>179</v>
      </c>
      <c r="FO91" s="1472">
        <v>341.64299999999997</v>
      </c>
      <c r="FP91" s="1472">
        <v>312.15499999999997</v>
      </c>
      <c r="FQ91" s="1472">
        <v>265.3</v>
      </c>
      <c r="FR91" s="1472">
        <v>282.97500000000002</v>
      </c>
      <c r="FS91" s="1472">
        <v>269.10000000000002</v>
      </c>
      <c r="FT91" s="1472">
        <v>481.5</v>
      </c>
      <c r="FU91" s="1472">
        <v>154.57499999999999</v>
      </c>
      <c r="FV91" s="1472">
        <v>290.35000000000002</v>
      </c>
      <c r="FW91" s="1472">
        <v>171.4</v>
      </c>
      <c r="FX91" s="1472">
        <v>137.30000000000001</v>
      </c>
      <c r="FY91" s="1472">
        <v>20</v>
      </c>
      <c r="FZ91" s="1472">
        <v>272.35000000000002</v>
      </c>
      <c r="GA91" s="1472">
        <v>183.4</v>
      </c>
      <c r="GB91" s="1472">
        <v>215.55</v>
      </c>
      <c r="GC91" s="1472">
        <v>204.1</v>
      </c>
      <c r="GD91" s="1472">
        <v>134.19999999999999</v>
      </c>
      <c r="GE91" s="1472">
        <v>198</v>
      </c>
      <c r="GF91" s="1472">
        <v>143.4</v>
      </c>
      <c r="GG91" s="1472">
        <v>160.024</v>
      </c>
      <c r="GH91" s="1472">
        <v>137.5</v>
      </c>
      <c r="GI91" s="1472">
        <v>201.5</v>
      </c>
      <c r="GJ91" s="1472">
        <v>156.80000000000001</v>
      </c>
      <c r="GK91" s="1472">
        <v>70.599999999999994</v>
      </c>
      <c r="GL91" s="1472">
        <v>167</v>
      </c>
      <c r="GM91" s="1472">
        <v>140.5</v>
      </c>
      <c r="GN91" s="1472">
        <v>171.2</v>
      </c>
      <c r="GO91" s="1472">
        <v>126.3</v>
      </c>
      <c r="GP91" s="1472">
        <v>165.7</v>
      </c>
      <c r="GQ91" s="1472">
        <v>137</v>
      </c>
      <c r="GR91" s="1472">
        <v>228</v>
      </c>
      <c r="GS91" s="1472">
        <v>182.3</v>
      </c>
      <c r="GT91" s="1472">
        <v>194.96</v>
      </c>
      <c r="GU91" s="1472">
        <v>174.8</v>
      </c>
      <c r="GV91" s="1472">
        <v>177.6</v>
      </c>
      <c r="GW91" s="1472">
        <v>88.6</v>
      </c>
      <c r="GX91" s="1472">
        <v>194.9</v>
      </c>
      <c r="GY91" s="1472">
        <v>199.5</v>
      </c>
      <c r="GZ91" s="1472">
        <v>137.6</v>
      </c>
      <c r="HA91" s="1472">
        <v>131.02500000000001</v>
      </c>
      <c r="HB91" s="1472">
        <v>177.55</v>
      </c>
      <c r="HC91" s="1472">
        <v>149.5</v>
      </c>
      <c r="HD91" s="1472">
        <v>178.2</v>
      </c>
      <c r="HE91" s="1472">
        <v>213.1</v>
      </c>
      <c r="HF91" s="1472">
        <v>168.7</v>
      </c>
      <c r="HG91" s="1472">
        <v>207.399</v>
      </c>
      <c r="HH91" s="1472">
        <v>200.101</v>
      </c>
      <c r="HI91" s="1472">
        <v>174.7</v>
      </c>
      <c r="HJ91" s="1472">
        <v>157.80000000000001</v>
      </c>
      <c r="HK91" s="1472">
        <v>192</v>
      </c>
      <c r="HL91" s="1472">
        <v>268.2</v>
      </c>
      <c r="HM91" s="1472">
        <v>230.9</v>
      </c>
      <c r="HN91" s="1472">
        <v>128.5</v>
      </c>
      <c r="HO91" s="1472">
        <v>195.1</v>
      </c>
      <c r="HP91" s="1472">
        <v>163.69999999999999</v>
      </c>
      <c r="HQ91" s="1472">
        <v>182.30099999999999</v>
      </c>
      <c r="HR91" s="1472">
        <v>168.4</v>
      </c>
      <c r="HS91" s="1472">
        <v>191.6</v>
      </c>
      <c r="HT91" s="1472">
        <v>173.7</v>
      </c>
      <c r="HU91" s="1472">
        <v>123.35</v>
      </c>
      <c r="HV91" s="1472">
        <v>205</v>
      </c>
      <c r="HW91" s="1472">
        <v>197.5</v>
      </c>
      <c r="HX91" s="1472">
        <v>99.32</v>
      </c>
      <c r="HY91" s="1472">
        <v>249.42</v>
      </c>
      <c r="HZ91" s="1472">
        <v>230.5</v>
      </c>
      <c r="IA91" s="1472">
        <v>172.06</v>
      </c>
      <c r="IB91" s="1472">
        <v>256.82</v>
      </c>
      <c r="IC91" s="1472">
        <v>198.44</v>
      </c>
      <c r="ID91" s="1472">
        <v>252.74</v>
      </c>
      <c r="IE91" s="1472">
        <v>214.49700000000001</v>
      </c>
      <c r="IF91" s="1472">
        <v>354.86</v>
      </c>
      <c r="IG91" s="1472">
        <v>143.47999999999999</v>
      </c>
      <c r="IH91" s="1472">
        <v>197.35499999999999</v>
      </c>
      <c r="II91" s="1472">
        <v>112.84</v>
      </c>
      <c r="IJ91" s="1472">
        <v>285.73200000000003</v>
      </c>
      <c r="IK91" s="1472">
        <v>193.715</v>
      </c>
      <c r="IL91" s="1472">
        <v>236.87899999999999</v>
      </c>
      <c r="IM91" s="1472">
        <v>72.290000000000006</v>
      </c>
      <c r="IN91" s="1472">
        <v>75.62</v>
      </c>
      <c r="IO91" s="1472">
        <v>82.593000000000004</v>
      </c>
      <c r="IP91" s="1472">
        <v>190.78</v>
      </c>
      <c r="IQ91" s="1472">
        <v>348.39699999999999</v>
      </c>
      <c r="IR91" s="1472">
        <v>69.959999999999994</v>
      </c>
      <c r="IS91" s="1472">
        <v>41.4</v>
      </c>
      <c r="IT91" s="1472">
        <v>197.09</v>
      </c>
      <c r="IU91" s="1472">
        <v>30.81</v>
      </c>
      <c r="IV91" s="1472">
        <v>114.18</v>
      </c>
      <c r="IW91" s="1472">
        <v>108.31</v>
      </c>
      <c r="IX91" s="1472">
        <v>7.95</v>
      </c>
      <c r="IY91" s="1472">
        <v>85.52</v>
      </c>
      <c r="IZ91" s="1472">
        <v>26</v>
      </c>
      <c r="JA91" s="1472">
        <v>70.92</v>
      </c>
      <c r="JB91" s="1472">
        <v>74.64</v>
      </c>
      <c r="JC91" s="1472">
        <v>66.58</v>
      </c>
      <c r="JD91" s="1472">
        <v>46.44</v>
      </c>
      <c r="JE91" s="1472">
        <v>41</v>
      </c>
      <c r="JF91" s="1472">
        <v>43.2</v>
      </c>
      <c r="JG91" s="1472">
        <v>57.936</v>
      </c>
      <c r="JH91" s="1472">
        <v>68.91</v>
      </c>
      <c r="JI91" s="1472">
        <v>86.37</v>
      </c>
      <c r="JJ91" s="1472">
        <v>90.46</v>
      </c>
      <c r="JK91" s="1472">
        <v>28.5</v>
      </c>
      <c r="JL91" s="1472">
        <v>76.319999999999993</v>
      </c>
      <c r="JM91" s="1472">
        <v>64.66</v>
      </c>
      <c r="JN91" s="1472">
        <v>82.69</v>
      </c>
      <c r="JO91" s="1472">
        <v>122.35</v>
      </c>
      <c r="JP91" s="1472">
        <v>91.2</v>
      </c>
      <c r="JQ91" s="1472">
        <v>47.62</v>
      </c>
      <c r="JR91" s="1472">
        <v>66.52</v>
      </c>
      <c r="JS91" s="1472">
        <v>65.242000000000004</v>
      </c>
      <c r="JT91" s="1472">
        <v>105.77</v>
      </c>
      <c r="JU91" s="1472">
        <v>57.34</v>
      </c>
      <c r="JV91" s="1472">
        <v>30</v>
      </c>
      <c r="JW91" s="1472">
        <v>0</v>
      </c>
      <c r="JX91" s="1472">
        <v>106.185</v>
      </c>
      <c r="JY91" s="1472">
        <v>66.748999999999995</v>
      </c>
      <c r="JZ91" s="1472">
        <v>17.78</v>
      </c>
      <c r="KA91" s="1472">
        <v>33.53</v>
      </c>
      <c r="KB91" s="1472">
        <v>95.45</v>
      </c>
      <c r="KC91" s="1472">
        <v>52.728000000000002</v>
      </c>
      <c r="KD91" s="1472">
        <v>20.13</v>
      </c>
      <c r="KE91" s="1472">
        <v>93.114000000000004</v>
      </c>
      <c r="KF91" s="1472">
        <v>37.798000000000002</v>
      </c>
      <c r="KG91" s="1472">
        <v>49.311</v>
      </c>
      <c r="KH91" s="1472">
        <v>46.911000000000001</v>
      </c>
      <c r="KI91" s="1472">
        <v>55.030999999999999</v>
      </c>
      <c r="KJ91" s="1472">
        <v>48.860999999999997</v>
      </c>
      <c r="KK91" s="1472">
        <v>14.67</v>
      </c>
      <c r="KL91" s="1472">
        <v>79.16</v>
      </c>
      <c r="KM91" s="1472">
        <v>51.246000000000002</v>
      </c>
      <c r="KN91" s="1472">
        <v>17.494</v>
      </c>
      <c r="KO91" s="1472">
        <v>46.881999999999998</v>
      </c>
      <c r="KP91" s="1472">
        <v>34.6</v>
      </c>
      <c r="KQ91" s="1472">
        <v>46.38</v>
      </c>
      <c r="KR91" s="1472">
        <v>38.692999999999998</v>
      </c>
      <c r="KS91" s="1472">
        <v>18.696999999999999</v>
      </c>
      <c r="KT91" s="1472">
        <v>49.42</v>
      </c>
      <c r="KU91" s="1472">
        <v>22.988</v>
      </c>
      <c r="KV91" s="1472">
        <v>77.06</v>
      </c>
      <c r="KW91" s="1472">
        <v>65.545000000000002</v>
      </c>
      <c r="KX91" s="1472">
        <v>66.878</v>
      </c>
      <c r="KY91" s="1472">
        <v>24.276</v>
      </c>
      <c r="KZ91" s="1472">
        <v>115.11499999999999</v>
      </c>
      <c r="LA91" s="1472">
        <v>99.515000000000001</v>
      </c>
      <c r="LB91" s="1472">
        <v>0</v>
      </c>
      <c r="LC91" s="1472">
        <v>86.796999999999997</v>
      </c>
      <c r="LD91" s="1472">
        <v>100.405</v>
      </c>
      <c r="LE91" s="1472">
        <v>0</v>
      </c>
      <c r="LF91" s="1472">
        <v>22.786000000000001</v>
      </c>
      <c r="LG91" s="1472">
        <v>53.149000000000001</v>
      </c>
      <c r="LH91" s="1472">
        <v>103.327</v>
      </c>
      <c r="LI91" s="1472">
        <v>77.135000000000005</v>
      </c>
      <c r="LJ91" s="1472">
        <v>93.86</v>
      </c>
      <c r="LK91" s="1472">
        <v>79.611999999999995</v>
      </c>
      <c r="LL91" s="1472">
        <v>135.28200000000001</v>
      </c>
      <c r="LM91" s="1472">
        <v>150.89599999999999</v>
      </c>
      <c r="LN91" s="1472">
        <v>44.463000000000001</v>
      </c>
      <c r="LO91" s="1472">
        <v>152.02699999999999</v>
      </c>
      <c r="LP91" s="1472">
        <v>99.41</v>
      </c>
      <c r="LQ91" s="1472">
        <v>217.98599999999999</v>
      </c>
      <c r="LR91" s="1472">
        <v>91.308999999999997</v>
      </c>
      <c r="LS91" s="1472">
        <v>127.345</v>
      </c>
      <c r="LT91" s="1472">
        <v>76.593999999999994</v>
      </c>
      <c r="LU91" s="1472">
        <v>67.52</v>
      </c>
      <c r="LV91" s="1472">
        <v>157.49299999999999</v>
      </c>
      <c r="LW91" s="1472">
        <v>72.819000000000003</v>
      </c>
      <c r="LX91" s="1472">
        <v>243.07</v>
      </c>
      <c r="LY91" s="1472">
        <v>154.90700000000001</v>
      </c>
      <c r="LZ91" s="1472">
        <v>143.874</v>
      </c>
      <c r="MA91" s="1472">
        <v>175.54599999999999</v>
      </c>
      <c r="MB91" s="1472">
        <v>299.73099999999999</v>
      </c>
      <c r="MC91" s="1472">
        <v>218.63900000000001</v>
      </c>
      <c r="MD91" s="1472">
        <v>161.33000000000001</v>
      </c>
      <c r="ME91" s="1472">
        <v>255.72300000000001</v>
      </c>
      <c r="MF91" s="1472">
        <v>237.68916000000002</v>
      </c>
      <c r="MG91" s="1472">
        <v>128.24700000000001</v>
      </c>
      <c r="MH91" s="1472">
        <v>204.91399999999999</v>
      </c>
      <c r="MI91" s="1472">
        <v>286.488</v>
      </c>
      <c r="MJ91" s="1472">
        <v>103.327</v>
      </c>
      <c r="MK91" s="1472">
        <v>209.125</v>
      </c>
      <c r="ML91" s="1472">
        <v>91.78</v>
      </c>
      <c r="MM91" s="1472">
        <v>253.83199999999999</v>
      </c>
      <c r="MN91" s="1472">
        <v>230.05500000000001</v>
      </c>
      <c r="MO91" s="1472">
        <v>245.768</v>
      </c>
      <c r="MP91" s="1472">
        <v>208.06</v>
      </c>
      <c r="MQ91" s="1472">
        <v>156.03100000000001</v>
      </c>
      <c r="MR91" s="1472">
        <v>343.983</v>
      </c>
      <c r="MS91" s="1472">
        <v>284.52800000000002</v>
      </c>
      <c r="MT91" s="1472">
        <v>154.69200000000001</v>
      </c>
      <c r="MU91" s="1472">
        <v>287.92700000000002</v>
      </c>
      <c r="MV91" s="1472">
        <v>139.30199999999999</v>
      </c>
      <c r="MW91" s="1472">
        <v>158.18600000000001</v>
      </c>
      <c r="MX91" s="1472">
        <v>232.33600000000001</v>
      </c>
      <c r="MY91" s="1472">
        <v>350.93</v>
      </c>
      <c r="MZ91" s="1472">
        <v>342.20400000000001</v>
      </c>
      <c r="NA91" s="1472">
        <v>423.23</v>
      </c>
      <c r="NB91" s="1472">
        <v>396.01400000000001</v>
      </c>
      <c r="NC91" s="1472">
        <v>487.70800000000003</v>
      </c>
      <c r="ND91" s="1472">
        <v>431.31700000000001</v>
      </c>
      <c r="NE91" s="1472">
        <v>480.25099999999998</v>
      </c>
      <c r="NF91" s="1472">
        <v>522.94899999999996</v>
      </c>
      <c r="NG91" s="1472">
        <v>497.66199999999998</v>
      </c>
      <c r="NH91" s="1472">
        <v>417.74700000000001</v>
      </c>
      <c r="NI91" s="1472">
        <v>411.012</v>
      </c>
      <c r="NJ91" s="1472">
        <v>343.98099999999999</v>
      </c>
      <c r="NK91" s="1472">
        <v>474.82799999999997</v>
      </c>
      <c r="NL91" s="1472">
        <v>581.05700000000002</v>
      </c>
      <c r="NM91" s="1472">
        <v>589.51400000000001</v>
      </c>
      <c r="NN91" s="1472">
        <v>547.83399999999995</v>
      </c>
      <c r="NO91" s="1472">
        <v>613.81200000000001</v>
      </c>
      <c r="NP91" s="1472">
        <v>1194.4280000000001</v>
      </c>
      <c r="NQ91" s="1472">
        <v>827.63800000000003</v>
      </c>
      <c r="NR91" s="1472">
        <v>585.90200000000004</v>
      </c>
      <c r="NS91" s="1472">
        <v>956.03599999999994</v>
      </c>
      <c r="NT91" s="1472">
        <v>580.97299999999996</v>
      </c>
      <c r="NU91" s="1472">
        <v>273.327</v>
      </c>
      <c r="NV91" s="1662">
        <v>2554.1440000000002</v>
      </c>
      <c r="NW91" s="1662">
        <v>4993.3599999999997</v>
      </c>
      <c r="NX91" s="1662">
        <v>7569.33</v>
      </c>
      <c r="NY91" s="1662">
        <v>2575.9700000000003</v>
      </c>
      <c r="NZ91" s="1475">
        <v>51.587908742810448</v>
      </c>
      <c r="OA91" s="1475">
        <v>1.6424014972502243E-2</v>
      </c>
      <c r="OB91" s="1475">
        <v>-33.499021926367114</v>
      </c>
      <c r="OK91" s="1670"/>
      <c r="OL91" s="1670"/>
      <c r="OM91" s="1670"/>
      <c r="ON91" s="1670"/>
      <c r="OO91" s="1670"/>
      <c r="OP91" s="1670"/>
      <c r="OQ91" s="1670"/>
      <c r="OR91" s="1670"/>
    </row>
    <row r="92" spans="1:408" s="1534" customFormat="1" ht="15" customHeight="1">
      <c r="A92" s="1636" t="s">
        <v>1438</v>
      </c>
      <c r="B92" s="1472">
        <v>1506.1379999999999</v>
      </c>
      <c r="C92" s="1472">
        <v>2215.1179999999999</v>
      </c>
      <c r="D92" s="1472">
        <v>2493.5189999999998</v>
      </c>
      <c r="E92" s="1472">
        <v>2505.7069999999999</v>
      </c>
      <c r="F92" s="1472">
        <v>2920.335</v>
      </c>
      <c r="G92" s="1472">
        <v>2385.4290000000001</v>
      </c>
      <c r="H92" s="1472">
        <v>3121.37</v>
      </c>
      <c r="I92" s="1472">
        <v>3873.5309999999999</v>
      </c>
      <c r="J92" s="1472">
        <v>4078.1669999999999</v>
      </c>
      <c r="K92" s="1472">
        <v>3252.538</v>
      </c>
      <c r="L92" s="1472">
        <v>2881.38</v>
      </c>
      <c r="M92" s="1472">
        <v>3651.201</v>
      </c>
      <c r="N92" s="1472">
        <v>2600.7159999999999</v>
      </c>
      <c r="O92" s="1472">
        <v>3425.9369999999999</v>
      </c>
      <c r="P92" s="1472">
        <v>3552.8910000000001</v>
      </c>
      <c r="Q92" s="1472">
        <v>2633.759</v>
      </c>
      <c r="R92" s="1472">
        <v>4178.0230000000001</v>
      </c>
      <c r="S92" s="1472">
        <v>3076.9409999999998</v>
      </c>
      <c r="T92" s="1472">
        <v>2868.3290000000002</v>
      </c>
      <c r="U92" s="1472">
        <v>3002.0410000000002</v>
      </c>
      <c r="V92" s="1472">
        <v>2764.09</v>
      </c>
      <c r="W92" s="1472">
        <v>3487.8670000000002</v>
      </c>
      <c r="X92" s="1472">
        <v>2510.0450000000001</v>
      </c>
      <c r="Y92" s="1472">
        <v>3148.0949999999998</v>
      </c>
      <c r="Z92" s="1472">
        <v>2215.8739999999998</v>
      </c>
      <c r="AA92" s="1472">
        <v>3036.143</v>
      </c>
      <c r="AB92" s="1472">
        <v>2874.4589999999998</v>
      </c>
      <c r="AC92" s="1472">
        <v>3841.8389999999999</v>
      </c>
      <c r="AD92" s="1472">
        <v>2588.6680000000001</v>
      </c>
      <c r="AE92" s="1472">
        <v>2646.348</v>
      </c>
      <c r="AF92" s="1472">
        <v>4261.7529999999997</v>
      </c>
      <c r="AG92" s="1472">
        <v>3859.6640000000002</v>
      </c>
      <c r="AH92" s="1472">
        <v>3252.587</v>
      </c>
      <c r="AI92" s="1472">
        <v>4493.3639999999996</v>
      </c>
      <c r="AJ92" s="1472">
        <v>3535.056</v>
      </c>
      <c r="AK92" s="1472">
        <v>2818.5169999999998</v>
      </c>
      <c r="AL92" s="1472">
        <v>2981.5369999999998</v>
      </c>
      <c r="AM92" s="1472">
        <v>3894.8249999999998</v>
      </c>
      <c r="AN92" s="1472">
        <v>2446.0889999999999</v>
      </c>
      <c r="AO92" s="1472">
        <v>3767.087</v>
      </c>
      <c r="AP92" s="1472">
        <v>5149.1760000000004</v>
      </c>
      <c r="AQ92" s="1472">
        <v>3111.3420000000001</v>
      </c>
      <c r="AR92" s="1472">
        <v>5784.5870000000004</v>
      </c>
      <c r="AS92" s="1472">
        <v>3735.9540000000002</v>
      </c>
      <c r="AT92" s="1472">
        <v>4488.8789999999999</v>
      </c>
      <c r="AU92" s="1472">
        <v>4995.3289999999997</v>
      </c>
      <c r="AV92" s="1472">
        <v>4164.3180000000002</v>
      </c>
      <c r="AW92" s="1472">
        <v>2596.069</v>
      </c>
      <c r="AX92" s="1472">
        <v>1830.7539999999999</v>
      </c>
      <c r="AY92" s="1472">
        <v>2430.6909999999998</v>
      </c>
      <c r="AZ92" s="1472">
        <v>2232.598</v>
      </c>
      <c r="BA92" s="1472">
        <v>3058.5659999999998</v>
      </c>
      <c r="BB92" s="1472">
        <v>2276.9659999999999</v>
      </c>
      <c r="BC92" s="1472">
        <v>3003.915</v>
      </c>
      <c r="BD92" s="1472">
        <v>2425.6460000000002</v>
      </c>
      <c r="BE92" s="1472">
        <v>3093.971</v>
      </c>
      <c r="BF92" s="1472">
        <v>3287.498</v>
      </c>
      <c r="BG92" s="1472">
        <v>3252.9830000000002</v>
      </c>
      <c r="BH92" s="1472">
        <v>3184.9380000000001</v>
      </c>
      <c r="BI92" s="1472">
        <v>2820.5590000000002</v>
      </c>
      <c r="BJ92" s="1472">
        <v>2782.3629999999998</v>
      </c>
      <c r="BK92" s="1472">
        <v>3033.5079999999998</v>
      </c>
      <c r="BL92" s="1472">
        <v>3334.0889999999999</v>
      </c>
      <c r="BM92" s="1472">
        <v>2357.5349999999999</v>
      </c>
      <c r="BN92" s="1472">
        <v>3243.6819999999998</v>
      </c>
      <c r="BO92" s="1472">
        <v>3112.1729999999998</v>
      </c>
      <c r="BP92" s="1472">
        <v>3648.348</v>
      </c>
      <c r="BQ92" s="1472">
        <v>3131.8139999999999</v>
      </c>
      <c r="BR92" s="1472">
        <v>3927.3180000000002</v>
      </c>
      <c r="BS92" s="1472">
        <v>3760.5059999999999</v>
      </c>
      <c r="BT92" s="1472">
        <v>5724.7659999999996</v>
      </c>
      <c r="BU92" s="1472">
        <v>4824.88</v>
      </c>
      <c r="BV92" s="1472">
        <v>4640.3040000000001</v>
      </c>
      <c r="BW92" s="1472">
        <v>4770.2280000000001</v>
      </c>
      <c r="BX92" s="1472">
        <v>6006.9759999999997</v>
      </c>
      <c r="BY92" s="1472">
        <v>5234.5540000000001</v>
      </c>
      <c r="BZ92" s="1472">
        <v>6619.0010000000002</v>
      </c>
      <c r="CA92" s="1472">
        <v>5341.5749999999998</v>
      </c>
      <c r="CB92" s="1472">
        <v>6048.2089999999998</v>
      </c>
      <c r="CC92" s="1472">
        <v>6931.5</v>
      </c>
      <c r="CD92" s="1472">
        <v>6415.2830000000004</v>
      </c>
      <c r="CE92" s="1472">
        <v>7681.0339999999997</v>
      </c>
      <c r="CF92" s="1472">
        <v>6838.0209999999997</v>
      </c>
      <c r="CG92" s="1472">
        <v>4459.12</v>
      </c>
      <c r="CH92" s="1472">
        <v>6674.4129999999996</v>
      </c>
      <c r="CI92" s="1472">
        <v>5521.4390000000003</v>
      </c>
      <c r="CJ92" s="1472">
        <v>6448.7460000000001</v>
      </c>
      <c r="CK92" s="1472">
        <v>4187.7070000000003</v>
      </c>
      <c r="CL92" s="1472">
        <v>5776.5529999999999</v>
      </c>
      <c r="CM92" s="1472">
        <v>5441.9009999999998</v>
      </c>
      <c r="CN92" s="1472">
        <v>5828.3280000000004</v>
      </c>
      <c r="CO92" s="1472">
        <v>6929.2910000000002</v>
      </c>
      <c r="CP92" s="1472">
        <v>6398.4610000000002</v>
      </c>
      <c r="CQ92" s="1472">
        <v>7634.4979999999996</v>
      </c>
      <c r="CR92" s="1472">
        <v>6988.3040000000001</v>
      </c>
      <c r="CS92" s="1472">
        <v>5974.7079999999996</v>
      </c>
      <c r="CT92" s="1472">
        <v>5633.2020000000002</v>
      </c>
      <c r="CU92" s="1472">
        <v>6555.0990000000002</v>
      </c>
      <c r="CV92" s="1472">
        <v>7134.6459999999997</v>
      </c>
      <c r="CW92" s="1472">
        <v>8604.5040000000008</v>
      </c>
      <c r="CX92" s="1472">
        <v>7354.1049999999996</v>
      </c>
      <c r="CY92" s="1472">
        <v>7382.8649999999998</v>
      </c>
      <c r="CZ92" s="1472">
        <v>6560.6540000000005</v>
      </c>
      <c r="DA92" s="1472">
        <v>5622.424</v>
      </c>
      <c r="DB92" s="1472">
        <v>5971.7070000000003</v>
      </c>
      <c r="DC92" s="1472">
        <v>10235.266</v>
      </c>
      <c r="DD92" s="1472">
        <v>8533.7669999999998</v>
      </c>
      <c r="DE92" s="1472">
        <v>4593.2870000000003</v>
      </c>
      <c r="DF92" s="1472">
        <v>6264.366</v>
      </c>
      <c r="DG92" s="1472">
        <v>5500.7269999999999</v>
      </c>
      <c r="DH92" s="1472">
        <v>6180.8329999999996</v>
      </c>
      <c r="DI92" s="1472">
        <v>7429.9750000000004</v>
      </c>
      <c r="DJ92" s="1472">
        <v>6643.6570000000002</v>
      </c>
      <c r="DK92" s="1472">
        <v>7873.1130000000003</v>
      </c>
      <c r="DL92" s="1472">
        <v>8861.0820000000003</v>
      </c>
      <c r="DM92" s="1472">
        <v>6851.0420000000004</v>
      </c>
      <c r="DN92" s="1472">
        <v>7864.4530000000004</v>
      </c>
      <c r="DO92" s="1472">
        <v>7870.91</v>
      </c>
      <c r="DP92" s="1472">
        <v>6738.143</v>
      </c>
      <c r="DQ92" s="1472">
        <v>5830.1350000000002</v>
      </c>
      <c r="DR92" s="1472">
        <v>5302.3270000000002</v>
      </c>
      <c r="DS92" s="1472">
        <v>5932.38</v>
      </c>
      <c r="DT92" s="1472">
        <v>8192.9889999999996</v>
      </c>
      <c r="DU92" s="1472">
        <v>5780.92</v>
      </c>
      <c r="DV92" s="1472">
        <v>6525.4979999999996</v>
      </c>
      <c r="DW92" s="1472">
        <v>5484.8620000000001</v>
      </c>
      <c r="DX92" s="1472">
        <v>7092.7749999999996</v>
      </c>
      <c r="DY92" s="1472">
        <v>6976.4960000000001</v>
      </c>
      <c r="DZ92" s="1472">
        <v>5882.5060000000003</v>
      </c>
      <c r="EA92" s="1472">
        <v>5241.1059999999998</v>
      </c>
      <c r="EB92" s="1472">
        <v>7483.61</v>
      </c>
      <c r="EC92" s="1472">
        <v>4532.8069999999998</v>
      </c>
      <c r="ED92" s="1472">
        <v>4184.8339999999998</v>
      </c>
      <c r="EE92" s="1472">
        <v>5322.643</v>
      </c>
      <c r="EF92" s="1472">
        <v>5529.8140000000003</v>
      </c>
      <c r="EG92" s="1472">
        <v>6919.22</v>
      </c>
      <c r="EH92" s="1472">
        <v>6171.4049999999997</v>
      </c>
      <c r="EI92" s="1472">
        <v>6149.8220000000001</v>
      </c>
      <c r="EJ92" s="1472">
        <v>5721.4870000000001</v>
      </c>
      <c r="EK92" s="1472">
        <v>6255.451</v>
      </c>
      <c r="EL92" s="1472">
        <v>6318.9620000000004</v>
      </c>
      <c r="EM92" s="1472">
        <v>6262.7250000000004</v>
      </c>
      <c r="EN92" s="1472">
        <v>6848.1559999999999</v>
      </c>
      <c r="EO92" s="1472">
        <v>5599.4709999999995</v>
      </c>
      <c r="EP92" s="1472">
        <v>4726.07</v>
      </c>
      <c r="EQ92" s="1472">
        <v>5309.5510000000004</v>
      </c>
      <c r="ER92" s="1472">
        <v>7591.2690000000002</v>
      </c>
      <c r="ES92" s="1472">
        <v>5312.3779999999997</v>
      </c>
      <c r="ET92" s="1472">
        <v>7464.62</v>
      </c>
      <c r="EU92" s="1472">
        <v>7064.4979999999996</v>
      </c>
      <c r="EV92" s="1472">
        <v>7276.2160000000003</v>
      </c>
      <c r="EW92" s="1472">
        <v>5580.3429999999998</v>
      </c>
      <c r="EX92" s="1472">
        <v>7032.9449999999997</v>
      </c>
      <c r="EY92" s="1472">
        <v>6540.9780000000001</v>
      </c>
      <c r="EZ92" s="1472">
        <v>6728.86</v>
      </c>
      <c r="FA92" s="1472">
        <v>5835.9732000000004</v>
      </c>
      <c r="FB92" s="1472">
        <v>3368.9340000000002</v>
      </c>
      <c r="FC92" s="1472">
        <v>4051.8609999999999</v>
      </c>
      <c r="FD92" s="1472">
        <v>3513.3919999999998</v>
      </c>
      <c r="FE92" s="1472">
        <v>3878.6590000000001</v>
      </c>
      <c r="FF92" s="1472">
        <v>3553.9749999999999</v>
      </c>
      <c r="FG92" s="1472">
        <v>3235.6889999999999</v>
      </c>
      <c r="FH92" s="1472">
        <v>3013.509</v>
      </c>
      <c r="FI92" s="1472">
        <v>3926.3420000000001</v>
      </c>
      <c r="FJ92" s="1472">
        <v>2443.3389999999999</v>
      </c>
      <c r="FK92" s="1472">
        <v>3983.172</v>
      </c>
      <c r="FL92" s="1472">
        <v>3683.009</v>
      </c>
      <c r="FM92" s="1472">
        <v>2677.0729999999999</v>
      </c>
      <c r="FN92" s="1472">
        <v>2206.09</v>
      </c>
      <c r="FO92" s="1472">
        <v>3207.9540000000002</v>
      </c>
      <c r="FP92" s="1472">
        <v>3015.5340000000001</v>
      </c>
      <c r="FQ92" s="1472">
        <v>2935.259</v>
      </c>
      <c r="FR92" s="1472">
        <v>3065.2179999999998</v>
      </c>
      <c r="FS92" s="1472">
        <v>2728.55</v>
      </c>
      <c r="FT92" s="1472">
        <v>3452.6080000000002</v>
      </c>
      <c r="FU92" s="1472">
        <v>2516.913</v>
      </c>
      <c r="FV92" s="1472">
        <v>2794.7350000000001</v>
      </c>
      <c r="FW92" s="1472">
        <v>2201.0030000000002</v>
      </c>
      <c r="FX92" s="1472">
        <v>1556.1</v>
      </c>
      <c r="FY92" s="1472">
        <v>2004.143</v>
      </c>
      <c r="FZ92" s="1472">
        <v>864.12619999999993</v>
      </c>
      <c r="GA92" s="1472">
        <v>1773.5863999999999</v>
      </c>
      <c r="GB92" s="1472">
        <v>1490.056</v>
      </c>
      <c r="GC92" s="1472">
        <v>1328.5809999999999</v>
      </c>
      <c r="GD92" s="1472">
        <v>1091.4651999999999</v>
      </c>
      <c r="GE92" s="1472">
        <v>1683.5456000000001</v>
      </c>
      <c r="GF92" s="1472">
        <v>1957.5260000000001</v>
      </c>
      <c r="GG92" s="1472">
        <v>1358.3542</v>
      </c>
      <c r="GH92" s="1472">
        <v>1522.6486</v>
      </c>
      <c r="GI92" s="1472">
        <v>1116.6601000000001</v>
      </c>
      <c r="GJ92" s="1472">
        <v>1242.8025</v>
      </c>
      <c r="GK92" s="1472">
        <v>1686.5681000000002</v>
      </c>
      <c r="GL92" s="1472">
        <v>745.45299999999997</v>
      </c>
      <c r="GM92" s="1472">
        <v>986.31899999999996</v>
      </c>
      <c r="GN92" s="1472">
        <v>1797.133</v>
      </c>
      <c r="GO92" s="1472">
        <v>1592.829</v>
      </c>
      <c r="GP92" s="1472">
        <v>1560.5</v>
      </c>
      <c r="GQ92" s="1472">
        <v>1528.6790000000001</v>
      </c>
      <c r="GR92" s="1472">
        <v>2341.904</v>
      </c>
      <c r="GS92" s="1472">
        <v>1755.7090000000001</v>
      </c>
      <c r="GT92" s="1472">
        <v>1481.3869999999999</v>
      </c>
      <c r="GU92" s="1472">
        <v>1682.01</v>
      </c>
      <c r="GV92" s="1472">
        <v>1507.1990000000001</v>
      </c>
      <c r="GW92" s="1472">
        <v>1443.261</v>
      </c>
      <c r="GX92" s="1472">
        <v>831.71799999999996</v>
      </c>
      <c r="GY92" s="1472">
        <v>1747.492</v>
      </c>
      <c r="GZ92" s="1472">
        <v>1412.606</v>
      </c>
      <c r="HA92" s="1472">
        <v>1142.5840000000001</v>
      </c>
      <c r="HB92" s="1472">
        <v>1320.0809999999999</v>
      </c>
      <c r="HC92" s="1472">
        <v>996.68600000000004</v>
      </c>
      <c r="HD92" s="1472">
        <v>1446.203</v>
      </c>
      <c r="HE92" s="1472">
        <v>1282.1790000000001</v>
      </c>
      <c r="HF92" s="1472">
        <v>1133.3219999999999</v>
      </c>
      <c r="HG92" s="1472">
        <v>1229.376</v>
      </c>
      <c r="HH92" s="1472">
        <v>1305.058</v>
      </c>
      <c r="HI92" s="1472">
        <v>1002.248</v>
      </c>
      <c r="HJ92" s="1472">
        <v>642.08600000000001</v>
      </c>
      <c r="HK92" s="1472">
        <v>635.55600000000004</v>
      </c>
      <c r="HL92" s="1472">
        <v>1163.69</v>
      </c>
      <c r="HM92" s="1472">
        <v>1092.33</v>
      </c>
      <c r="HN92" s="1472">
        <v>1168.1389999999999</v>
      </c>
      <c r="HO92" s="1472">
        <v>935.95399999999995</v>
      </c>
      <c r="HP92" s="1472">
        <v>922.88499999999999</v>
      </c>
      <c r="HQ92" s="1472">
        <v>1207.2850000000001</v>
      </c>
      <c r="HR92" s="1472">
        <v>724.01400000000001</v>
      </c>
      <c r="HS92" s="1472">
        <v>1254.28</v>
      </c>
      <c r="HT92" s="1472">
        <v>1154.4780000000001</v>
      </c>
      <c r="HU92" s="1472">
        <v>617.94100000000003</v>
      </c>
      <c r="HV92" s="1472">
        <v>657.51700000000005</v>
      </c>
      <c r="HW92" s="1472">
        <v>650.63099999999997</v>
      </c>
      <c r="HX92" s="1472">
        <v>1027.3800000000001</v>
      </c>
      <c r="HY92" s="1472">
        <v>1104.009</v>
      </c>
      <c r="HZ92" s="1472">
        <v>1188.53</v>
      </c>
      <c r="IA92" s="1472">
        <v>942.17399999999998</v>
      </c>
      <c r="IB92" s="1472">
        <v>734.27599999999995</v>
      </c>
      <c r="IC92" s="1472">
        <v>789.44600000000003</v>
      </c>
      <c r="ID92" s="1472">
        <v>744.279</v>
      </c>
      <c r="IE92" s="1472">
        <v>848.63900000000001</v>
      </c>
      <c r="IF92" s="1472">
        <v>915.24900000000002</v>
      </c>
      <c r="IG92" s="1472">
        <v>680.69899999999996</v>
      </c>
      <c r="IH92" s="1472">
        <v>696.84199999999998</v>
      </c>
      <c r="II92" s="1472">
        <v>626.55399999999997</v>
      </c>
      <c r="IJ92" s="1472">
        <v>823.572</v>
      </c>
      <c r="IK92" s="1472">
        <v>561.49199999999996</v>
      </c>
      <c r="IL92" s="1472">
        <v>823.93100000000004</v>
      </c>
      <c r="IM92" s="1472">
        <v>864.303</v>
      </c>
      <c r="IN92" s="1472">
        <v>754.92499999999995</v>
      </c>
      <c r="IO92" s="1472">
        <v>1176.546</v>
      </c>
      <c r="IP92" s="1472">
        <v>606.76199999999994</v>
      </c>
      <c r="IQ92" s="1472">
        <v>680.30899999999997</v>
      </c>
      <c r="IR92" s="1472">
        <v>750.47199999999998</v>
      </c>
      <c r="IS92" s="1472">
        <v>341.96</v>
      </c>
      <c r="IT92" s="1472">
        <v>631.24599999999998</v>
      </c>
      <c r="IU92" s="1472">
        <v>332.48</v>
      </c>
      <c r="IV92" s="1472">
        <v>393.267</v>
      </c>
      <c r="IW92" s="1472">
        <v>563.70399999999995</v>
      </c>
      <c r="IX92" s="1472">
        <v>613.68899999999996</v>
      </c>
      <c r="IY92" s="1472">
        <v>392.96899999999999</v>
      </c>
      <c r="IZ92" s="1472">
        <v>435.10300000000001</v>
      </c>
      <c r="JA92" s="1472">
        <v>522.10199999999998</v>
      </c>
      <c r="JB92" s="1472">
        <v>643.46799999999996</v>
      </c>
      <c r="JC92" s="1472">
        <v>325.928</v>
      </c>
      <c r="JD92" s="1472">
        <v>316.08</v>
      </c>
      <c r="JE92" s="1472">
        <v>410.572</v>
      </c>
      <c r="JF92" s="1472">
        <v>384.68200000000002</v>
      </c>
      <c r="JG92" s="1472">
        <v>310.08199999999999</v>
      </c>
      <c r="JH92" s="1472">
        <v>411.86700000000002</v>
      </c>
      <c r="JI92" s="1472">
        <v>495.01299999999998</v>
      </c>
      <c r="JJ92" s="1472">
        <v>466.16300000000001</v>
      </c>
      <c r="JK92" s="1472">
        <v>347.68299999999999</v>
      </c>
      <c r="JL92" s="1472">
        <v>286.79199999999997</v>
      </c>
      <c r="JM92" s="1472">
        <v>455.22699999999998</v>
      </c>
      <c r="JN92" s="1472">
        <v>655.87599999999998</v>
      </c>
      <c r="JO92" s="1472">
        <v>526.12699999999995</v>
      </c>
      <c r="JP92" s="1472">
        <v>488.58699999999999</v>
      </c>
      <c r="JQ92" s="1472">
        <v>236.70400000000001</v>
      </c>
      <c r="JR92" s="1472">
        <v>394.834</v>
      </c>
      <c r="JS92" s="1472">
        <v>307.49</v>
      </c>
      <c r="JT92" s="1472">
        <v>237.89099999999999</v>
      </c>
      <c r="JU92" s="1472">
        <v>348.06299999999999</v>
      </c>
      <c r="JV92" s="1472">
        <v>233.096</v>
      </c>
      <c r="JW92" s="1472">
        <v>112.85</v>
      </c>
      <c r="JX92" s="1472">
        <v>508.798</v>
      </c>
      <c r="JY92" s="1472">
        <v>187.93</v>
      </c>
      <c r="JZ92" s="1472">
        <v>456.529</v>
      </c>
      <c r="KA92" s="1472">
        <v>179.93100000000001</v>
      </c>
      <c r="KB92" s="1472">
        <v>248.268</v>
      </c>
      <c r="KC92" s="1472">
        <v>256.14</v>
      </c>
      <c r="KD92" s="1472">
        <v>127.452</v>
      </c>
      <c r="KE92" s="1472">
        <v>293.13799999999998</v>
      </c>
      <c r="KF92" s="1472">
        <v>163.93799999999999</v>
      </c>
      <c r="KG92" s="1472">
        <v>342.30500000000001</v>
      </c>
      <c r="KH92" s="1472">
        <v>99.010999999999996</v>
      </c>
      <c r="KI92" s="1472">
        <v>271.995</v>
      </c>
      <c r="KJ92" s="1472">
        <v>234.06100000000001</v>
      </c>
      <c r="KK92" s="1472">
        <v>163.66</v>
      </c>
      <c r="KL92" s="1472">
        <v>169.40100000000001</v>
      </c>
      <c r="KM92" s="1472">
        <v>300.64699999999999</v>
      </c>
      <c r="KN92" s="1472">
        <v>197.196</v>
      </c>
      <c r="KO92" s="1472">
        <v>168.00700000000001</v>
      </c>
      <c r="KP92" s="1472">
        <v>147</v>
      </c>
      <c r="KQ92" s="1472">
        <v>387.48700000000002</v>
      </c>
      <c r="KR92" s="1472">
        <v>335.43200000000002</v>
      </c>
      <c r="KS92" s="1472">
        <v>293.13200000000001</v>
      </c>
      <c r="KT92" s="1472">
        <v>167.49600000000001</v>
      </c>
      <c r="KU92" s="1472">
        <v>257.87400000000002</v>
      </c>
      <c r="KV92" s="1472">
        <v>359.459</v>
      </c>
      <c r="KW92" s="1472">
        <v>433.38200000000001</v>
      </c>
      <c r="KX92" s="1472">
        <v>209.37</v>
      </c>
      <c r="KY92" s="1472">
        <v>391.233</v>
      </c>
      <c r="KZ92" s="1472">
        <v>278.01</v>
      </c>
      <c r="LA92" s="1472">
        <v>450.40699999999998</v>
      </c>
      <c r="LB92" s="1472">
        <v>73.066999999999993</v>
      </c>
      <c r="LC92" s="1472">
        <v>341.31099999999998</v>
      </c>
      <c r="LD92" s="1472">
        <v>242.59700000000001</v>
      </c>
      <c r="LE92" s="1472">
        <v>96.363</v>
      </c>
      <c r="LF92" s="1472">
        <v>59.2</v>
      </c>
      <c r="LG92" s="1472">
        <v>338.76499999999999</v>
      </c>
      <c r="LH92" s="1472">
        <v>449.71</v>
      </c>
      <c r="LI92" s="1472">
        <v>513.32500000000005</v>
      </c>
      <c r="LJ92" s="1472">
        <v>312.34800000000001</v>
      </c>
      <c r="LK92" s="1472">
        <v>331.85399999999998</v>
      </c>
      <c r="LL92" s="1472">
        <v>383.23200000000003</v>
      </c>
      <c r="LM92" s="1472">
        <v>541.94399999999996</v>
      </c>
      <c r="LN92" s="1472">
        <v>77.718000000000004</v>
      </c>
      <c r="LO92" s="1472">
        <v>343.392</v>
      </c>
      <c r="LP92" s="1472">
        <v>222.81700000000001</v>
      </c>
      <c r="LQ92" s="1472">
        <v>361.32100000000003</v>
      </c>
      <c r="LR92" s="1472">
        <v>286.27800000000002</v>
      </c>
      <c r="LS92" s="1472">
        <v>423.61500000000001</v>
      </c>
      <c r="LT92" s="1472">
        <v>146.827</v>
      </c>
      <c r="LU92" s="1472">
        <v>374.61</v>
      </c>
      <c r="LV92" s="1472">
        <v>363.33600000000001</v>
      </c>
      <c r="LW92" s="1472">
        <v>198.47300000000001</v>
      </c>
      <c r="LX92" s="1472">
        <v>181.233</v>
      </c>
      <c r="LY92" s="1472">
        <v>184.892</v>
      </c>
      <c r="LZ92" s="1472">
        <v>356.27699999999999</v>
      </c>
      <c r="MA92" s="1472">
        <v>469.9</v>
      </c>
      <c r="MB92" s="1472">
        <v>264.82</v>
      </c>
      <c r="MC92" s="1472">
        <v>223.744</v>
      </c>
      <c r="MD92" s="1472">
        <v>237.64400000000001</v>
      </c>
      <c r="ME92" s="1472">
        <v>257.93099999999998</v>
      </c>
      <c r="MF92" s="1472">
        <v>133.78700000000001</v>
      </c>
      <c r="MG92" s="1472">
        <v>290.81079999999997</v>
      </c>
      <c r="MH92" s="1472">
        <v>261.49700000000001</v>
      </c>
      <c r="MI92" s="1472">
        <v>276.07499999999999</v>
      </c>
      <c r="MJ92" s="1472">
        <v>174.297</v>
      </c>
      <c r="MK92" s="1472">
        <v>106.22</v>
      </c>
      <c r="ML92" s="1472">
        <v>60.5</v>
      </c>
      <c r="MM92" s="1472">
        <v>285.85899999999998</v>
      </c>
      <c r="MN92" s="1472">
        <v>505.43599999999998</v>
      </c>
      <c r="MO92" s="1472">
        <v>244.30943100000002</v>
      </c>
      <c r="MP92" s="1472">
        <v>297.642</v>
      </c>
      <c r="MQ92" s="1472">
        <v>104.90300000000001</v>
      </c>
      <c r="MR92" s="1472">
        <v>164.8</v>
      </c>
      <c r="MS92" s="1472">
        <v>70.411000000000001</v>
      </c>
      <c r="MT92" s="1472">
        <v>105.95099999999999</v>
      </c>
      <c r="MU92" s="1472">
        <v>85.410679999999999</v>
      </c>
      <c r="MV92" s="1472">
        <v>95.435000000000002</v>
      </c>
      <c r="MW92" s="1472">
        <v>138.23515</v>
      </c>
      <c r="MX92" s="1472">
        <v>29.844999999999999</v>
      </c>
      <c r="MY92" s="1472">
        <v>8.0090000000000003</v>
      </c>
      <c r="MZ92" s="1472">
        <v>80.820999999999998</v>
      </c>
      <c r="NA92" s="1472">
        <v>33.189</v>
      </c>
      <c r="NB92" s="1472">
        <v>67.400000000000006</v>
      </c>
      <c r="NC92" s="1472">
        <v>90.545000000000002</v>
      </c>
      <c r="ND92" s="1472">
        <v>49.29</v>
      </c>
      <c r="NE92" s="1472">
        <v>34.479999999999997</v>
      </c>
      <c r="NF92" s="1472">
        <v>35.64</v>
      </c>
      <c r="NG92" s="1472">
        <v>49.24</v>
      </c>
      <c r="NH92" s="1472">
        <v>200.67099999999999</v>
      </c>
      <c r="NI92" s="1472">
        <v>5.3460000000000001</v>
      </c>
      <c r="NJ92" s="1472">
        <v>1.5469999999999999</v>
      </c>
      <c r="NK92" s="1472">
        <v>156.59899999999999</v>
      </c>
      <c r="NL92" s="1472">
        <v>92.96</v>
      </c>
      <c r="NM92" s="1472">
        <v>62.917999999999999</v>
      </c>
      <c r="NN92" s="1472">
        <v>110.15300000000001</v>
      </c>
      <c r="NO92" s="1472">
        <v>80.959810000000004</v>
      </c>
      <c r="NP92" s="1472">
        <v>281.28199999999998</v>
      </c>
      <c r="NQ92" s="1472">
        <v>78.930000000000007</v>
      </c>
      <c r="NR92" s="1472">
        <v>142.251</v>
      </c>
      <c r="NS92" s="1472">
        <v>162.22</v>
      </c>
      <c r="NT92" s="1472">
        <v>87.968000000000004</v>
      </c>
      <c r="NU92" s="1472">
        <v>98.35</v>
      </c>
      <c r="NV92" s="1662">
        <v>2158.892261</v>
      </c>
      <c r="NW92" s="1662">
        <v>684.47600000000011</v>
      </c>
      <c r="NX92" s="1662">
        <v>1356.1378099999999</v>
      </c>
      <c r="NY92" s="1662">
        <v>671.66180999999983</v>
      </c>
      <c r="NZ92" s="1475">
        <v>98.127883227461552</v>
      </c>
      <c r="OA92" s="1475">
        <v>4.2824192921105259E-3</v>
      </c>
      <c r="OB92" s="1475">
        <v>1739.6932285821172</v>
      </c>
      <c r="OK92" s="1670"/>
      <c r="OL92" s="1670"/>
      <c r="OM92" s="1670"/>
      <c r="ON92" s="1670"/>
      <c r="OO92" s="1670"/>
      <c r="OP92" s="1670"/>
      <c r="OQ92" s="1670"/>
      <c r="OR92" s="1670"/>
    </row>
    <row r="93" spans="1:408" s="1534" customFormat="1" ht="15" customHeight="1">
      <c r="A93" s="1636" t="s">
        <v>1439</v>
      </c>
      <c r="B93" s="1472">
        <v>2080.9470000000001</v>
      </c>
      <c r="C93" s="1472">
        <v>2583.6779999999999</v>
      </c>
      <c r="D93" s="1472">
        <v>2560.2779999999998</v>
      </c>
      <c r="E93" s="1472">
        <v>3291.893</v>
      </c>
      <c r="F93" s="1472">
        <v>3574.65</v>
      </c>
      <c r="G93" s="1472">
        <v>3543.6550000000002</v>
      </c>
      <c r="H93" s="1472">
        <v>3927.88</v>
      </c>
      <c r="I93" s="1472">
        <v>4591.7380000000003</v>
      </c>
      <c r="J93" s="1472">
        <v>4264.4570000000003</v>
      </c>
      <c r="K93" s="1472">
        <v>5020.9260000000004</v>
      </c>
      <c r="L93" s="1472">
        <v>3436.2460000000001</v>
      </c>
      <c r="M93" s="1472">
        <v>3133.6129999999998</v>
      </c>
      <c r="N93" s="1472">
        <v>4199.3689999999997</v>
      </c>
      <c r="O93" s="1472">
        <v>3588.29</v>
      </c>
      <c r="P93" s="1472">
        <v>3046.48</v>
      </c>
      <c r="Q93" s="1472">
        <v>1994.079</v>
      </c>
      <c r="R93" s="1472">
        <v>1725.26</v>
      </c>
      <c r="S93" s="1472">
        <v>3482.3150000000001</v>
      </c>
      <c r="T93" s="1472">
        <v>3609.7910000000002</v>
      </c>
      <c r="U93" s="1472">
        <v>3128.9549999999999</v>
      </c>
      <c r="V93" s="1472">
        <v>2908.97</v>
      </c>
      <c r="W93" s="1472">
        <v>2631.34</v>
      </c>
      <c r="X93" s="1472">
        <v>2627.28</v>
      </c>
      <c r="Y93" s="1472">
        <v>1800.183</v>
      </c>
      <c r="Z93" s="1472">
        <v>2424.2939999999999</v>
      </c>
      <c r="AA93" s="1472">
        <v>3359.95</v>
      </c>
      <c r="AB93" s="1472">
        <v>3264.58</v>
      </c>
      <c r="AC93" s="1472">
        <v>3354.93</v>
      </c>
      <c r="AD93" s="1472">
        <v>3641.2759999999998</v>
      </c>
      <c r="AE93" s="1472">
        <v>3014.95</v>
      </c>
      <c r="AF93" s="1472">
        <v>4527.067</v>
      </c>
      <c r="AG93" s="1472">
        <v>3698.547</v>
      </c>
      <c r="AH93" s="1472">
        <v>2712.7739999999999</v>
      </c>
      <c r="AI93" s="1472">
        <v>2944.8009999999999</v>
      </c>
      <c r="AJ93" s="1472">
        <v>3145.5450000000001</v>
      </c>
      <c r="AK93" s="1472">
        <v>2357.8240000000001</v>
      </c>
      <c r="AL93" s="1472">
        <v>1967.2159999999999</v>
      </c>
      <c r="AM93" s="1472">
        <v>2489.5970000000002</v>
      </c>
      <c r="AN93" s="1472">
        <v>3548.25</v>
      </c>
      <c r="AO93" s="1472">
        <v>3871.57</v>
      </c>
      <c r="AP93" s="1472">
        <v>4629.732</v>
      </c>
      <c r="AQ93" s="1472">
        <v>3388.2</v>
      </c>
      <c r="AR93" s="1472">
        <v>5630.65</v>
      </c>
      <c r="AS93" s="1472">
        <v>5076.2160000000003</v>
      </c>
      <c r="AT93" s="1472">
        <v>5336.25</v>
      </c>
      <c r="AU93" s="1472">
        <v>3858</v>
      </c>
      <c r="AV93" s="1472">
        <v>3258.527</v>
      </c>
      <c r="AW93" s="1472">
        <v>1743.5</v>
      </c>
      <c r="AX93" s="1472">
        <v>1946.144</v>
      </c>
      <c r="AY93" s="1472">
        <v>2020.442</v>
      </c>
      <c r="AZ93" s="1472">
        <v>1629.9829999999999</v>
      </c>
      <c r="BA93" s="1472">
        <v>2023.3</v>
      </c>
      <c r="BB93" s="1472">
        <v>1570.1</v>
      </c>
      <c r="BC93" s="1472">
        <v>1648.26</v>
      </c>
      <c r="BD93" s="1472">
        <v>2657.2040000000002</v>
      </c>
      <c r="BE93" s="1472">
        <v>1719.0920000000001</v>
      </c>
      <c r="BF93" s="1472">
        <v>2032.124</v>
      </c>
      <c r="BG93" s="1472">
        <v>2187.6550000000002</v>
      </c>
      <c r="BH93" s="1472">
        <v>1681.46</v>
      </c>
      <c r="BI93" s="1472">
        <v>1483.2860000000001</v>
      </c>
      <c r="BJ93" s="1472">
        <v>1351.248</v>
      </c>
      <c r="BK93" s="1472">
        <v>1584.3820000000001</v>
      </c>
      <c r="BL93" s="1472">
        <v>1858.0219999999999</v>
      </c>
      <c r="BM93" s="1472">
        <v>1558.9929999999999</v>
      </c>
      <c r="BN93" s="1472">
        <v>1790.9069999999999</v>
      </c>
      <c r="BO93" s="1472">
        <v>1774.865</v>
      </c>
      <c r="BP93" s="1472">
        <v>1519.2380000000001</v>
      </c>
      <c r="BQ93" s="1472">
        <v>1579.0219999999999</v>
      </c>
      <c r="BR93" s="1472">
        <v>1925.2739999999999</v>
      </c>
      <c r="BS93" s="1472">
        <v>1585.4670000000001</v>
      </c>
      <c r="BT93" s="1472">
        <v>1401.432</v>
      </c>
      <c r="BU93" s="1472">
        <v>1873.3720000000001</v>
      </c>
      <c r="BV93" s="1472">
        <v>2123.8539999999998</v>
      </c>
      <c r="BW93" s="1472">
        <v>1472.5139999999999</v>
      </c>
      <c r="BX93" s="1472">
        <v>2285.2379999999998</v>
      </c>
      <c r="BY93" s="1472">
        <v>1439.6089999999999</v>
      </c>
      <c r="BZ93" s="1472">
        <v>2666.9029999999998</v>
      </c>
      <c r="CA93" s="1472">
        <v>2697.866</v>
      </c>
      <c r="CB93" s="1472">
        <v>2651.634</v>
      </c>
      <c r="CC93" s="1472">
        <v>2741.4630000000002</v>
      </c>
      <c r="CD93" s="1472">
        <v>2649.4589999999998</v>
      </c>
      <c r="CE93" s="1472">
        <v>2169.71</v>
      </c>
      <c r="CF93" s="1472">
        <v>1921.5160000000001</v>
      </c>
      <c r="CG93" s="1472">
        <v>1469.1790000000001</v>
      </c>
      <c r="CH93" s="1472">
        <v>1043.866</v>
      </c>
      <c r="CI93" s="1472">
        <v>890.7</v>
      </c>
      <c r="CJ93" s="1472">
        <v>1008.269</v>
      </c>
      <c r="CK93" s="1472">
        <v>851.22</v>
      </c>
      <c r="CL93" s="1472">
        <v>1128.298</v>
      </c>
      <c r="CM93" s="1472">
        <v>1165.3679999999999</v>
      </c>
      <c r="CN93" s="1472">
        <v>1403.7349999999999</v>
      </c>
      <c r="CO93" s="1472">
        <v>891.26900000000001</v>
      </c>
      <c r="CP93" s="1472">
        <v>648.36199999999997</v>
      </c>
      <c r="CQ93" s="1472">
        <v>906.35199999999998</v>
      </c>
      <c r="CR93" s="1472">
        <v>1172.5640000000001</v>
      </c>
      <c r="CS93" s="1472">
        <v>906.60900000000004</v>
      </c>
      <c r="CT93" s="1472">
        <v>743.42600000000004</v>
      </c>
      <c r="CU93" s="1472">
        <v>674.87300000000005</v>
      </c>
      <c r="CV93" s="1472">
        <v>577.5</v>
      </c>
      <c r="CW93" s="1472">
        <v>728.5</v>
      </c>
      <c r="CX93" s="1472">
        <v>816.1</v>
      </c>
      <c r="CY93" s="1472">
        <v>812.255</v>
      </c>
      <c r="CZ93" s="1472">
        <v>578.05700000000002</v>
      </c>
      <c r="DA93" s="1472">
        <v>805.06200000000001</v>
      </c>
      <c r="DB93" s="1472">
        <v>831.37400000000002</v>
      </c>
      <c r="DC93" s="1472">
        <v>979.11599999999999</v>
      </c>
      <c r="DD93" s="1472">
        <v>1367.5889999999999</v>
      </c>
      <c r="DE93" s="1472">
        <v>1032.6310000000001</v>
      </c>
      <c r="DF93" s="1472">
        <v>819.11300000000006</v>
      </c>
      <c r="DG93" s="1472">
        <v>973.55200000000002</v>
      </c>
      <c r="DH93" s="1472">
        <v>995.43200000000002</v>
      </c>
      <c r="DI93" s="1472">
        <v>1001.34</v>
      </c>
      <c r="DJ93" s="1472">
        <v>1347.3</v>
      </c>
      <c r="DK93" s="1472">
        <v>1706.48</v>
      </c>
      <c r="DL93" s="1472">
        <v>1228.06</v>
      </c>
      <c r="DM93" s="1472">
        <v>1579.54</v>
      </c>
      <c r="DN93" s="1472">
        <v>1435.509</v>
      </c>
      <c r="DO93" s="1472">
        <v>2618.04</v>
      </c>
      <c r="DP93" s="1472">
        <v>1754.954</v>
      </c>
      <c r="DQ93" s="1472">
        <v>1133.8219999999999</v>
      </c>
      <c r="DR93" s="1472">
        <v>753.81600000000003</v>
      </c>
      <c r="DS93" s="1472">
        <v>1415.37</v>
      </c>
      <c r="DT93" s="1472">
        <v>2066.3249999999998</v>
      </c>
      <c r="DU93" s="1472">
        <v>1747.277</v>
      </c>
      <c r="DV93" s="1472">
        <v>1616.9690000000001</v>
      </c>
      <c r="DW93" s="1472">
        <v>1808.5730000000001</v>
      </c>
      <c r="DX93" s="1472">
        <v>1084.8979999999999</v>
      </c>
      <c r="DY93" s="1472">
        <v>1688.2360000000001</v>
      </c>
      <c r="DZ93" s="1472">
        <v>2157.9520000000002</v>
      </c>
      <c r="EA93" s="1472">
        <v>1374.472</v>
      </c>
      <c r="EB93" s="1472">
        <v>1774.431</v>
      </c>
      <c r="EC93" s="1472">
        <v>1370.8409999999999</v>
      </c>
      <c r="ED93" s="1472">
        <v>2186.31</v>
      </c>
      <c r="EE93" s="1472">
        <v>1304.914</v>
      </c>
      <c r="EF93" s="1472">
        <v>1642.1320000000001</v>
      </c>
      <c r="EG93" s="1472">
        <v>1680.9749999999999</v>
      </c>
      <c r="EH93" s="1472">
        <v>1707.3050000000001</v>
      </c>
      <c r="EI93" s="1472">
        <v>2046.845</v>
      </c>
      <c r="EJ93" s="1472">
        <v>1283.3810000000001</v>
      </c>
      <c r="EK93" s="1472">
        <v>2369.511</v>
      </c>
      <c r="EL93" s="1472">
        <v>1806.4459999999999</v>
      </c>
      <c r="EM93" s="1472">
        <v>1499.1659999999999</v>
      </c>
      <c r="EN93" s="1472">
        <v>2558.66</v>
      </c>
      <c r="EO93" s="1472">
        <v>1646.67</v>
      </c>
      <c r="EP93" s="1472">
        <v>1580.4490000000001</v>
      </c>
      <c r="EQ93" s="1472">
        <v>1612.596</v>
      </c>
      <c r="ER93" s="1472">
        <v>1957.162</v>
      </c>
      <c r="ES93" s="1472">
        <v>1623.22</v>
      </c>
      <c r="ET93" s="1472">
        <v>2254.1990000000001</v>
      </c>
      <c r="EU93" s="1472">
        <v>1368</v>
      </c>
      <c r="EV93" s="1472">
        <v>1870</v>
      </c>
      <c r="EW93" s="1472">
        <v>2523.9720000000002</v>
      </c>
      <c r="EX93" s="1472">
        <v>1859.49</v>
      </c>
      <c r="EY93" s="1472">
        <v>1695.0250000000001</v>
      </c>
      <c r="EZ93" s="1472">
        <v>2324.3470000000002</v>
      </c>
      <c r="FA93" s="1472">
        <v>1421.25</v>
      </c>
      <c r="FB93" s="1472">
        <v>920.6</v>
      </c>
      <c r="FC93" s="1472">
        <v>2309.3760000000002</v>
      </c>
      <c r="FD93" s="1472">
        <v>1113.6500000000001</v>
      </c>
      <c r="FE93" s="1472">
        <v>1145.1500000000001</v>
      </c>
      <c r="FF93" s="1472">
        <v>1345.2270000000001</v>
      </c>
      <c r="FG93" s="1472">
        <v>2396.9160000000002</v>
      </c>
      <c r="FH93" s="1472">
        <v>2799.3910000000001</v>
      </c>
      <c r="FI93" s="1472">
        <v>1966.45</v>
      </c>
      <c r="FJ93" s="1472">
        <v>1750.5830000000001</v>
      </c>
      <c r="FK93" s="1472">
        <v>2382.1019999999999</v>
      </c>
      <c r="FL93" s="1472">
        <v>2086.9</v>
      </c>
      <c r="FM93" s="1472">
        <v>2393.46</v>
      </c>
      <c r="FN93" s="1472">
        <v>953.11</v>
      </c>
      <c r="FO93" s="1472">
        <v>906.6</v>
      </c>
      <c r="FP93" s="1472">
        <v>1858.0309999999999</v>
      </c>
      <c r="FQ93" s="1472">
        <v>947.5</v>
      </c>
      <c r="FR93" s="1472">
        <v>2232.0500000000002</v>
      </c>
      <c r="FS93" s="1472">
        <v>708.5</v>
      </c>
      <c r="FT93" s="1472">
        <v>1331.2470000000001</v>
      </c>
      <c r="FU93" s="1472">
        <v>1063.5</v>
      </c>
      <c r="FV93" s="1472">
        <v>1769.55</v>
      </c>
      <c r="FW93" s="1472">
        <v>1598.65</v>
      </c>
      <c r="FX93" s="1472">
        <v>817.55</v>
      </c>
      <c r="FY93" s="1472">
        <v>463</v>
      </c>
      <c r="FZ93" s="1472">
        <v>595.3001999999999</v>
      </c>
      <c r="GA93" s="1472">
        <v>511.8</v>
      </c>
      <c r="GB93" s="1472">
        <v>822.65009999999995</v>
      </c>
      <c r="GC93" s="1472">
        <v>931.00699999999995</v>
      </c>
      <c r="GD93" s="1472">
        <v>833.3</v>
      </c>
      <c r="GE93" s="1472">
        <v>935.5</v>
      </c>
      <c r="GF93" s="1472">
        <v>1264.9022</v>
      </c>
      <c r="GG93" s="1472">
        <v>887.90200000000004</v>
      </c>
      <c r="GH93" s="1472">
        <v>845.90059999999994</v>
      </c>
      <c r="GI93" s="1472">
        <v>946.2</v>
      </c>
      <c r="GJ93" s="1472">
        <v>1219.5</v>
      </c>
      <c r="GK93" s="1472">
        <v>1192.0026</v>
      </c>
      <c r="GL93" s="1472">
        <v>640</v>
      </c>
      <c r="GM93" s="1472">
        <v>915.99900000000002</v>
      </c>
      <c r="GN93" s="1472">
        <v>1458.999</v>
      </c>
      <c r="GO93" s="1472">
        <v>1370</v>
      </c>
      <c r="GP93" s="1472">
        <v>1590.5119999999999</v>
      </c>
      <c r="GQ93" s="1472">
        <v>1501.5139999999999</v>
      </c>
      <c r="GR93" s="1472">
        <v>1704.8019999999999</v>
      </c>
      <c r="GS93" s="1472">
        <v>1444.827</v>
      </c>
      <c r="GT93" s="1472">
        <v>1301.7909999999999</v>
      </c>
      <c r="GU93" s="1472">
        <v>1381.05</v>
      </c>
      <c r="GV93" s="1472">
        <v>1529.298</v>
      </c>
      <c r="GW93" s="1472">
        <v>1119.6990000000001</v>
      </c>
      <c r="GX93" s="1472">
        <v>395.6</v>
      </c>
      <c r="GY93" s="1472">
        <v>838.3</v>
      </c>
      <c r="GZ93" s="1472">
        <v>1456.9</v>
      </c>
      <c r="HA93" s="1472">
        <v>990.899</v>
      </c>
      <c r="HB93" s="1472">
        <v>1199</v>
      </c>
      <c r="HC93" s="1472">
        <v>1139</v>
      </c>
      <c r="HD93" s="1472">
        <v>698.05799999999999</v>
      </c>
      <c r="HE93" s="1472">
        <v>1356.8009999999999</v>
      </c>
      <c r="HF93" s="1472">
        <v>1262.498</v>
      </c>
      <c r="HG93" s="1472">
        <v>1059.308</v>
      </c>
      <c r="HH93" s="1472">
        <v>1562</v>
      </c>
      <c r="HI93" s="1472">
        <v>674.1</v>
      </c>
      <c r="HJ93" s="1472">
        <v>955.5</v>
      </c>
      <c r="HK93" s="1472">
        <v>696.95</v>
      </c>
      <c r="HL93" s="1472">
        <v>1246.25</v>
      </c>
      <c r="HM93" s="1472">
        <v>1126.549</v>
      </c>
      <c r="HN93" s="1472">
        <v>1501.4</v>
      </c>
      <c r="HO93" s="1472">
        <v>1448.9</v>
      </c>
      <c r="HP93" s="1472">
        <v>1693.8510000000001</v>
      </c>
      <c r="HQ93" s="1472">
        <v>963.25</v>
      </c>
      <c r="HR93" s="1472">
        <v>1441.65</v>
      </c>
      <c r="HS93" s="1472">
        <v>1496.347</v>
      </c>
      <c r="HT93" s="1472">
        <v>1538.7</v>
      </c>
      <c r="HU93" s="1472">
        <v>572.5</v>
      </c>
      <c r="HV93" s="1472">
        <v>1034.8</v>
      </c>
      <c r="HW93" s="1472">
        <v>928.3</v>
      </c>
      <c r="HX93" s="1472">
        <v>403.25</v>
      </c>
      <c r="HY93" s="1472">
        <v>1022.4</v>
      </c>
      <c r="HZ93" s="1472">
        <v>846.4</v>
      </c>
      <c r="IA93" s="1472">
        <v>521.9</v>
      </c>
      <c r="IB93" s="1472">
        <v>1078.5</v>
      </c>
      <c r="IC93" s="1472">
        <v>934.2</v>
      </c>
      <c r="ID93" s="1472">
        <v>579.65</v>
      </c>
      <c r="IE93" s="1472">
        <v>1363.046</v>
      </c>
      <c r="IF93" s="1472">
        <v>1246.95</v>
      </c>
      <c r="IG93" s="1472">
        <v>869.61</v>
      </c>
      <c r="IH93" s="1472">
        <v>862.4</v>
      </c>
      <c r="II93" s="1472">
        <v>805.85</v>
      </c>
      <c r="IJ93" s="1472">
        <v>696.28</v>
      </c>
      <c r="IK93" s="1472">
        <v>420.3</v>
      </c>
      <c r="IL93" s="1472">
        <v>1128.4749999999999</v>
      </c>
      <c r="IM93" s="1472">
        <v>444.56</v>
      </c>
      <c r="IN93" s="1472">
        <v>463.35</v>
      </c>
      <c r="IO93" s="1472">
        <v>831.89</v>
      </c>
      <c r="IP93" s="1472">
        <v>906.39</v>
      </c>
      <c r="IQ93" s="1472">
        <v>928.42499999999995</v>
      </c>
      <c r="IR93" s="1472">
        <v>352.05</v>
      </c>
      <c r="IS93" s="1472">
        <v>828</v>
      </c>
      <c r="IT93" s="1472">
        <v>331.65</v>
      </c>
      <c r="IU93" s="1472">
        <v>413.35</v>
      </c>
      <c r="IV93" s="1472">
        <v>1107</v>
      </c>
      <c r="IW93" s="1472">
        <v>897.75</v>
      </c>
      <c r="IX93" s="1472">
        <v>321</v>
      </c>
      <c r="IY93" s="1472">
        <v>1098.6500000000001</v>
      </c>
      <c r="IZ93" s="1472">
        <v>332.9</v>
      </c>
      <c r="JA93" s="1472">
        <v>522.39800000000002</v>
      </c>
      <c r="JB93" s="1472">
        <v>514.4</v>
      </c>
      <c r="JC93" s="1472">
        <v>436.50099999999998</v>
      </c>
      <c r="JD93" s="1472">
        <v>715.5</v>
      </c>
      <c r="JE93" s="1472">
        <v>726.8</v>
      </c>
      <c r="JF93" s="1472">
        <v>162</v>
      </c>
      <c r="JG93" s="1472">
        <v>295.2</v>
      </c>
      <c r="JH93" s="1472">
        <v>956.2</v>
      </c>
      <c r="JI93" s="1472">
        <v>626.63</v>
      </c>
      <c r="JJ93" s="1472">
        <v>965.52</v>
      </c>
      <c r="JK93" s="1472">
        <v>492.4</v>
      </c>
      <c r="JL93" s="1472">
        <v>1176.7</v>
      </c>
      <c r="JM93" s="1472">
        <v>815.05</v>
      </c>
      <c r="JN93" s="1472">
        <v>375.2</v>
      </c>
      <c r="JO93" s="1472">
        <v>1134.4739999999999</v>
      </c>
      <c r="JP93" s="1472">
        <v>1107.21</v>
      </c>
      <c r="JQ93" s="1472">
        <v>261.2</v>
      </c>
      <c r="JR93" s="1472">
        <v>162.18700000000001</v>
      </c>
      <c r="JS93" s="1472">
        <v>523.20000000000005</v>
      </c>
      <c r="JT93" s="1472">
        <v>1035.8599999999999</v>
      </c>
      <c r="JU93" s="1472">
        <v>853.94500000000005</v>
      </c>
      <c r="JV93" s="1472">
        <v>260.09899999999999</v>
      </c>
      <c r="JW93" s="1472">
        <v>536.96</v>
      </c>
      <c r="JX93" s="1472">
        <v>807.81299999999999</v>
      </c>
      <c r="JY93" s="1472">
        <v>853.1</v>
      </c>
      <c r="JZ93" s="1472">
        <v>301.35500000000002</v>
      </c>
      <c r="KA93" s="1472">
        <v>756.18499999999995</v>
      </c>
      <c r="KB93" s="1472">
        <v>290.5</v>
      </c>
      <c r="KC93" s="1472">
        <v>637.20000000000005</v>
      </c>
      <c r="KD93" s="1472">
        <v>1079.2</v>
      </c>
      <c r="KE93" s="1472">
        <v>185.49100000000001</v>
      </c>
      <c r="KF93" s="1472">
        <v>203.04</v>
      </c>
      <c r="KG93" s="1472">
        <v>798.44</v>
      </c>
      <c r="KH93" s="1472">
        <v>1140.5</v>
      </c>
      <c r="KI93" s="1472">
        <v>933.94</v>
      </c>
      <c r="KJ93" s="1472">
        <v>321.37</v>
      </c>
      <c r="KK93" s="1472">
        <v>277.10000000000002</v>
      </c>
      <c r="KL93" s="1472">
        <v>907.77</v>
      </c>
      <c r="KM93" s="1472">
        <v>646.40899999999999</v>
      </c>
      <c r="KN93" s="1472">
        <v>186.73400000000001</v>
      </c>
      <c r="KO93" s="1472">
        <v>88.89</v>
      </c>
      <c r="KP93" s="1472">
        <v>564.39</v>
      </c>
      <c r="KQ93" s="1472">
        <v>711.21</v>
      </c>
      <c r="KR93" s="1472">
        <v>559.5</v>
      </c>
      <c r="KS93" s="1472">
        <v>959.27</v>
      </c>
      <c r="KT93" s="1472">
        <v>729.62</v>
      </c>
      <c r="KU93" s="1472">
        <v>897.15</v>
      </c>
      <c r="KV93" s="1472">
        <v>1145.33</v>
      </c>
      <c r="KW93" s="1472">
        <v>470.05799999999999</v>
      </c>
      <c r="KX93" s="1472">
        <v>1180.8900000000001</v>
      </c>
      <c r="KY93" s="1472">
        <v>516.59500000000003</v>
      </c>
      <c r="KZ93" s="1472">
        <v>1177.53</v>
      </c>
      <c r="LA93" s="1472">
        <v>285.94600000000003</v>
      </c>
      <c r="LB93" s="1472">
        <v>859.52300000000002</v>
      </c>
      <c r="LC93" s="1472">
        <v>193.9</v>
      </c>
      <c r="LD93" s="1472">
        <v>247.94499999999999</v>
      </c>
      <c r="LE93" s="1472">
        <v>776</v>
      </c>
      <c r="LF93" s="1472">
        <v>191.8</v>
      </c>
      <c r="LG93" s="1472">
        <v>1354.345</v>
      </c>
      <c r="LH93" s="1472">
        <v>334.6</v>
      </c>
      <c r="LI93" s="1472">
        <v>361.35399999999998</v>
      </c>
      <c r="LJ93" s="1472">
        <v>381.92700000000002</v>
      </c>
      <c r="LK93" s="1472">
        <v>436.65</v>
      </c>
      <c r="LL93" s="1472">
        <v>1139.1410000000001</v>
      </c>
      <c r="LM93" s="1472">
        <v>1008.475</v>
      </c>
      <c r="LN93" s="1472">
        <v>676.67700000000002</v>
      </c>
      <c r="LO93" s="1472">
        <v>865.89099999999996</v>
      </c>
      <c r="LP93" s="1472">
        <v>2106.9760000000001</v>
      </c>
      <c r="LQ93" s="1472">
        <v>1377.682</v>
      </c>
      <c r="LR93" s="1472">
        <v>1338.3810000000001</v>
      </c>
      <c r="LS93" s="1472">
        <v>2690.93</v>
      </c>
      <c r="LT93" s="1472">
        <v>2712.9430000000002</v>
      </c>
      <c r="LU93" s="1472">
        <v>1251.4369999999999</v>
      </c>
      <c r="LV93" s="1472">
        <v>1545.2750000000001</v>
      </c>
      <c r="LW93" s="1472">
        <v>1567.373</v>
      </c>
      <c r="LX93" s="1472">
        <v>2970.7190000000001</v>
      </c>
      <c r="LY93" s="1472">
        <v>1432.9349999999999</v>
      </c>
      <c r="LZ93" s="1472">
        <v>1870.1</v>
      </c>
      <c r="MA93" s="1472">
        <v>1411.847</v>
      </c>
      <c r="MB93" s="1472">
        <v>1737.9559999999999</v>
      </c>
      <c r="MC93" s="1472">
        <v>2522.7179999999998</v>
      </c>
      <c r="MD93" s="1472">
        <v>1492.165</v>
      </c>
      <c r="ME93" s="1472">
        <v>3399.3780000000002</v>
      </c>
      <c r="MF93" s="1472">
        <v>1529.3869999999999</v>
      </c>
      <c r="MG93" s="1472">
        <v>1890.1690000000001</v>
      </c>
      <c r="MH93" s="1472">
        <v>1829.11</v>
      </c>
      <c r="MI93" s="1472">
        <v>2319.3490000000002</v>
      </c>
      <c r="MJ93" s="1472">
        <v>1684.383</v>
      </c>
      <c r="MK93" s="1472">
        <v>1999.712</v>
      </c>
      <c r="ML93" s="1472">
        <v>907.53300000000002</v>
      </c>
      <c r="MM93" s="1472">
        <v>1186.4943500000002</v>
      </c>
      <c r="MN93" s="1472">
        <v>2004.973</v>
      </c>
      <c r="MO93" s="1472">
        <v>1689.511</v>
      </c>
      <c r="MP93" s="1472">
        <v>2027.5340000000001</v>
      </c>
      <c r="MQ93" s="1472">
        <v>2831.915</v>
      </c>
      <c r="MR93" s="1472">
        <v>2364.0390000000002</v>
      </c>
      <c r="MS93" s="1472">
        <v>1375.295621</v>
      </c>
      <c r="MT93" s="1472">
        <v>956.19200000000001</v>
      </c>
      <c r="MU93" s="1472">
        <v>1278.4839999999999</v>
      </c>
      <c r="MV93" s="1472">
        <v>2012.68</v>
      </c>
      <c r="MW93" s="1472">
        <v>1432.9280000000001</v>
      </c>
      <c r="MX93" s="1472">
        <v>763.14300000000003</v>
      </c>
      <c r="MY93" s="1472">
        <v>1443.231</v>
      </c>
      <c r="MZ93" s="1472">
        <v>2078.837</v>
      </c>
      <c r="NA93" s="1472">
        <v>2469.1889999999999</v>
      </c>
      <c r="NB93" s="1472">
        <v>1979.836</v>
      </c>
      <c r="NC93" s="1472">
        <v>2763.4380000000001</v>
      </c>
      <c r="ND93" s="1472">
        <v>2304.8919999999998</v>
      </c>
      <c r="NE93" s="1472">
        <v>3492.8539999999998</v>
      </c>
      <c r="NF93" s="1472">
        <v>2168.2049999999999</v>
      </c>
      <c r="NG93" s="1472">
        <v>2669.7660000000001</v>
      </c>
      <c r="NH93" s="1472">
        <v>3652.6255000000001</v>
      </c>
      <c r="NI93" s="1472">
        <v>2345.3159999999998</v>
      </c>
      <c r="NJ93" s="1472">
        <v>1047.2660000000001</v>
      </c>
      <c r="NK93" s="1472">
        <v>1910.4512</v>
      </c>
      <c r="NL93" s="1472">
        <v>2530.509</v>
      </c>
      <c r="NM93" s="1472">
        <v>2699.0129999999999</v>
      </c>
      <c r="NN93" s="1472">
        <v>2845.8334</v>
      </c>
      <c r="NO93" s="1472">
        <v>3292.922</v>
      </c>
      <c r="NP93" s="1472">
        <v>3047.12102</v>
      </c>
      <c r="NQ93" s="1472">
        <v>2883.5481</v>
      </c>
      <c r="NR93" s="1472">
        <v>2640.9643599999999</v>
      </c>
      <c r="NS93" s="1472">
        <v>2853.9382999999998</v>
      </c>
      <c r="NT93" s="1472">
        <v>2907.3813</v>
      </c>
      <c r="NU93" s="1472">
        <v>2924.9929999999999</v>
      </c>
      <c r="NV93" s="1662">
        <v>20067.578971000003</v>
      </c>
      <c r="NW93" s="1662">
        <v>28131.332499999997</v>
      </c>
      <c r="NX93" s="1662">
        <v>31583.940680000003</v>
      </c>
      <c r="NY93" s="1662">
        <v>3452.6081800000065</v>
      </c>
      <c r="NZ93" s="1475">
        <v>12.273176821609887</v>
      </c>
      <c r="OA93" s="1475">
        <v>2.2013334178000447E-2</v>
      </c>
      <c r="OB93" s="1475">
        <v>24.716370842990898</v>
      </c>
      <c r="OK93" s="1670"/>
      <c r="OL93" s="1670"/>
      <c r="OM93" s="1670"/>
      <c r="ON93" s="1670"/>
      <c r="OO93" s="1670"/>
      <c r="OP93" s="1670"/>
      <c r="OQ93" s="1670"/>
      <c r="OR93" s="1670"/>
    </row>
    <row r="94" spans="1:408" s="1534" customFormat="1" ht="15" customHeight="1">
      <c r="A94" s="1636" t="s">
        <v>1440</v>
      </c>
      <c r="B94" s="1472">
        <v>248</v>
      </c>
      <c r="C94" s="1472">
        <v>300.14999999999998</v>
      </c>
      <c r="D94" s="1472">
        <v>0</v>
      </c>
      <c r="E94" s="1472">
        <v>174.899</v>
      </c>
      <c r="F94" s="1472">
        <v>124.96599999999999</v>
      </c>
      <c r="G94" s="1472">
        <v>516.34699999999998</v>
      </c>
      <c r="H94" s="1472">
        <v>313.815</v>
      </c>
      <c r="I94" s="1472">
        <v>475.11500000000001</v>
      </c>
      <c r="J94" s="1472">
        <v>405</v>
      </c>
      <c r="K94" s="1472">
        <v>152.21799999999999</v>
      </c>
      <c r="L94" s="1472">
        <v>152</v>
      </c>
      <c r="M94" s="1472">
        <v>185.38499999999999</v>
      </c>
      <c r="N94" s="1472">
        <v>953.29399999999998</v>
      </c>
      <c r="O94" s="1472">
        <v>0.5</v>
      </c>
      <c r="P94" s="1472">
        <v>104.036</v>
      </c>
      <c r="Q94" s="1472">
        <v>218.655</v>
      </c>
      <c r="R94" s="1472">
        <v>303.14</v>
      </c>
      <c r="S94" s="1472">
        <v>592.15200000000004</v>
      </c>
      <c r="T94" s="1472">
        <v>598.923</v>
      </c>
      <c r="U94" s="1472">
        <v>224.58799999999999</v>
      </c>
      <c r="V94" s="1472">
        <v>617.30999999999995</v>
      </c>
      <c r="W94" s="1472">
        <v>423.18200000000002</v>
      </c>
      <c r="X94" s="1472">
        <v>591.28200000000004</v>
      </c>
      <c r="Y94" s="1472">
        <v>150.71700000000001</v>
      </c>
      <c r="Z94" s="1472">
        <v>79</v>
      </c>
      <c r="AA94" s="1472">
        <v>416.27</v>
      </c>
      <c r="AB94" s="1472">
        <v>0</v>
      </c>
      <c r="AC94" s="1472">
        <v>15</v>
      </c>
      <c r="AD94" s="1472">
        <v>55</v>
      </c>
      <c r="AE94" s="1472">
        <v>415</v>
      </c>
      <c r="AF94" s="1472">
        <v>578.08199999999999</v>
      </c>
      <c r="AG94" s="1472">
        <v>318.19600000000003</v>
      </c>
      <c r="AH94" s="1472">
        <v>82.694000000000003</v>
      </c>
      <c r="AI94" s="1472">
        <v>356</v>
      </c>
      <c r="AJ94" s="1472">
        <v>882</v>
      </c>
      <c r="AK94" s="1472">
        <v>33</v>
      </c>
      <c r="AL94" s="1472">
        <v>869.54100000000005</v>
      </c>
      <c r="AM94" s="1472">
        <v>529.28300000000002</v>
      </c>
      <c r="AN94" s="1472">
        <v>15</v>
      </c>
      <c r="AO94" s="1472">
        <v>15</v>
      </c>
      <c r="AP94" s="1472">
        <v>62.219000000000001</v>
      </c>
      <c r="AQ94" s="1472">
        <v>1443.56</v>
      </c>
      <c r="AR94" s="1472">
        <v>1224.922</v>
      </c>
      <c r="AS94" s="1472">
        <v>2708</v>
      </c>
      <c r="AT94" s="1472">
        <v>920</v>
      </c>
      <c r="AU94" s="1472">
        <v>629.84299999999996</v>
      </c>
      <c r="AV94" s="1472">
        <v>927</v>
      </c>
      <c r="AW94" s="1472">
        <v>2651.6</v>
      </c>
      <c r="AX94" s="1472">
        <v>381.13299999999998</v>
      </c>
      <c r="AY94" s="1472">
        <v>363.77</v>
      </c>
      <c r="AZ94" s="1472">
        <v>573.08100000000002</v>
      </c>
      <c r="BA94" s="1472">
        <v>723.99199999999996</v>
      </c>
      <c r="BB94" s="1472">
        <v>240</v>
      </c>
      <c r="BC94" s="1472">
        <v>1338</v>
      </c>
      <c r="BD94" s="1472">
        <v>259.96100000000001</v>
      </c>
      <c r="BE94" s="1472">
        <v>1549.5</v>
      </c>
      <c r="BF94" s="1472">
        <v>889.81299999999999</v>
      </c>
      <c r="BG94" s="1472">
        <v>325.40300000000002</v>
      </c>
      <c r="BH94" s="1472">
        <v>1238.57</v>
      </c>
      <c r="BI94" s="1472">
        <v>1039.2449999999999</v>
      </c>
      <c r="BJ94" s="1472">
        <v>589.31399999999996</v>
      </c>
      <c r="BK94" s="1472">
        <v>543.00199999999995</v>
      </c>
      <c r="BL94" s="1472">
        <v>835.35</v>
      </c>
      <c r="BM94" s="1472">
        <v>881.76</v>
      </c>
      <c r="BN94" s="1472">
        <v>1124.7</v>
      </c>
      <c r="BO94" s="1472">
        <v>923.09</v>
      </c>
      <c r="BP94" s="1472">
        <v>2135.0340000000001</v>
      </c>
      <c r="BQ94" s="1472">
        <v>1111.713</v>
      </c>
      <c r="BR94" s="1472">
        <v>1920.7909999999999</v>
      </c>
      <c r="BS94" s="1472">
        <v>1537.1189999999999</v>
      </c>
      <c r="BT94" s="1472">
        <v>1074.8489999999999</v>
      </c>
      <c r="BU94" s="1472">
        <v>683.96500000000003</v>
      </c>
      <c r="BV94" s="1472">
        <v>312.01</v>
      </c>
      <c r="BW94" s="1472">
        <v>690.33299999999997</v>
      </c>
      <c r="BX94" s="1472">
        <v>1476.855</v>
      </c>
      <c r="BY94" s="1472">
        <v>1741.93</v>
      </c>
      <c r="BZ94" s="1472">
        <v>936</v>
      </c>
      <c r="CA94" s="1472">
        <v>761.654</v>
      </c>
      <c r="CB94" s="1472">
        <v>476.21199999999999</v>
      </c>
      <c r="CC94" s="1472">
        <v>1265.6849999999999</v>
      </c>
      <c r="CD94" s="1472">
        <v>244.28100000000001</v>
      </c>
      <c r="CE94" s="1472">
        <v>2031.175</v>
      </c>
      <c r="CF94" s="1472">
        <v>1412.777</v>
      </c>
      <c r="CG94" s="1472">
        <v>1472.3219999999999</v>
      </c>
      <c r="CH94" s="1472">
        <v>993.5</v>
      </c>
      <c r="CI94" s="1472">
        <v>1474.838</v>
      </c>
      <c r="CJ94" s="1472">
        <v>1086.99</v>
      </c>
      <c r="CK94" s="1472">
        <v>412.95</v>
      </c>
      <c r="CL94" s="1472">
        <v>228.30600000000001</v>
      </c>
      <c r="CM94" s="1472">
        <v>414.02</v>
      </c>
      <c r="CN94" s="1472">
        <v>899.90200000000004</v>
      </c>
      <c r="CO94" s="1472">
        <v>523.05999999999995</v>
      </c>
      <c r="CP94" s="1472">
        <v>1120.7739999999999</v>
      </c>
      <c r="CQ94" s="1472">
        <v>1638.345</v>
      </c>
      <c r="CR94" s="1472">
        <v>460.245</v>
      </c>
      <c r="CS94" s="1472">
        <v>651.44000000000005</v>
      </c>
      <c r="CT94" s="1472">
        <v>72.099999999999994</v>
      </c>
      <c r="CU94" s="1472">
        <v>1046.06</v>
      </c>
      <c r="CV94" s="1472">
        <v>546.6</v>
      </c>
      <c r="CW94" s="1472">
        <v>185.84200000000001</v>
      </c>
      <c r="CX94" s="1472">
        <v>279.03399999999999</v>
      </c>
      <c r="CY94" s="1472">
        <v>73.569000000000003</v>
      </c>
      <c r="CZ94" s="1472">
        <v>392.745</v>
      </c>
      <c r="DA94" s="1472">
        <v>394.01400000000001</v>
      </c>
      <c r="DB94" s="1472">
        <v>961.1</v>
      </c>
      <c r="DC94" s="1472">
        <v>236.482</v>
      </c>
      <c r="DD94" s="1472">
        <v>364.64499999999998</v>
      </c>
      <c r="DE94" s="1472">
        <v>246.64500000000001</v>
      </c>
      <c r="DF94" s="1472">
        <v>120.1</v>
      </c>
      <c r="DG94" s="1472">
        <v>205.61</v>
      </c>
      <c r="DH94" s="1472">
        <v>568</v>
      </c>
      <c r="DI94" s="1472">
        <v>199.749</v>
      </c>
      <c r="DJ94" s="1472">
        <v>405.84500000000003</v>
      </c>
      <c r="DK94" s="1472">
        <v>463.84699999999998</v>
      </c>
      <c r="DL94" s="1472">
        <v>645.24</v>
      </c>
      <c r="DM94" s="1472">
        <v>162.221</v>
      </c>
      <c r="DN94" s="1472">
        <v>1406.271</v>
      </c>
      <c r="DO94" s="1472">
        <v>534.22199999999998</v>
      </c>
      <c r="DP94" s="1472">
        <v>1369.499</v>
      </c>
      <c r="DQ94" s="1472">
        <v>1010.063</v>
      </c>
      <c r="DR94" s="1472">
        <v>1500.7280000000001</v>
      </c>
      <c r="DS94" s="1472">
        <v>605.16399999999999</v>
      </c>
      <c r="DT94" s="1472">
        <v>931.96299999999997</v>
      </c>
      <c r="DU94" s="1472">
        <v>665.77099999999996</v>
      </c>
      <c r="DV94" s="1472">
        <v>745.88199999999995</v>
      </c>
      <c r="DW94" s="1472">
        <v>852.82500000000005</v>
      </c>
      <c r="DX94" s="1472">
        <v>1105.864</v>
      </c>
      <c r="DY94" s="1472">
        <v>465.43799999999999</v>
      </c>
      <c r="DZ94" s="1472">
        <v>214.71799999999999</v>
      </c>
      <c r="EA94" s="1472">
        <v>712.82500000000005</v>
      </c>
      <c r="EB94" s="1472">
        <v>79.88</v>
      </c>
      <c r="EC94" s="1472">
        <v>420.98399999999998</v>
      </c>
      <c r="ED94" s="1472">
        <v>40.109000000000002</v>
      </c>
      <c r="EE94" s="1472">
        <v>648.82000000000005</v>
      </c>
      <c r="EF94" s="1472">
        <v>96.281999999999996</v>
      </c>
      <c r="EG94" s="1472">
        <v>506.36399999999998</v>
      </c>
      <c r="EH94" s="1472">
        <v>45.982999999999997</v>
      </c>
      <c r="EI94" s="1472">
        <v>736.69100000000003</v>
      </c>
      <c r="EJ94" s="1472">
        <v>89.792000000000002</v>
      </c>
      <c r="EK94" s="1472">
        <v>497.59100000000001</v>
      </c>
      <c r="EL94" s="1472">
        <v>417.94799999999998</v>
      </c>
      <c r="EM94" s="1472">
        <v>90.296000000000006</v>
      </c>
      <c r="EN94" s="1472">
        <v>1121.181</v>
      </c>
      <c r="EO94" s="1472">
        <v>147.054</v>
      </c>
      <c r="EP94" s="1472">
        <v>1419.1120000000001</v>
      </c>
      <c r="EQ94" s="1472">
        <v>516.13300000000004</v>
      </c>
      <c r="ER94" s="1472">
        <v>348.15899999999999</v>
      </c>
      <c r="ES94" s="1472">
        <v>343.59500000000003</v>
      </c>
      <c r="ET94" s="1472">
        <v>732.21400000000006</v>
      </c>
      <c r="EU94" s="1472">
        <v>868.47299999999996</v>
      </c>
      <c r="EV94" s="1472">
        <v>575.89200000000005</v>
      </c>
      <c r="EW94" s="1472">
        <v>1691.5820000000001</v>
      </c>
      <c r="EX94" s="1472">
        <v>526.36800000000005</v>
      </c>
      <c r="EY94" s="1472">
        <v>1706.671</v>
      </c>
      <c r="EZ94" s="1472">
        <v>1557.26</v>
      </c>
      <c r="FA94" s="1472">
        <v>1850.825</v>
      </c>
      <c r="FB94" s="1472">
        <v>1536.779</v>
      </c>
      <c r="FC94" s="1472">
        <v>1620.7840000000001</v>
      </c>
      <c r="FD94" s="1472">
        <v>1240.925</v>
      </c>
      <c r="FE94" s="1472">
        <v>1874.027</v>
      </c>
      <c r="FF94" s="1472">
        <v>1591.614</v>
      </c>
      <c r="FG94" s="1472">
        <v>3343.2460000000001</v>
      </c>
      <c r="FH94" s="1472">
        <v>2336.721</v>
      </c>
      <c r="FI94" s="1472">
        <v>1431.3979999999999</v>
      </c>
      <c r="FJ94" s="1472">
        <v>2579.192</v>
      </c>
      <c r="FK94" s="1472">
        <v>3071.098</v>
      </c>
      <c r="FL94" s="1472">
        <v>2989.7669999999998</v>
      </c>
      <c r="FM94" s="1472">
        <v>943.18499999999995</v>
      </c>
      <c r="FN94" s="1472">
        <v>3839.2069999999999</v>
      </c>
      <c r="FO94" s="1472">
        <v>2127.4290000000001</v>
      </c>
      <c r="FP94" s="1472">
        <v>1120.9549999999999</v>
      </c>
      <c r="FQ94" s="1472">
        <v>1360.8219999999999</v>
      </c>
      <c r="FR94" s="1472">
        <v>796.17700000000002</v>
      </c>
      <c r="FS94" s="1472">
        <v>819.07100000000003</v>
      </c>
      <c r="FT94" s="1472">
        <v>1597.289</v>
      </c>
      <c r="FU94" s="1472">
        <v>900.13300000000004</v>
      </c>
      <c r="FV94" s="1472">
        <v>1515.2180000000001</v>
      </c>
      <c r="FW94" s="1472">
        <v>1852.8789999999999</v>
      </c>
      <c r="FX94" s="1472">
        <v>1160.5119999999999</v>
      </c>
      <c r="FY94" s="1472">
        <v>1151.9349999999999</v>
      </c>
      <c r="FZ94" s="1472">
        <v>63.638400000000004</v>
      </c>
      <c r="GA94" s="1472">
        <v>97.292000000000002</v>
      </c>
      <c r="GB94" s="1472">
        <v>330.505</v>
      </c>
      <c r="GC94" s="1472">
        <v>1731.1469999999999</v>
      </c>
      <c r="GD94" s="1472">
        <v>1179.9939999999999</v>
      </c>
      <c r="GE94" s="1472">
        <v>1558.633</v>
      </c>
      <c r="GF94" s="1472">
        <v>1190.1610000000001</v>
      </c>
      <c r="GG94" s="1472">
        <v>2977.9989999999998</v>
      </c>
      <c r="GH94" s="1472">
        <v>973.31399999999996</v>
      </c>
      <c r="GI94" s="1472">
        <v>1420.39</v>
      </c>
      <c r="GJ94" s="1472">
        <v>2298.5030000000002</v>
      </c>
      <c r="GK94" s="1472">
        <v>1613.752</v>
      </c>
      <c r="GL94" s="1472">
        <v>926.70500000000004</v>
      </c>
      <c r="GM94" s="1472">
        <v>1567.768</v>
      </c>
      <c r="GN94" s="1472">
        <v>2411.904</v>
      </c>
      <c r="GO94" s="1472">
        <v>1602.2439999999999</v>
      </c>
      <c r="GP94" s="1472">
        <v>886.11199999999997</v>
      </c>
      <c r="GQ94" s="1472">
        <v>1178.606</v>
      </c>
      <c r="GR94" s="1472">
        <v>905.31700000000001</v>
      </c>
      <c r="GS94" s="1472">
        <v>1210.355</v>
      </c>
      <c r="GT94" s="1472">
        <v>711.33399999999995</v>
      </c>
      <c r="GU94" s="1472">
        <v>1830.12</v>
      </c>
      <c r="GV94" s="1472">
        <v>878.64200000000005</v>
      </c>
      <c r="GW94" s="1472">
        <v>797.93799999999999</v>
      </c>
      <c r="GX94" s="1472">
        <v>768.98599999999999</v>
      </c>
      <c r="GY94" s="1472">
        <v>839.48099999999999</v>
      </c>
      <c r="GZ94" s="1472">
        <v>732.93399999999997</v>
      </c>
      <c r="HA94" s="1472">
        <v>160.18799999999999</v>
      </c>
      <c r="HB94" s="1472">
        <v>984.93799999999999</v>
      </c>
      <c r="HC94" s="1472">
        <v>1451.932</v>
      </c>
      <c r="HD94" s="1472">
        <v>999.96699999999998</v>
      </c>
      <c r="HE94" s="1472">
        <v>548.81299999999999</v>
      </c>
      <c r="HF94" s="1472">
        <v>1011.874</v>
      </c>
      <c r="HG94" s="1472">
        <v>1068.681</v>
      </c>
      <c r="HH94" s="1472">
        <v>1059.3389999999999</v>
      </c>
      <c r="HI94" s="1472">
        <v>841.24699999999996</v>
      </c>
      <c r="HJ94" s="1472">
        <v>1098.5989999999999</v>
      </c>
      <c r="HK94" s="1472">
        <v>660.55499999999995</v>
      </c>
      <c r="HL94" s="1472">
        <v>911.18100000000004</v>
      </c>
      <c r="HM94" s="1472">
        <v>735.17499999999995</v>
      </c>
      <c r="HN94" s="1472">
        <v>308.59399999999999</v>
      </c>
      <c r="HO94" s="1472">
        <v>655.93200000000002</v>
      </c>
      <c r="HP94" s="1472">
        <v>865.58399999999995</v>
      </c>
      <c r="HQ94" s="1472">
        <v>657.31299999999999</v>
      </c>
      <c r="HR94" s="1472">
        <v>561.96799999999996</v>
      </c>
      <c r="HS94" s="1472">
        <v>618.726</v>
      </c>
      <c r="HT94" s="1472">
        <v>575.10199999999998</v>
      </c>
      <c r="HU94" s="1472">
        <v>383.55099999999999</v>
      </c>
      <c r="HV94" s="1472">
        <v>226.40600000000001</v>
      </c>
      <c r="HW94" s="1472">
        <v>54.328000000000003</v>
      </c>
      <c r="HX94" s="1472">
        <v>271.21899999999999</v>
      </c>
      <c r="HY94" s="1472">
        <v>156.77199999999999</v>
      </c>
      <c r="HZ94" s="1472">
        <v>61.746000000000002</v>
      </c>
      <c r="IA94" s="1472">
        <v>72.38</v>
      </c>
      <c r="IB94" s="1472">
        <v>313.84500000000003</v>
      </c>
      <c r="IC94" s="1472">
        <v>197.66800000000001</v>
      </c>
      <c r="ID94" s="1472">
        <v>394.94</v>
      </c>
      <c r="IE94" s="1472">
        <v>474.57799999999997</v>
      </c>
      <c r="IF94" s="1472">
        <v>332.89600000000002</v>
      </c>
      <c r="IG94" s="1472">
        <v>474.75299999999999</v>
      </c>
      <c r="IH94" s="1472">
        <v>828.57500000000005</v>
      </c>
      <c r="II94" s="1472">
        <v>554.303</v>
      </c>
      <c r="IJ94" s="1472">
        <v>314.76100000000002</v>
      </c>
      <c r="IK94" s="1472">
        <v>767.45600000000002</v>
      </c>
      <c r="IL94" s="1472">
        <v>569.15099999999995</v>
      </c>
      <c r="IM94" s="1472">
        <v>437.09500000000003</v>
      </c>
      <c r="IN94" s="1472">
        <v>864.59900000000005</v>
      </c>
      <c r="IO94" s="1472">
        <v>612.16499999999996</v>
      </c>
      <c r="IP94" s="1472">
        <v>630.24300000000005</v>
      </c>
      <c r="IQ94" s="1472">
        <v>668.88400000000001</v>
      </c>
      <c r="IR94" s="1472">
        <v>716.12599999999998</v>
      </c>
      <c r="IS94" s="1472">
        <v>793.351</v>
      </c>
      <c r="IT94" s="1472">
        <v>950.79100000000005</v>
      </c>
      <c r="IU94" s="1472">
        <v>511.339</v>
      </c>
      <c r="IV94" s="1472">
        <v>455.10500000000002</v>
      </c>
      <c r="IW94" s="1472">
        <v>876.91800000000001</v>
      </c>
      <c r="IX94" s="1472">
        <v>522.87800000000004</v>
      </c>
      <c r="IY94" s="1472">
        <v>883.25</v>
      </c>
      <c r="IZ94" s="1472">
        <v>929.11099999999999</v>
      </c>
      <c r="JA94" s="1472">
        <v>1271.558</v>
      </c>
      <c r="JB94" s="1472">
        <v>810.83100000000002</v>
      </c>
      <c r="JC94" s="1472">
        <v>1234.7080000000001</v>
      </c>
      <c r="JD94" s="1472">
        <v>1202.712</v>
      </c>
      <c r="JE94" s="1472">
        <v>1217.877</v>
      </c>
      <c r="JF94" s="1472">
        <v>1064.672</v>
      </c>
      <c r="JG94" s="1472">
        <v>727.54499999999996</v>
      </c>
      <c r="JH94" s="1472">
        <v>1062.6690000000001</v>
      </c>
      <c r="JI94" s="1472">
        <v>150.54599999999999</v>
      </c>
      <c r="JJ94" s="1472">
        <v>659.38300000000004</v>
      </c>
      <c r="JK94" s="1472">
        <v>717.53700000000003</v>
      </c>
      <c r="JL94" s="1472">
        <v>623.73400000000004</v>
      </c>
      <c r="JM94" s="1472">
        <v>895.56399999999996</v>
      </c>
      <c r="JN94" s="1472">
        <v>444.26799999999997</v>
      </c>
      <c r="JO94" s="1472">
        <v>229.012</v>
      </c>
      <c r="JP94" s="1472">
        <v>712.65800000000002</v>
      </c>
      <c r="JQ94" s="1472">
        <v>316.74099999999999</v>
      </c>
      <c r="JR94" s="1472">
        <v>219.976</v>
      </c>
      <c r="JS94" s="1472">
        <v>237.52699999999999</v>
      </c>
      <c r="JT94" s="1472">
        <v>665.53800000000001</v>
      </c>
      <c r="JU94" s="1472">
        <v>99.134</v>
      </c>
      <c r="JV94" s="1472">
        <v>195.34700000000001</v>
      </c>
      <c r="JW94" s="1472">
        <v>316.86500000000001</v>
      </c>
      <c r="JX94" s="1472">
        <v>408.74</v>
      </c>
      <c r="JY94" s="1472">
        <v>200.59100000000001</v>
      </c>
      <c r="JZ94" s="1472">
        <v>448.51299999999998</v>
      </c>
      <c r="KA94" s="1472">
        <v>763.21900000000005</v>
      </c>
      <c r="KB94" s="1472">
        <v>665.97799999999995</v>
      </c>
      <c r="KC94" s="1472">
        <v>893.39099999999996</v>
      </c>
      <c r="KD94" s="1472">
        <v>646.43700000000001</v>
      </c>
      <c r="KE94" s="1472">
        <v>585.27200000000005</v>
      </c>
      <c r="KF94" s="1472">
        <v>424.87799999999999</v>
      </c>
      <c r="KG94" s="1472">
        <v>1295.3720000000001</v>
      </c>
      <c r="KH94" s="1472">
        <v>895.23599999999999</v>
      </c>
      <c r="KI94" s="1472">
        <v>1177.932</v>
      </c>
      <c r="KJ94" s="1472">
        <v>1005.923</v>
      </c>
      <c r="KK94" s="1472">
        <v>1200.8399999999999</v>
      </c>
      <c r="KL94" s="1472">
        <v>825.14599999999996</v>
      </c>
      <c r="KM94" s="1472">
        <v>1514.8309999999999</v>
      </c>
      <c r="KN94" s="1472">
        <v>1397.7080000000001</v>
      </c>
      <c r="KO94" s="1472">
        <v>1126.8820000000001</v>
      </c>
      <c r="KP94" s="1472">
        <v>882.92899999999997</v>
      </c>
      <c r="KQ94" s="1472">
        <v>1257.598</v>
      </c>
      <c r="KR94" s="1472">
        <v>861.94500000000005</v>
      </c>
      <c r="KS94" s="1472">
        <v>269.053</v>
      </c>
      <c r="KT94" s="1472">
        <v>414.90699999999998</v>
      </c>
      <c r="KU94" s="1472">
        <v>194.88200000000001</v>
      </c>
      <c r="KV94" s="1472">
        <v>289.79700000000003</v>
      </c>
      <c r="KW94" s="1472">
        <v>339.05599999999998</v>
      </c>
      <c r="KX94" s="1472">
        <v>434.41800000000001</v>
      </c>
      <c r="KY94" s="1472">
        <v>360.74099999999999</v>
      </c>
      <c r="KZ94" s="1472">
        <v>264.87900000000002</v>
      </c>
      <c r="LA94" s="1472">
        <v>386.55</v>
      </c>
      <c r="LB94" s="1472">
        <v>132.40199999999999</v>
      </c>
      <c r="LC94" s="1472">
        <v>202.572</v>
      </c>
      <c r="LD94" s="1472">
        <v>201.07400000000001</v>
      </c>
      <c r="LE94" s="1472">
        <v>128.648</v>
      </c>
      <c r="LF94" s="1472">
        <v>206.584</v>
      </c>
      <c r="LG94" s="1472">
        <v>181.501</v>
      </c>
      <c r="LH94" s="1472">
        <v>276.452</v>
      </c>
      <c r="LI94" s="1472">
        <v>247.58699999999999</v>
      </c>
      <c r="LJ94" s="1472">
        <v>257.685</v>
      </c>
      <c r="LK94" s="1472">
        <v>148.137</v>
      </c>
      <c r="LL94" s="1472">
        <v>156.17699999999999</v>
      </c>
      <c r="LM94" s="1472">
        <v>168.26599999999999</v>
      </c>
      <c r="LN94" s="1472">
        <v>246.52799999999999</v>
      </c>
      <c r="LO94" s="1472">
        <v>187.465</v>
      </c>
      <c r="LP94" s="1472">
        <v>111.98399999999999</v>
      </c>
      <c r="LQ94" s="1472">
        <v>102.78100000000001</v>
      </c>
      <c r="LR94" s="1472">
        <v>133.572</v>
      </c>
      <c r="LS94" s="1472">
        <v>100.82599999999999</v>
      </c>
      <c r="LT94" s="1472">
        <v>143.02799999999999</v>
      </c>
      <c r="LU94" s="1472">
        <v>77.171999999999997</v>
      </c>
      <c r="LV94" s="1472">
        <v>112.825</v>
      </c>
      <c r="LW94" s="1472">
        <v>95.918000000000006</v>
      </c>
      <c r="LX94" s="1472">
        <v>152.97800000000001</v>
      </c>
      <c r="LY94" s="1472">
        <v>121.473</v>
      </c>
      <c r="LZ94" s="1472">
        <v>36.847999999999999</v>
      </c>
      <c r="MA94" s="1472">
        <v>116.43300000000001</v>
      </c>
      <c r="MB94" s="1472">
        <v>41.326000000000001</v>
      </c>
      <c r="MC94" s="1472">
        <v>208.82499999999999</v>
      </c>
      <c r="MD94" s="1472">
        <v>81.366</v>
      </c>
      <c r="ME94" s="1472">
        <v>499.68958000000003</v>
      </c>
      <c r="MF94" s="1472">
        <v>138.068636</v>
      </c>
      <c r="MG94" s="1472">
        <v>89.573350000000005</v>
      </c>
      <c r="MH94" s="1472">
        <v>233.91845999999998</v>
      </c>
      <c r="MI94" s="1472">
        <v>110.634086</v>
      </c>
      <c r="MJ94" s="1472">
        <v>145.0445</v>
      </c>
      <c r="MK94" s="1472">
        <v>296.26840000000004</v>
      </c>
      <c r="ML94" s="1472">
        <v>146.91032999999999</v>
      </c>
      <c r="MM94" s="1472">
        <v>102.68461000000001</v>
      </c>
      <c r="MN94" s="1472">
        <v>191.25286</v>
      </c>
      <c r="MO94" s="1472">
        <v>208.49898000000002</v>
      </c>
      <c r="MP94" s="1472">
        <v>244.74841000000001</v>
      </c>
      <c r="MQ94" s="1472">
        <v>264.11554999999998</v>
      </c>
      <c r="MR94" s="1472">
        <v>133.74958999999998</v>
      </c>
      <c r="MS94" s="1472">
        <v>116.62819999999999</v>
      </c>
      <c r="MT94" s="1472">
        <v>114.89282</v>
      </c>
      <c r="MU94" s="1472">
        <v>122.6152</v>
      </c>
      <c r="MV94" s="1472">
        <v>132.55428000000001</v>
      </c>
      <c r="MW94" s="1472">
        <v>82.469580000000008</v>
      </c>
      <c r="MX94" s="1472">
        <v>131.04086699999999</v>
      </c>
      <c r="MY94" s="1472">
        <v>135.58026999999998</v>
      </c>
      <c r="MZ94" s="1472">
        <v>90.734700000000004</v>
      </c>
      <c r="NA94" s="1472">
        <v>150.81880999999998</v>
      </c>
      <c r="NB94" s="1472">
        <v>127.97551</v>
      </c>
      <c r="NC94" s="1472">
        <v>149.5324</v>
      </c>
      <c r="ND94" s="1472">
        <v>112.29538000000001</v>
      </c>
      <c r="NE94" s="1472">
        <v>188.23712</v>
      </c>
      <c r="NF94" s="1472">
        <v>104.41208</v>
      </c>
      <c r="NG94" s="1472">
        <v>189.15654000000001</v>
      </c>
      <c r="NH94" s="1472">
        <v>125.61586</v>
      </c>
      <c r="NI94" s="1472">
        <v>181.04296100000002</v>
      </c>
      <c r="NJ94" s="1472">
        <v>98.503153999999995</v>
      </c>
      <c r="NK94" s="1472">
        <v>231.82859999999999</v>
      </c>
      <c r="NL94" s="1472">
        <v>186.42267999999999</v>
      </c>
      <c r="NM94" s="1472">
        <v>156.4522</v>
      </c>
      <c r="NN94" s="1472">
        <v>180.06493</v>
      </c>
      <c r="NO94" s="1472">
        <v>109.759</v>
      </c>
      <c r="NP94" s="1472">
        <v>151.2724</v>
      </c>
      <c r="NQ94" s="1472">
        <v>270.94698999999997</v>
      </c>
      <c r="NR94" s="1472">
        <v>339.86978999999997</v>
      </c>
      <c r="NS94" s="1472">
        <v>279.53861000000001</v>
      </c>
      <c r="NT94" s="1472">
        <v>212.24759</v>
      </c>
      <c r="NU94" s="1472">
        <v>194.29306</v>
      </c>
      <c r="NV94" s="1662">
        <v>1861.12041</v>
      </c>
      <c r="NW94" s="1662">
        <v>1686.4424979999999</v>
      </c>
      <c r="NX94" s="1662">
        <v>2411.1990040000001</v>
      </c>
      <c r="NY94" s="1662">
        <v>724.75650600000017</v>
      </c>
      <c r="NZ94" s="1475">
        <v>42.975465031242365</v>
      </c>
      <c r="OA94" s="1475">
        <v>4.6209434527430095E-3</v>
      </c>
      <c r="OB94" s="1475">
        <v>7.3187595512205439</v>
      </c>
      <c r="OK94" s="1670"/>
      <c r="OL94" s="1670"/>
      <c r="OM94" s="1670"/>
      <c r="ON94" s="1670"/>
      <c r="OO94" s="1670"/>
      <c r="OP94" s="1670"/>
      <c r="OQ94" s="1670"/>
      <c r="OR94" s="1670"/>
    </row>
    <row r="95" spans="1:408" s="1534" customFormat="1" ht="15" customHeight="1">
      <c r="A95" s="1287" t="s">
        <v>1441</v>
      </c>
      <c r="B95" s="1289">
        <v>16125.503000000001</v>
      </c>
      <c r="C95" s="1289">
        <v>5574.6650000000009</v>
      </c>
      <c r="D95" s="1289">
        <v>4626.5969999999998</v>
      </c>
      <c r="E95" s="1289">
        <v>6035.7820000000002</v>
      </c>
      <c r="F95" s="1289">
        <v>7163.045000000001</v>
      </c>
      <c r="G95" s="1289">
        <v>5643.8489999999993</v>
      </c>
      <c r="H95" s="1289">
        <v>6224.2999999999993</v>
      </c>
      <c r="I95" s="1289">
        <v>8081.2979999999998</v>
      </c>
      <c r="J95" s="1289">
        <v>6787.3949999999995</v>
      </c>
      <c r="K95" s="1289">
        <v>8979.8669999999984</v>
      </c>
      <c r="L95" s="1289">
        <v>8075.9539999999988</v>
      </c>
      <c r="M95" s="1289">
        <v>6726.1079999999993</v>
      </c>
      <c r="N95" s="1289">
        <v>8448.2949999999983</v>
      </c>
      <c r="O95" s="1289">
        <v>9715.8079999999973</v>
      </c>
      <c r="P95" s="1289">
        <v>10129.151</v>
      </c>
      <c r="Q95" s="1289">
        <v>6820.4220000000005</v>
      </c>
      <c r="R95" s="1289">
        <v>30925.535</v>
      </c>
      <c r="S95" s="1289">
        <v>12338.163999999997</v>
      </c>
      <c r="T95" s="1289">
        <v>9481.1889999999985</v>
      </c>
      <c r="U95" s="1289">
        <v>15821.825999999997</v>
      </c>
      <c r="V95" s="1289">
        <v>13543.306000000002</v>
      </c>
      <c r="W95" s="1289">
        <v>13474.539999999997</v>
      </c>
      <c r="X95" s="1289">
        <v>10233.689</v>
      </c>
      <c r="Y95" s="1289">
        <v>10808.144</v>
      </c>
      <c r="Z95" s="1289">
        <v>7152.0740000000005</v>
      </c>
      <c r="AA95" s="1289">
        <v>8637.6529999999984</v>
      </c>
      <c r="AB95" s="1289">
        <v>6916.8399999999992</v>
      </c>
      <c r="AC95" s="1289">
        <v>6137.7040000000006</v>
      </c>
      <c r="AD95" s="1289">
        <v>6082.9780000000001</v>
      </c>
      <c r="AE95" s="1289">
        <v>9010.5059999999994</v>
      </c>
      <c r="AF95" s="1289">
        <v>11727.054</v>
      </c>
      <c r="AG95" s="1289">
        <v>18061.93</v>
      </c>
      <c r="AH95" s="1289">
        <v>10407.661</v>
      </c>
      <c r="AI95" s="1289">
        <v>12070.102000000001</v>
      </c>
      <c r="AJ95" s="1289">
        <v>13820.252999999999</v>
      </c>
      <c r="AK95" s="1289">
        <v>11154.820999999998</v>
      </c>
      <c r="AL95" s="1289">
        <v>13126.928</v>
      </c>
      <c r="AM95" s="1289">
        <v>8371.9760000000006</v>
      </c>
      <c r="AN95" s="1289">
        <v>7564.0870000000014</v>
      </c>
      <c r="AO95" s="1289">
        <v>11766.356</v>
      </c>
      <c r="AP95" s="1289">
        <v>9877.57</v>
      </c>
      <c r="AQ95" s="1289">
        <v>8952.0110000000004</v>
      </c>
      <c r="AR95" s="1289">
        <v>9941.4490000000005</v>
      </c>
      <c r="AS95" s="1289">
        <v>9788.8690000000024</v>
      </c>
      <c r="AT95" s="1289">
        <v>11117.357</v>
      </c>
      <c r="AU95" s="1289">
        <v>12684.033000000001</v>
      </c>
      <c r="AV95" s="1289">
        <v>8506.4839999999986</v>
      </c>
      <c r="AW95" s="1289">
        <v>12674.546</v>
      </c>
      <c r="AX95" s="1289">
        <v>7327.2690000000002</v>
      </c>
      <c r="AY95" s="1289">
        <v>8691.7929999999997</v>
      </c>
      <c r="AZ95" s="1289">
        <v>6359.6890000000003</v>
      </c>
      <c r="BA95" s="1289">
        <v>9140.6650000000009</v>
      </c>
      <c r="BB95" s="1289">
        <v>8065.5189999999993</v>
      </c>
      <c r="BC95" s="1289">
        <v>9778.3269999999957</v>
      </c>
      <c r="BD95" s="1289">
        <v>9222.0320000000011</v>
      </c>
      <c r="BE95" s="1289">
        <v>10222.366000000004</v>
      </c>
      <c r="BF95" s="1289">
        <v>10019.638000000001</v>
      </c>
      <c r="BG95" s="1289">
        <v>10337.066000000001</v>
      </c>
      <c r="BH95" s="1289">
        <v>6197.7579999999998</v>
      </c>
      <c r="BI95" s="1289">
        <v>8303.5789999999997</v>
      </c>
      <c r="BJ95" s="1289">
        <v>4401.2720000000008</v>
      </c>
      <c r="BK95" s="1289">
        <v>3313.4110000000005</v>
      </c>
      <c r="BL95" s="1289">
        <v>2848.018</v>
      </c>
      <c r="BM95" s="1289">
        <v>19923.354999999996</v>
      </c>
      <c r="BN95" s="1289">
        <v>4353.6270000000004</v>
      </c>
      <c r="BO95" s="1289">
        <v>4818.3909999999987</v>
      </c>
      <c r="BP95" s="1289">
        <v>5659.0050000000001</v>
      </c>
      <c r="BQ95" s="1289">
        <v>7332.9609999999984</v>
      </c>
      <c r="BR95" s="1289">
        <v>6205.8770000000004</v>
      </c>
      <c r="BS95" s="1289">
        <v>14597.393999999998</v>
      </c>
      <c r="BT95" s="1289">
        <v>13127.910999999998</v>
      </c>
      <c r="BU95" s="1289">
        <v>11925.667000000001</v>
      </c>
      <c r="BV95" s="1289">
        <v>11981.563999999997</v>
      </c>
      <c r="BW95" s="1289">
        <v>6541.8950000000023</v>
      </c>
      <c r="BX95" s="1289">
        <v>8683.7290000000012</v>
      </c>
      <c r="BY95" s="1289">
        <v>8504.119999999999</v>
      </c>
      <c r="BZ95" s="1289">
        <v>13774.669999999995</v>
      </c>
      <c r="CA95" s="1289">
        <v>11665.806</v>
      </c>
      <c r="CB95" s="1289">
        <v>10328.366</v>
      </c>
      <c r="CC95" s="1289">
        <v>11713.484000000002</v>
      </c>
      <c r="CD95" s="1289">
        <v>10229.823999999997</v>
      </c>
      <c r="CE95" s="1289">
        <v>12332.092999999999</v>
      </c>
      <c r="CF95" s="1289">
        <v>14878.677</v>
      </c>
      <c r="CG95" s="1289">
        <v>11699.465000000006</v>
      </c>
      <c r="CH95" s="1289">
        <v>13195.751000000002</v>
      </c>
      <c r="CI95" s="1289">
        <v>11433.958999999999</v>
      </c>
      <c r="CJ95" s="1289">
        <v>13093.990999999998</v>
      </c>
      <c r="CK95" s="1289">
        <v>10842.945</v>
      </c>
      <c r="CL95" s="1289">
        <v>11776.16</v>
      </c>
      <c r="CM95" s="1289">
        <v>12031.522000000001</v>
      </c>
      <c r="CN95" s="1289">
        <v>9490.2430000000022</v>
      </c>
      <c r="CO95" s="1289">
        <v>13075.921999999999</v>
      </c>
      <c r="CP95" s="1289">
        <v>6725.1170000000002</v>
      </c>
      <c r="CQ95" s="1289">
        <v>13849.181</v>
      </c>
      <c r="CR95" s="1289">
        <v>11306.548999999999</v>
      </c>
      <c r="CS95" s="1289">
        <v>8340.2469999999976</v>
      </c>
      <c r="CT95" s="1289">
        <v>8487.4039999999986</v>
      </c>
      <c r="CU95" s="1289">
        <v>7521.1110000000008</v>
      </c>
      <c r="CV95" s="1289">
        <v>6027.6370000000006</v>
      </c>
      <c r="CW95" s="1289">
        <v>7562.8059999999987</v>
      </c>
      <c r="CX95" s="1289">
        <v>8118.0869999999986</v>
      </c>
      <c r="CY95" s="1289">
        <v>9337.2880000000005</v>
      </c>
      <c r="CZ95" s="1289">
        <v>10134.437</v>
      </c>
      <c r="DA95" s="1289">
        <v>9450.6530000000002</v>
      </c>
      <c r="DB95" s="1289">
        <v>12535.79</v>
      </c>
      <c r="DC95" s="1289">
        <v>14449.073</v>
      </c>
      <c r="DD95" s="1289">
        <v>12617.820999999998</v>
      </c>
      <c r="DE95" s="1289">
        <v>9485.3729999999996</v>
      </c>
      <c r="DF95" s="1289">
        <v>18478.823999999997</v>
      </c>
      <c r="DG95" s="1289">
        <v>12418.621000000003</v>
      </c>
      <c r="DH95" s="1289">
        <v>8276.6550000000007</v>
      </c>
      <c r="DI95" s="1289">
        <v>39463.641000000003</v>
      </c>
      <c r="DJ95" s="1289">
        <v>13776.8</v>
      </c>
      <c r="DK95" s="1289">
        <v>10313.629000000001</v>
      </c>
      <c r="DL95" s="1289">
        <v>9635.9510000000028</v>
      </c>
      <c r="DM95" s="1289">
        <v>16649.582999999999</v>
      </c>
      <c r="DN95" s="1289">
        <v>17439.236999999997</v>
      </c>
      <c r="DO95" s="1289">
        <v>19907.205000000002</v>
      </c>
      <c r="DP95" s="1289">
        <v>23679.261000000006</v>
      </c>
      <c r="DQ95" s="1289">
        <v>12652.828</v>
      </c>
      <c r="DR95" s="1289">
        <v>15922.130999999998</v>
      </c>
      <c r="DS95" s="1289">
        <v>12444.066999999999</v>
      </c>
      <c r="DT95" s="1289">
        <v>16138.052</v>
      </c>
      <c r="DU95" s="1289">
        <v>12756.504999999994</v>
      </c>
      <c r="DV95" s="1289">
        <v>16058.837000000003</v>
      </c>
      <c r="DW95" s="1289">
        <v>19455.300000000003</v>
      </c>
      <c r="DX95" s="1289">
        <v>23429.221000000005</v>
      </c>
      <c r="DY95" s="1289">
        <v>25009.363999999994</v>
      </c>
      <c r="DZ95" s="1289">
        <v>24564.744000000006</v>
      </c>
      <c r="EA95" s="1289">
        <v>27034.456000000006</v>
      </c>
      <c r="EB95" s="1289">
        <v>29717.810999999994</v>
      </c>
      <c r="EC95" s="1289">
        <v>23618.536</v>
      </c>
      <c r="ED95" s="1289">
        <v>27024.049999999996</v>
      </c>
      <c r="EE95" s="1289">
        <v>23915.869000000002</v>
      </c>
      <c r="EF95" s="1289">
        <v>23907.697</v>
      </c>
      <c r="EG95" s="1289">
        <v>28273.185000000001</v>
      </c>
      <c r="EH95" s="1289">
        <v>26750.282000000003</v>
      </c>
      <c r="EI95" s="1289">
        <v>30571.320000000003</v>
      </c>
      <c r="EJ95" s="1289">
        <v>27765.564000000006</v>
      </c>
      <c r="EK95" s="1289">
        <v>38445.447999999989</v>
      </c>
      <c r="EL95" s="1289">
        <v>29964.898000000005</v>
      </c>
      <c r="EM95" s="1289">
        <v>30395.241000000005</v>
      </c>
      <c r="EN95" s="1289">
        <v>25216.399000000001</v>
      </c>
      <c r="EO95" s="1289">
        <v>20059.09</v>
      </c>
      <c r="EP95" s="1289">
        <v>20541.261999999999</v>
      </c>
      <c r="EQ95" s="1289">
        <v>22361.945000000007</v>
      </c>
      <c r="ER95" s="1289">
        <v>28463.201999999994</v>
      </c>
      <c r="ES95" s="1289">
        <v>23030.466</v>
      </c>
      <c r="ET95" s="1289">
        <v>27128.886999999999</v>
      </c>
      <c r="EU95" s="1289">
        <v>30261.472999999994</v>
      </c>
      <c r="EV95" s="1289">
        <v>30045.333999999995</v>
      </c>
      <c r="EW95" s="1289">
        <v>31882.889000000006</v>
      </c>
      <c r="EX95" s="1289">
        <v>29198.946000000007</v>
      </c>
      <c r="EY95" s="1289">
        <v>34056.907999999996</v>
      </c>
      <c r="EZ95" s="1289">
        <v>38898.179499999998</v>
      </c>
      <c r="FA95" s="1289">
        <v>22762.348000000002</v>
      </c>
      <c r="FB95" s="1289">
        <v>27445.596000000001</v>
      </c>
      <c r="FC95" s="1289">
        <v>29169.554000000004</v>
      </c>
      <c r="FD95" s="1289">
        <v>27290.82599999999</v>
      </c>
      <c r="FE95" s="1289">
        <v>27258.674999999996</v>
      </c>
      <c r="FF95" s="1289">
        <v>33639.801000000007</v>
      </c>
      <c r="FG95" s="1289">
        <v>30718.810999999994</v>
      </c>
      <c r="FH95" s="1289">
        <v>30030.542999999991</v>
      </c>
      <c r="FI95" s="1289">
        <v>31371.517999999996</v>
      </c>
      <c r="FJ95" s="1289">
        <v>27820.356000000007</v>
      </c>
      <c r="FK95" s="1289">
        <v>33533.748</v>
      </c>
      <c r="FL95" s="1289">
        <v>25677.921000000009</v>
      </c>
      <c r="FM95" s="1289">
        <v>21604.517000000003</v>
      </c>
      <c r="FN95" s="1289">
        <v>30893.678999999996</v>
      </c>
      <c r="FO95" s="1289">
        <v>27855.913999999997</v>
      </c>
      <c r="FP95" s="1289">
        <v>20153.656999999999</v>
      </c>
      <c r="FQ95" s="1289">
        <v>25118.911</v>
      </c>
      <c r="FR95" s="1289">
        <v>25943.107000000004</v>
      </c>
      <c r="FS95" s="1289">
        <v>24285.716999999997</v>
      </c>
      <c r="FT95" s="1289">
        <v>26228.674999999996</v>
      </c>
      <c r="FU95" s="1289">
        <v>26435.542999999994</v>
      </c>
      <c r="FV95" s="1289">
        <v>28854.154999999995</v>
      </c>
      <c r="FW95" s="1289">
        <v>26524.011999999995</v>
      </c>
      <c r="FX95" s="1289">
        <v>19859.065999999992</v>
      </c>
      <c r="FY95" s="1289">
        <v>14646.448400000003</v>
      </c>
      <c r="FZ95" s="1289">
        <v>13098.454600000001</v>
      </c>
      <c r="GA95" s="1289">
        <v>13798.566500000001</v>
      </c>
      <c r="GB95" s="1289">
        <v>15862.170199999999</v>
      </c>
      <c r="GC95" s="1289">
        <v>17470.556200000003</v>
      </c>
      <c r="GD95" s="1289">
        <v>17569.363499999999</v>
      </c>
      <c r="GE95" s="1289">
        <v>19516.443199999998</v>
      </c>
      <c r="GF95" s="1289">
        <v>20281.553000000011</v>
      </c>
      <c r="GG95" s="1289">
        <v>22074.300100000004</v>
      </c>
      <c r="GH95" s="1289">
        <v>22845.122700000004</v>
      </c>
      <c r="GI95" s="1289">
        <v>26317.221799999999</v>
      </c>
      <c r="GJ95" s="1289">
        <v>21662.748500000005</v>
      </c>
      <c r="GK95" s="1289">
        <v>18622.164500000006</v>
      </c>
      <c r="GL95" s="1289">
        <v>19940.905999999999</v>
      </c>
      <c r="GM95" s="1289">
        <v>18333.600999999999</v>
      </c>
      <c r="GN95" s="1289">
        <v>24524.605999999992</v>
      </c>
      <c r="GO95" s="1289">
        <v>23383.157000000003</v>
      </c>
      <c r="GP95" s="1289">
        <v>23883.007999999998</v>
      </c>
      <c r="GQ95" s="1289">
        <v>26911.756999999998</v>
      </c>
      <c r="GR95" s="1289">
        <v>28662.614999999998</v>
      </c>
      <c r="GS95" s="1289">
        <v>28000.069999999996</v>
      </c>
      <c r="GT95" s="1289">
        <v>27988.082999999999</v>
      </c>
      <c r="GU95" s="1289">
        <v>25850.357000000004</v>
      </c>
      <c r="GV95" s="1289">
        <v>27699.687999999998</v>
      </c>
      <c r="GW95" s="1289">
        <v>22800.014999999992</v>
      </c>
      <c r="GX95" s="1289">
        <v>25548.393</v>
      </c>
      <c r="GY95" s="1289">
        <v>25962.839000000007</v>
      </c>
      <c r="GZ95" s="1289">
        <v>28262.834000000003</v>
      </c>
      <c r="HA95" s="1289">
        <v>27249.687000000002</v>
      </c>
      <c r="HB95" s="1289">
        <v>29368.376000000011</v>
      </c>
      <c r="HC95" s="1289">
        <v>29545.087999999996</v>
      </c>
      <c r="HD95" s="1289">
        <v>30825.209999999992</v>
      </c>
      <c r="HE95" s="1289">
        <v>31596.585999999999</v>
      </c>
      <c r="HF95" s="1289">
        <v>28349.518000000004</v>
      </c>
      <c r="HG95" s="1289">
        <v>71249.724000000002</v>
      </c>
      <c r="HH95" s="1289">
        <v>28487.077999999998</v>
      </c>
      <c r="HI95" s="1289">
        <v>23176.083999999995</v>
      </c>
      <c r="HJ95" s="1289">
        <v>34595.538000000008</v>
      </c>
      <c r="HK95" s="1289">
        <v>21489.902000000002</v>
      </c>
      <c r="HL95" s="1289">
        <v>25542.444</v>
      </c>
      <c r="HM95" s="1289">
        <v>26513.087</v>
      </c>
      <c r="HN95" s="1289">
        <v>28356.101000000002</v>
      </c>
      <c r="HO95" s="1289">
        <v>26415.127</v>
      </c>
      <c r="HP95" s="1289">
        <v>25501.718999999997</v>
      </c>
      <c r="HQ95" s="1289">
        <v>28087.525000000009</v>
      </c>
      <c r="HR95" s="1289">
        <v>24342.785</v>
      </c>
      <c r="HS95" s="1289">
        <v>33031.024000000005</v>
      </c>
      <c r="HT95" s="1289">
        <v>27250.784</v>
      </c>
      <c r="HU95" s="1289">
        <v>25526.138000000003</v>
      </c>
      <c r="HV95" s="1289">
        <v>29496.025999999991</v>
      </c>
      <c r="HW95" s="1289">
        <v>26315.828999999998</v>
      </c>
      <c r="HX95" s="1289">
        <v>23541.580999999998</v>
      </c>
      <c r="HY95" s="1289">
        <v>29351.468000000001</v>
      </c>
      <c r="HZ95" s="1289">
        <v>30408.850000000002</v>
      </c>
      <c r="IA95" s="1289">
        <v>24931.002</v>
      </c>
      <c r="IB95" s="1289">
        <v>34223.60500000001</v>
      </c>
      <c r="IC95" s="1289">
        <v>34467.053999999989</v>
      </c>
      <c r="ID95" s="1289">
        <v>28981.016000000003</v>
      </c>
      <c r="IE95" s="1289">
        <v>36977.111999999994</v>
      </c>
      <c r="IF95" s="1289">
        <v>35484.476999999992</v>
      </c>
      <c r="IG95" s="1289">
        <v>25313.879999999994</v>
      </c>
      <c r="IH95" s="1289">
        <v>32842.392999999996</v>
      </c>
      <c r="II95" s="1289">
        <v>30510.109000000004</v>
      </c>
      <c r="IJ95" s="1289">
        <v>27494.546000000006</v>
      </c>
      <c r="IK95" s="1289">
        <v>28598.170999999998</v>
      </c>
      <c r="IL95" s="1289">
        <v>36595.132999999994</v>
      </c>
      <c r="IM95" s="1289">
        <v>29982.623</v>
      </c>
      <c r="IN95" s="1289">
        <v>41336.722000000002</v>
      </c>
      <c r="IO95" s="1289">
        <v>30627.039999999997</v>
      </c>
      <c r="IP95" s="1289">
        <v>36346.504000000001</v>
      </c>
      <c r="IQ95" s="1289">
        <v>38798.335999999996</v>
      </c>
      <c r="IR95" s="1289">
        <v>36282.311999999991</v>
      </c>
      <c r="IS95" s="1289">
        <v>31129.338000000007</v>
      </c>
      <c r="IT95" s="1289">
        <v>26843.767000000003</v>
      </c>
      <c r="IU95" s="1289">
        <v>31372.89</v>
      </c>
      <c r="IV95" s="1289">
        <v>28121.937999999995</v>
      </c>
      <c r="IW95" s="1289">
        <v>33673.552000000011</v>
      </c>
      <c r="IX95" s="1289">
        <v>30924.341</v>
      </c>
      <c r="IY95" s="1289">
        <v>37053.467999999993</v>
      </c>
      <c r="IZ95" s="1289">
        <v>34295.583999999995</v>
      </c>
      <c r="JA95" s="1289">
        <v>27515.884000000005</v>
      </c>
      <c r="JB95" s="1289">
        <v>27621.050999999999</v>
      </c>
      <c r="JC95" s="1289">
        <v>38123.748999999996</v>
      </c>
      <c r="JD95" s="1289">
        <v>46977.711000000003</v>
      </c>
      <c r="JE95" s="1289">
        <v>23321.044000000002</v>
      </c>
      <c r="JF95" s="1289">
        <v>24079.101000000002</v>
      </c>
      <c r="JG95" s="1289">
        <v>23924.813000000006</v>
      </c>
      <c r="JH95" s="1289">
        <v>29337.021000000008</v>
      </c>
      <c r="JI95" s="1289">
        <v>22533.971000000001</v>
      </c>
      <c r="JJ95" s="1289">
        <v>27527.889999999996</v>
      </c>
      <c r="JK95" s="1289">
        <v>29306.727999999996</v>
      </c>
      <c r="JL95" s="1289">
        <v>26742.136000000002</v>
      </c>
      <c r="JM95" s="1289">
        <v>30582.949999999997</v>
      </c>
      <c r="JN95" s="1289">
        <v>27258.927999999993</v>
      </c>
      <c r="JO95" s="1289">
        <v>29687.753000000008</v>
      </c>
      <c r="JP95" s="1289">
        <v>31924.144</v>
      </c>
      <c r="JQ95" s="1289">
        <v>28208.956000000006</v>
      </c>
      <c r="JR95" s="1289">
        <v>28945.869000000002</v>
      </c>
      <c r="JS95" s="1289">
        <v>30531.444</v>
      </c>
      <c r="JT95" s="1289">
        <v>53218.690000000024</v>
      </c>
      <c r="JU95" s="1289">
        <v>25101.991000000009</v>
      </c>
      <c r="JV95" s="1289">
        <v>22965.640000000007</v>
      </c>
      <c r="JW95" s="1289">
        <v>22904.564999999999</v>
      </c>
      <c r="JX95" s="1289">
        <v>37553.618999999992</v>
      </c>
      <c r="JY95" s="1289">
        <v>34526.154999999999</v>
      </c>
      <c r="JZ95" s="1289">
        <v>35330.715000000004</v>
      </c>
      <c r="KA95" s="1289">
        <v>38130.489000000009</v>
      </c>
      <c r="KB95" s="1289">
        <v>35671.868000000002</v>
      </c>
      <c r="KC95" s="1289">
        <v>34267.991000000002</v>
      </c>
      <c r="KD95" s="1289">
        <v>33981.67</v>
      </c>
      <c r="KE95" s="1289">
        <v>31024.171999999995</v>
      </c>
      <c r="KF95" s="1289">
        <v>37504.756999999998</v>
      </c>
      <c r="KG95" s="1289">
        <v>33668.386000000013</v>
      </c>
      <c r="KH95" s="1289">
        <v>34884.314000000006</v>
      </c>
      <c r="KI95" s="1289">
        <v>34452.39499999999</v>
      </c>
      <c r="KJ95" s="1289">
        <v>34614.696999999993</v>
      </c>
      <c r="KK95" s="1289">
        <v>39550.688000000009</v>
      </c>
      <c r="KL95" s="1289">
        <v>32272.256999999991</v>
      </c>
      <c r="KM95" s="1289">
        <v>38859.135000000009</v>
      </c>
      <c r="KN95" s="1289">
        <v>47550.130999999994</v>
      </c>
      <c r="KO95" s="1289">
        <v>29199.076000000001</v>
      </c>
      <c r="KP95" s="1289">
        <v>31957.741999999991</v>
      </c>
      <c r="KQ95" s="1289">
        <v>35677.523000000001</v>
      </c>
      <c r="KR95" s="1289">
        <v>33100.271000000008</v>
      </c>
      <c r="KS95" s="1289">
        <v>34815.363000000005</v>
      </c>
      <c r="KT95" s="1289">
        <v>34455.945999999996</v>
      </c>
      <c r="KU95" s="1289">
        <v>32011.185999999998</v>
      </c>
      <c r="KV95" s="1289">
        <v>40488.041999999994</v>
      </c>
      <c r="KW95" s="1289">
        <v>35056.551000000007</v>
      </c>
      <c r="KX95" s="1289">
        <v>35790.182000000015</v>
      </c>
      <c r="KY95" s="1289">
        <v>37962.717000000011</v>
      </c>
      <c r="KZ95" s="1289">
        <v>27856.987000000001</v>
      </c>
      <c r="LA95" s="1289">
        <v>30907.043000000009</v>
      </c>
      <c r="LB95" s="1289">
        <v>31456.816999999995</v>
      </c>
      <c r="LC95" s="1289">
        <v>32399.244999999999</v>
      </c>
      <c r="LD95" s="1289">
        <v>31272.236999999994</v>
      </c>
      <c r="LE95" s="1289">
        <v>19568.338999999996</v>
      </c>
      <c r="LF95" s="1289">
        <v>21166.438000000002</v>
      </c>
      <c r="LG95" s="1289">
        <v>30308.364000000005</v>
      </c>
      <c r="LH95" s="1289">
        <v>38415.167000000009</v>
      </c>
      <c r="LI95" s="1289">
        <v>37140.529999999992</v>
      </c>
      <c r="LJ95" s="1289">
        <v>43054.361000000004</v>
      </c>
      <c r="LK95" s="1289">
        <v>40384.94999999999</v>
      </c>
      <c r="LL95" s="1289">
        <v>42843.986999999994</v>
      </c>
      <c r="LM95" s="1289">
        <v>45420.511999999981</v>
      </c>
      <c r="LN95" s="1289">
        <v>37494.814999999981</v>
      </c>
      <c r="LO95" s="1289">
        <v>40944.646000000001</v>
      </c>
      <c r="LP95" s="1289">
        <v>46407.133999999984</v>
      </c>
      <c r="LQ95" s="1289">
        <v>38062.512999999999</v>
      </c>
      <c r="LR95" s="1289">
        <v>34902.196999999993</v>
      </c>
      <c r="LS95" s="1289">
        <v>41622.512000000017</v>
      </c>
      <c r="LT95" s="1289">
        <v>43632.406000000003</v>
      </c>
      <c r="LU95" s="1289">
        <v>44689.68700000002</v>
      </c>
      <c r="LV95" s="1289">
        <v>42887.746999999996</v>
      </c>
      <c r="LW95" s="1289">
        <v>46238.590000000004</v>
      </c>
      <c r="LX95" s="1289">
        <v>48015.589999999989</v>
      </c>
      <c r="LY95" s="1289">
        <v>44796.7</v>
      </c>
      <c r="LZ95" s="1289">
        <v>40666.422999999995</v>
      </c>
      <c r="MA95" s="1289">
        <v>40524.937999999995</v>
      </c>
      <c r="MB95" s="1289">
        <v>49363.495000000017</v>
      </c>
      <c r="MC95" s="1289">
        <v>41807.356999999996</v>
      </c>
      <c r="MD95" s="1289">
        <v>46380.577999999987</v>
      </c>
      <c r="ME95" s="1289">
        <v>48489.498892999989</v>
      </c>
      <c r="MF95" s="1289">
        <v>47565.933647999998</v>
      </c>
      <c r="MG95" s="1289">
        <v>48320.100367000014</v>
      </c>
      <c r="MH95" s="1289">
        <v>47911.582723999993</v>
      </c>
      <c r="MI95" s="1289">
        <v>43047.467906999984</v>
      </c>
      <c r="MJ95" s="1289">
        <v>36286.195865999995</v>
      </c>
      <c r="MK95" s="1289">
        <v>35103.572095000018</v>
      </c>
      <c r="ML95" s="1289">
        <v>39504.984644999997</v>
      </c>
      <c r="MM95" s="1289">
        <v>38630.857990000011</v>
      </c>
      <c r="MN95" s="1289">
        <v>45805.757568000001</v>
      </c>
      <c r="MO95" s="1289">
        <v>39977.831296999997</v>
      </c>
      <c r="MP95" s="1289">
        <v>47575.151698000009</v>
      </c>
      <c r="MQ95" s="1289">
        <v>45746.797816000013</v>
      </c>
      <c r="MR95" s="1289">
        <v>40477.018957</v>
      </c>
      <c r="MS95" s="1289">
        <v>47485.520495999997</v>
      </c>
      <c r="MT95" s="1289">
        <v>41252.830755999988</v>
      </c>
      <c r="MU95" s="1289">
        <v>43300.20844599999</v>
      </c>
      <c r="MV95" s="1289">
        <v>47166.175814999988</v>
      </c>
      <c r="MW95" s="1289">
        <v>40615.93538599999</v>
      </c>
      <c r="MX95" s="1289">
        <v>43129.207889999991</v>
      </c>
      <c r="MY95" s="1289">
        <v>43423.66760600001</v>
      </c>
      <c r="MZ95" s="1289">
        <v>43525.966514</v>
      </c>
      <c r="NA95" s="1289">
        <v>49303.618353999984</v>
      </c>
      <c r="NB95" s="1289">
        <v>41651.566014999997</v>
      </c>
      <c r="NC95" s="1289">
        <v>39655.972167000007</v>
      </c>
      <c r="ND95" s="1289">
        <v>51675.772733999991</v>
      </c>
      <c r="NE95" s="1289">
        <v>51965.59863800001</v>
      </c>
      <c r="NF95" s="1289">
        <v>51301.574676000004</v>
      </c>
      <c r="NG95" s="1289">
        <v>51104.999098999986</v>
      </c>
      <c r="NH95" s="1289">
        <v>46874.157155999987</v>
      </c>
      <c r="NI95" s="1289">
        <v>51265.260115999983</v>
      </c>
      <c r="NJ95" s="1289">
        <v>45228.848434999993</v>
      </c>
      <c r="NK95" s="1289">
        <v>51439.031164999993</v>
      </c>
      <c r="NL95" s="155">
        <v>43767.996134000001</v>
      </c>
      <c r="NM95" s="155">
        <v>39499.880005999992</v>
      </c>
      <c r="NN95" s="155">
        <v>43092.469105999997</v>
      </c>
      <c r="NO95" s="155">
        <v>41680.562978999995</v>
      </c>
      <c r="NP95" s="155">
        <v>47759.774994000021</v>
      </c>
      <c r="NQ95" s="155">
        <v>54752.549136999987</v>
      </c>
      <c r="NR95" s="155">
        <v>46429.806891000007</v>
      </c>
      <c r="NS95" s="155">
        <v>54518.662773999997</v>
      </c>
      <c r="NT95" s="155">
        <v>50344.453668999995</v>
      </c>
      <c r="NU95" s="155">
        <v>46574.12010900001</v>
      </c>
      <c r="NV95" s="155">
        <v>517539.07087</v>
      </c>
      <c r="NW95" s="155">
        <v>564877.36096499988</v>
      </c>
      <c r="NX95" s="155">
        <v>565088.15539900004</v>
      </c>
      <c r="NY95" s="155">
        <v>210.79443400015589</v>
      </c>
      <c r="NZ95" s="1668">
        <v>3.7316849384794182E-2</v>
      </c>
      <c r="OA95" s="1668">
        <v>1.3439950543440704E-3</v>
      </c>
      <c r="OB95" s="1668">
        <v>-9.1507192129429153</v>
      </c>
      <c r="OK95" s="1670"/>
      <c r="OL95" s="1670"/>
      <c r="OM95" s="1670"/>
      <c r="ON95" s="1670"/>
      <c r="OO95" s="1670"/>
      <c r="OP95" s="1670"/>
      <c r="OQ95" s="1670"/>
      <c r="OR95" s="1670"/>
    </row>
    <row r="96" spans="1:408" s="1534" customFormat="1" ht="15" customHeight="1">
      <c r="A96" s="1636" t="s">
        <v>1442</v>
      </c>
      <c r="B96" s="1472">
        <v>0</v>
      </c>
      <c r="C96" s="1472">
        <v>0</v>
      </c>
      <c r="D96" s="1472">
        <v>0</v>
      </c>
      <c r="E96" s="1472">
        <v>0</v>
      </c>
      <c r="F96" s="1472">
        <v>0</v>
      </c>
      <c r="G96" s="1472">
        <v>0</v>
      </c>
      <c r="H96" s="1472">
        <v>24.535</v>
      </c>
      <c r="I96" s="1472">
        <v>171.745</v>
      </c>
      <c r="J96" s="1472">
        <v>73.605000000000004</v>
      </c>
      <c r="K96" s="1472">
        <v>73.605000000000004</v>
      </c>
      <c r="L96" s="1472">
        <v>171.745</v>
      </c>
      <c r="M96" s="1472">
        <v>49.07</v>
      </c>
      <c r="N96" s="1472">
        <v>98.14</v>
      </c>
      <c r="O96" s="1472">
        <v>929.07</v>
      </c>
      <c r="P96" s="1472">
        <v>741.64</v>
      </c>
      <c r="Q96" s="1472">
        <v>440</v>
      </c>
      <c r="R96" s="1472">
        <v>511.09500000000003</v>
      </c>
      <c r="S96" s="1472">
        <v>1938.1089999999999</v>
      </c>
      <c r="T96" s="1472">
        <v>1212.2819999999999</v>
      </c>
      <c r="U96" s="1472">
        <v>424.9</v>
      </c>
      <c r="V96" s="1472">
        <v>1458.94</v>
      </c>
      <c r="W96" s="1472">
        <v>1336.644</v>
      </c>
      <c r="X96" s="1472">
        <v>1196.152</v>
      </c>
      <c r="Y96" s="1472">
        <v>1080.056</v>
      </c>
      <c r="Z96" s="1472">
        <v>1569.992</v>
      </c>
      <c r="AA96" s="1472">
        <v>1173.3879999999999</v>
      </c>
      <c r="AB96" s="1472">
        <v>730.83199999999999</v>
      </c>
      <c r="AC96" s="1472">
        <v>1138.0640000000001</v>
      </c>
      <c r="AD96" s="1472">
        <v>939.43200000000002</v>
      </c>
      <c r="AE96" s="1472">
        <v>544.48199999999997</v>
      </c>
      <c r="AF96" s="1472">
        <v>846.27200000000005</v>
      </c>
      <c r="AG96" s="1472">
        <v>860.41200000000003</v>
      </c>
      <c r="AH96" s="1472">
        <v>1654.239</v>
      </c>
      <c r="AI96" s="1472">
        <v>150</v>
      </c>
      <c r="AJ96" s="1472">
        <v>1140.8320000000001</v>
      </c>
      <c r="AK96" s="1472">
        <v>902.69600000000003</v>
      </c>
      <c r="AL96" s="1472">
        <v>1099.0740000000001</v>
      </c>
      <c r="AM96" s="1472">
        <v>991.96500000000003</v>
      </c>
      <c r="AN96" s="1472">
        <v>1285.6320000000001</v>
      </c>
      <c r="AO96" s="1472">
        <v>1969.31</v>
      </c>
      <c r="AP96" s="1472">
        <v>1663.355</v>
      </c>
      <c r="AQ96" s="1472">
        <v>2046.16</v>
      </c>
      <c r="AR96" s="1472">
        <v>279.64</v>
      </c>
      <c r="AS96" s="1472">
        <v>418.84800000000001</v>
      </c>
      <c r="AT96" s="1472">
        <v>1515.68</v>
      </c>
      <c r="AU96" s="1472">
        <v>897.346</v>
      </c>
      <c r="AV96" s="1472">
        <v>493.589</v>
      </c>
      <c r="AW96" s="1472">
        <v>2839.192</v>
      </c>
      <c r="AX96" s="1472">
        <v>254.64</v>
      </c>
      <c r="AY96" s="1472">
        <v>2336.7379999999998</v>
      </c>
      <c r="AZ96" s="1472">
        <v>350.13</v>
      </c>
      <c r="BA96" s="1472">
        <v>2071.96</v>
      </c>
      <c r="BB96" s="1472">
        <v>498.55200000000002</v>
      </c>
      <c r="BC96" s="1472">
        <v>1619.922</v>
      </c>
      <c r="BD96" s="1472">
        <v>0</v>
      </c>
      <c r="BE96" s="1472">
        <v>1690.79</v>
      </c>
      <c r="BF96" s="1472">
        <v>56.64</v>
      </c>
      <c r="BG96" s="1472">
        <v>1352.6320000000001</v>
      </c>
      <c r="BH96" s="1472">
        <v>0</v>
      </c>
      <c r="BI96" s="1472">
        <v>63.66</v>
      </c>
      <c r="BJ96" s="1472">
        <v>1543.6120000000001</v>
      </c>
      <c r="BK96" s="1472">
        <v>981.4</v>
      </c>
      <c r="BL96" s="1472">
        <v>190.98</v>
      </c>
      <c r="BM96" s="1472">
        <v>1543.6120000000001</v>
      </c>
      <c r="BN96" s="1472">
        <v>0</v>
      </c>
      <c r="BO96" s="1472">
        <v>981.4</v>
      </c>
      <c r="BP96" s="1472">
        <v>312.93599999999998</v>
      </c>
      <c r="BQ96" s="1472">
        <v>1597.982</v>
      </c>
      <c r="BR96" s="1472">
        <v>190.98</v>
      </c>
      <c r="BS96" s="1472">
        <v>981.4</v>
      </c>
      <c r="BT96" s="1472">
        <v>143.23500000000001</v>
      </c>
      <c r="BU96" s="1472">
        <v>716.17499999999995</v>
      </c>
      <c r="BV96" s="1472">
        <v>984.06500000000005</v>
      </c>
      <c r="BW96" s="1472">
        <v>584.74800000000005</v>
      </c>
      <c r="BX96" s="1472">
        <v>1052.1559999999999</v>
      </c>
      <c r="BY96" s="1472">
        <v>6.1020000000000003</v>
      </c>
      <c r="BZ96" s="1472">
        <v>303.42399999999998</v>
      </c>
      <c r="CA96" s="1472">
        <v>878.82600000000002</v>
      </c>
      <c r="CB96" s="1472">
        <v>190.98</v>
      </c>
      <c r="CC96" s="1472">
        <v>1014.474</v>
      </c>
      <c r="CD96" s="1472">
        <v>761.05</v>
      </c>
      <c r="CE96" s="1472">
        <v>411.13799999999998</v>
      </c>
      <c r="CF96" s="1472">
        <v>915.49800000000005</v>
      </c>
      <c r="CG96" s="1472">
        <v>735.95</v>
      </c>
      <c r="CH96" s="1472">
        <v>1023.764</v>
      </c>
      <c r="CI96" s="1472">
        <v>869.05</v>
      </c>
      <c r="CJ96" s="1472">
        <v>233.81800000000001</v>
      </c>
      <c r="CK96" s="1472">
        <v>952.03</v>
      </c>
      <c r="CL96" s="1472">
        <v>944.86800000000005</v>
      </c>
      <c r="CM96" s="1472">
        <v>208.81800000000001</v>
      </c>
      <c r="CN96" s="1472">
        <v>736.05</v>
      </c>
      <c r="CO96" s="1472">
        <v>1210.848</v>
      </c>
      <c r="CP96" s="1472">
        <v>0</v>
      </c>
      <c r="CQ96" s="1472">
        <v>190.98</v>
      </c>
      <c r="CR96" s="1472">
        <v>25</v>
      </c>
      <c r="CS96" s="1472">
        <v>949.86199999999997</v>
      </c>
      <c r="CT96" s="1472">
        <v>250.32</v>
      </c>
      <c r="CU96" s="1472">
        <v>969.86800000000005</v>
      </c>
      <c r="CV96" s="1472">
        <v>232.81800000000001</v>
      </c>
      <c r="CW96" s="1472">
        <v>279.178</v>
      </c>
      <c r="CX96" s="1472">
        <v>1067.4670000000001</v>
      </c>
      <c r="CY96" s="1472">
        <v>0</v>
      </c>
      <c r="CZ96" s="1472">
        <v>761.25</v>
      </c>
      <c r="DA96" s="1472">
        <v>306.267</v>
      </c>
      <c r="DB96" s="1472">
        <v>50</v>
      </c>
      <c r="DC96" s="1472">
        <v>1067.317</v>
      </c>
      <c r="DD96" s="1472">
        <v>25</v>
      </c>
      <c r="DE96" s="1472">
        <v>25</v>
      </c>
      <c r="DF96" s="1472">
        <v>846.96699999999998</v>
      </c>
      <c r="DG96" s="1472">
        <v>306.267</v>
      </c>
      <c r="DH96" s="1472">
        <v>270.35000000000002</v>
      </c>
      <c r="DI96" s="1472">
        <v>1067.317</v>
      </c>
      <c r="DJ96" s="1472">
        <v>50</v>
      </c>
      <c r="DK96" s="1472">
        <v>306.41699999999997</v>
      </c>
      <c r="DL96" s="1472">
        <v>515.70000000000005</v>
      </c>
      <c r="DM96" s="1472">
        <v>25</v>
      </c>
      <c r="DN96" s="1472">
        <v>595.79200000000003</v>
      </c>
      <c r="DO96" s="1472">
        <v>178.13200000000001</v>
      </c>
      <c r="DP96" s="1472">
        <v>647.10599999999999</v>
      </c>
      <c r="DQ96" s="1472">
        <v>417.66</v>
      </c>
      <c r="DR96" s="1472">
        <v>30</v>
      </c>
      <c r="DS96" s="1472">
        <v>651.73599999999999</v>
      </c>
      <c r="DT96" s="1472">
        <v>656.73599999999999</v>
      </c>
      <c r="DU96" s="1472">
        <v>0.3</v>
      </c>
      <c r="DV96" s="1472">
        <v>538.04999999999995</v>
      </c>
      <c r="DW96" s="1472">
        <v>442.56</v>
      </c>
      <c r="DX96" s="1472">
        <v>417.56</v>
      </c>
      <c r="DY96" s="1472">
        <v>308.38799999999998</v>
      </c>
      <c r="DZ96" s="1472">
        <v>504.56599999999997</v>
      </c>
      <c r="EA96" s="1472">
        <v>629.56600000000003</v>
      </c>
      <c r="EB96" s="1472">
        <v>246.28</v>
      </c>
      <c r="EC96" s="1472">
        <v>333.28800000000001</v>
      </c>
      <c r="ED96" s="1472">
        <v>246.28</v>
      </c>
      <c r="EE96" s="1472">
        <v>504.56799999999998</v>
      </c>
      <c r="EF96" s="1472">
        <v>308.28800000000001</v>
      </c>
      <c r="EG96" s="1472">
        <v>504.56799999999998</v>
      </c>
      <c r="EH96" s="1472">
        <v>723.59299999999996</v>
      </c>
      <c r="EI96" s="1472">
        <v>47.744999999999997</v>
      </c>
      <c r="EJ96" s="1472">
        <v>409.28800000000001</v>
      </c>
      <c r="EK96" s="1472">
        <v>442.56</v>
      </c>
      <c r="EL96" s="1472">
        <v>532.428</v>
      </c>
      <c r="EM96" s="1472">
        <v>127.745</v>
      </c>
      <c r="EN96" s="1472">
        <v>670.548</v>
      </c>
      <c r="EO96" s="1472">
        <v>95.49</v>
      </c>
      <c r="EP96" s="1472">
        <v>726.77499999999998</v>
      </c>
      <c r="EQ96" s="1472">
        <v>387.26</v>
      </c>
      <c r="ER96" s="1472">
        <v>370.29599999999999</v>
      </c>
      <c r="ES96" s="1472">
        <v>688.65700000000004</v>
      </c>
      <c r="ET96" s="1472">
        <v>631.28499999999997</v>
      </c>
      <c r="EU96" s="1472">
        <v>1005.822</v>
      </c>
      <c r="EV96" s="1472">
        <v>1006.207</v>
      </c>
      <c r="EW96" s="1472">
        <v>0</v>
      </c>
      <c r="EX96" s="1472">
        <v>1292.2919999999999</v>
      </c>
      <c r="EY96" s="1472">
        <v>0</v>
      </c>
      <c r="EZ96" s="1472">
        <v>0</v>
      </c>
      <c r="FA96" s="1472">
        <v>190.98</v>
      </c>
      <c r="FB96" s="1472">
        <v>447.37099999999998</v>
      </c>
      <c r="FC96" s="1472">
        <v>498.81599999999997</v>
      </c>
      <c r="FD96" s="1472">
        <v>513.69299999999998</v>
      </c>
      <c r="FE96" s="1472">
        <v>0</v>
      </c>
      <c r="FF96" s="1472">
        <v>720.452</v>
      </c>
      <c r="FG96" s="1472">
        <v>238.72499999999999</v>
      </c>
      <c r="FH96" s="1472">
        <v>871.06899999999996</v>
      </c>
      <c r="FI96" s="1472">
        <v>183.626</v>
      </c>
      <c r="FJ96" s="1472">
        <v>679.029</v>
      </c>
      <c r="FK96" s="1472">
        <v>67.376000000000005</v>
      </c>
      <c r="FL96" s="1472">
        <v>310.62900000000002</v>
      </c>
      <c r="FM96" s="1472">
        <v>214.84899999999999</v>
      </c>
      <c r="FN96" s="1472">
        <v>309.58</v>
      </c>
      <c r="FO96" s="1472">
        <v>454.90800000000002</v>
      </c>
      <c r="FP96" s="1472">
        <v>382.61700000000002</v>
      </c>
      <c r="FQ96" s="1472">
        <v>279.42099999999999</v>
      </c>
      <c r="FR96" s="1472">
        <v>378.553</v>
      </c>
      <c r="FS96" s="1472">
        <v>425.62099999999998</v>
      </c>
      <c r="FT96" s="1472">
        <v>595.47400000000005</v>
      </c>
      <c r="FU96" s="1472">
        <v>549.68299999999999</v>
      </c>
      <c r="FV96" s="1472">
        <v>727.64800000000002</v>
      </c>
      <c r="FW96" s="1472">
        <v>666.69600000000003</v>
      </c>
      <c r="FX96" s="1472">
        <v>642.09400000000005</v>
      </c>
      <c r="FY96" s="1472">
        <v>302.10599999999999</v>
      </c>
      <c r="FZ96" s="1472">
        <v>544.93200000000002</v>
      </c>
      <c r="GA96" s="1472">
        <v>422.71300000000002</v>
      </c>
      <c r="GB96" s="1472">
        <v>597.94000000000005</v>
      </c>
      <c r="GC96" s="1472">
        <v>510.43799999999999</v>
      </c>
      <c r="GD96" s="1472">
        <v>446.80399999999997</v>
      </c>
      <c r="GE96" s="1472">
        <v>161.61799999999999</v>
      </c>
      <c r="GF96" s="1472">
        <v>272.83</v>
      </c>
      <c r="GG96" s="1472">
        <v>202.643</v>
      </c>
      <c r="GH96" s="1472">
        <v>9.8000000000000004E-2</v>
      </c>
      <c r="GI96" s="1472">
        <v>0</v>
      </c>
      <c r="GJ96" s="1472">
        <v>25.1</v>
      </c>
      <c r="GK96" s="1472">
        <v>0</v>
      </c>
      <c r="GL96" s="1472">
        <v>44</v>
      </c>
      <c r="GM96" s="1472">
        <v>92.894000000000005</v>
      </c>
      <c r="GN96" s="1472">
        <v>452.53699999999998</v>
      </c>
      <c r="GO96" s="1472">
        <v>329.06400000000002</v>
      </c>
      <c r="GP96" s="1472">
        <v>321.26100000000002</v>
      </c>
      <c r="GQ96" s="1472">
        <v>389.47300000000001</v>
      </c>
      <c r="GR96" s="1472">
        <v>459.08600000000001</v>
      </c>
      <c r="GS96" s="1472">
        <v>472.19</v>
      </c>
      <c r="GT96" s="1472">
        <v>504.53</v>
      </c>
      <c r="GU96" s="1472">
        <v>341.85300000000001</v>
      </c>
      <c r="GV96" s="1472">
        <v>358.30200000000002</v>
      </c>
      <c r="GW96" s="1472">
        <v>250.21199999999999</v>
      </c>
      <c r="GX96" s="1472">
        <v>223.10599999999999</v>
      </c>
      <c r="GY96" s="1472">
        <v>220.815</v>
      </c>
      <c r="GZ96" s="1472">
        <v>250.28200000000001</v>
      </c>
      <c r="HA96" s="1472">
        <v>438.541</v>
      </c>
      <c r="HB96" s="1472">
        <v>529.60900000000004</v>
      </c>
      <c r="HC96" s="1472">
        <v>341.86200000000002</v>
      </c>
      <c r="HD96" s="1472">
        <v>367.923</v>
      </c>
      <c r="HE96" s="1472">
        <v>569.25300000000004</v>
      </c>
      <c r="HF96" s="1472">
        <v>518.02599999999995</v>
      </c>
      <c r="HG96" s="1472">
        <v>314.97699999999998</v>
      </c>
      <c r="HH96" s="1472">
        <v>407.23500000000001</v>
      </c>
      <c r="HI96" s="1472">
        <v>171.745</v>
      </c>
      <c r="HJ96" s="1472">
        <v>156.95500000000001</v>
      </c>
      <c r="HK96" s="1472">
        <v>0</v>
      </c>
      <c r="HL96" s="1472">
        <v>23.876000000000001</v>
      </c>
      <c r="HM96" s="1472">
        <v>294.637</v>
      </c>
      <c r="HN96" s="1472">
        <v>185.91499999999999</v>
      </c>
      <c r="HO96" s="1472">
        <v>0</v>
      </c>
      <c r="HP96" s="1472">
        <v>166.55500000000001</v>
      </c>
      <c r="HQ96" s="1472">
        <v>167.08</v>
      </c>
      <c r="HR96" s="1472">
        <v>377.798</v>
      </c>
      <c r="HS96" s="1472">
        <v>601.29399999999998</v>
      </c>
      <c r="HT96" s="1472">
        <v>442.07900000000001</v>
      </c>
      <c r="HU96" s="1472">
        <v>284.58</v>
      </c>
      <c r="HV96" s="1472">
        <v>278.96800000000002</v>
      </c>
      <c r="HW96" s="1472">
        <v>394.75599999999997</v>
      </c>
      <c r="HX96" s="1472">
        <v>558.10199999999998</v>
      </c>
      <c r="HY96" s="1472">
        <v>525.38199999999995</v>
      </c>
      <c r="HZ96" s="1472">
        <v>490.39</v>
      </c>
      <c r="IA96" s="1472">
        <v>457.404</v>
      </c>
      <c r="IB96" s="1472">
        <v>442.42</v>
      </c>
      <c r="IC96" s="1472">
        <v>548.17700000000002</v>
      </c>
      <c r="ID96" s="1472">
        <v>476.66800000000001</v>
      </c>
      <c r="IE96" s="1472">
        <v>553.68600000000004</v>
      </c>
      <c r="IF96" s="1472">
        <v>542.17499999999995</v>
      </c>
      <c r="IG96" s="1472">
        <v>417.495</v>
      </c>
      <c r="IH96" s="1472">
        <v>364.33499999999998</v>
      </c>
      <c r="II96" s="1472">
        <v>286.245</v>
      </c>
      <c r="IJ96" s="1472">
        <v>321.46300000000002</v>
      </c>
      <c r="IK96" s="1472">
        <v>323.75</v>
      </c>
      <c r="IL96" s="1472">
        <v>441.07100000000003</v>
      </c>
      <c r="IM96" s="1472">
        <v>275.12</v>
      </c>
      <c r="IN96" s="1472">
        <v>242.815</v>
      </c>
      <c r="IO96" s="1472">
        <v>44</v>
      </c>
      <c r="IP96" s="1472">
        <v>269.70499999999998</v>
      </c>
      <c r="IQ96" s="1472">
        <v>439</v>
      </c>
      <c r="IR96" s="1472">
        <v>474.46499999999997</v>
      </c>
      <c r="IS96" s="1472">
        <v>289.84100000000001</v>
      </c>
      <c r="IT96" s="1472">
        <v>259.02</v>
      </c>
      <c r="IU96" s="1472">
        <v>552.81899999999996</v>
      </c>
      <c r="IV96" s="1472">
        <v>147.21</v>
      </c>
      <c r="IW96" s="1472">
        <v>260.62</v>
      </c>
      <c r="IX96" s="1472">
        <v>112.895</v>
      </c>
      <c r="IY96" s="1472">
        <v>0</v>
      </c>
      <c r="IZ96" s="1472">
        <v>10.472</v>
      </c>
      <c r="JA96" s="1472">
        <v>0</v>
      </c>
      <c r="JB96" s="1472">
        <v>55.600999999999999</v>
      </c>
      <c r="JC96" s="1472">
        <v>184.976</v>
      </c>
      <c r="JD96" s="1472">
        <v>48.8</v>
      </c>
      <c r="JE96" s="1472">
        <v>458.13</v>
      </c>
      <c r="JF96" s="1472">
        <v>165.488</v>
      </c>
      <c r="JG96" s="1472">
        <v>250.554</v>
      </c>
      <c r="JH96" s="1472">
        <v>238.874</v>
      </c>
      <c r="JI96" s="1472">
        <v>345.67200000000003</v>
      </c>
      <c r="JJ96" s="1472">
        <v>202.809</v>
      </c>
      <c r="JK96" s="1472">
        <v>529.697</v>
      </c>
      <c r="JL96" s="1472">
        <v>495.94900000000001</v>
      </c>
      <c r="JM96" s="1472">
        <v>426.16500000000002</v>
      </c>
      <c r="JN96" s="1472">
        <v>522.01199999999994</v>
      </c>
      <c r="JO96" s="1472">
        <v>416.26400000000001</v>
      </c>
      <c r="JP96" s="1472">
        <v>508.21499999999997</v>
      </c>
      <c r="JQ96" s="1472">
        <v>338.6</v>
      </c>
      <c r="JR96" s="1472">
        <v>601.26199999999994</v>
      </c>
      <c r="JS96" s="1472">
        <v>562.92899999999997</v>
      </c>
      <c r="JT96" s="1472">
        <v>404.803</v>
      </c>
      <c r="JU96" s="1472">
        <v>339.55399999999997</v>
      </c>
      <c r="JV96" s="1472">
        <v>218.286</v>
      </c>
      <c r="JW96" s="1472">
        <v>61.232999999999997</v>
      </c>
      <c r="JX96" s="1472">
        <v>422.54500000000002</v>
      </c>
      <c r="JY96" s="1472">
        <v>385.238</v>
      </c>
      <c r="JZ96" s="1472">
        <v>344.947</v>
      </c>
      <c r="KA96" s="1472">
        <v>392.28300000000002</v>
      </c>
      <c r="KB96" s="1472">
        <v>1139.78</v>
      </c>
      <c r="KC96" s="1472">
        <v>1172.9670000000001</v>
      </c>
      <c r="KD96" s="1472">
        <v>1410.7249999999999</v>
      </c>
      <c r="KE96" s="1472">
        <v>862.60199999999998</v>
      </c>
      <c r="KF96" s="1472">
        <v>695.173</v>
      </c>
      <c r="KG96" s="1472">
        <v>379.75099999999998</v>
      </c>
      <c r="KH96" s="1472">
        <v>1033.3710000000001</v>
      </c>
      <c r="KI96" s="1472">
        <v>992.64599999999996</v>
      </c>
      <c r="KJ96" s="1472">
        <v>924.76099999999997</v>
      </c>
      <c r="KK96" s="1472">
        <v>700.21</v>
      </c>
      <c r="KL96" s="1472">
        <v>564.17200000000003</v>
      </c>
      <c r="KM96" s="1472">
        <v>362.74400000000003</v>
      </c>
      <c r="KN96" s="1472">
        <v>422.87400000000002</v>
      </c>
      <c r="KO96" s="1472">
        <v>524.76</v>
      </c>
      <c r="KP96" s="1472">
        <v>567.41399999999999</v>
      </c>
      <c r="KQ96" s="1472">
        <v>370.65800000000002</v>
      </c>
      <c r="KR96" s="1472">
        <v>208.00399999999999</v>
      </c>
      <c r="KS96" s="1472">
        <v>316.00400000000002</v>
      </c>
      <c r="KT96" s="1472">
        <v>195.55699999999999</v>
      </c>
      <c r="KU96" s="1472">
        <v>297.322</v>
      </c>
      <c r="KV96" s="1472">
        <v>401.48599999999999</v>
      </c>
      <c r="KW96" s="1472">
        <v>394.14800000000002</v>
      </c>
      <c r="KX96" s="1472">
        <v>479.77600000000001</v>
      </c>
      <c r="KY96" s="1472">
        <v>410.45699999999999</v>
      </c>
      <c r="KZ96" s="1472">
        <v>442.51100000000002</v>
      </c>
      <c r="LA96" s="1472">
        <v>389.07</v>
      </c>
      <c r="LB96" s="1472">
        <v>370.60500000000002</v>
      </c>
      <c r="LC96" s="1472">
        <v>385.21</v>
      </c>
      <c r="LD96" s="1472">
        <v>303.69499999999999</v>
      </c>
      <c r="LE96" s="1472">
        <v>289</v>
      </c>
      <c r="LF96" s="1472">
        <v>184.453</v>
      </c>
      <c r="LG96" s="1472">
        <v>378.98399999999998</v>
      </c>
      <c r="LH96" s="1472">
        <v>1312.4110000000001</v>
      </c>
      <c r="LI96" s="1472">
        <v>562.274</v>
      </c>
      <c r="LJ96" s="1472">
        <v>318.05700000000002</v>
      </c>
      <c r="LK96" s="1472">
        <v>389</v>
      </c>
      <c r="LL96" s="1472">
        <v>411.05399999999997</v>
      </c>
      <c r="LM96" s="1472">
        <v>489.351</v>
      </c>
      <c r="LN96" s="1472">
        <v>1970.24</v>
      </c>
      <c r="LO96" s="1472">
        <v>2084.96</v>
      </c>
      <c r="LP96" s="1472">
        <v>3341.0720000000001</v>
      </c>
      <c r="LQ96" s="1472">
        <v>256</v>
      </c>
      <c r="LR96" s="1472">
        <v>280</v>
      </c>
      <c r="LS96" s="1472">
        <v>1791</v>
      </c>
      <c r="LT96" s="1472">
        <v>3234</v>
      </c>
      <c r="LU96" s="1472">
        <v>2454.4989999999998</v>
      </c>
      <c r="LV96" s="1472">
        <v>450.44600000000003</v>
      </c>
      <c r="LW96" s="1472">
        <v>1836.3720000000001</v>
      </c>
      <c r="LX96" s="1472">
        <v>1559.2719999999999</v>
      </c>
      <c r="LY96" s="1472">
        <v>1246.002</v>
      </c>
      <c r="LZ96" s="1472">
        <v>498.59899999999999</v>
      </c>
      <c r="MA96" s="1472">
        <v>604.05899999999997</v>
      </c>
      <c r="MB96" s="1472">
        <v>832.63199999999995</v>
      </c>
      <c r="MC96" s="1472">
        <v>599.73400000000004</v>
      </c>
      <c r="MD96" s="1472">
        <v>866.404</v>
      </c>
      <c r="ME96" s="1472">
        <v>1227.55</v>
      </c>
      <c r="MF96" s="1472">
        <v>743.40899999999999</v>
      </c>
      <c r="MG96" s="1472">
        <v>688.68</v>
      </c>
      <c r="MH96" s="1472">
        <v>963.2</v>
      </c>
      <c r="MI96" s="1472">
        <v>648.20299999999997</v>
      </c>
      <c r="MJ96" s="1472">
        <v>860.60900000000004</v>
      </c>
      <c r="MK96" s="1472">
        <v>594.41800000000001</v>
      </c>
      <c r="ML96" s="1472">
        <v>735.61099999999999</v>
      </c>
      <c r="MM96" s="1472">
        <v>725.11800000000005</v>
      </c>
      <c r="MN96" s="1472">
        <v>955.30160000000001</v>
      </c>
      <c r="MO96" s="1472">
        <v>362</v>
      </c>
      <c r="MP96" s="1472">
        <v>615.33859999999993</v>
      </c>
      <c r="MQ96" s="1472">
        <v>736.12699999999995</v>
      </c>
      <c r="MR96" s="1472">
        <v>442.07600000000002</v>
      </c>
      <c r="MS96" s="1472">
        <v>532.5</v>
      </c>
      <c r="MT96" s="1472">
        <v>310.00001000000003</v>
      </c>
      <c r="MU96" s="1472">
        <v>471.51600000000002</v>
      </c>
      <c r="MV96" s="1472">
        <v>538.20000000000005</v>
      </c>
      <c r="MW96" s="1472">
        <v>277.25</v>
      </c>
      <c r="MX96" s="1472">
        <v>634.08000000000004</v>
      </c>
      <c r="MY96" s="1472">
        <v>607.87800000000004</v>
      </c>
      <c r="MZ96" s="1472">
        <v>484.5</v>
      </c>
      <c r="NA96" s="1472">
        <v>518.02499999999998</v>
      </c>
      <c r="NB96" s="1472">
        <v>351.6</v>
      </c>
      <c r="NC96" s="1472">
        <v>444.13650000000001</v>
      </c>
      <c r="ND96" s="1472">
        <v>474.00009999999997</v>
      </c>
      <c r="NE96" s="1472">
        <v>297.00009999999997</v>
      </c>
      <c r="NF96" s="1472">
        <v>322.89999999999998</v>
      </c>
      <c r="NG96" s="1472">
        <v>327.05599999999998</v>
      </c>
      <c r="NH96" s="1472">
        <v>377</v>
      </c>
      <c r="NI96" s="1472">
        <v>377.5018</v>
      </c>
      <c r="NJ96" s="1472">
        <v>293.69400000000002</v>
      </c>
      <c r="NK96" s="1472">
        <v>299.00099999999998</v>
      </c>
      <c r="NL96" s="1662">
        <v>166</v>
      </c>
      <c r="NM96" s="1662">
        <v>406.00200000000001</v>
      </c>
      <c r="NN96" s="1662">
        <v>339.52</v>
      </c>
      <c r="NO96" s="1662">
        <v>329</v>
      </c>
      <c r="NP96" s="1662">
        <v>663.46908999999994</v>
      </c>
      <c r="NQ96" s="1662">
        <v>481.92099999999999</v>
      </c>
      <c r="NR96" s="1662">
        <v>303.68</v>
      </c>
      <c r="NS96" s="1662">
        <v>394.81099999999998</v>
      </c>
      <c r="NT96" s="1662">
        <v>307.02674000000002</v>
      </c>
      <c r="NU96" s="1662">
        <v>150.02789999999999</v>
      </c>
      <c r="NV96" s="1662">
        <v>6701.0382099999988</v>
      </c>
      <c r="NW96" s="1662">
        <v>5215.6774999999998</v>
      </c>
      <c r="NX96" s="1662">
        <v>4134.1527299999998</v>
      </c>
      <c r="NY96" s="1662">
        <v>-1081.52477</v>
      </c>
      <c r="NZ96" s="1475">
        <v>-20.7360361141961</v>
      </c>
      <c r="OA96" s="1475">
        <v>-6.8956466944925755E-3</v>
      </c>
      <c r="OB96" s="1475">
        <v>-60.257699433486152</v>
      </c>
      <c r="OK96" s="1670"/>
      <c r="OL96" s="1670"/>
      <c r="OM96" s="1670"/>
      <c r="ON96" s="1670"/>
      <c r="OO96" s="1670"/>
      <c r="OP96" s="1670"/>
      <c r="OQ96" s="1670"/>
      <c r="OR96" s="1670"/>
    </row>
    <row r="97" spans="1:408" s="1534" customFormat="1" ht="15" customHeight="1">
      <c r="A97" s="1636" t="s">
        <v>1443</v>
      </c>
      <c r="B97" s="1472">
        <v>50</v>
      </c>
      <c r="C97" s="1472">
        <v>9.0719999999999992</v>
      </c>
      <c r="D97" s="1472">
        <v>2.5</v>
      </c>
      <c r="E97" s="1472">
        <v>1.65</v>
      </c>
      <c r="F97" s="1472">
        <v>9.5719999999999992</v>
      </c>
      <c r="G97" s="1472">
        <v>5</v>
      </c>
      <c r="H97" s="1472">
        <v>2</v>
      </c>
      <c r="I97" s="1472">
        <v>29.440999999999999</v>
      </c>
      <c r="J97" s="1472">
        <v>5.3</v>
      </c>
      <c r="K97" s="1472">
        <v>2</v>
      </c>
      <c r="L97" s="1472">
        <v>4</v>
      </c>
      <c r="M97" s="1472">
        <v>10.811999999999999</v>
      </c>
      <c r="N97" s="1472">
        <v>39.719000000000001</v>
      </c>
      <c r="O97" s="1472">
        <v>13.868</v>
      </c>
      <c r="P97" s="1472">
        <v>5.6</v>
      </c>
      <c r="Q97" s="1472">
        <v>0.30499999999999999</v>
      </c>
      <c r="R97" s="1472">
        <v>27.841000000000001</v>
      </c>
      <c r="S97" s="1472">
        <v>28.126000000000001</v>
      </c>
      <c r="T97" s="1472">
        <v>7.2130000000000001</v>
      </c>
      <c r="U97" s="1472">
        <v>26.06</v>
      </c>
      <c r="V97" s="1472">
        <v>522.68399999999997</v>
      </c>
      <c r="W97" s="1472">
        <v>2.5550000000000002</v>
      </c>
      <c r="X97" s="1472">
        <v>16.381</v>
      </c>
      <c r="Y97" s="1472">
        <v>15.608000000000001</v>
      </c>
      <c r="Z97" s="1472">
        <v>21.34</v>
      </c>
      <c r="AA97" s="1472">
        <v>1.3</v>
      </c>
      <c r="AB97" s="1472">
        <v>78.483000000000004</v>
      </c>
      <c r="AC97" s="1472">
        <v>9.0719999999999992</v>
      </c>
      <c r="AD97" s="1472">
        <v>20.548999999999999</v>
      </c>
      <c r="AE97" s="1472">
        <v>0.1</v>
      </c>
      <c r="AF97" s="1472">
        <v>18.38</v>
      </c>
      <c r="AG97" s="1472">
        <v>21.495000000000001</v>
      </c>
      <c r="AH97" s="1472">
        <v>18.309000000000001</v>
      </c>
      <c r="AI97" s="1472">
        <v>9.2729999999999997</v>
      </c>
      <c r="AJ97" s="1472">
        <v>27.469000000000001</v>
      </c>
      <c r="AK97" s="1472">
        <v>8.7149999999999999</v>
      </c>
      <c r="AL97" s="1472">
        <v>29.959</v>
      </c>
      <c r="AM97" s="1472">
        <v>13.108000000000001</v>
      </c>
      <c r="AN97" s="1472">
        <v>48.822000000000003</v>
      </c>
      <c r="AO97" s="1472">
        <v>20.268999999999998</v>
      </c>
      <c r="AP97" s="1472">
        <v>6.29</v>
      </c>
      <c r="AQ97" s="1472">
        <v>5.4</v>
      </c>
      <c r="AR97" s="1472">
        <v>4.0999999999999996</v>
      </c>
      <c r="AS97" s="1472">
        <v>5.1680000000000001</v>
      </c>
      <c r="AT97" s="1472">
        <v>7.2</v>
      </c>
      <c r="AU97" s="1472">
        <v>26.169</v>
      </c>
      <c r="AV97" s="1472">
        <v>4.5</v>
      </c>
      <c r="AW97" s="1472">
        <v>5.84</v>
      </c>
      <c r="AX97" s="1472">
        <v>10.276</v>
      </c>
      <c r="AY97" s="1472">
        <v>16.571999999999999</v>
      </c>
      <c r="AZ97" s="1472">
        <v>14.932</v>
      </c>
      <c r="BA97" s="1472">
        <v>21.07</v>
      </c>
      <c r="BB97" s="1472">
        <v>15.651999999999999</v>
      </c>
      <c r="BC97" s="1472">
        <v>12.531000000000001</v>
      </c>
      <c r="BD97" s="1472">
        <v>19.172000000000001</v>
      </c>
      <c r="BE97" s="1472">
        <v>10.64</v>
      </c>
      <c r="BF97" s="1472">
        <v>17.62</v>
      </c>
      <c r="BG97" s="1472">
        <v>26.45</v>
      </c>
      <c r="BH97" s="1472">
        <v>10.832000000000001</v>
      </c>
      <c r="BI97" s="1472">
        <v>19.100000000000001</v>
      </c>
      <c r="BJ97" s="1472">
        <v>19.312000000000001</v>
      </c>
      <c r="BK97" s="1472">
        <v>14.071999999999999</v>
      </c>
      <c r="BL97" s="1472">
        <v>9.9499999999999993</v>
      </c>
      <c r="BM97" s="1472">
        <v>12</v>
      </c>
      <c r="BN97" s="1472">
        <v>5</v>
      </c>
      <c r="BO97" s="1472">
        <v>12</v>
      </c>
      <c r="BP97" s="1472">
        <v>18</v>
      </c>
      <c r="BQ97" s="1472">
        <v>45.841000000000001</v>
      </c>
      <c r="BR97" s="1472">
        <v>3</v>
      </c>
      <c r="BS97" s="1472">
        <v>174.518</v>
      </c>
      <c r="BT97" s="1472">
        <v>190.75</v>
      </c>
      <c r="BU97" s="1472">
        <v>22</v>
      </c>
      <c r="BV97" s="1472">
        <v>4.1040000000000001</v>
      </c>
      <c r="BW97" s="1472">
        <v>6.5709999999999997</v>
      </c>
      <c r="BX97" s="1472">
        <v>39.567999999999998</v>
      </c>
      <c r="BY97" s="1472">
        <v>3.7</v>
      </c>
      <c r="BZ97" s="1472">
        <v>33.11</v>
      </c>
      <c r="CA97" s="1472">
        <v>3.65</v>
      </c>
      <c r="CB97" s="1472">
        <v>10.276</v>
      </c>
      <c r="CC97" s="1472">
        <v>21.678999999999998</v>
      </c>
      <c r="CD97" s="1472">
        <v>11.013999999999999</v>
      </c>
      <c r="CE97" s="1472">
        <v>11.353999999999999</v>
      </c>
      <c r="CF97" s="1472">
        <v>16.786000000000001</v>
      </c>
      <c r="CG97" s="1472">
        <v>5.28</v>
      </c>
      <c r="CH97" s="1472">
        <v>4.83</v>
      </c>
      <c r="CI97" s="1472">
        <v>5.5839999999999996</v>
      </c>
      <c r="CJ97" s="1472">
        <v>7.851</v>
      </c>
      <c r="CK97" s="1472">
        <v>13.45</v>
      </c>
      <c r="CL97" s="1472">
        <v>27.184000000000001</v>
      </c>
      <c r="CM97" s="1472">
        <v>21.052</v>
      </c>
      <c r="CN97" s="1472">
        <v>20.236000000000001</v>
      </c>
      <c r="CO97" s="1472">
        <v>9.0299999999999994</v>
      </c>
      <c r="CP97" s="1472">
        <v>20.268000000000001</v>
      </c>
      <c r="CQ97" s="1472">
        <v>23.834</v>
      </c>
      <c r="CR97" s="1472">
        <v>6.96</v>
      </c>
      <c r="CS97" s="1472">
        <v>10.08</v>
      </c>
      <c r="CT97" s="1472">
        <v>23.669</v>
      </c>
      <c r="CU97" s="1472">
        <v>20.151</v>
      </c>
      <c r="CV97" s="1472">
        <v>17.882000000000001</v>
      </c>
      <c r="CW97" s="1472">
        <v>12.936</v>
      </c>
      <c r="CX97" s="1472">
        <v>34.356999999999999</v>
      </c>
      <c r="CY97" s="1472">
        <v>19.222999999999999</v>
      </c>
      <c r="CZ97" s="1472">
        <v>25.802</v>
      </c>
      <c r="DA97" s="1472">
        <v>14.32</v>
      </c>
      <c r="DB97" s="1472">
        <v>31.666</v>
      </c>
      <c r="DC97" s="1472">
        <v>33.710999999999999</v>
      </c>
      <c r="DD97" s="1472">
        <v>40.878</v>
      </c>
      <c r="DE97" s="1472">
        <v>22.3</v>
      </c>
      <c r="DF97" s="1472">
        <v>24.966000000000001</v>
      </c>
      <c r="DG97" s="1472">
        <v>42.963000000000001</v>
      </c>
      <c r="DH97" s="1472">
        <v>18.167000000000002</v>
      </c>
      <c r="DI97" s="1472">
        <v>28.48</v>
      </c>
      <c r="DJ97" s="1472">
        <v>18.187000000000001</v>
      </c>
      <c r="DK97" s="1472">
        <v>31.88</v>
      </c>
      <c r="DL97" s="1472">
        <v>29.276</v>
      </c>
      <c r="DM97" s="1472">
        <v>44.156999999999996</v>
      </c>
      <c r="DN97" s="1472">
        <v>4.5140000000000002</v>
      </c>
      <c r="DO97" s="1472">
        <v>23.26</v>
      </c>
      <c r="DP97" s="1472">
        <v>2.4</v>
      </c>
      <c r="DQ97" s="1472">
        <v>50.494</v>
      </c>
      <c r="DR97" s="1472">
        <v>33.9</v>
      </c>
      <c r="DS97" s="1472">
        <v>12.82</v>
      </c>
      <c r="DT97" s="1472">
        <v>35.24</v>
      </c>
      <c r="DU97" s="1472">
        <v>13.64</v>
      </c>
      <c r="DV97" s="1472">
        <v>29.384</v>
      </c>
      <c r="DW97" s="1472">
        <v>22.145</v>
      </c>
      <c r="DX97" s="1472">
        <v>27.024999999999999</v>
      </c>
      <c r="DY97" s="1472">
        <v>11.494</v>
      </c>
      <c r="DZ97" s="1472">
        <v>28.114999999999998</v>
      </c>
      <c r="EA97" s="1472">
        <v>27.76</v>
      </c>
      <c r="EB97" s="1472">
        <v>19.03</v>
      </c>
      <c r="EC97" s="1472">
        <v>9.1839999999999993</v>
      </c>
      <c r="ED97" s="1472">
        <v>15.92</v>
      </c>
      <c r="EE97" s="1472">
        <v>48.606000000000002</v>
      </c>
      <c r="EF97" s="1472">
        <v>20.704000000000001</v>
      </c>
      <c r="EG97" s="1472">
        <v>26.934999999999999</v>
      </c>
      <c r="EH97" s="1472">
        <v>23.395</v>
      </c>
      <c r="EI97" s="1472">
        <v>26.715</v>
      </c>
      <c r="EJ97" s="1472">
        <v>36.174999999999997</v>
      </c>
      <c r="EK97" s="1472">
        <v>24.838999999999999</v>
      </c>
      <c r="EL97" s="1472">
        <v>18.228999999999999</v>
      </c>
      <c r="EM97" s="1472">
        <v>17.864999999999998</v>
      </c>
      <c r="EN97" s="1472">
        <v>4.9950000000000001</v>
      </c>
      <c r="EO97" s="1472">
        <v>10.715</v>
      </c>
      <c r="EP97" s="1472">
        <v>22.27</v>
      </c>
      <c r="EQ97" s="1472">
        <v>22.83</v>
      </c>
      <c r="ER97" s="1472">
        <v>31.984000000000002</v>
      </c>
      <c r="ES97" s="1472">
        <v>20.239999999999998</v>
      </c>
      <c r="ET97" s="1472">
        <v>46.515000000000001</v>
      </c>
      <c r="EU97" s="1472">
        <v>36.631</v>
      </c>
      <c r="EV97" s="1472">
        <v>21.347999999999999</v>
      </c>
      <c r="EW97" s="1472">
        <v>17.885000000000002</v>
      </c>
      <c r="EX97" s="1472">
        <v>35.338000000000001</v>
      </c>
      <c r="EY97" s="1472">
        <v>30.95</v>
      </c>
      <c r="EZ97" s="1472">
        <v>26.478000000000002</v>
      </c>
      <c r="FA97" s="1472">
        <v>130.88999999999999</v>
      </c>
      <c r="FB97" s="1472">
        <v>11.31</v>
      </c>
      <c r="FC97" s="1472">
        <v>38.906999999999996</v>
      </c>
      <c r="FD97" s="1472">
        <v>40.049999999999997</v>
      </c>
      <c r="FE97" s="1472">
        <v>68.335999999999999</v>
      </c>
      <c r="FF97" s="1472">
        <v>38.712000000000003</v>
      </c>
      <c r="FG97" s="1472">
        <v>73.093999999999994</v>
      </c>
      <c r="FH97" s="1472">
        <v>24.067</v>
      </c>
      <c r="FI97" s="1472">
        <v>56.453000000000003</v>
      </c>
      <c r="FJ97" s="1472">
        <v>38.313000000000002</v>
      </c>
      <c r="FK97" s="1472">
        <v>48.298000000000002</v>
      </c>
      <c r="FL97" s="1472">
        <v>41.396000000000001</v>
      </c>
      <c r="FM97" s="1472">
        <v>32.582999999999998</v>
      </c>
      <c r="FN97" s="1472">
        <v>6.0069999999999997</v>
      </c>
      <c r="FO97" s="1472">
        <v>9.52</v>
      </c>
      <c r="FP97" s="1472">
        <v>34.982999999999997</v>
      </c>
      <c r="FQ97" s="1472">
        <v>25.712</v>
      </c>
      <c r="FR97" s="1472">
        <v>16.734000000000002</v>
      </c>
      <c r="FS97" s="1472">
        <v>23.324000000000002</v>
      </c>
      <c r="FT97" s="1472">
        <v>22.562000000000001</v>
      </c>
      <c r="FU97" s="1472">
        <v>23.106999999999999</v>
      </c>
      <c r="FV97" s="1472">
        <v>12.465999999999999</v>
      </c>
      <c r="FW97" s="1472">
        <v>4.069</v>
      </c>
      <c r="FX97" s="1472">
        <v>55.515999999999998</v>
      </c>
      <c r="FY97" s="1472">
        <v>2.9460000000000002</v>
      </c>
      <c r="FZ97" s="1472">
        <v>38.46</v>
      </c>
      <c r="GA97" s="1472">
        <v>23.32</v>
      </c>
      <c r="GB97" s="1472">
        <v>106.158</v>
      </c>
      <c r="GC97" s="1472">
        <v>41.502000000000002</v>
      </c>
      <c r="GD97" s="1472">
        <v>19.256</v>
      </c>
      <c r="GE97" s="1472">
        <v>32.64</v>
      </c>
      <c r="GF97" s="1472">
        <v>19.222000000000001</v>
      </c>
      <c r="GG97" s="1472">
        <v>13.73</v>
      </c>
      <c r="GH97" s="1472">
        <v>71.825999999999993</v>
      </c>
      <c r="GI97" s="1472">
        <v>18.637</v>
      </c>
      <c r="GJ97" s="1472">
        <v>16.657</v>
      </c>
      <c r="GK97" s="1472">
        <v>6.85</v>
      </c>
      <c r="GL97" s="1472">
        <v>11.58</v>
      </c>
      <c r="GM97" s="1472">
        <v>1.9</v>
      </c>
      <c r="GN97" s="1472">
        <v>23.303000000000001</v>
      </c>
      <c r="GO97" s="1472">
        <v>50.84</v>
      </c>
      <c r="GP97" s="1472">
        <v>16.86</v>
      </c>
      <c r="GQ97" s="1472">
        <v>25.8</v>
      </c>
      <c r="GR97" s="1472">
        <v>10.37</v>
      </c>
      <c r="GS97" s="1472">
        <v>27.94</v>
      </c>
      <c r="GT97" s="1472">
        <v>0.313</v>
      </c>
      <c r="GU97" s="1472">
        <v>6.94</v>
      </c>
      <c r="GV97" s="1472">
        <v>32.97</v>
      </c>
      <c r="GW97" s="1472">
        <v>15.029</v>
      </c>
      <c r="GX97" s="1472">
        <v>6.42</v>
      </c>
      <c r="GY97" s="1472">
        <v>12.228</v>
      </c>
      <c r="GZ97" s="1472">
        <v>27.93</v>
      </c>
      <c r="HA97" s="1472">
        <v>7.28</v>
      </c>
      <c r="HB97" s="1472">
        <v>5.4809999999999999</v>
      </c>
      <c r="HC97" s="1472">
        <v>6.407</v>
      </c>
      <c r="HD97" s="1472">
        <v>9.84</v>
      </c>
      <c r="HE97" s="1472">
        <v>42.25</v>
      </c>
      <c r="HF97" s="1472">
        <v>15.48</v>
      </c>
      <c r="HG97" s="1472">
        <v>10.568</v>
      </c>
      <c r="HH97" s="1472">
        <v>9.84</v>
      </c>
      <c r="HI97" s="1472">
        <v>10.35</v>
      </c>
      <c r="HJ97" s="1472">
        <v>6.952</v>
      </c>
      <c r="HK97" s="1472">
        <v>20.440000000000001</v>
      </c>
      <c r="HL97" s="1472">
        <v>16.3</v>
      </c>
      <c r="HM97" s="1472">
        <v>193.166</v>
      </c>
      <c r="HN97" s="1472">
        <v>25.056000000000001</v>
      </c>
      <c r="HO97" s="1472">
        <v>28.954999999999998</v>
      </c>
      <c r="HP97" s="1472">
        <v>17.847999999999999</v>
      </c>
      <c r="HQ97" s="1472">
        <v>23.484999999999999</v>
      </c>
      <c r="HR97" s="1472">
        <v>26.27</v>
      </c>
      <c r="HS97" s="1472">
        <v>22.09</v>
      </c>
      <c r="HT97" s="1472">
        <v>17.084</v>
      </c>
      <c r="HU97" s="1472">
        <v>11.746</v>
      </c>
      <c r="HV97" s="1472">
        <v>31.004999999999999</v>
      </c>
      <c r="HW97" s="1472">
        <v>13.6</v>
      </c>
      <c r="HX97" s="1472">
        <v>22.225000000000001</v>
      </c>
      <c r="HY97" s="1472">
        <v>18.395</v>
      </c>
      <c r="HZ97" s="1472">
        <v>19.585999999999999</v>
      </c>
      <c r="IA97" s="1472">
        <v>21.684999999999999</v>
      </c>
      <c r="IB97" s="1472">
        <v>17.02</v>
      </c>
      <c r="IC97" s="1472">
        <v>7.5949999999999998</v>
      </c>
      <c r="ID97" s="1472">
        <v>4.84</v>
      </c>
      <c r="IE97" s="1472">
        <v>11.025</v>
      </c>
      <c r="IF97" s="1472">
        <v>7.6529999999999996</v>
      </c>
      <c r="IG97" s="1472">
        <v>3.4430000000000001</v>
      </c>
      <c r="IH97" s="1472">
        <v>10.095000000000001</v>
      </c>
      <c r="II97" s="1472">
        <v>8.3339999999999996</v>
      </c>
      <c r="IJ97" s="1472">
        <v>9.0050000000000008</v>
      </c>
      <c r="IK97" s="1472">
        <v>28.25</v>
      </c>
      <c r="IL97" s="1472">
        <v>63.48</v>
      </c>
      <c r="IM97" s="1472">
        <v>9.34</v>
      </c>
      <c r="IN97" s="1472">
        <v>4.1390000000000002</v>
      </c>
      <c r="IO97" s="1472">
        <v>7.3689999999999998</v>
      </c>
      <c r="IP97" s="1472">
        <v>13.382999999999999</v>
      </c>
      <c r="IQ97" s="1472">
        <v>39.610999999999997</v>
      </c>
      <c r="IR97" s="1472">
        <v>92.792000000000002</v>
      </c>
      <c r="IS97" s="1472">
        <v>8.2050000000000001</v>
      </c>
      <c r="IT97" s="1472">
        <v>16.84</v>
      </c>
      <c r="IU97" s="1472">
        <v>12.146000000000001</v>
      </c>
      <c r="IV97" s="1472">
        <v>6.2450000000000001</v>
      </c>
      <c r="IW97" s="1472">
        <v>19.437999999999999</v>
      </c>
      <c r="IX97" s="1472">
        <v>14.007</v>
      </c>
      <c r="IY97" s="1472">
        <v>10.864000000000001</v>
      </c>
      <c r="IZ97" s="1472">
        <v>20.308</v>
      </c>
      <c r="JA97" s="1472">
        <v>8.7240000000000002</v>
      </c>
      <c r="JB97" s="1472">
        <v>2.2679999999999998</v>
      </c>
      <c r="JC97" s="1472">
        <v>10.17</v>
      </c>
      <c r="JD97" s="1472">
        <v>16.149999999999999</v>
      </c>
      <c r="JE97" s="1472">
        <v>31.85</v>
      </c>
      <c r="JF97" s="1472">
        <v>27.821000000000002</v>
      </c>
      <c r="JG97" s="1472">
        <v>42.561</v>
      </c>
      <c r="JH97" s="1472">
        <v>7.9119999999999999</v>
      </c>
      <c r="JI97" s="1472">
        <v>7.9550000000000001</v>
      </c>
      <c r="JJ97" s="1472">
        <v>9.39</v>
      </c>
      <c r="JK97" s="1472">
        <v>57.451000000000001</v>
      </c>
      <c r="JL97" s="1472">
        <v>8.3699999999999992</v>
      </c>
      <c r="JM97" s="1472">
        <v>37.03</v>
      </c>
      <c r="JN97" s="1472">
        <v>16.745999999999999</v>
      </c>
      <c r="JO97" s="1472">
        <v>23.975000000000001</v>
      </c>
      <c r="JP97" s="1472">
        <v>6.1120000000000001</v>
      </c>
      <c r="JQ97" s="1472">
        <v>4.3600000000000003</v>
      </c>
      <c r="JR97" s="1472">
        <v>24.960999999999999</v>
      </c>
      <c r="JS97" s="1472">
        <v>31.827000000000002</v>
      </c>
      <c r="JT97" s="1472">
        <v>11.971</v>
      </c>
      <c r="JU97" s="1472">
        <v>5.4470000000000001</v>
      </c>
      <c r="JV97" s="1472">
        <v>10.25</v>
      </c>
      <c r="JW97" s="1472">
        <v>5.96</v>
      </c>
      <c r="JX97" s="1472">
        <v>30.085000000000001</v>
      </c>
      <c r="JY97" s="1472">
        <v>37.68</v>
      </c>
      <c r="JZ97" s="1472">
        <v>8.9600000000000009</v>
      </c>
      <c r="KA97" s="1472">
        <v>34.624000000000002</v>
      </c>
      <c r="KB97" s="1472">
        <v>25.724</v>
      </c>
      <c r="KC97" s="1472">
        <v>41.587000000000003</v>
      </c>
      <c r="KD97" s="1472">
        <v>11.29</v>
      </c>
      <c r="KE97" s="1472">
        <v>37.116999999999997</v>
      </c>
      <c r="KF97" s="1472">
        <v>34.244999999999997</v>
      </c>
      <c r="KG97" s="1472">
        <v>29.19</v>
      </c>
      <c r="KH97" s="1472">
        <v>5.04</v>
      </c>
      <c r="KI97" s="1472">
        <v>30.404</v>
      </c>
      <c r="KJ97" s="1472">
        <v>4.1239999999999997</v>
      </c>
      <c r="KK97" s="1472">
        <v>3.07</v>
      </c>
      <c r="KL97" s="1472">
        <v>25.111999999999998</v>
      </c>
      <c r="KM97" s="1472">
        <v>7.0819999999999999</v>
      </c>
      <c r="KN97" s="1472">
        <v>32.816000000000003</v>
      </c>
      <c r="KO97" s="1472">
        <v>4.2300000000000004</v>
      </c>
      <c r="KP97" s="1472">
        <v>5.6150000000000002</v>
      </c>
      <c r="KQ97" s="1472">
        <v>37.68</v>
      </c>
      <c r="KR97" s="1472">
        <v>8.2710000000000008</v>
      </c>
      <c r="KS97" s="1472">
        <v>7.9020000000000001</v>
      </c>
      <c r="KT97" s="1472">
        <v>45.152000000000001</v>
      </c>
      <c r="KU97" s="1472">
        <v>10.89</v>
      </c>
      <c r="KV97" s="1472">
        <v>9.9309999999999992</v>
      </c>
      <c r="KW97" s="1472">
        <v>4.3140000000000001</v>
      </c>
      <c r="KX97" s="1472">
        <v>18.768000000000001</v>
      </c>
      <c r="KY97" s="1472">
        <v>6.7549999999999999</v>
      </c>
      <c r="KZ97" s="1472">
        <v>4.3150000000000004</v>
      </c>
      <c r="LA97" s="1472">
        <v>6.4130000000000003</v>
      </c>
      <c r="LB97" s="1472">
        <v>6.42</v>
      </c>
      <c r="LC97" s="1472">
        <v>10.127000000000001</v>
      </c>
      <c r="LD97" s="1472">
        <v>7.9669999999999996</v>
      </c>
      <c r="LE97" s="1472">
        <v>2.36</v>
      </c>
      <c r="LF97" s="1472">
        <v>3.6</v>
      </c>
      <c r="LG97" s="1472">
        <v>2.29</v>
      </c>
      <c r="LH97" s="1472">
        <v>2.919</v>
      </c>
      <c r="LI97" s="1472">
        <v>6.31</v>
      </c>
      <c r="LJ97" s="1472">
        <v>8.5510000000000002</v>
      </c>
      <c r="LK97" s="1472">
        <v>10.147</v>
      </c>
      <c r="LL97" s="1472">
        <v>9.3719999999999999</v>
      </c>
      <c r="LM97" s="1472">
        <v>10.906000000000001</v>
      </c>
      <c r="LN97" s="1472">
        <v>14.504</v>
      </c>
      <c r="LO97" s="1472">
        <v>15.196</v>
      </c>
      <c r="LP97" s="1472">
        <v>29.132000000000001</v>
      </c>
      <c r="LQ97" s="1472">
        <v>7.8890000000000002</v>
      </c>
      <c r="LR97" s="1472">
        <v>10.045999999999999</v>
      </c>
      <c r="LS97" s="1472">
        <v>20.678999999999998</v>
      </c>
      <c r="LT97" s="1472">
        <v>15.984</v>
      </c>
      <c r="LU97" s="1472">
        <v>12.971</v>
      </c>
      <c r="LV97" s="1472">
        <v>4.83</v>
      </c>
      <c r="LW97" s="1472">
        <v>40.686</v>
      </c>
      <c r="LX97" s="1472">
        <v>5.0369999999999999</v>
      </c>
      <c r="LY97" s="1472">
        <v>26.788</v>
      </c>
      <c r="LZ97" s="1472">
        <v>4.82</v>
      </c>
      <c r="MA97" s="1472">
        <v>7.4850000000000003</v>
      </c>
      <c r="MB97" s="1472">
        <v>4.7300000000000004</v>
      </c>
      <c r="MC97" s="1472">
        <v>9.07</v>
      </c>
      <c r="MD97" s="1472">
        <v>12.212</v>
      </c>
      <c r="ME97" s="1472">
        <v>30.257292</v>
      </c>
      <c r="MF97" s="1472">
        <v>64.160026000000002</v>
      </c>
      <c r="MG97" s="1472">
        <v>13.213077999999999</v>
      </c>
      <c r="MH97" s="1472">
        <v>8.5367999999999995</v>
      </c>
      <c r="MI97" s="1472">
        <v>17.211504000000001</v>
      </c>
      <c r="MJ97" s="1472">
        <v>7.5930240000000007</v>
      </c>
      <c r="MK97" s="1472">
        <v>11.72362</v>
      </c>
      <c r="ML97" s="1472">
        <v>98.132048999999995</v>
      </c>
      <c r="MM97" s="1472">
        <v>6.5850010000000001</v>
      </c>
      <c r="MN97" s="1472">
        <v>8.7400529999999996</v>
      </c>
      <c r="MO97" s="1472">
        <v>12.221007999999999</v>
      </c>
      <c r="MP97" s="1472">
        <v>15.950147000000001</v>
      </c>
      <c r="MQ97" s="1472">
        <v>14.060478</v>
      </c>
      <c r="MR97" s="1472">
        <v>2.5239799999999999</v>
      </c>
      <c r="MS97" s="1472">
        <v>9.7802059999999997</v>
      </c>
      <c r="MT97" s="1472">
        <v>14.260092</v>
      </c>
      <c r="MU97" s="1472">
        <v>10.773208</v>
      </c>
      <c r="MV97" s="1472">
        <v>12.348872999999999</v>
      </c>
      <c r="MW97" s="1472">
        <v>42.247970000000002</v>
      </c>
      <c r="MX97" s="1472">
        <v>9.6072540000000011</v>
      </c>
      <c r="MY97" s="1472">
        <v>7.2181139999999999</v>
      </c>
      <c r="MZ97" s="1472">
        <v>10.618012</v>
      </c>
      <c r="NA97" s="1472">
        <v>21.999029</v>
      </c>
      <c r="NB97" s="1472">
        <v>117.00307000000001</v>
      </c>
      <c r="NC97" s="1472">
        <v>4.1106109999999996</v>
      </c>
      <c r="ND97" s="1472">
        <v>17.038078000000002</v>
      </c>
      <c r="NE97" s="1472">
        <v>543.28053199999999</v>
      </c>
      <c r="NF97" s="1472">
        <v>214.62625</v>
      </c>
      <c r="NG97" s="1472">
        <v>303.31100699999996</v>
      </c>
      <c r="NH97" s="1472">
        <v>22.240033</v>
      </c>
      <c r="NI97" s="1472">
        <v>99.673213000000004</v>
      </c>
      <c r="NJ97" s="1472">
        <v>20.273199999999999</v>
      </c>
      <c r="NK97" s="1472">
        <v>8.971603</v>
      </c>
      <c r="NL97" s="1472">
        <v>24.909005000000001</v>
      </c>
      <c r="NM97" s="1472">
        <v>15.860118</v>
      </c>
      <c r="NN97" s="1472">
        <v>4.9360370000000007</v>
      </c>
      <c r="NO97" s="1472">
        <v>7.05</v>
      </c>
      <c r="NP97" s="1472">
        <v>413.67759899999999</v>
      </c>
      <c r="NQ97" s="1472">
        <v>101.464229</v>
      </c>
      <c r="NR97" s="1472">
        <v>3.7450390000000002</v>
      </c>
      <c r="NS97" s="1472">
        <v>6.1720200000000007</v>
      </c>
      <c r="NT97" s="1472">
        <v>11.678013999999999</v>
      </c>
      <c r="NU97" s="1472">
        <v>5.8975020000000002</v>
      </c>
      <c r="NV97" s="1662">
        <v>247.62306500000003</v>
      </c>
      <c r="NW97" s="1662">
        <v>1370.7252030000002</v>
      </c>
      <c r="NX97" s="1662">
        <v>624.634366</v>
      </c>
      <c r="NY97" s="1662">
        <v>-746.09083700000019</v>
      </c>
      <c r="NZ97" s="1475">
        <v>-54.430372722927167</v>
      </c>
      <c r="OA97" s="1475">
        <v>-4.7569680849290676E-3</v>
      </c>
      <c r="OB97" s="1475">
        <v>-94.08316254438391</v>
      </c>
      <c r="OK97" s="1670"/>
      <c r="OL97" s="1670"/>
      <c r="OM97" s="1670"/>
      <c r="ON97" s="1670"/>
      <c r="OO97" s="1670"/>
      <c r="OP97" s="1670"/>
      <c r="OQ97" s="1670"/>
      <c r="OR97" s="1670"/>
    </row>
    <row r="98" spans="1:408" s="1534" customFormat="1" ht="15" customHeight="1">
      <c r="A98" s="1636" t="s">
        <v>1444</v>
      </c>
      <c r="B98" s="1472">
        <v>50.996000000000002</v>
      </c>
      <c r="C98" s="1472">
        <v>22.745999999999999</v>
      </c>
      <c r="D98" s="1472">
        <v>5.9630000000000001</v>
      </c>
      <c r="E98" s="1472">
        <v>144.304</v>
      </c>
      <c r="F98" s="1472">
        <v>21.69</v>
      </c>
      <c r="G98" s="1472">
        <v>8.3070000000000004</v>
      </c>
      <c r="H98" s="1472">
        <v>5.8339999999999996</v>
      </c>
      <c r="I98" s="1472">
        <v>11.52</v>
      </c>
      <c r="J98" s="1472">
        <v>202.58099999999999</v>
      </c>
      <c r="K98" s="1472">
        <v>265.88200000000001</v>
      </c>
      <c r="L98" s="1472">
        <v>209.96700000000001</v>
      </c>
      <c r="M98" s="1472">
        <v>8.4339999999999993</v>
      </c>
      <c r="N98" s="1472">
        <v>5.6150000000000002</v>
      </c>
      <c r="O98" s="1472">
        <v>11.170999999999999</v>
      </c>
      <c r="P98" s="1472">
        <v>17.442</v>
      </c>
      <c r="Q98" s="1472">
        <v>8.468</v>
      </c>
      <c r="R98" s="1472">
        <v>36.229999999999997</v>
      </c>
      <c r="S98" s="1472">
        <v>1170.1780000000001</v>
      </c>
      <c r="T98" s="1472">
        <v>282.35899999999998</v>
      </c>
      <c r="U98" s="1472">
        <v>29.494</v>
      </c>
      <c r="V98" s="1472">
        <v>713.11300000000006</v>
      </c>
      <c r="W98" s="1472">
        <v>48.337000000000003</v>
      </c>
      <c r="X98" s="1472">
        <v>13.632</v>
      </c>
      <c r="Y98" s="1472">
        <v>519.08699999999999</v>
      </c>
      <c r="Z98" s="1472">
        <v>11.375</v>
      </c>
      <c r="AA98" s="1472">
        <v>7.04</v>
      </c>
      <c r="AB98" s="1472">
        <v>4.3710000000000004</v>
      </c>
      <c r="AC98" s="1472">
        <v>11.215</v>
      </c>
      <c r="AD98" s="1472">
        <v>28.652999999999999</v>
      </c>
      <c r="AE98" s="1472">
        <v>7.9960000000000004</v>
      </c>
      <c r="AF98" s="1472">
        <v>15.226000000000001</v>
      </c>
      <c r="AG98" s="1472">
        <v>3.0249999999999999</v>
      </c>
      <c r="AH98" s="1472">
        <v>9.1940000000000008</v>
      </c>
      <c r="AI98" s="1472">
        <v>10.375999999999999</v>
      </c>
      <c r="AJ98" s="1472">
        <v>9.4280000000000008</v>
      </c>
      <c r="AK98" s="1472">
        <v>22.643999999999998</v>
      </c>
      <c r="AL98" s="1472">
        <v>9.8930000000000007</v>
      </c>
      <c r="AM98" s="1472">
        <v>8.548</v>
      </c>
      <c r="AN98" s="1472">
        <v>13.744</v>
      </c>
      <c r="AO98" s="1472">
        <v>23.593</v>
      </c>
      <c r="AP98" s="1472">
        <v>12.173999999999999</v>
      </c>
      <c r="AQ98" s="1472">
        <v>7.47</v>
      </c>
      <c r="AR98" s="1472">
        <v>11.122999999999999</v>
      </c>
      <c r="AS98" s="1472">
        <v>16.466000000000001</v>
      </c>
      <c r="AT98" s="1472">
        <v>14.349</v>
      </c>
      <c r="AU98" s="1472">
        <v>29.024999999999999</v>
      </c>
      <c r="AV98" s="1472">
        <v>6.37</v>
      </c>
      <c r="AW98" s="1472">
        <v>15.41</v>
      </c>
      <c r="AX98" s="1472">
        <v>7.81</v>
      </c>
      <c r="AY98" s="1472">
        <v>7.5940000000000003</v>
      </c>
      <c r="AZ98" s="1472">
        <v>13.662000000000001</v>
      </c>
      <c r="BA98" s="1472">
        <v>20.126000000000001</v>
      </c>
      <c r="BB98" s="1472">
        <v>15.753</v>
      </c>
      <c r="BC98" s="1472">
        <v>22.271000000000001</v>
      </c>
      <c r="BD98" s="1472">
        <v>12.391999999999999</v>
      </c>
      <c r="BE98" s="1472">
        <v>9.6069999999999993</v>
      </c>
      <c r="BF98" s="1472">
        <v>10.286</v>
      </c>
      <c r="BG98" s="1472">
        <v>14.877000000000001</v>
      </c>
      <c r="BH98" s="1472">
        <v>12.848000000000001</v>
      </c>
      <c r="BI98" s="1472">
        <v>112.99299999999999</v>
      </c>
      <c r="BJ98" s="1472">
        <v>8.6180000000000003</v>
      </c>
      <c r="BK98" s="1472">
        <v>17.911999999999999</v>
      </c>
      <c r="BL98" s="1472">
        <v>20.221</v>
      </c>
      <c r="BM98" s="1472">
        <v>2.6440000000000001</v>
      </c>
      <c r="BN98" s="1472">
        <v>11.211</v>
      </c>
      <c r="BO98" s="1472">
        <v>14.875999999999999</v>
      </c>
      <c r="BP98" s="1472">
        <v>442.44200000000001</v>
      </c>
      <c r="BQ98" s="1472">
        <v>11.882999999999999</v>
      </c>
      <c r="BR98" s="1472">
        <v>17.361000000000001</v>
      </c>
      <c r="BS98" s="1472">
        <v>22.106999999999999</v>
      </c>
      <c r="BT98" s="1472">
        <v>9.5050000000000008</v>
      </c>
      <c r="BU98" s="1472">
        <v>6.1929999999999996</v>
      </c>
      <c r="BV98" s="1472">
        <v>17.620999999999999</v>
      </c>
      <c r="BW98" s="1472">
        <v>20.102</v>
      </c>
      <c r="BX98" s="1472">
        <v>13.837999999999999</v>
      </c>
      <c r="BY98" s="1472">
        <v>10.368</v>
      </c>
      <c r="BZ98" s="1472">
        <v>22.919</v>
      </c>
      <c r="CA98" s="1472">
        <v>22.652999999999999</v>
      </c>
      <c r="CB98" s="1472">
        <v>5.0510000000000002</v>
      </c>
      <c r="CC98" s="1472">
        <v>15.837999999999999</v>
      </c>
      <c r="CD98" s="1472">
        <v>14.664999999999999</v>
      </c>
      <c r="CE98" s="1472">
        <v>8.4550000000000001</v>
      </c>
      <c r="CF98" s="1472">
        <v>13.772</v>
      </c>
      <c r="CG98" s="1472">
        <v>10.601000000000001</v>
      </c>
      <c r="CH98" s="1472">
        <v>14.132</v>
      </c>
      <c r="CI98" s="1472">
        <v>22.689</v>
      </c>
      <c r="CJ98" s="1472">
        <v>33.219000000000001</v>
      </c>
      <c r="CK98" s="1472">
        <v>0.871</v>
      </c>
      <c r="CL98" s="1472">
        <v>37.982999999999997</v>
      </c>
      <c r="CM98" s="1472">
        <v>7.6390000000000002</v>
      </c>
      <c r="CN98" s="1472">
        <v>26.978999999999999</v>
      </c>
      <c r="CO98" s="1472">
        <v>35.271999999999998</v>
      </c>
      <c r="CP98" s="1472">
        <v>17.882999999999999</v>
      </c>
      <c r="CQ98" s="1472">
        <v>20.510999999999999</v>
      </c>
      <c r="CR98" s="1472">
        <v>25.06</v>
      </c>
      <c r="CS98" s="1472">
        <v>23.558</v>
      </c>
      <c r="CT98" s="1472">
        <v>28.943000000000001</v>
      </c>
      <c r="CU98" s="1472">
        <v>16.556000000000001</v>
      </c>
      <c r="CV98" s="1472">
        <v>14.673999999999999</v>
      </c>
      <c r="CW98" s="1472">
        <v>31.198</v>
      </c>
      <c r="CX98" s="1472">
        <v>32.979999999999997</v>
      </c>
      <c r="CY98" s="1472">
        <v>19.353000000000002</v>
      </c>
      <c r="CZ98" s="1472">
        <v>48.832999999999998</v>
      </c>
      <c r="DA98" s="1472">
        <v>18.393000000000001</v>
      </c>
      <c r="DB98" s="1472">
        <v>18.431999999999999</v>
      </c>
      <c r="DC98" s="1472">
        <v>25.372</v>
      </c>
      <c r="DD98" s="1472">
        <v>29.577000000000002</v>
      </c>
      <c r="DE98" s="1472">
        <v>21.783999999999999</v>
      </c>
      <c r="DF98" s="1472">
        <v>12.365</v>
      </c>
      <c r="DG98" s="1472">
        <v>21.571000000000002</v>
      </c>
      <c r="DH98" s="1472">
        <v>21.129000000000001</v>
      </c>
      <c r="DI98" s="1472">
        <v>15.567</v>
      </c>
      <c r="DJ98" s="1472">
        <v>58</v>
      </c>
      <c r="DK98" s="1472">
        <v>69.72</v>
      </c>
      <c r="DL98" s="1472">
        <v>45.677</v>
      </c>
      <c r="DM98" s="1472">
        <v>49.143999999999998</v>
      </c>
      <c r="DN98" s="1472">
        <v>63.381999999999998</v>
      </c>
      <c r="DO98" s="1472">
        <v>29.792999999999999</v>
      </c>
      <c r="DP98" s="1472">
        <v>42.256999999999998</v>
      </c>
      <c r="DQ98" s="1472">
        <v>21.052</v>
      </c>
      <c r="DR98" s="1472">
        <v>28.821999999999999</v>
      </c>
      <c r="DS98" s="1472">
        <v>23.248999999999999</v>
      </c>
      <c r="DT98" s="1472">
        <v>29.457999999999998</v>
      </c>
      <c r="DU98" s="1472">
        <v>17.646999999999998</v>
      </c>
      <c r="DV98" s="1472">
        <v>49.305</v>
      </c>
      <c r="DW98" s="1472">
        <v>27.925000000000001</v>
      </c>
      <c r="DX98" s="1472">
        <v>51.881999999999998</v>
      </c>
      <c r="DY98" s="1472">
        <v>52.81</v>
      </c>
      <c r="DZ98" s="1472">
        <v>24.007000000000001</v>
      </c>
      <c r="EA98" s="1472">
        <v>31.036999999999999</v>
      </c>
      <c r="EB98" s="1472">
        <v>51.869</v>
      </c>
      <c r="EC98" s="1472">
        <v>44.348999999999997</v>
      </c>
      <c r="ED98" s="1472">
        <v>20.484999999999999</v>
      </c>
      <c r="EE98" s="1472">
        <v>49.146000000000001</v>
      </c>
      <c r="EF98" s="1472">
        <v>22.992999999999999</v>
      </c>
      <c r="EG98" s="1472">
        <v>30.265999999999998</v>
      </c>
      <c r="EH98" s="1472">
        <v>37.454000000000001</v>
      </c>
      <c r="EI98" s="1472">
        <v>26.164999999999999</v>
      </c>
      <c r="EJ98" s="1472">
        <v>31.23</v>
      </c>
      <c r="EK98" s="1472">
        <v>39.798999999999999</v>
      </c>
      <c r="EL98" s="1472">
        <v>45.137999999999998</v>
      </c>
      <c r="EM98" s="1472">
        <v>47.899000000000001</v>
      </c>
      <c r="EN98" s="1472">
        <v>38.823999999999998</v>
      </c>
      <c r="EO98" s="1472">
        <v>50.872</v>
      </c>
      <c r="EP98" s="1472">
        <v>38.649000000000001</v>
      </c>
      <c r="EQ98" s="1472">
        <v>36.121000000000002</v>
      </c>
      <c r="ER98" s="1472">
        <v>48.929000000000002</v>
      </c>
      <c r="ES98" s="1472">
        <v>28.012</v>
      </c>
      <c r="ET98" s="1472">
        <v>68.847999999999999</v>
      </c>
      <c r="EU98" s="1472">
        <v>33.420999999999999</v>
      </c>
      <c r="EV98" s="1472">
        <v>35.195</v>
      </c>
      <c r="EW98" s="1472">
        <v>35.670999999999999</v>
      </c>
      <c r="EX98" s="1472">
        <v>61.87</v>
      </c>
      <c r="EY98" s="1472">
        <v>47.55</v>
      </c>
      <c r="EZ98" s="1472">
        <v>68.908000000000001</v>
      </c>
      <c r="FA98" s="1472">
        <v>33.282300000000006</v>
      </c>
      <c r="FB98" s="1472">
        <v>51.628</v>
      </c>
      <c r="FC98" s="1472">
        <v>43.542999999999999</v>
      </c>
      <c r="FD98" s="1472">
        <v>64.313000000000002</v>
      </c>
      <c r="FE98" s="1472">
        <v>55.16</v>
      </c>
      <c r="FF98" s="1472">
        <v>72.44</v>
      </c>
      <c r="FG98" s="1472">
        <v>67.623000000000005</v>
      </c>
      <c r="FH98" s="1472">
        <v>75.843999999999994</v>
      </c>
      <c r="FI98" s="1472">
        <v>46.210999999999999</v>
      </c>
      <c r="FJ98" s="1472">
        <v>48.844999999999999</v>
      </c>
      <c r="FK98" s="1472">
        <v>35.246000000000002</v>
      </c>
      <c r="FL98" s="1472">
        <v>82.885000000000005</v>
      </c>
      <c r="FM98" s="1472">
        <v>67.25</v>
      </c>
      <c r="FN98" s="1472">
        <v>60.960999999999999</v>
      </c>
      <c r="FO98" s="1472">
        <v>48.661999999999999</v>
      </c>
      <c r="FP98" s="1472">
        <v>64.099000000000004</v>
      </c>
      <c r="FQ98" s="1472">
        <v>119.423</v>
      </c>
      <c r="FR98" s="1472">
        <v>76.956000000000003</v>
      </c>
      <c r="FS98" s="1472">
        <v>69.183999999999997</v>
      </c>
      <c r="FT98" s="1472">
        <v>114.422</v>
      </c>
      <c r="FU98" s="1472">
        <v>60.820999999999998</v>
      </c>
      <c r="FV98" s="1472">
        <v>82.210999999999999</v>
      </c>
      <c r="FW98" s="1472">
        <v>56.116</v>
      </c>
      <c r="FX98" s="1472">
        <v>57.722000000000001</v>
      </c>
      <c r="FY98" s="1472">
        <v>88.061999999999998</v>
      </c>
      <c r="FZ98" s="1472">
        <v>72.468999999999994</v>
      </c>
      <c r="GA98" s="1472">
        <v>52.833599999999997</v>
      </c>
      <c r="GB98" s="1472">
        <v>91.53</v>
      </c>
      <c r="GC98" s="1472">
        <v>55.718800000000002</v>
      </c>
      <c r="GD98" s="1472">
        <v>78.482900000000001</v>
      </c>
      <c r="GE98" s="1472">
        <v>86.730500000000006</v>
      </c>
      <c r="GF98" s="1472">
        <v>82.210599999999999</v>
      </c>
      <c r="GG98" s="1472">
        <v>53.033499999999997</v>
      </c>
      <c r="GH98" s="1472">
        <v>68.221500000000006</v>
      </c>
      <c r="GI98" s="1472">
        <v>92.914000000000001</v>
      </c>
      <c r="GJ98" s="1472">
        <v>52.180199999999999</v>
      </c>
      <c r="GK98" s="1472">
        <v>57.220399999999998</v>
      </c>
      <c r="GL98" s="1472">
        <v>65.786000000000001</v>
      </c>
      <c r="GM98" s="1472">
        <v>122.41800000000001</v>
      </c>
      <c r="GN98" s="1472">
        <v>82.962000000000003</v>
      </c>
      <c r="GO98" s="1472">
        <v>94.855000000000004</v>
      </c>
      <c r="GP98" s="1472">
        <v>127.58499999999999</v>
      </c>
      <c r="GQ98" s="1472">
        <v>109.08</v>
      </c>
      <c r="GR98" s="1472">
        <v>128.80099999999999</v>
      </c>
      <c r="GS98" s="1472">
        <v>59.732999999999997</v>
      </c>
      <c r="GT98" s="1472">
        <v>80.444000000000003</v>
      </c>
      <c r="GU98" s="1472">
        <v>173.25899999999999</v>
      </c>
      <c r="GV98" s="1472">
        <v>177.58799999999999</v>
      </c>
      <c r="GW98" s="1472">
        <v>98.715000000000003</v>
      </c>
      <c r="GX98" s="1472">
        <v>94.793000000000006</v>
      </c>
      <c r="GY98" s="1472">
        <v>115.343</v>
      </c>
      <c r="GZ98" s="1472">
        <v>134.80000000000001</v>
      </c>
      <c r="HA98" s="1472">
        <v>96.760999999999996</v>
      </c>
      <c r="HB98" s="1472">
        <v>164.21899999999999</v>
      </c>
      <c r="HC98" s="1472">
        <v>165.63499999999999</v>
      </c>
      <c r="HD98" s="1472">
        <v>108.878</v>
      </c>
      <c r="HE98" s="1472">
        <v>142.94999999999999</v>
      </c>
      <c r="HF98" s="1472">
        <v>146.66999999999999</v>
      </c>
      <c r="HG98" s="1472">
        <v>71.731999999999999</v>
      </c>
      <c r="HH98" s="1472">
        <v>144.226</v>
      </c>
      <c r="HI98" s="1472">
        <v>86.293000000000006</v>
      </c>
      <c r="HJ98" s="1472">
        <v>51.817999999999998</v>
      </c>
      <c r="HK98" s="1472">
        <v>112.578</v>
      </c>
      <c r="HL98" s="1472">
        <v>127.447</v>
      </c>
      <c r="HM98" s="1472">
        <v>91.938999999999993</v>
      </c>
      <c r="HN98" s="1472">
        <v>115.148</v>
      </c>
      <c r="HO98" s="1472">
        <v>183.114</v>
      </c>
      <c r="HP98" s="1472">
        <v>134.922</v>
      </c>
      <c r="HQ98" s="1472">
        <v>181.36</v>
      </c>
      <c r="HR98" s="1472">
        <v>208.92500000000001</v>
      </c>
      <c r="HS98" s="1472">
        <v>205.19200000000001</v>
      </c>
      <c r="HT98" s="1472">
        <v>99.965999999999994</v>
      </c>
      <c r="HU98" s="1472">
        <v>75.552000000000007</v>
      </c>
      <c r="HV98" s="1472">
        <v>125.068</v>
      </c>
      <c r="HW98" s="1472">
        <v>131.26499999999999</v>
      </c>
      <c r="HX98" s="1472">
        <v>114.77200000000001</v>
      </c>
      <c r="HY98" s="1472">
        <v>178.68700000000001</v>
      </c>
      <c r="HZ98" s="1472">
        <v>105.98</v>
      </c>
      <c r="IA98" s="1472">
        <v>126.46</v>
      </c>
      <c r="IB98" s="1472">
        <v>104.331</v>
      </c>
      <c r="IC98" s="1472">
        <v>197.102</v>
      </c>
      <c r="ID98" s="1472">
        <v>128.524</v>
      </c>
      <c r="IE98" s="1472">
        <v>269.62599999999998</v>
      </c>
      <c r="IF98" s="1472">
        <v>158.06100000000001</v>
      </c>
      <c r="IG98" s="1472">
        <v>127.88800000000001</v>
      </c>
      <c r="IH98" s="1472">
        <v>225.422</v>
      </c>
      <c r="II98" s="1472">
        <v>130.285</v>
      </c>
      <c r="IJ98" s="1472">
        <v>151.87100000000001</v>
      </c>
      <c r="IK98" s="1472">
        <v>157.47</v>
      </c>
      <c r="IL98" s="1472">
        <v>117.474</v>
      </c>
      <c r="IM98" s="1472">
        <v>117.11499999999999</v>
      </c>
      <c r="IN98" s="1472">
        <v>196.715</v>
      </c>
      <c r="IO98" s="1472">
        <v>110.122</v>
      </c>
      <c r="IP98" s="1472">
        <v>216.66499999999999</v>
      </c>
      <c r="IQ98" s="1472">
        <v>232.46799999999999</v>
      </c>
      <c r="IR98" s="1472">
        <v>193.28200000000001</v>
      </c>
      <c r="IS98" s="1472">
        <v>219.28200000000001</v>
      </c>
      <c r="IT98" s="1472">
        <v>165.559</v>
      </c>
      <c r="IU98" s="1472">
        <v>121.754</v>
      </c>
      <c r="IV98" s="1472">
        <v>211.56</v>
      </c>
      <c r="IW98" s="1472">
        <v>179.33500000000001</v>
      </c>
      <c r="IX98" s="1472">
        <v>166.60400000000001</v>
      </c>
      <c r="IY98" s="1472">
        <v>161.78399999999999</v>
      </c>
      <c r="IZ98" s="1472">
        <v>139.48699999999999</v>
      </c>
      <c r="JA98" s="1472">
        <v>145.779</v>
      </c>
      <c r="JB98" s="1472">
        <v>252.62</v>
      </c>
      <c r="JC98" s="1472">
        <v>124.767</v>
      </c>
      <c r="JD98" s="1472">
        <v>126.598</v>
      </c>
      <c r="JE98" s="1472">
        <v>90.397999999999996</v>
      </c>
      <c r="JF98" s="1472">
        <v>90.72</v>
      </c>
      <c r="JG98" s="1472">
        <v>88.266999999999996</v>
      </c>
      <c r="JH98" s="1472">
        <v>99.516000000000005</v>
      </c>
      <c r="JI98" s="1472">
        <v>225.399</v>
      </c>
      <c r="JJ98" s="1472">
        <v>327.887</v>
      </c>
      <c r="JK98" s="1472">
        <v>326.75400000000002</v>
      </c>
      <c r="JL98" s="1472">
        <v>274.57299999999998</v>
      </c>
      <c r="JM98" s="1472">
        <v>386.762</v>
      </c>
      <c r="JN98" s="1472">
        <v>209.23500000000001</v>
      </c>
      <c r="JO98" s="1472">
        <v>197.92400000000001</v>
      </c>
      <c r="JP98" s="1472">
        <v>165.17</v>
      </c>
      <c r="JQ98" s="1472">
        <v>113.54300000000001</v>
      </c>
      <c r="JR98" s="1472">
        <v>108.996</v>
      </c>
      <c r="JS98" s="1472">
        <v>214.44</v>
      </c>
      <c r="JT98" s="1472">
        <v>293.38</v>
      </c>
      <c r="JU98" s="1472">
        <v>220.16</v>
      </c>
      <c r="JV98" s="1472">
        <v>261.37599999999998</v>
      </c>
      <c r="JW98" s="1472">
        <v>216.84100000000001</v>
      </c>
      <c r="JX98" s="1472">
        <v>329.55399999999997</v>
      </c>
      <c r="JY98" s="1472">
        <v>188.422</v>
      </c>
      <c r="JZ98" s="1472">
        <v>214.977</v>
      </c>
      <c r="KA98" s="1472">
        <v>356.06400000000002</v>
      </c>
      <c r="KB98" s="1472">
        <v>225.416</v>
      </c>
      <c r="KC98" s="1472">
        <v>263.78800000000001</v>
      </c>
      <c r="KD98" s="1472">
        <v>166.33699999999999</v>
      </c>
      <c r="KE98" s="1472">
        <v>160.72</v>
      </c>
      <c r="KF98" s="1472">
        <v>163.55600000000001</v>
      </c>
      <c r="KG98" s="1472">
        <v>190.571</v>
      </c>
      <c r="KH98" s="1472">
        <v>197.33500000000001</v>
      </c>
      <c r="KI98" s="1472">
        <v>271.81299999999999</v>
      </c>
      <c r="KJ98" s="1472">
        <v>232.95099999999999</v>
      </c>
      <c r="KK98" s="1472">
        <v>305.41399999999999</v>
      </c>
      <c r="KL98" s="1472">
        <v>253.6</v>
      </c>
      <c r="KM98" s="1472">
        <v>233.59200000000001</v>
      </c>
      <c r="KN98" s="1472">
        <v>135.80199999999999</v>
      </c>
      <c r="KO98" s="1472">
        <v>121.221</v>
      </c>
      <c r="KP98" s="1472">
        <v>219.84100000000001</v>
      </c>
      <c r="KQ98" s="1472">
        <v>109.943</v>
      </c>
      <c r="KR98" s="1472">
        <v>394.887</v>
      </c>
      <c r="KS98" s="1472">
        <v>183.15199999999999</v>
      </c>
      <c r="KT98" s="1472">
        <v>320.62299999999999</v>
      </c>
      <c r="KU98" s="1472">
        <v>326.64999999999998</v>
      </c>
      <c r="KV98" s="1472">
        <v>312.52699999999999</v>
      </c>
      <c r="KW98" s="1472">
        <v>241.005</v>
      </c>
      <c r="KX98" s="1472">
        <v>288.81299999999999</v>
      </c>
      <c r="KY98" s="1472">
        <v>448.99599999999998</v>
      </c>
      <c r="KZ98" s="1472">
        <v>340.91899999999998</v>
      </c>
      <c r="LA98" s="1472">
        <v>349.97500000000002</v>
      </c>
      <c r="LB98" s="1472">
        <v>219.851</v>
      </c>
      <c r="LC98" s="1472">
        <v>248</v>
      </c>
      <c r="LD98" s="1472">
        <v>369.94299999999998</v>
      </c>
      <c r="LE98" s="1472">
        <v>262.80200000000002</v>
      </c>
      <c r="LF98" s="1472">
        <v>55.826000000000001</v>
      </c>
      <c r="LG98" s="1472">
        <v>267.56200000000001</v>
      </c>
      <c r="LH98" s="1472">
        <v>287.27199999999999</v>
      </c>
      <c r="LI98" s="1472">
        <v>328.93</v>
      </c>
      <c r="LJ98" s="1472">
        <v>246.852</v>
      </c>
      <c r="LK98" s="1472">
        <v>297.05700000000002</v>
      </c>
      <c r="LL98" s="1472">
        <v>603.58199999999999</v>
      </c>
      <c r="LM98" s="1472">
        <v>467.755</v>
      </c>
      <c r="LN98" s="1472">
        <v>182.328</v>
      </c>
      <c r="LO98" s="1472">
        <v>256.93400000000003</v>
      </c>
      <c r="LP98" s="1472">
        <v>100.286</v>
      </c>
      <c r="LQ98" s="1472">
        <v>398.34800000000001</v>
      </c>
      <c r="LR98" s="1472">
        <v>266.85500000000002</v>
      </c>
      <c r="LS98" s="1472">
        <v>132.167</v>
      </c>
      <c r="LT98" s="1472">
        <v>415.48599999999999</v>
      </c>
      <c r="LU98" s="1472">
        <v>263.36900000000003</v>
      </c>
      <c r="LV98" s="1472">
        <v>366.93900000000002</v>
      </c>
      <c r="LW98" s="1472">
        <v>273.25200000000001</v>
      </c>
      <c r="LX98" s="1472">
        <v>194.227</v>
      </c>
      <c r="LY98" s="1472">
        <v>130.12200000000001</v>
      </c>
      <c r="LZ98" s="1472">
        <v>297.63200000000001</v>
      </c>
      <c r="MA98" s="1472">
        <v>265.95699999999999</v>
      </c>
      <c r="MB98" s="1472">
        <v>287.86399999999998</v>
      </c>
      <c r="MC98" s="1472">
        <v>332.476</v>
      </c>
      <c r="MD98" s="1472">
        <v>386.47800000000001</v>
      </c>
      <c r="ME98" s="1472">
        <v>188.867829</v>
      </c>
      <c r="MF98" s="1472">
        <v>229.90539100000001</v>
      </c>
      <c r="MG98" s="1472">
        <v>282.062003</v>
      </c>
      <c r="MH98" s="1472">
        <v>339.011684</v>
      </c>
      <c r="MI98" s="1472">
        <v>365.64024999999998</v>
      </c>
      <c r="MJ98" s="1472">
        <v>335.80169100000001</v>
      </c>
      <c r="MK98" s="1472">
        <v>302.36528600000003</v>
      </c>
      <c r="ML98" s="1472">
        <v>175.21426300000002</v>
      </c>
      <c r="MM98" s="1472">
        <v>306.36520400000001</v>
      </c>
      <c r="MN98" s="1472">
        <v>372.07782500000002</v>
      </c>
      <c r="MO98" s="1472">
        <v>319.18724300000002</v>
      </c>
      <c r="MP98" s="1472">
        <v>393.70072899999997</v>
      </c>
      <c r="MQ98" s="1472">
        <v>470.56759799999998</v>
      </c>
      <c r="MR98" s="1472">
        <v>398.07061700000003</v>
      </c>
      <c r="MS98" s="1472">
        <v>358.87341100000003</v>
      </c>
      <c r="MT98" s="1472">
        <v>117.97582300000001</v>
      </c>
      <c r="MU98" s="1472">
        <v>513.44319199999995</v>
      </c>
      <c r="MV98" s="1472">
        <v>327.08512300000001</v>
      </c>
      <c r="MW98" s="1472">
        <v>669.06309599999997</v>
      </c>
      <c r="MX98" s="1472">
        <v>206.56388699999999</v>
      </c>
      <c r="MY98" s="1472">
        <v>120.407892</v>
      </c>
      <c r="MZ98" s="1472">
        <v>223.341813</v>
      </c>
      <c r="NA98" s="1472">
        <v>379.87267900000001</v>
      </c>
      <c r="NB98" s="1472">
        <v>266.84613299999995</v>
      </c>
      <c r="NC98" s="1472">
        <v>282.23384600000003</v>
      </c>
      <c r="ND98" s="1472">
        <v>223.82908699999999</v>
      </c>
      <c r="NE98" s="1472">
        <v>232.594978</v>
      </c>
      <c r="NF98" s="1472">
        <v>233.11738800000001</v>
      </c>
      <c r="NG98" s="1472">
        <v>335.42487900000003</v>
      </c>
      <c r="NH98" s="1472">
        <v>232.64627400000001</v>
      </c>
      <c r="NI98" s="1472">
        <v>459.85536099999996</v>
      </c>
      <c r="NJ98" s="1472">
        <v>269.092195</v>
      </c>
      <c r="NK98" s="1472">
        <v>146.56965700000001</v>
      </c>
      <c r="NL98" s="1472">
        <v>378.04845</v>
      </c>
      <c r="NM98" s="1472">
        <v>450.01104399999997</v>
      </c>
      <c r="NN98" s="1472">
        <v>147.84273800000003</v>
      </c>
      <c r="NO98" s="1472">
        <v>160.580129</v>
      </c>
      <c r="NP98" s="1472">
        <v>163.48636499999998</v>
      </c>
      <c r="NQ98" s="1472">
        <v>246.11411799999999</v>
      </c>
      <c r="NR98" s="1472">
        <v>229.97525099999999</v>
      </c>
      <c r="NS98" s="1472">
        <v>303.13086800000002</v>
      </c>
      <c r="NT98" s="1472">
        <v>146.49416200000002</v>
      </c>
      <c r="NU98" s="1472">
        <v>200.37076199999998</v>
      </c>
      <c r="NV98" s="1662">
        <v>4421.6241239999999</v>
      </c>
      <c r="NW98" s="1662">
        <v>3196.7342170000006</v>
      </c>
      <c r="NX98" s="1662">
        <v>2841.7157389999998</v>
      </c>
      <c r="NY98" s="1662">
        <v>-355.01847800000087</v>
      </c>
      <c r="NZ98" s="1475">
        <v>-11.105661400063804</v>
      </c>
      <c r="OA98" s="1475">
        <v>-2.2635468573729395E-3</v>
      </c>
      <c r="OB98" s="1475">
        <v>-56.427438061334243</v>
      </c>
      <c r="OK98" s="1670"/>
      <c r="OL98" s="1670"/>
      <c r="OM98" s="1670"/>
      <c r="ON98" s="1670"/>
      <c r="OO98" s="1670"/>
      <c r="OP98" s="1670"/>
      <c r="OQ98" s="1670"/>
      <c r="OR98" s="1670"/>
    </row>
    <row r="99" spans="1:408" s="1534" customFormat="1" ht="15" customHeight="1">
      <c r="A99" s="1636" t="s">
        <v>1445</v>
      </c>
      <c r="B99" s="1472">
        <v>0</v>
      </c>
      <c r="C99" s="1472">
        <v>0</v>
      </c>
      <c r="D99" s="1472">
        <v>0</v>
      </c>
      <c r="E99" s="1472">
        <v>0</v>
      </c>
      <c r="F99" s="1472">
        <v>0</v>
      </c>
      <c r="G99" s="1472">
        <v>0</v>
      </c>
      <c r="H99" s="1472">
        <v>0</v>
      </c>
      <c r="I99" s="1472">
        <v>0</v>
      </c>
      <c r="J99" s="1472">
        <v>0</v>
      </c>
      <c r="K99" s="1472">
        <v>0</v>
      </c>
      <c r="L99" s="1472">
        <v>0</v>
      </c>
      <c r="M99" s="1472">
        <v>0</v>
      </c>
      <c r="N99" s="1472">
        <v>0</v>
      </c>
      <c r="O99" s="1472">
        <v>0</v>
      </c>
      <c r="P99" s="1472">
        <v>0</v>
      </c>
      <c r="Q99" s="1472">
        <v>0</v>
      </c>
      <c r="R99" s="1472">
        <v>0</v>
      </c>
      <c r="S99" s="1472">
        <v>0</v>
      </c>
      <c r="T99" s="1472">
        <v>0</v>
      </c>
      <c r="U99" s="1472">
        <v>0</v>
      </c>
      <c r="V99" s="1472">
        <v>0</v>
      </c>
      <c r="W99" s="1472">
        <v>0</v>
      </c>
      <c r="X99" s="1472">
        <v>0</v>
      </c>
      <c r="Y99" s="1472">
        <v>0</v>
      </c>
      <c r="Z99" s="1472">
        <v>0</v>
      </c>
      <c r="AA99" s="1472">
        <v>0</v>
      </c>
      <c r="AB99" s="1472">
        <v>0</v>
      </c>
      <c r="AC99" s="1472">
        <v>0</v>
      </c>
      <c r="AD99" s="1472">
        <v>0</v>
      </c>
      <c r="AE99" s="1472">
        <v>0</v>
      </c>
      <c r="AF99" s="1472">
        <v>0</v>
      </c>
      <c r="AG99" s="1472">
        <v>0</v>
      </c>
      <c r="AH99" s="1472">
        <v>0</v>
      </c>
      <c r="AI99" s="1472">
        <v>0</v>
      </c>
      <c r="AJ99" s="1472">
        <v>0</v>
      </c>
      <c r="AK99" s="1472">
        <v>12.2</v>
      </c>
      <c r="AL99" s="1472">
        <v>0</v>
      </c>
      <c r="AM99" s="1472">
        <v>0</v>
      </c>
      <c r="AN99" s="1472">
        <v>10</v>
      </c>
      <c r="AO99" s="1472">
        <v>0</v>
      </c>
      <c r="AP99" s="1472">
        <v>0</v>
      </c>
      <c r="AQ99" s="1472">
        <v>0</v>
      </c>
      <c r="AR99" s="1472">
        <v>0</v>
      </c>
      <c r="AS99" s="1472">
        <v>0</v>
      </c>
      <c r="AT99" s="1472">
        <v>0</v>
      </c>
      <c r="AU99" s="1472">
        <v>0</v>
      </c>
      <c r="AV99" s="1472">
        <v>0</v>
      </c>
      <c r="AW99" s="1472">
        <v>0</v>
      </c>
      <c r="AX99" s="1472">
        <v>0</v>
      </c>
      <c r="AY99" s="1472">
        <v>0</v>
      </c>
      <c r="AZ99" s="1472">
        <v>0</v>
      </c>
      <c r="BA99" s="1472">
        <v>0</v>
      </c>
      <c r="BB99" s="1472">
        <v>0</v>
      </c>
      <c r="BC99" s="1472">
        <v>0</v>
      </c>
      <c r="BD99" s="1472">
        <v>0</v>
      </c>
      <c r="BE99" s="1472">
        <v>0</v>
      </c>
      <c r="BF99" s="1472">
        <v>0</v>
      </c>
      <c r="BG99" s="1472">
        <v>0</v>
      </c>
      <c r="BH99" s="1472">
        <v>0</v>
      </c>
      <c r="BI99" s="1472">
        <v>0</v>
      </c>
      <c r="BJ99" s="1472">
        <v>0</v>
      </c>
      <c r="BK99" s="1472">
        <v>0</v>
      </c>
      <c r="BL99" s="1472">
        <v>0</v>
      </c>
      <c r="BM99" s="1472">
        <v>0</v>
      </c>
      <c r="BN99" s="1472">
        <v>0</v>
      </c>
      <c r="BO99" s="1472">
        <v>0</v>
      </c>
      <c r="BP99" s="1472">
        <v>0</v>
      </c>
      <c r="BQ99" s="1472">
        <v>0</v>
      </c>
      <c r="BR99" s="1472">
        <v>0</v>
      </c>
      <c r="BS99" s="1472">
        <v>0</v>
      </c>
      <c r="BT99" s="1472">
        <v>0</v>
      </c>
      <c r="BU99" s="1472">
        <v>0</v>
      </c>
      <c r="BV99" s="1472">
        <v>0</v>
      </c>
      <c r="BW99" s="1472">
        <v>0</v>
      </c>
      <c r="BX99" s="1472">
        <v>0</v>
      </c>
      <c r="BY99" s="1472">
        <v>0</v>
      </c>
      <c r="BZ99" s="1472">
        <v>0</v>
      </c>
      <c r="CA99" s="1472">
        <v>0</v>
      </c>
      <c r="CB99" s="1472">
        <v>0</v>
      </c>
      <c r="CC99" s="1472">
        <v>0</v>
      </c>
      <c r="CD99" s="1472">
        <v>0</v>
      </c>
      <c r="CE99" s="1472">
        <v>0</v>
      </c>
      <c r="CF99" s="1472">
        <v>0</v>
      </c>
      <c r="CG99" s="1472">
        <v>0</v>
      </c>
      <c r="CH99" s="1472">
        <v>0</v>
      </c>
      <c r="CI99" s="1472">
        <v>0</v>
      </c>
      <c r="CJ99" s="1472">
        <v>0</v>
      </c>
      <c r="CK99" s="1472">
        <v>0</v>
      </c>
      <c r="CL99" s="1472">
        <v>0</v>
      </c>
      <c r="CM99" s="1472">
        <v>0</v>
      </c>
      <c r="CN99" s="1472">
        <v>0</v>
      </c>
      <c r="CO99" s="1472">
        <v>0</v>
      </c>
      <c r="CP99" s="1472">
        <v>0</v>
      </c>
      <c r="CQ99" s="1472">
        <v>0</v>
      </c>
      <c r="CR99" s="1472">
        <v>0</v>
      </c>
      <c r="CS99" s="1472">
        <v>0</v>
      </c>
      <c r="CT99" s="1472">
        <v>0</v>
      </c>
      <c r="CU99" s="1472">
        <v>0</v>
      </c>
      <c r="CV99" s="1472">
        <v>0</v>
      </c>
      <c r="CW99" s="1472">
        <v>0</v>
      </c>
      <c r="CX99" s="1472">
        <v>0</v>
      </c>
      <c r="CY99" s="1472">
        <v>0</v>
      </c>
      <c r="CZ99" s="1472">
        <v>64</v>
      </c>
      <c r="DA99" s="1472">
        <v>0</v>
      </c>
      <c r="DB99" s="1472">
        <v>0.96799999999999997</v>
      </c>
      <c r="DC99" s="1472">
        <v>0</v>
      </c>
      <c r="DD99" s="1472">
        <v>0</v>
      </c>
      <c r="DE99" s="1472">
        <v>0</v>
      </c>
      <c r="DF99" s="1472">
        <v>0</v>
      </c>
      <c r="DG99" s="1472">
        <v>0</v>
      </c>
      <c r="DH99" s="1472">
        <v>0</v>
      </c>
      <c r="DI99" s="1472">
        <v>0</v>
      </c>
      <c r="DJ99" s="1472">
        <v>0</v>
      </c>
      <c r="DK99" s="1472">
        <v>0</v>
      </c>
      <c r="DL99" s="1472">
        <v>0</v>
      </c>
      <c r="DM99" s="1472">
        <v>0</v>
      </c>
      <c r="DN99" s="1472">
        <v>0</v>
      </c>
      <c r="DO99" s="1472">
        <v>0</v>
      </c>
      <c r="DP99" s="1472">
        <v>0</v>
      </c>
      <c r="DQ99" s="1472">
        <v>0</v>
      </c>
      <c r="DR99" s="1472">
        <v>0</v>
      </c>
      <c r="DS99" s="1472">
        <v>0</v>
      </c>
      <c r="DT99" s="1472">
        <v>0</v>
      </c>
      <c r="DU99" s="1472">
        <v>0</v>
      </c>
      <c r="DV99" s="1472">
        <v>0</v>
      </c>
      <c r="DW99" s="1472">
        <v>0</v>
      </c>
      <c r="DX99" s="1472">
        <v>0</v>
      </c>
      <c r="DY99" s="1472">
        <v>0</v>
      </c>
      <c r="DZ99" s="1472">
        <v>0</v>
      </c>
      <c r="EA99" s="1472">
        <v>0</v>
      </c>
      <c r="EB99" s="1472">
        <v>0</v>
      </c>
      <c r="EC99" s="1472">
        <v>0</v>
      </c>
      <c r="ED99" s="1472">
        <v>0</v>
      </c>
      <c r="EE99" s="1472">
        <v>0</v>
      </c>
      <c r="EF99" s="1472">
        <v>8.1359999999999992</v>
      </c>
      <c r="EG99" s="1472">
        <v>0</v>
      </c>
      <c r="EH99" s="1472">
        <v>0</v>
      </c>
      <c r="EI99" s="1472">
        <v>0</v>
      </c>
      <c r="EJ99" s="1472">
        <v>0</v>
      </c>
      <c r="EK99" s="1472">
        <v>0</v>
      </c>
      <c r="EL99" s="1472">
        <v>0</v>
      </c>
      <c r="EM99" s="1472">
        <v>6.0119999999999996</v>
      </c>
      <c r="EN99" s="1472">
        <v>0</v>
      </c>
      <c r="EO99" s="1472">
        <v>0</v>
      </c>
      <c r="EP99" s="1472">
        <v>0</v>
      </c>
      <c r="EQ99" s="1472">
        <v>0</v>
      </c>
      <c r="ER99" s="1472">
        <v>0</v>
      </c>
      <c r="ES99" s="1472">
        <v>0</v>
      </c>
      <c r="ET99" s="1472">
        <v>0</v>
      </c>
      <c r="EU99" s="1472">
        <v>0</v>
      </c>
      <c r="EV99" s="1472">
        <v>0</v>
      </c>
      <c r="EW99" s="1472">
        <v>0</v>
      </c>
      <c r="EX99" s="1472">
        <v>0</v>
      </c>
      <c r="EY99" s="1472">
        <v>0</v>
      </c>
      <c r="EZ99" s="1472">
        <v>0</v>
      </c>
      <c r="FA99" s="1472">
        <v>0</v>
      </c>
      <c r="FB99" s="1472">
        <v>0</v>
      </c>
      <c r="FC99" s="1472">
        <v>0</v>
      </c>
      <c r="FD99" s="1472">
        <v>0</v>
      </c>
      <c r="FE99" s="1472">
        <v>0</v>
      </c>
      <c r="FF99" s="1472">
        <v>0</v>
      </c>
      <c r="FG99" s="1472">
        <v>0</v>
      </c>
      <c r="FH99" s="1472">
        <v>0</v>
      </c>
      <c r="FI99" s="1472">
        <v>0</v>
      </c>
      <c r="FJ99" s="1472">
        <v>0</v>
      </c>
      <c r="FK99" s="1472">
        <v>0</v>
      </c>
      <c r="FL99" s="1472">
        <v>0</v>
      </c>
      <c r="FM99" s="1472">
        <v>0</v>
      </c>
      <c r="FN99" s="1472">
        <v>0</v>
      </c>
      <c r="FO99" s="1472">
        <v>0</v>
      </c>
      <c r="FP99" s="1472">
        <v>1.2849999999999999</v>
      </c>
      <c r="FQ99" s="1472">
        <v>0</v>
      </c>
      <c r="FR99" s="1472">
        <v>0</v>
      </c>
      <c r="FS99" s="1472">
        <v>0</v>
      </c>
      <c r="FT99" s="1472">
        <v>0</v>
      </c>
      <c r="FU99" s="1472">
        <v>2.2959999999999998</v>
      </c>
      <c r="FV99" s="1472">
        <v>0</v>
      </c>
      <c r="FW99" s="1472">
        <v>0</v>
      </c>
      <c r="FX99" s="1472">
        <v>0</v>
      </c>
      <c r="FY99" s="1472">
        <v>0</v>
      </c>
      <c r="FZ99" s="1472">
        <v>0</v>
      </c>
      <c r="GA99" s="1472">
        <v>0</v>
      </c>
      <c r="GB99" s="1472">
        <v>0</v>
      </c>
      <c r="GC99" s="1472">
        <v>1.446</v>
      </c>
      <c r="GD99" s="1472">
        <v>0</v>
      </c>
      <c r="GE99" s="1472">
        <v>0.26700000000000002</v>
      </c>
      <c r="GF99" s="1472">
        <v>0.78300000000000003</v>
      </c>
      <c r="GG99" s="1472">
        <v>7.5</v>
      </c>
      <c r="GH99" s="1472">
        <v>0</v>
      </c>
      <c r="GI99" s="1472">
        <v>0</v>
      </c>
      <c r="GJ99" s="1472">
        <v>0</v>
      </c>
      <c r="GK99" s="1472">
        <v>0</v>
      </c>
      <c r="GL99" s="1472">
        <v>0</v>
      </c>
      <c r="GM99" s="1472">
        <v>36.845999999999997</v>
      </c>
      <c r="GN99" s="1472">
        <v>0</v>
      </c>
      <c r="GO99" s="1472">
        <v>0</v>
      </c>
      <c r="GP99" s="1472">
        <v>0</v>
      </c>
      <c r="GQ99" s="1472">
        <v>33.514000000000003</v>
      </c>
      <c r="GR99" s="1472">
        <v>0</v>
      </c>
      <c r="GS99" s="1472">
        <v>0</v>
      </c>
      <c r="GT99" s="1472">
        <v>0</v>
      </c>
      <c r="GU99" s="1472">
        <v>0</v>
      </c>
      <c r="GV99" s="1472">
        <v>0</v>
      </c>
      <c r="GW99" s="1472">
        <v>0</v>
      </c>
      <c r="GX99" s="1472">
        <v>0</v>
      </c>
      <c r="GY99" s="1472">
        <v>0</v>
      </c>
      <c r="GZ99" s="1472">
        <v>0</v>
      </c>
      <c r="HA99" s="1472">
        <v>0</v>
      </c>
      <c r="HB99" s="1472">
        <v>0</v>
      </c>
      <c r="HC99" s="1472">
        <v>0</v>
      </c>
      <c r="HD99" s="1472">
        <v>0</v>
      </c>
      <c r="HE99" s="1472">
        <v>0</v>
      </c>
      <c r="HF99" s="1472">
        <v>0</v>
      </c>
      <c r="HG99" s="1472">
        <v>0</v>
      </c>
      <c r="HH99" s="1472">
        <v>0</v>
      </c>
      <c r="HI99" s="1472">
        <v>0</v>
      </c>
      <c r="HJ99" s="1472">
        <v>0</v>
      </c>
      <c r="HK99" s="1472">
        <v>0</v>
      </c>
      <c r="HL99" s="1472">
        <v>0</v>
      </c>
      <c r="HM99" s="1472">
        <v>0</v>
      </c>
      <c r="HN99" s="1472">
        <v>289.75</v>
      </c>
      <c r="HO99" s="1472">
        <v>2.0579999999999998</v>
      </c>
      <c r="HP99" s="1472">
        <v>168</v>
      </c>
      <c r="HQ99" s="1472">
        <v>0</v>
      </c>
      <c r="HR99" s="1472">
        <v>0</v>
      </c>
      <c r="HS99" s="1472">
        <v>3.3940000000000001</v>
      </c>
      <c r="HT99" s="1472">
        <v>0</v>
      </c>
      <c r="HU99" s="1472">
        <v>0</v>
      </c>
      <c r="HV99" s="1472">
        <v>0</v>
      </c>
      <c r="HW99" s="1472">
        <v>0</v>
      </c>
      <c r="HX99" s="1472">
        <v>0</v>
      </c>
      <c r="HY99" s="1472">
        <v>56</v>
      </c>
      <c r="HZ99" s="1472">
        <v>1.35</v>
      </c>
      <c r="IA99" s="1472">
        <v>55.485999999999997</v>
      </c>
      <c r="IB99" s="1472">
        <v>385</v>
      </c>
      <c r="IC99" s="1472">
        <v>3.18</v>
      </c>
      <c r="ID99" s="1472">
        <v>3.18</v>
      </c>
      <c r="IE99" s="1472">
        <v>0</v>
      </c>
      <c r="IF99" s="1472">
        <v>0</v>
      </c>
      <c r="IG99" s="1472">
        <v>0</v>
      </c>
      <c r="IH99" s="1472">
        <v>1.5</v>
      </c>
      <c r="II99" s="1472">
        <v>12.032999999999999</v>
      </c>
      <c r="IJ99" s="1472">
        <v>0</v>
      </c>
      <c r="IK99" s="1472">
        <v>2.238</v>
      </c>
      <c r="IL99" s="1472">
        <v>0.5</v>
      </c>
      <c r="IM99" s="1472">
        <v>0</v>
      </c>
      <c r="IN99" s="1472">
        <v>25.164000000000001</v>
      </c>
      <c r="IO99" s="1472">
        <v>0</v>
      </c>
      <c r="IP99" s="1472">
        <v>11.25</v>
      </c>
      <c r="IQ99" s="1472">
        <v>0</v>
      </c>
      <c r="IR99" s="1472">
        <v>2.4569999999999999</v>
      </c>
      <c r="IS99" s="1472">
        <v>0</v>
      </c>
      <c r="IT99" s="1472">
        <v>0</v>
      </c>
      <c r="IU99" s="1472">
        <v>0</v>
      </c>
      <c r="IV99" s="1472">
        <v>0</v>
      </c>
      <c r="IW99" s="1472">
        <v>0</v>
      </c>
      <c r="IX99" s="1472">
        <v>42.06</v>
      </c>
      <c r="IY99" s="1472">
        <v>0</v>
      </c>
      <c r="IZ99" s="1472">
        <v>2.5999999999999999E-2</v>
      </c>
      <c r="JA99" s="1472">
        <v>0</v>
      </c>
      <c r="JB99" s="1472">
        <v>23.904</v>
      </c>
      <c r="JC99" s="1472">
        <v>0</v>
      </c>
      <c r="JD99" s="1472">
        <v>0</v>
      </c>
      <c r="JE99" s="1472">
        <v>0</v>
      </c>
      <c r="JF99" s="1472">
        <v>0</v>
      </c>
      <c r="JG99" s="1472">
        <v>0</v>
      </c>
      <c r="JH99" s="1472">
        <v>0</v>
      </c>
      <c r="JI99" s="1472">
        <v>19.2</v>
      </c>
      <c r="JJ99" s="1472">
        <v>105.2</v>
      </c>
      <c r="JK99" s="1472">
        <v>51.6</v>
      </c>
      <c r="JL99" s="1472">
        <v>1.6319999999999999</v>
      </c>
      <c r="JM99" s="1472">
        <v>0</v>
      </c>
      <c r="JN99" s="1472">
        <v>0</v>
      </c>
      <c r="JO99" s="1472">
        <v>0</v>
      </c>
      <c r="JP99" s="1472">
        <v>0</v>
      </c>
      <c r="JQ99" s="1472">
        <v>23.8</v>
      </c>
      <c r="JR99" s="1472">
        <v>47.13</v>
      </c>
      <c r="JS99" s="1472">
        <v>0</v>
      </c>
      <c r="JT99" s="1472">
        <v>59.96</v>
      </c>
      <c r="JU99" s="1472">
        <v>0</v>
      </c>
      <c r="JV99" s="1472">
        <v>49.15</v>
      </c>
      <c r="JW99" s="1472">
        <v>0</v>
      </c>
      <c r="JX99" s="1472">
        <v>0</v>
      </c>
      <c r="JY99" s="1472">
        <v>7.62</v>
      </c>
      <c r="JZ99" s="1472">
        <v>27</v>
      </c>
      <c r="KA99" s="1472">
        <v>0</v>
      </c>
      <c r="KB99" s="1472">
        <v>0</v>
      </c>
      <c r="KC99" s="1472">
        <v>1.2999999999999999E-2</v>
      </c>
      <c r="KD99" s="1472">
        <v>0.02</v>
      </c>
      <c r="KE99" s="1472">
        <v>0</v>
      </c>
      <c r="KF99" s="1472">
        <v>0</v>
      </c>
      <c r="KG99" s="1472">
        <v>0</v>
      </c>
      <c r="KH99" s="1472">
        <v>84.698999999999998</v>
      </c>
      <c r="KI99" s="1472">
        <v>5.8000000000000003E-2</v>
      </c>
      <c r="KJ99" s="1472">
        <v>0</v>
      </c>
      <c r="KK99" s="1472">
        <v>0</v>
      </c>
      <c r="KL99" s="1472">
        <v>10</v>
      </c>
      <c r="KM99" s="1472">
        <v>65.593000000000004</v>
      </c>
      <c r="KN99" s="1472">
        <v>0</v>
      </c>
      <c r="KO99" s="1472">
        <v>1E-3</v>
      </c>
      <c r="KP99" s="1472">
        <v>0</v>
      </c>
      <c r="KQ99" s="1472">
        <v>21.544</v>
      </c>
      <c r="KR99" s="1472">
        <v>19.965</v>
      </c>
      <c r="KS99" s="1472">
        <v>1.44</v>
      </c>
      <c r="KT99" s="1472">
        <v>6.0000000000000001E-3</v>
      </c>
      <c r="KU99" s="1472">
        <v>49.481999999999999</v>
      </c>
      <c r="KV99" s="1472">
        <v>7.2279999999999998</v>
      </c>
      <c r="KW99" s="1472">
        <v>0</v>
      </c>
      <c r="KX99" s="1472">
        <v>227.51400000000001</v>
      </c>
      <c r="KY99" s="1472">
        <v>3.9969999999999999</v>
      </c>
      <c r="KZ99" s="1472">
        <v>7.8659999999999997</v>
      </c>
      <c r="LA99" s="1472">
        <v>3.6</v>
      </c>
      <c r="LB99" s="1472">
        <v>1E-3</v>
      </c>
      <c r="LC99" s="1472">
        <v>2.734</v>
      </c>
      <c r="LD99" s="1472">
        <v>0</v>
      </c>
      <c r="LE99" s="1472">
        <v>0</v>
      </c>
      <c r="LF99" s="1472">
        <v>7.3440000000000003</v>
      </c>
      <c r="LG99" s="1472">
        <v>7.0019999999999998</v>
      </c>
      <c r="LH99" s="1472">
        <v>36.914000000000001</v>
      </c>
      <c r="LI99" s="1472">
        <v>131.06299999999999</v>
      </c>
      <c r="LJ99" s="1472">
        <v>22.33</v>
      </c>
      <c r="LK99" s="1472">
        <v>4.8179999999999996</v>
      </c>
      <c r="LL99" s="1472">
        <v>3.0000000000000001E-3</v>
      </c>
      <c r="LM99" s="1472">
        <v>96.816000000000003</v>
      </c>
      <c r="LN99" s="1472">
        <v>42.957999999999998</v>
      </c>
      <c r="LO99" s="1472">
        <v>0</v>
      </c>
      <c r="LP99" s="1472">
        <v>0</v>
      </c>
      <c r="LQ99" s="1472">
        <v>5.3810000000000002</v>
      </c>
      <c r="LR99" s="1472">
        <v>6.8879999999999999</v>
      </c>
      <c r="LS99" s="1472">
        <v>1537.0450000000001</v>
      </c>
      <c r="LT99" s="1472">
        <v>129.45599999999999</v>
      </c>
      <c r="LU99" s="1472">
        <v>63.164000000000001</v>
      </c>
      <c r="LV99" s="1472">
        <v>72.632999999999996</v>
      </c>
      <c r="LW99" s="1472">
        <v>6.4960000000000004</v>
      </c>
      <c r="LX99" s="1472">
        <v>1020.7</v>
      </c>
      <c r="LY99" s="1472">
        <v>1336.415</v>
      </c>
      <c r="LZ99" s="1472">
        <v>62.686999999999998</v>
      </c>
      <c r="MA99" s="1472">
        <v>1.478</v>
      </c>
      <c r="MB99" s="1472">
        <v>0</v>
      </c>
      <c r="MC99" s="1472">
        <v>78.27</v>
      </c>
      <c r="MD99" s="1472">
        <v>20.629000000000001</v>
      </c>
      <c r="ME99" s="1472">
        <v>11.486662000000001</v>
      </c>
      <c r="MF99" s="1472">
        <v>70.625382999999999</v>
      </c>
      <c r="MG99" s="1472">
        <v>93.661456000000001</v>
      </c>
      <c r="MH99" s="1472">
        <v>53.038108999999999</v>
      </c>
      <c r="MI99" s="1472">
        <v>0</v>
      </c>
      <c r="MJ99" s="1472">
        <v>161.95349999999999</v>
      </c>
      <c r="MK99" s="1472">
        <v>1.7919449999999999</v>
      </c>
      <c r="ML99" s="1472">
        <v>2.2000000000000002</v>
      </c>
      <c r="MM99" s="1472">
        <v>18.664159999999999</v>
      </c>
      <c r="MN99" s="1472">
        <v>1.261E-3</v>
      </c>
      <c r="MO99" s="1472">
        <v>54.387459</v>
      </c>
      <c r="MP99" s="1472">
        <v>143.268652</v>
      </c>
      <c r="MQ99" s="1472">
        <v>558.76362699999993</v>
      </c>
      <c r="MR99" s="1472">
        <v>58.106910999999997</v>
      </c>
      <c r="MS99" s="1472">
        <v>12.388954</v>
      </c>
      <c r="MT99" s="1472">
        <v>2177.0672799999998</v>
      </c>
      <c r="MU99" s="1472">
        <v>114.547228</v>
      </c>
      <c r="MV99" s="1472">
        <v>2889.0920000000001</v>
      </c>
      <c r="MW99" s="1472">
        <v>630.67100700000003</v>
      </c>
      <c r="MX99" s="1472">
        <v>1231.9091490000001</v>
      </c>
      <c r="MY99" s="1472">
        <v>10.18745</v>
      </c>
      <c r="MZ99" s="1472">
        <v>46.001144000000004</v>
      </c>
      <c r="NA99" s="1472">
        <v>333.89941100000004</v>
      </c>
      <c r="NB99" s="1472">
        <v>35.602635999999997</v>
      </c>
      <c r="NC99" s="1472">
        <v>52.132163999999996</v>
      </c>
      <c r="ND99" s="1472">
        <v>39.331997000000001</v>
      </c>
      <c r="NE99" s="1472">
        <v>95.271726000000001</v>
      </c>
      <c r="NF99" s="1472">
        <v>92.933607999999992</v>
      </c>
      <c r="NG99" s="1472">
        <v>5.2657759999999998</v>
      </c>
      <c r="NH99" s="1472">
        <v>0</v>
      </c>
      <c r="NI99" s="1472">
        <v>72.529679999999999</v>
      </c>
      <c r="NJ99" s="1472">
        <v>30.44868</v>
      </c>
      <c r="NK99" s="1472">
        <v>19.780227</v>
      </c>
      <c r="NL99" s="1472">
        <v>2.1530650000000002</v>
      </c>
      <c r="NM99" s="1472">
        <v>1.1755199999999999</v>
      </c>
      <c r="NN99" s="1472">
        <v>55.577469999999998</v>
      </c>
      <c r="NO99" s="1472">
        <v>0</v>
      </c>
      <c r="NP99" s="1472">
        <v>160.380212</v>
      </c>
      <c r="NQ99" s="1472">
        <v>37.261136</v>
      </c>
      <c r="NR99" s="1472">
        <v>129.98247699999999</v>
      </c>
      <c r="NS99" s="1472">
        <v>95.722411999999991</v>
      </c>
      <c r="NT99" s="1472">
        <v>358.748783</v>
      </c>
      <c r="NU99" s="1472">
        <v>59.316764000000006</v>
      </c>
      <c r="NV99" s="1662">
        <v>6659.1585389999991</v>
      </c>
      <c r="NW99" s="1662">
        <v>2015.0647410000004</v>
      </c>
      <c r="NX99" s="1662">
        <v>950.54674599999998</v>
      </c>
      <c r="NY99" s="1662">
        <v>-1064.5179950000004</v>
      </c>
      <c r="NZ99" s="1475">
        <v>-52.827979833130343</v>
      </c>
      <c r="OA99" s="1475">
        <v>-6.7872139381972884E-3</v>
      </c>
      <c r="OB99" s="1475">
        <v>-18.217253957276512</v>
      </c>
      <c r="OK99" s="1670"/>
      <c r="OL99" s="1670"/>
      <c r="OM99" s="1670"/>
      <c r="ON99" s="1670"/>
      <c r="OO99" s="1670"/>
      <c r="OP99" s="1670"/>
      <c r="OQ99" s="1670"/>
      <c r="OR99" s="1670"/>
    </row>
    <row r="100" spans="1:408" s="1534" customFormat="1" ht="15" customHeight="1">
      <c r="A100" s="1636" t="s">
        <v>1446</v>
      </c>
      <c r="B100" s="1472">
        <v>0</v>
      </c>
      <c r="C100" s="1472">
        <v>0</v>
      </c>
      <c r="D100" s="1472">
        <v>0</v>
      </c>
      <c r="E100" s="1472">
        <v>15.497</v>
      </c>
      <c r="F100" s="1472">
        <v>0</v>
      </c>
      <c r="G100" s="1472">
        <v>3.262</v>
      </c>
      <c r="H100" s="1472">
        <v>0</v>
      </c>
      <c r="I100" s="1472">
        <v>0</v>
      </c>
      <c r="J100" s="1472">
        <v>0</v>
      </c>
      <c r="K100" s="1472">
        <v>0</v>
      </c>
      <c r="L100" s="1472">
        <v>32.494999999999997</v>
      </c>
      <c r="M100" s="1472">
        <v>0</v>
      </c>
      <c r="N100" s="1472">
        <v>0</v>
      </c>
      <c r="O100" s="1472">
        <v>0</v>
      </c>
      <c r="P100" s="1472">
        <v>0</v>
      </c>
      <c r="Q100" s="1472">
        <v>0.11600000000000001</v>
      </c>
      <c r="R100" s="1472">
        <v>0</v>
      </c>
      <c r="S100" s="1472">
        <v>0</v>
      </c>
      <c r="T100" s="1472">
        <v>0</v>
      </c>
      <c r="U100" s="1472">
        <v>0</v>
      </c>
      <c r="V100" s="1472">
        <v>0</v>
      </c>
      <c r="W100" s="1472">
        <v>0.40799999999999997</v>
      </c>
      <c r="X100" s="1472">
        <v>0</v>
      </c>
      <c r="Y100" s="1472">
        <v>2.7</v>
      </c>
      <c r="Z100" s="1472">
        <v>0.432</v>
      </c>
      <c r="AA100" s="1472">
        <v>22.831</v>
      </c>
      <c r="AB100" s="1472">
        <v>0</v>
      </c>
      <c r="AC100" s="1472">
        <v>1.34</v>
      </c>
      <c r="AD100" s="1472">
        <v>0</v>
      </c>
      <c r="AE100" s="1472">
        <v>2</v>
      </c>
      <c r="AF100" s="1472">
        <v>0</v>
      </c>
      <c r="AG100" s="1472">
        <v>0.5</v>
      </c>
      <c r="AH100" s="1472">
        <v>5.79</v>
      </c>
      <c r="AI100" s="1472">
        <v>0</v>
      </c>
      <c r="AJ100" s="1472">
        <v>8</v>
      </c>
      <c r="AK100" s="1472">
        <v>2.2400000000000002</v>
      </c>
      <c r="AL100" s="1472">
        <v>42.545999999999999</v>
      </c>
      <c r="AM100" s="1472">
        <v>0</v>
      </c>
      <c r="AN100" s="1472">
        <v>10</v>
      </c>
      <c r="AO100" s="1472">
        <v>0</v>
      </c>
      <c r="AP100" s="1472">
        <v>0</v>
      </c>
      <c r="AQ100" s="1472">
        <v>0.25</v>
      </c>
      <c r="AR100" s="1472">
        <v>14</v>
      </c>
      <c r="AS100" s="1472">
        <v>0.57999999999999996</v>
      </c>
      <c r="AT100" s="1472">
        <v>15</v>
      </c>
      <c r="AU100" s="1472">
        <v>0</v>
      </c>
      <c r="AV100" s="1472">
        <v>0</v>
      </c>
      <c r="AW100" s="1472">
        <v>10</v>
      </c>
      <c r="AX100" s="1472">
        <v>0</v>
      </c>
      <c r="AY100" s="1472">
        <v>0</v>
      </c>
      <c r="AZ100" s="1472">
        <v>0</v>
      </c>
      <c r="BA100" s="1472">
        <v>0</v>
      </c>
      <c r="BB100" s="1472">
        <v>11.1</v>
      </c>
      <c r="BC100" s="1472">
        <v>10.55</v>
      </c>
      <c r="BD100" s="1472">
        <v>6.1749999999999998</v>
      </c>
      <c r="BE100" s="1472">
        <v>0</v>
      </c>
      <c r="BF100" s="1472">
        <v>5</v>
      </c>
      <c r="BG100" s="1472">
        <v>6.8</v>
      </c>
      <c r="BH100" s="1472">
        <v>0.65300000000000002</v>
      </c>
      <c r="BI100" s="1472">
        <v>0.45</v>
      </c>
      <c r="BJ100" s="1472">
        <v>0</v>
      </c>
      <c r="BK100" s="1472">
        <v>0</v>
      </c>
      <c r="BL100" s="1472">
        <v>0</v>
      </c>
      <c r="BM100" s="1472">
        <v>0</v>
      </c>
      <c r="BN100" s="1472">
        <v>0</v>
      </c>
      <c r="BO100" s="1472">
        <v>0</v>
      </c>
      <c r="BP100" s="1472">
        <v>0</v>
      </c>
      <c r="BQ100" s="1472">
        <v>0</v>
      </c>
      <c r="BR100" s="1472">
        <v>0</v>
      </c>
      <c r="BS100" s="1472">
        <v>0.84</v>
      </c>
      <c r="BT100" s="1472">
        <v>0</v>
      </c>
      <c r="BU100" s="1472">
        <v>0.5</v>
      </c>
      <c r="BV100" s="1472">
        <v>5</v>
      </c>
      <c r="BW100" s="1472">
        <v>0</v>
      </c>
      <c r="BX100" s="1472">
        <v>0</v>
      </c>
      <c r="BY100" s="1472">
        <v>0.6</v>
      </c>
      <c r="BZ100" s="1472">
        <v>5</v>
      </c>
      <c r="CA100" s="1472">
        <v>0</v>
      </c>
      <c r="CB100" s="1472">
        <v>0</v>
      </c>
      <c r="CC100" s="1472">
        <v>0</v>
      </c>
      <c r="CD100" s="1472">
        <v>0</v>
      </c>
      <c r="CE100" s="1472">
        <v>8.9999999999999993E-3</v>
      </c>
      <c r="CF100" s="1472">
        <v>0.53500000000000003</v>
      </c>
      <c r="CG100" s="1472">
        <v>0.1</v>
      </c>
      <c r="CH100" s="1472">
        <v>1</v>
      </c>
      <c r="CI100" s="1472">
        <v>0</v>
      </c>
      <c r="CJ100" s="1472">
        <v>0.05</v>
      </c>
      <c r="CK100" s="1472">
        <v>0</v>
      </c>
      <c r="CL100" s="1472">
        <v>0.06</v>
      </c>
      <c r="CM100" s="1472">
        <v>0</v>
      </c>
      <c r="CN100" s="1472">
        <v>0</v>
      </c>
      <c r="CO100" s="1472">
        <v>0</v>
      </c>
      <c r="CP100" s="1472">
        <v>0</v>
      </c>
      <c r="CQ100" s="1472">
        <v>0.54</v>
      </c>
      <c r="CR100" s="1472">
        <v>0</v>
      </c>
      <c r="CS100" s="1472">
        <v>0</v>
      </c>
      <c r="CT100" s="1472">
        <v>25</v>
      </c>
      <c r="CU100" s="1472">
        <v>0</v>
      </c>
      <c r="CV100" s="1472">
        <v>0.3</v>
      </c>
      <c r="CW100" s="1472">
        <v>0</v>
      </c>
      <c r="CX100" s="1472">
        <v>19.61</v>
      </c>
      <c r="CY100" s="1472">
        <v>4.798</v>
      </c>
      <c r="CZ100" s="1472">
        <v>1</v>
      </c>
      <c r="DA100" s="1472">
        <v>0</v>
      </c>
      <c r="DB100" s="1472">
        <v>0</v>
      </c>
      <c r="DC100" s="1472">
        <v>0.40899999999999997</v>
      </c>
      <c r="DD100" s="1472">
        <v>0</v>
      </c>
      <c r="DE100" s="1472">
        <v>1.409</v>
      </c>
      <c r="DF100" s="1472">
        <v>3.286</v>
      </c>
      <c r="DG100" s="1472">
        <v>0.2</v>
      </c>
      <c r="DH100" s="1472">
        <v>0.17</v>
      </c>
      <c r="DI100" s="1472">
        <v>15.448</v>
      </c>
      <c r="DJ100" s="1472">
        <v>0</v>
      </c>
      <c r="DK100" s="1472">
        <v>0</v>
      </c>
      <c r="DL100" s="1472">
        <v>14.97</v>
      </c>
      <c r="DM100" s="1472">
        <v>0</v>
      </c>
      <c r="DN100" s="1472">
        <v>0.7</v>
      </c>
      <c r="DO100" s="1472">
        <v>2.7029999999999998</v>
      </c>
      <c r="DP100" s="1472">
        <v>0</v>
      </c>
      <c r="DQ100" s="1472">
        <v>0.8</v>
      </c>
      <c r="DR100" s="1472">
        <v>0</v>
      </c>
      <c r="DS100" s="1472">
        <v>0</v>
      </c>
      <c r="DT100" s="1472">
        <v>0</v>
      </c>
      <c r="DU100" s="1472">
        <v>0.3</v>
      </c>
      <c r="DV100" s="1472">
        <v>0</v>
      </c>
      <c r="DW100" s="1472">
        <v>0</v>
      </c>
      <c r="DX100" s="1472">
        <v>0</v>
      </c>
      <c r="DY100" s="1472">
        <v>0</v>
      </c>
      <c r="DZ100" s="1472">
        <v>0.05</v>
      </c>
      <c r="EA100" s="1472">
        <v>0</v>
      </c>
      <c r="EB100" s="1472">
        <v>0</v>
      </c>
      <c r="EC100" s="1472">
        <v>0</v>
      </c>
      <c r="ED100" s="1472">
        <v>4.5999999999999999E-2</v>
      </c>
      <c r="EE100" s="1472">
        <v>0</v>
      </c>
      <c r="EF100" s="1472">
        <v>0</v>
      </c>
      <c r="EG100" s="1472">
        <v>0</v>
      </c>
      <c r="EH100" s="1472">
        <v>0</v>
      </c>
      <c r="EI100" s="1472">
        <v>0</v>
      </c>
      <c r="EJ100" s="1472">
        <v>0</v>
      </c>
      <c r="EK100" s="1472">
        <v>2.1680000000000001</v>
      </c>
      <c r="EL100" s="1472">
        <v>0.47099999999999997</v>
      </c>
      <c r="EM100" s="1472">
        <v>1.012</v>
      </c>
      <c r="EN100" s="1472">
        <v>1.25</v>
      </c>
      <c r="EO100" s="1472">
        <v>0</v>
      </c>
      <c r="EP100" s="1472">
        <v>3.1E-2</v>
      </c>
      <c r="EQ100" s="1472">
        <v>0.51200000000000001</v>
      </c>
      <c r="ER100" s="1472">
        <v>8.9999999999999993E-3</v>
      </c>
      <c r="ES100" s="1472">
        <v>0</v>
      </c>
      <c r="ET100" s="1472">
        <v>0</v>
      </c>
      <c r="EU100" s="1472">
        <v>1.4750000000000001</v>
      </c>
      <c r="EV100" s="1472">
        <v>0</v>
      </c>
      <c r="EW100" s="1472">
        <v>0</v>
      </c>
      <c r="EX100" s="1472">
        <v>0.104</v>
      </c>
      <c r="EY100" s="1472">
        <v>26.722000000000001</v>
      </c>
      <c r="EZ100" s="1472">
        <v>0</v>
      </c>
      <c r="FA100" s="1472">
        <v>27.271999999999998</v>
      </c>
      <c r="FB100" s="1472">
        <v>4.258</v>
      </c>
      <c r="FC100" s="1472">
        <v>0</v>
      </c>
      <c r="FD100" s="1472">
        <v>35.673999999999999</v>
      </c>
      <c r="FE100" s="1472">
        <v>43.408000000000001</v>
      </c>
      <c r="FF100" s="1472">
        <v>3.0000000000000001E-3</v>
      </c>
      <c r="FG100" s="1472">
        <v>0.52300000000000002</v>
      </c>
      <c r="FH100" s="1472">
        <v>2E-3</v>
      </c>
      <c r="FI100" s="1472">
        <v>27.609000000000002</v>
      </c>
      <c r="FJ100" s="1472">
        <v>0.92300000000000004</v>
      </c>
      <c r="FK100" s="1472">
        <v>1.5</v>
      </c>
      <c r="FL100" s="1472">
        <v>28.283999999999999</v>
      </c>
      <c r="FM100" s="1472">
        <v>14.212999999999999</v>
      </c>
      <c r="FN100" s="1472">
        <v>5.95</v>
      </c>
      <c r="FO100" s="1472">
        <v>0</v>
      </c>
      <c r="FP100" s="1472">
        <v>25.684000000000001</v>
      </c>
      <c r="FQ100" s="1472">
        <v>0.04</v>
      </c>
      <c r="FR100" s="1472">
        <v>0.22</v>
      </c>
      <c r="FS100" s="1472">
        <v>1.3340000000000001</v>
      </c>
      <c r="FT100" s="1472">
        <v>33.064999999999998</v>
      </c>
      <c r="FU100" s="1472">
        <v>1.454</v>
      </c>
      <c r="FV100" s="1472">
        <v>0.76500000000000001</v>
      </c>
      <c r="FW100" s="1472">
        <v>31.15</v>
      </c>
      <c r="FX100" s="1472">
        <v>2.5000000000000001E-2</v>
      </c>
      <c r="FY100" s="1472">
        <v>14.22</v>
      </c>
      <c r="FZ100" s="1472">
        <v>0</v>
      </c>
      <c r="GA100" s="1472">
        <v>0</v>
      </c>
      <c r="GB100" s="1472">
        <v>10.592000000000001</v>
      </c>
      <c r="GC100" s="1472">
        <v>27.007000000000001</v>
      </c>
      <c r="GD100" s="1472">
        <v>2.62</v>
      </c>
      <c r="GE100" s="1472">
        <v>26.853000000000002</v>
      </c>
      <c r="GF100" s="1472">
        <v>18.452999999999999</v>
      </c>
      <c r="GG100" s="1472">
        <v>29.372</v>
      </c>
      <c r="GH100" s="1472">
        <v>5.4139999999999997</v>
      </c>
      <c r="GI100" s="1472">
        <v>1.492</v>
      </c>
      <c r="GJ100" s="1472">
        <v>13.9162</v>
      </c>
      <c r="GK100" s="1472">
        <v>0</v>
      </c>
      <c r="GL100" s="1472">
        <v>0</v>
      </c>
      <c r="GM100" s="1472">
        <v>0</v>
      </c>
      <c r="GN100" s="1472">
        <v>25.006</v>
      </c>
      <c r="GO100" s="1472">
        <v>4.7709999999999999</v>
      </c>
      <c r="GP100" s="1472">
        <v>3.15</v>
      </c>
      <c r="GQ100" s="1472">
        <v>0</v>
      </c>
      <c r="GR100" s="1472">
        <v>11.939</v>
      </c>
      <c r="GS100" s="1472">
        <v>1.1870000000000001</v>
      </c>
      <c r="GT100" s="1472">
        <v>13.117000000000001</v>
      </c>
      <c r="GU100" s="1472">
        <v>0.186</v>
      </c>
      <c r="GV100" s="1472">
        <v>26.393999999999998</v>
      </c>
      <c r="GW100" s="1472">
        <v>6.5919999999999996</v>
      </c>
      <c r="GX100" s="1472">
        <v>0.2</v>
      </c>
      <c r="GY100" s="1472">
        <v>0</v>
      </c>
      <c r="GZ100" s="1472">
        <v>36.726999999999997</v>
      </c>
      <c r="HA100" s="1472">
        <v>0</v>
      </c>
      <c r="HB100" s="1472">
        <v>30.768999999999998</v>
      </c>
      <c r="HC100" s="1472">
        <v>5.165</v>
      </c>
      <c r="HD100" s="1472">
        <v>22.49</v>
      </c>
      <c r="HE100" s="1472">
        <v>0.76300000000000001</v>
      </c>
      <c r="HF100" s="1472">
        <v>0</v>
      </c>
      <c r="HG100" s="1472">
        <v>25.113</v>
      </c>
      <c r="HH100" s="1472">
        <v>17.689</v>
      </c>
      <c r="HI100" s="1472">
        <v>25.236000000000001</v>
      </c>
      <c r="HJ100" s="1472">
        <v>72.23</v>
      </c>
      <c r="HK100" s="1472">
        <v>25.606000000000002</v>
      </c>
      <c r="HL100" s="1472">
        <v>19.465</v>
      </c>
      <c r="HM100" s="1472">
        <v>103.2</v>
      </c>
      <c r="HN100" s="1472">
        <v>29.823</v>
      </c>
      <c r="HO100" s="1472">
        <v>71.424999999999997</v>
      </c>
      <c r="HP100" s="1472">
        <v>56.962000000000003</v>
      </c>
      <c r="HQ100" s="1472">
        <v>57.704000000000001</v>
      </c>
      <c r="HR100" s="1472">
        <v>50.892000000000003</v>
      </c>
      <c r="HS100" s="1472">
        <v>67.959000000000003</v>
      </c>
      <c r="HT100" s="1472">
        <v>71.944000000000003</v>
      </c>
      <c r="HU100" s="1472">
        <v>57.454999999999998</v>
      </c>
      <c r="HV100" s="1472">
        <v>49.460999999999999</v>
      </c>
      <c r="HW100" s="1472">
        <v>80.816000000000003</v>
      </c>
      <c r="HX100" s="1472">
        <v>51.091999999999999</v>
      </c>
      <c r="HY100" s="1472">
        <v>32.570999999999998</v>
      </c>
      <c r="HZ100" s="1472">
        <v>101.126</v>
      </c>
      <c r="IA100" s="1472">
        <v>73.025999999999996</v>
      </c>
      <c r="IB100" s="1472">
        <v>44.68</v>
      </c>
      <c r="IC100" s="1472">
        <v>40.534999999999997</v>
      </c>
      <c r="ID100" s="1472">
        <v>62.826999999999998</v>
      </c>
      <c r="IE100" s="1472">
        <v>86.814999999999998</v>
      </c>
      <c r="IF100" s="1472">
        <v>47.670999999999999</v>
      </c>
      <c r="IG100" s="1472">
        <v>53.720999999999997</v>
      </c>
      <c r="IH100" s="1472">
        <v>112.78400000000001</v>
      </c>
      <c r="II100" s="1472">
        <v>46.363999999999997</v>
      </c>
      <c r="IJ100" s="1472">
        <v>48.860999999999997</v>
      </c>
      <c r="IK100" s="1472">
        <v>67.647000000000006</v>
      </c>
      <c r="IL100" s="1472">
        <v>42.284999999999997</v>
      </c>
      <c r="IM100" s="1472">
        <v>68.831999999999994</v>
      </c>
      <c r="IN100" s="1472">
        <v>41.704000000000001</v>
      </c>
      <c r="IO100" s="1472">
        <v>72.284000000000006</v>
      </c>
      <c r="IP100" s="1472">
        <v>89.022000000000006</v>
      </c>
      <c r="IQ100" s="1472">
        <v>84.766999999999996</v>
      </c>
      <c r="IR100" s="1472">
        <v>115.277</v>
      </c>
      <c r="IS100" s="1472">
        <v>54.305999999999997</v>
      </c>
      <c r="IT100" s="1472">
        <v>60.238</v>
      </c>
      <c r="IU100" s="1472">
        <v>96.454999999999998</v>
      </c>
      <c r="IV100" s="1472">
        <v>73.460999999999999</v>
      </c>
      <c r="IW100" s="1472">
        <v>66.718000000000004</v>
      </c>
      <c r="IX100" s="1472">
        <v>85.700999999999993</v>
      </c>
      <c r="IY100" s="1472">
        <v>63.841000000000001</v>
      </c>
      <c r="IZ100" s="1472">
        <v>31.204999999999998</v>
      </c>
      <c r="JA100" s="1472">
        <v>66.831999999999994</v>
      </c>
      <c r="JB100" s="1472">
        <v>71.766999999999996</v>
      </c>
      <c r="JC100" s="1472">
        <v>66.834999999999994</v>
      </c>
      <c r="JD100" s="1472">
        <v>109.764</v>
      </c>
      <c r="JE100" s="1472">
        <v>21.08</v>
      </c>
      <c r="JF100" s="1472">
        <v>85.298000000000002</v>
      </c>
      <c r="JG100" s="1472">
        <v>42.652000000000001</v>
      </c>
      <c r="JH100" s="1472">
        <v>55.37</v>
      </c>
      <c r="JI100" s="1472">
        <v>100.283</v>
      </c>
      <c r="JJ100" s="1472">
        <v>60.164999999999999</v>
      </c>
      <c r="JK100" s="1472">
        <v>89.935000000000002</v>
      </c>
      <c r="JL100" s="1472">
        <v>72.808999999999997</v>
      </c>
      <c r="JM100" s="1472">
        <v>152.733</v>
      </c>
      <c r="JN100" s="1472">
        <v>69.227000000000004</v>
      </c>
      <c r="JO100" s="1472">
        <v>132.124</v>
      </c>
      <c r="JP100" s="1472">
        <v>290.95</v>
      </c>
      <c r="JQ100" s="1472">
        <v>74.341999999999999</v>
      </c>
      <c r="JR100" s="1472">
        <v>25.954000000000001</v>
      </c>
      <c r="JS100" s="1472">
        <v>108.752</v>
      </c>
      <c r="JT100" s="1472">
        <v>92.563999999999993</v>
      </c>
      <c r="JU100" s="1472">
        <v>121.828</v>
      </c>
      <c r="JV100" s="1472">
        <v>117.956</v>
      </c>
      <c r="JW100" s="1472">
        <v>77.548000000000002</v>
      </c>
      <c r="JX100" s="1472">
        <v>191.261</v>
      </c>
      <c r="JY100" s="1472">
        <v>215.85400000000001</v>
      </c>
      <c r="JZ100" s="1472">
        <v>127.327</v>
      </c>
      <c r="KA100" s="1472">
        <v>76.344999999999999</v>
      </c>
      <c r="KB100" s="1472">
        <v>76.498999999999995</v>
      </c>
      <c r="KC100" s="1472">
        <v>85.04</v>
      </c>
      <c r="KD100" s="1472">
        <v>78.581000000000003</v>
      </c>
      <c r="KE100" s="1472">
        <v>70.295000000000002</v>
      </c>
      <c r="KF100" s="1472">
        <v>67.504000000000005</v>
      </c>
      <c r="KG100" s="1472">
        <v>72.227000000000004</v>
      </c>
      <c r="KH100" s="1472">
        <v>80.799000000000007</v>
      </c>
      <c r="KI100" s="1472">
        <v>53.006999999999998</v>
      </c>
      <c r="KJ100" s="1472">
        <v>20.274999999999999</v>
      </c>
      <c r="KK100" s="1472">
        <v>103.572</v>
      </c>
      <c r="KL100" s="1472">
        <v>27.622</v>
      </c>
      <c r="KM100" s="1472">
        <v>90.188000000000002</v>
      </c>
      <c r="KN100" s="1472">
        <v>71.983999999999995</v>
      </c>
      <c r="KO100" s="1472">
        <v>76.956999999999994</v>
      </c>
      <c r="KP100" s="1472">
        <v>24.684999999999999</v>
      </c>
      <c r="KQ100" s="1472">
        <v>23.68</v>
      </c>
      <c r="KR100" s="1472">
        <v>70.582999999999998</v>
      </c>
      <c r="KS100" s="1472">
        <v>31.123999999999999</v>
      </c>
      <c r="KT100" s="1472">
        <v>19.343</v>
      </c>
      <c r="KU100" s="1472">
        <v>100.45</v>
      </c>
      <c r="KV100" s="1472">
        <v>75.884</v>
      </c>
      <c r="KW100" s="1472">
        <v>96.323999999999998</v>
      </c>
      <c r="KX100" s="1472">
        <v>92.13</v>
      </c>
      <c r="KY100" s="1472">
        <v>57.228000000000002</v>
      </c>
      <c r="KZ100" s="1472">
        <v>62.593000000000004</v>
      </c>
      <c r="LA100" s="1472">
        <v>201.10499999999999</v>
      </c>
      <c r="LB100" s="1472">
        <v>195.36500000000001</v>
      </c>
      <c r="LC100" s="1472">
        <v>208.536</v>
      </c>
      <c r="LD100" s="1472">
        <v>97.472999999999999</v>
      </c>
      <c r="LE100" s="1472">
        <v>86.4</v>
      </c>
      <c r="LF100" s="1472">
        <v>108.824</v>
      </c>
      <c r="LG100" s="1472">
        <v>140.01</v>
      </c>
      <c r="LH100" s="1472">
        <v>167.691</v>
      </c>
      <c r="LI100" s="1472">
        <v>35.969000000000001</v>
      </c>
      <c r="LJ100" s="1472">
        <v>70.730999999999995</v>
      </c>
      <c r="LK100" s="1472">
        <v>128.31299999999999</v>
      </c>
      <c r="LL100" s="1472">
        <v>40.420999999999999</v>
      </c>
      <c r="LM100" s="1472">
        <v>196.73699999999999</v>
      </c>
      <c r="LN100" s="1472">
        <v>91.86</v>
      </c>
      <c r="LO100" s="1472">
        <v>87.033000000000001</v>
      </c>
      <c r="LP100" s="1472">
        <v>85.01</v>
      </c>
      <c r="LQ100" s="1472">
        <v>32.396999999999998</v>
      </c>
      <c r="LR100" s="1472">
        <v>33.808999999999997</v>
      </c>
      <c r="LS100" s="1472">
        <v>53.427999999999997</v>
      </c>
      <c r="LT100" s="1472">
        <v>37.643000000000001</v>
      </c>
      <c r="LU100" s="1472">
        <v>61.56</v>
      </c>
      <c r="LV100" s="1472">
        <v>26.593</v>
      </c>
      <c r="LW100" s="1472">
        <v>70.882999999999996</v>
      </c>
      <c r="LX100" s="1472">
        <v>42.249000000000002</v>
      </c>
      <c r="LY100" s="1472">
        <v>60.537999999999997</v>
      </c>
      <c r="LZ100" s="1472">
        <v>47.787999999999997</v>
      </c>
      <c r="MA100" s="1472">
        <v>49.322000000000003</v>
      </c>
      <c r="MB100" s="1472">
        <v>84.477999999999994</v>
      </c>
      <c r="MC100" s="1472">
        <v>45.475000000000001</v>
      </c>
      <c r="MD100" s="1472">
        <v>54.756999999999998</v>
      </c>
      <c r="ME100" s="1472">
        <v>87.465440000000001</v>
      </c>
      <c r="MF100" s="1472">
        <v>6.6740000000000004</v>
      </c>
      <c r="MG100" s="1472">
        <v>99.300850000000011</v>
      </c>
      <c r="MH100" s="1472">
        <v>174.85175000000001</v>
      </c>
      <c r="MI100" s="1472">
        <v>21.655330000000003</v>
      </c>
      <c r="MJ100" s="1472">
        <v>62.432010000000005</v>
      </c>
      <c r="MK100" s="1472">
        <v>84.938812999999996</v>
      </c>
      <c r="ML100" s="1472">
        <v>45.136069999999997</v>
      </c>
      <c r="MM100" s="1472">
        <v>40.693750000000001</v>
      </c>
      <c r="MN100" s="1472">
        <v>176.49487999999999</v>
      </c>
      <c r="MO100" s="1472">
        <v>67.439139999999995</v>
      </c>
      <c r="MP100" s="1472">
        <v>57.342347000000004</v>
      </c>
      <c r="MQ100" s="1472">
        <v>136.12832999999998</v>
      </c>
      <c r="MR100" s="1472">
        <v>141.16373999999999</v>
      </c>
      <c r="MS100" s="1472">
        <v>177.18471</v>
      </c>
      <c r="MT100" s="1472">
        <v>126.95683</v>
      </c>
      <c r="MU100" s="1472">
        <v>142.47735999999998</v>
      </c>
      <c r="MV100" s="1472">
        <v>183.88103700000002</v>
      </c>
      <c r="MW100" s="1472">
        <v>95.046240000000012</v>
      </c>
      <c r="MX100" s="1472">
        <v>198.01198000000002</v>
      </c>
      <c r="MY100" s="1472">
        <v>147.29499999999999</v>
      </c>
      <c r="MZ100" s="1472">
        <v>58.209360000000004</v>
      </c>
      <c r="NA100" s="1472">
        <v>77.619820000000004</v>
      </c>
      <c r="NB100" s="1472">
        <v>161.06720999999999</v>
      </c>
      <c r="NC100" s="1472">
        <v>209.50542000000002</v>
      </c>
      <c r="ND100" s="1472">
        <v>145.06009</v>
      </c>
      <c r="NE100" s="1472">
        <v>187.63388</v>
      </c>
      <c r="NF100" s="1472">
        <v>242.96739300000002</v>
      </c>
      <c r="NG100" s="1472">
        <v>295.60108000000002</v>
      </c>
      <c r="NH100" s="1472">
        <v>231.39217000000002</v>
      </c>
      <c r="NI100" s="1472">
        <v>315.78035999999997</v>
      </c>
      <c r="NJ100" s="1472">
        <v>431.56572</v>
      </c>
      <c r="NK100" s="1472">
        <v>335.34712999999999</v>
      </c>
      <c r="NL100" s="1472">
        <v>444.95121</v>
      </c>
      <c r="NM100" s="1472">
        <v>449.94162</v>
      </c>
      <c r="NN100" s="1472">
        <v>561.72132999999997</v>
      </c>
      <c r="NO100" s="1472">
        <v>328.03359999999998</v>
      </c>
      <c r="NP100" s="1472">
        <v>362.34979399999997</v>
      </c>
      <c r="NQ100" s="1472">
        <v>383.06371999999999</v>
      </c>
      <c r="NR100" s="1472">
        <v>485.31781999999998</v>
      </c>
      <c r="NS100" s="1472">
        <v>474.00391999999999</v>
      </c>
      <c r="NT100" s="1472">
        <v>310.17056000000002</v>
      </c>
      <c r="NU100" s="1472">
        <v>276.60475000000002</v>
      </c>
      <c r="NV100" s="1662">
        <v>1389.944434</v>
      </c>
      <c r="NW100" s="1662">
        <v>2270.143763</v>
      </c>
      <c r="NX100" s="1662">
        <v>4843.0711740000006</v>
      </c>
      <c r="NY100" s="1662">
        <v>2572.9274110000006</v>
      </c>
      <c r="NZ100" s="1475">
        <v>113.33764200025249</v>
      </c>
      <c r="OA100" s="1475">
        <v>1.6404615861762922E-2</v>
      </c>
      <c r="OB100" s="1475">
        <v>-12.405967869566037</v>
      </c>
      <c r="OK100" s="1670"/>
      <c r="OL100" s="1670"/>
      <c r="OM100" s="1670"/>
      <c r="ON100" s="1670"/>
      <c r="OO100" s="1670"/>
      <c r="OP100" s="1670"/>
      <c r="OQ100" s="1670"/>
      <c r="OR100" s="1670"/>
    </row>
    <row r="101" spans="1:408" s="1534" customFormat="1" ht="15" customHeight="1">
      <c r="A101" s="1636" t="s">
        <v>1447</v>
      </c>
      <c r="B101" s="1472">
        <v>38.395000000000003</v>
      </c>
      <c r="C101" s="1472">
        <v>74.671999999999997</v>
      </c>
      <c r="D101" s="1472">
        <v>82.77</v>
      </c>
      <c r="E101" s="1472">
        <v>65.602000000000004</v>
      </c>
      <c r="F101" s="1472">
        <v>87.287000000000006</v>
      </c>
      <c r="G101" s="1472">
        <v>68.063000000000002</v>
      </c>
      <c r="H101" s="1472">
        <v>47.213999999999999</v>
      </c>
      <c r="I101" s="1472">
        <v>43.576000000000001</v>
      </c>
      <c r="J101" s="1472">
        <v>64.350999999999999</v>
      </c>
      <c r="K101" s="1472">
        <v>63.73</v>
      </c>
      <c r="L101" s="1472">
        <v>75.52</v>
      </c>
      <c r="M101" s="1472">
        <v>39.491</v>
      </c>
      <c r="N101" s="1472">
        <v>60.375</v>
      </c>
      <c r="O101" s="1472">
        <v>49.76</v>
      </c>
      <c r="P101" s="1472">
        <v>48.72</v>
      </c>
      <c r="Q101" s="1472">
        <v>46.97</v>
      </c>
      <c r="R101" s="1472">
        <v>62.994</v>
      </c>
      <c r="S101" s="1472">
        <v>54.22</v>
      </c>
      <c r="T101" s="1472">
        <v>66.796000000000006</v>
      </c>
      <c r="U101" s="1472">
        <v>38.36</v>
      </c>
      <c r="V101" s="1472">
        <v>45.015999999999998</v>
      </c>
      <c r="W101" s="1472">
        <v>66.703999999999994</v>
      </c>
      <c r="X101" s="1472">
        <v>57.533000000000001</v>
      </c>
      <c r="Y101" s="1472">
        <v>41.357999999999997</v>
      </c>
      <c r="Z101" s="1472">
        <v>76.796999999999997</v>
      </c>
      <c r="AA101" s="1472">
        <v>43.034999999999997</v>
      </c>
      <c r="AB101" s="1472">
        <v>57.670999999999999</v>
      </c>
      <c r="AC101" s="1472">
        <v>62.134</v>
      </c>
      <c r="AD101" s="1472">
        <v>59.67</v>
      </c>
      <c r="AE101" s="1472">
        <v>46.674999999999997</v>
      </c>
      <c r="AF101" s="1472">
        <v>46.750999999999998</v>
      </c>
      <c r="AG101" s="1472">
        <v>55.026000000000003</v>
      </c>
      <c r="AH101" s="1472">
        <v>110.69799999999999</v>
      </c>
      <c r="AI101" s="1472">
        <v>62.353000000000002</v>
      </c>
      <c r="AJ101" s="1472">
        <v>54.78</v>
      </c>
      <c r="AK101" s="1472">
        <v>57.832000000000001</v>
      </c>
      <c r="AL101" s="1472">
        <v>75.414000000000001</v>
      </c>
      <c r="AM101" s="1472">
        <v>55.448999999999998</v>
      </c>
      <c r="AN101" s="1472">
        <v>60.076000000000001</v>
      </c>
      <c r="AO101" s="1472">
        <v>48.365000000000002</v>
      </c>
      <c r="AP101" s="1472">
        <v>66.13</v>
      </c>
      <c r="AQ101" s="1472">
        <v>56.201999999999998</v>
      </c>
      <c r="AR101" s="1472">
        <v>81.018000000000001</v>
      </c>
      <c r="AS101" s="1472">
        <v>67.037000000000006</v>
      </c>
      <c r="AT101" s="1472">
        <v>50.64</v>
      </c>
      <c r="AU101" s="1472">
        <v>55.427</v>
      </c>
      <c r="AV101" s="1472">
        <v>39.295000000000002</v>
      </c>
      <c r="AW101" s="1472">
        <v>59.619</v>
      </c>
      <c r="AX101" s="1472">
        <v>69.322000000000003</v>
      </c>
      <c r="AY101" s="1472">
        <v>33.54</v>
      </c>
      <c r="AZ101" s="1472">
        <v>42.314</v>
      </c>
      <c r="BA101" s="1472">
        <v>20.22</v>
      </c>
      <c r="BB101" s="1472">
        <v>44.54</v>
      </c>
      <c r="BC101" s="1472">
        <v>57.551000000000002</v>
      </c>
      <c r="BD101" s="1472">
        <v>54.509</v>
      </c>
      <c r="BE101" s="1472">
        <v>44.36</v>
      </c>
      <c r="BF101" s="1472">
        <v>60.66</v>
      </c>
      <c r="BG101" s="1472">
        <v>45.841000000000001</v>
      </c>
      <c r="BH101" s="1472">
        <v>60.44</v>
      </c>
      <c r="BI101" s="1472">
        <v>72.63</v>
      </c>
      <c r="BJ101" s="1472">
        <v>26.41</v>
      </c>
      <c r="BK101" s="1472">
        <v>66.025999999999996</v>
      </c>
      <c r="BL101" s="1472">
        <v>28.815000000000001</v>
      </c>
      <c r="BM101" s="1472">
        <v>65.897000000000006</v>
      </c>
      <c r="BN101" s="1472">
        <v>41.904000000000003</v>
      </c>
      <c r="BO101" s="1472">
        <v>74.150000000000006</v>
      </c>
      <c r="BP101" s="1472">
        <v>32.134999999999998</v>
      </c>
      <c r="BQ101" s="1472">
        <v>35.182000000000002</v>
      </c>
      <c r="BR101" s="1472">
        <v>63.265000000000001</v>
      </c>
      <c r="BS101" s="1472">
        <v>123.47</v>
      </c>
      <c r="BT101" s="1472">
        <v>64.584000000000003</v>
      </c>
      <c r="BU101" s="1472">
        <v>107.443</v>
      </c>
      <c r="BV101" s="1472">
        <v>119.76</v>
      </c>
      <c r="BW101" s="1472">
        <v>24.085000000000001</v>
      </c>
      <c r="BX101" s="1472">
        <v>52.448</v>
      </c>
      <c r="BY101" s="1472">
        <v>184.04</v>
      </c>
      <c r="BZ101" s="1472">
        <v>66.590999999999994</v>
      </c>
      <c r="CA101" s="1472">
        <v>63.481999999999999</v>
      </c>
      <c r="CB101" s="1472">
        <v>66.266999999999996</v>
      </c>
      <c r="CC101" s="1472">
        <v>59.043999999999997</v>
      </c>
      <c r="CD101" s="1472">
        <v>70.811000000000007</v>
      </c>
      <c r="CE101" s="1472">
        <v>59.02</v>
      </c>
      <c r="CF101" s="1472">
        <v>73.989999999999995</v>
      </c>
      <c r="CG101" s="1472">
        <v>62.636000000000003</v>
      </c>
      <c r="CH101" s="1472">
        <v>53.094999999999999</v>
      </c>
      <c r="CI101" s="1472">
        <v>56.701999999999998</v>
      </c>
      <c r="CJ101" s="1472">
        <v>95.915999999999997</v>
      </c>
      <c r="CK101" s="1472">
        <v>59.372</v>
      </c>
      <c r="CL101" s="1472">
        <v>61.378</v>
      </c>
      <c r="CM101" s="1472">
        <v>42.78</v>
      </c>
      <c r="CN101" s="1472">
        <v>85.613</v>
      </c>
      <c r="CO101" s="1472">
        <v>74.418000000000006</v>
      </c>
      <c r="CP101" s="1472">
        <v>85.414000000000001</v>
      </c>
      <c r="CQ101" s="1472">
        <v>68.102999999999994</v>
      </c>
      <c r="CR101" s="1472">
        <v>92.224999999999994</v>
      </c>
      <c r="CS101" s="1472">
        <v>66.164000000000001</v>
      </c>
      <c r="CT101" s="1472">
        <v>82.126999999999995</v>
      </c>
      <c r="CU101" s="1472">
        <v>174.239</v>
      </c>
      <c r="CV101" s="1472">
        <v>71.28</v>
      </c>
      <c r="CW101" s="1472">
        <v>77.864999999999995</v>
      </c>
      <c r="CX101" s="1472">
        <v>52.1</v>
      </c>
      <c r="CY101" s="1472">
        <v>61.491</v>
      </c>
      <c r="CZ101" s="1472">
        <v>101.762</v>
      </c>
      <c r="DA101" s="1472">
        <v>47.814</v>
      </c>
      <c r="DB101" s="1472">
        <v>185.221</v>
      </c>
      <c r="DC101" s="1472">
        <v>154.786</v>
      </c>
      <c r="DD101" s="1472">
        <v>91.262</v>
      </c>
      <c r="DE101" s="1472">
        <v>56.276000000000003</v>
      </c>
      <c r="DF101" s="1472">
        <v>99.42</v>
      </c>
      <c r="DG101" s="1472">
        <v>75.911000000000001</v>
      </c>
      <c r="DH101" s="1472">
        <v>96.122</v>
      </c>
      <c r="DI101" s="1472">
        <v>105.21</v>
      </c>
      <c r="DJ101" s="1472">
        <v>47.515999999999998</v>
      </c>
      <c r="DK101" s="1472">
        <v>64.403999999999996</v>
      </c>
      <c r="DL101" s="1472">
        <v>82.349000000000004</v>
      </c>
      <c r="DM101" s="1472">
        <v>49.674999999999997</v>
      </c>
      <c r="DN101" s="1472">
        <v>39.076000000000001</v>
      </c>
      <c r="DO101" s="1472">
        <v>100.093</v>
      </c>
      <c r="DP101" s="1472">
        <v>55.377000000000002</v>
      </c>
      <c r="DQ101" s="1472">
        <v>120.093</v>
      </c>
      <c r="DR101" s="1472">
        <v>32.14</v>
      </c>
      <c r="DS101" s="1472">
        <v>74.786000000000001</v>
      </c>
      <c r="DT101" s="1472">
        <v>85.42</v>
      </c>
      <c r="DU101" s="1472">
        <v>62.826999999999998</v>
      </c>
      <c r="DV101" s="1472">
        <v>123.392</v>
      </c>
      <c r="DW101" s="1472">
        <v>78.051000000000002</v>
      </c>
      <c r="DX101" s="1472">
        <v>75.887</v>
      </c>
      <c r="DY101" s="1472">
        <v>112.71299999999999</v>
      </c>
      <c r="DZ101" s="1472">
        <v>57.219000000000001</v>
      </c>
      <c r="EA101" s="1472">
        <v>135.25899999999999</v>
      </c>
      <c r="EB101" s="1472">
        <v>95.096999999999994</v>
      </c>
      <c r="EC101" s="1472">
        <v>81.066999999999993</v>
      </c>
      <c r="ED101" s="1472">
        <v>50.17</v>
      </c>
      <c r="EE101" s="1472">
        <v>111.786</v>
      </c>
      <c r="EF101" s="1472">
        <v>78.772999999999996</v>
      </c>
      <c r="EG101" s="1472">
        <v>111.443</v>
      </c>
      <c r="EH101" s="1472">
        <v>64.557000000000002</v>
      </c>
      <c r="EI101" s="1472">
        <v>125.938</v>
      </c>
      <c r="EJ101" s="1472">
        <v>61.844000000000001</v>
      </c>
      <c r="EK101" s="1472">
        <v>110.69</v>
      </c>
      <c r="EL101" s="1472">
        <v>144.06299999999999</v>
      </c>
      <c r="EM101" s="1472">
        <v>78.427999999999997</v>
      </c>
      <c r="EN101" s="1472">
        <v>126.955</v>
      </c>
      <c r="EO101" s="1472">
        <v>115.69</v>
      </c>
      <c r="EP101" s="1472">
        <v>97.870999999999995</v>
      </c>
      <c r="EQ101" s="1472">
        <v>65.081999999999994</v>
      </c>
      <c r="ER101" s="1472">
        <v>101.63200000000001</v>
      </c>
      <c r="ES101" s="1472">
        <v>80.492000000000004</v>
      </c>
      <c r="ET101" s="1472">
        <v>107.155</v>
      </c>
      <c r="EU101" s="1472">
        <v>111.47799999999999</v>
      </c>
      <c r="EV101" s="1472">
        <v>102.911</v>
      </c>
      <c r="EW101" s="1472">
        <v>69.986000000000004</v>
      </c>
      <c r="EX101" s="1472">
        <v>125.215</v>
      </c>
      <c r="EY101" s="1472">
        <v>54.781999999999996</v>
      </c>
      <c r="EZ101" s="1472">
        <v>106.887</v>
      </c>
      <c r="FA101" s="1472">
        <v>105.04600000000001</v>
      </c>
      <c r="FB101" s="1472">
        <v>100.369</v>
      </c>
      <c r="FC101" s="1472">
        <v>82.224999999999994</v>
      </c>
      <c r="FD101" s="1472">
        <v>109.044</v>
      </c>
      <c r="FE101" s="1472">
        <v>144.09299999999999</v>
      </c>
      <c r="FF101" s="1472">
        <v>71.269000000000005</v>
      </c>
      <c r="FG101" s="1472">
        <v>71.741</v>
      </c>
      <c r="FH101" s="1472">
        <v>69.974000000000004</v>
      </c>
      <c r="FI101" s="1472">
        <v>117</v>
      </c>
      <c r="FJ101" s="1472">
        <v>56.991</v>
      </c>
      <c r="FK101" s="1472">
        <v>95.725999999999999</v>
      </c>
      <c r="FL101" s="1472">
        <v>66.474000000000004</v>
      </c>
      <c r="FM101" s="1472">
        <v>62.573999999999998</v>
      </c>
      <c r="FN101" s="1472">
        <v>76.878</v>
      </c>
      <c r="FO101" s="1472">
        <v>92.213999999999999</v>
      </c>
      <c r="FP101" s="1472">
        <v>99.135000000000005</v>
      </c>
      <c r="FQ101" s="1472">
        <v>44.743000000000002</v>
      </c>
      <c r="FR101" s="1472">
        <v>92.373999999999995</v>
      </c>
      <c r="FS101" s="1472">
        <v>78.984999999999999</v>
      </c>
      <c r="FT101" s="1472">
        <v>98.706999999999994</v>
      </c>
      <c r="FU101" s="1472">
        <v>62.710999999999999</v>
      </c>
      <c r="FV101" s="1472">
        <v>64.334000000000003</v>
      </c>
      <c r="FW101" s="1472">
        <v>72.254000000000005</v>
      </c>
      <c r="FX101" s="1472">
        <v>76.393000000000001</v>
      </c>
      <c r="FY101" s="1472">
        <v>62.363999999999997</v>
      </c>
      <c r="FZ101" s="1472">
        <v>52.005600000000001</v>
      </c>
      <c r="GA101" s="1472">
        <v>77.423199999999994</v>
      </c>
      <c r="GB101" s="1472">
        <v>46.137999999999998</v>
      </c>
      <c r="GC101" s="1472">
        <v>61.789000000000001</v>
      </c>
      <c r="GD101" s="1472">
        <v>44.436</v>
      </c>
      <c r="GE101" s="1472">
        <v>59.085000000000001</v>
      </c>
      <c r="GF101" s="1472">
        <v>50.268999999999998</v>
      </c>
      <c r="GG101" s="1472">
        <v>115.221</v>
      </c>
      <c r="GH101" s="1472">
        <v>60.320999999999998</v>
      </c>
      <c r="GI101" s="1472">
        <v>76.236000000000004</v>
      </c>
      <c r="GJ101" s="1472">
        <v>55.073300000000003</v>
      </c>
      <c r="GK101" s="1472">
        <v>73.268000000000001</v>
      </c>
      <c r="GL101" s="1472">
        <v>87.051000000000002</v>
      </c>
      <c r="GM101" s="1472">
        <v>92.676000000000002</v>
      </c>
      <c r="GN101" s="1472">
        <v>80.025000000000006</v>
      </c>
      <c r="GO101" s="1472">
        <v>86.790999999999997</v>
      </c>
      <c r="GP101" s="1472">
        <v>105.285</v>
      </c>
      <c r="GQ101" s="1472">
        <v>106.825</v>
      </c>
      <c r="GR101" s="1472">
        <v>52.564999999999998</v>
      </c>
      <c r="GS101" s="1472">
        <v>51.725999999999999</v>
      </c>
      <c r="GT101" s="1472">
        <v>71.760000000000005</v>
      </c>
      <c r="GU101" s="1472">
        <v>42.843000000000004</v>
      </c>
      <c r="GV101" s="1472">
        <v>46.295000000000002</v>
      </c>
      <c r="GW101" s="1472">
        <v>30.808</v>
      </c>
      <c r="GX101" s="1472">
        <v>56.747999999999998</v>
      </c>
      <c r="GY101" s="1472">
        <v>65.873999999999995</v>
      </c>
      <c r="GZ101" s="1472">
        <v>87.308999999999997</v>
      </c>
      <c r="HA101" s="1472">
        <v>54.564999999999998</v>
      </c>
      <c r="HB101" s="1472">
        <v>86.268000000000001</v>
      </c>
      <c r="HC101" s="1472">
        <v>39.478000000000002</v>
      </c>
      <c r="HD101" s="1472">
        <v>96.820999999999998</v>
      </c>
      <c r="HE101" s="1472">
        <v>59.387</v>
      </c>
      <c r="HF101" s="1472">
        <v>63.874000000000002</v>
      </c>
      <c r="HG101" s="1472">
        <v>61.505000000000003</v>
      </c>
      <c r="HH101" s="1472">
        <v>69.879000000000005</v>
      </c>
      <c r="HI101" s="1472">
        <v>60.5</v>
      </c>
      <c r="HJ101" s="1472">
        <v>60.036999999999999</v>
      </c>
      <c r="HK101" s="1472">
        <v>59.801000000000002</v>
      </c>
      <c r="HL101" s="1472">
        <v>46.268999999999998</v>
      </c>
      <c r="HM101" s="1472">
        <v>130.899</v>
      </c>
      <c r="HN101" s="1472">
        <v>60.823</v>
      </c>
      <c r="HO101" s="1472">
        <v>82.941000000000003</v>
      </c>
      <c r="HP101" s="1472">
        <v>60.235999999999997</v>
      </c>
      <c r="HQ101" s="1472">
        <v>66.956999999999994</v>
      </c>
      <c r="HR101" s="1472">
        <v>78.069000000000003</v>
      </c>
      <c r="HS101" s="1472">
        <v>37.904000000000003</v>
      </c>
      <c r="HT101" s="1472">
        <v>30.681999999999999</v>
      </c>
      <c r="HU101" s="1472">
        <v>38.945999999999998</v>
      </c>
      <c r="HV101" s="1472">
        <v>118.069</v>
      </c>
      <c r="HW101" s="1472">
        <v>42.8</v>
      </c>
      <c r="HX101" s="1472">
        <v>65.668999999999997</v>
      </c>
      <c r="HY101" s="1472">
        <v>95.146000000000001</v>
      </c>
      <c r="HZ101" s="1472">
        <v>79.224999999999994</v>
      </c>
      <c r="IA101" s="1472">
        <v>59.731999999999999</v>
      </c>
      <c r="IB101" s="1472">
        <v>43.247999999999998</v>
      </c>
      <c r="IC101" s="1472">
        <v>70.548000000000002</v>
      </c>
      <c r="ID101" s="1472">
        <v>50.978000000000002</v>
      </c>
      <c r="IE101" s="1472">
        <v>72.988</v>
      </c>
      <c r="IF101" s="1472">
        <v>50.097000000000001</v>
      </c>
      <c r="IG101" s="1472">
        <v>55.901000000000003</v>
      </c>
      <c r="IH101" s="1472">
        <v>54.75</v>
      </c>
      <c r="II101" s="1472">
        <v>61.851999999999997</v>
      </c>
      <c r="IJ101" s="1472">
        <v>78.051000000000002</v>
      </c>
      <c r="IK101" s="1472">
        <v>71.665000000000006</v>
      </c>
      <c r="IL101" s="1472">
        <v>55.582999999999998</v>
      </c>
      <c r="IM101" s="1472">
        <v>61.938000000000002</v>
      </c>
      <c r="IN101" s="1472">
        <v>100.654</v>
      </c>
      <c r="IO101" s="1472">
        <v>38.381999999999998</v>
      </c>
      <c r="IP101" s="1472">
        <v>34.213999999999999</v>
      </c>
      <c r="IQ101" s="1472">
        <v>84.903000000000006</v>
      </c>
      <c r="IR101" s="1472">
        <v>55.395000000000003</v>
      </c>
      <c r="IS101" s="1472">
        <v>78.602000000000004</v>
      </c>
      <c r="IT101" s="1472">
        <v>53.036000000000001</v>
      </c>
      <c r="IU101" s="1472">
        <v>51.877000000000002</v>
      </c>
      <c r="IV101" s="1472">
        <v>107.128</v>
      </c>
      <c r="IW101" s="1472">
        <v>38.731000000000002</v>
      </c>
      <c r="IX101" s="1472">
        <v>66.132000000000005</v>
      </c>
      <c r="IY101" s="1472">
        <v>44.027999999999999</v>
      </c>
      <c r="IZ101" s="1472">
        <v>105.096</v>
      </c>
      <c r="JA101" s="1472">
        <v>41.831000000000003</v>
      </c>
      <c r="JB101" s="1472">
        <v>33.74</v>
      </c>
      <c r="JC101" s="1472">
        <v>62.713999999999999</v>
      </c>
      <c r="JD101" s="1472">
        <v>43.405999999999999</v>
      </c>
      <c r="JE101" s="1472">
        <v>111.054</v>
      </c>
      <c r="JF101" s="1472">
        <v>72.471000000000004</v>
      </c>
      <c r="JG101" s="1472">
        <v>62.936</v>
      </c>
      <c r="JH101" s="1472">
        <v>104.32299999999999</v>
      </c>
      <c r="JI101" s="1472">
        <v>36.966000000000001</v>
      </c>
      <c r="JJ101" s="1472">
        <v>39.673000000000002</v>
      </c>
      <c r="JK101" s="1472">
        <v>79.119</v>
      </c>
      <c r="JL101" s="1472">
        <v>60.658000000000001</v>
      </c>
      <c r="JM101" s="1472">
        <v>32.014000000000003</v>
      </c>
      <c r="JN101" s="1472">
        <v>101.208</v>
      </c>
      <c r="JO101" s="1472">
        <v>44.14</v>
      </c>
      <c r="JP101" s="1472">
        <v>89.515000000000001</v>
      </c>
      <c r="JQ101" s="1472">
        <v>54.012</v>
      </c>
      <c r="JR101" s="1472">
        <v>55.758000000000003</v>
      </c>
      <c r="JS101" s="1472">
        <v>67.290000000000006</v>
      </c>
      <c r="JT101" s="1472">
        <v>76.397999999999996</v>
      </c>
      <c r="JU101" s="1472">
        <v>63.353999999999999</v>
      </c>
      <c r="JV101" s="1472">
        <v>37.789000000000001</v>
      </c>
      <c r="JW101" s="1472">
        <v>26.5</v>
      </c>
      <c r="JX101" s="1472">
        <v>128.52500000000001</v>
      </c>
      <c r="JY101" s="1472">
        <v>54.39</v>
      </c>
      <c r="JZ101" s="1472">
        <v>91.295000000000002</v>
      </c>
      <c r="KA101" s="1472">
        <v>45.009</v>
      </c>
      <c r="KB101" s="1472">
        <v>94.626000000000005</v>
      </c>
      <c r="KC101" s="1472">
        <v>59.811</v>
      </c>
      <c r="KD101" s="1472">
        <v>80.671999999999997</v>
      </c>
      <c r="KE101" s="1472">
        <v>12.41</v>
      </c>
      <c r="KF101" s="1472">
        <v>87.126000000000005</v>
      </c>
      <c r="KG101" s="1472">
        <v>37.44</v>
      </c>
      <c r="KH101" s="1472">
        <v>39.027999999999999</v>
      </c>
      <c r="KI101" s="1472">
        <v>115.14100000000001</v>
      </c>
      <c r="KJ101" s="1472">
        <v>50.801000000000002</v>
      </c>
      <c r="KK101" s="1472">
        <v>93.009</v>
      </c>
      <c r="KL101" s="1472">
        <v>35.100999999999999</v>
      </c>
      <c r="KM101" s="1472">
        <v>43.576999999999998</v>
      </c>
      <c r="KN101" s="1472">
        <v>41.28</v>
      </c>
      <c r="KO101" s="1472">
        <v>54.08</v>
      </c>
      <c r="KP101" s="1472">
        <v>47.268999999999998</v>
      </c>
      <c r="KQ101" s="1472">
        <v>41.536000000000001</v>
      </c>
      <c r="KR101" s="1472">
        <v>29.677</v>
      </c>
      <c r="KS101" s="1472">
        <v>40.896000000000001</v>
      </c>
      <c r="KT101" s="1472">
        <v>40.676000000000002</v>
      </c>
      <c r="KU101" s="1472">
        <v>22.544</v>
      </c>
      <c r="KV101" s="1472">
        <v>49.712000000000003</v>
      </c>
      <c r="KW101" s="1472">
        <v>33.140999999999998</v>
      </c>
      <c r="KX101" s="1472">
        <v>90.841999999999999</v>
      </c>
      <c r="KY101" s="1472">
        <v>46.057000000000002</v>
      </c>
      <c r="KZ101" s="1472">
        <v>63.302999999999997</v>
      </c>
      <c r="LA101" s="1472">
        <v>70.676000000000002</v>
      </c>
      <c r="LB101" s="1472">
        <v>90.584000000000003</v>
      </c>
      <c r="LC101" s="1472">
        <v>54.328000000000003</v>
      </c>
      <c r="LD101" s="1472">
        <v>57.079000000000001</v>
      </c>
      <c r="LE101" s="1472">
        <v>130.626</v>
      </c>
      <c r="LF101" s="1472">
        <v>62.753999999999998</v>
      </c>
      <c r="LG101" s="1472">
        <v>50.366999999999997</v>
      </c>
      <c r="LH101" s="1472">
        <v>81.251000000000005</v>
      </c>
      <c r="LI101" s="1472">
        <v>36.594999999999999</v>
      </c>
      <c r="LJ101" s="1472">
        <v>58.04</v>
      </c>
      <c r="LK101" s="1472">
        <v>89.774000000000001</v>
      </c>
      <c r="LL101" s="1472">
        <v>104.267</v>
      </c>
      <c r="LM101" s="1472">
        <v>67.242999999999995</v>
      </c>
      <c r="LN101" s="1472">
        <v>63.396000000000001</v>
      </c>
      <c r="LO101" s="1472">
        <v>88.409000000000006</v>
      </c>
      <c r="LP101" s="1472">
        <v>104.202</v>
      </c>
      <c r="LQ101" s="1472">
        <v>67.668000000000006</v>
      </c>
      <c r="LR101" s="1472">
        <v>119.54300000000001</v>
      </c>
      <c r="LS101" s="1472">
        <v>56.134999999999998</v>
      </c>
      <c r="LT101" s="1472">
        <v>62.503999999999998</v>
      </c>
      <c r="LU101" s="1472">
        <v>52.636000000000003</v>
      </c>
      <c r="LV101" s="1472">
        <v>33.832000000000001</v>
      </c>
      <c r="LW101" s="1472">
        <v>71.125</v>
      </c>
      <c r="LX101" s="1472">
        <v>81.89</v>
      </c>
      <c r="LY101" s="1472">
        <v>73.885000000000005</v>
      </c>
      <c r="LZ101" s="1472">
        <v>64.974999999999994</v>
      </c>
      <c r="MA101" s="1472">
        <v>78.123000000000005</v>
      </c>
      <c r="MB101" s="1472">
        <v>146.52099999999999</v>
      </c>
      <c r="MC101" s="1472">
        <v>63.581000000000003</v>
      </c>
      <c r="MD101" s="1472">
        <v>121.806</v>
      </c>
      <c r="ME101" s="1472">
        <v>104.87040300000001</v>
      </c>
      <c r="MF101" s="1472">
        <v>65.999740000000003</v>
      </c>
      <c r="MG101" s="1472">
        <v>75.644577999999996</v>
      </c>
      <c r="MH101" s="1472">
        <v>60.121089999999995</v>
      </c>
      <c r="MI101" s="1472">
        <v>73.433324999999996</v>
      </c>
      <c r="MJ101" s="1472">
        <v>62.067957999999997</v>
      </c>
      <c r="MK101" s="1472">
        <v>113.69163999999999</v>
      </c>
      <c r="ML101" s="1472">
        <v>79.080158999999995</v>
      </c>
      <c r="MM101" s="1472">
        <v>89.199799999999996</v>
      </c>
      <c r="MN101" s="1472">
        <v>124.260704</v>
      </c>
      <c r="MO101" s="1472">
        <v>57.154559999999996</v>
      </c>
      <c r="MP101" s="1472">
        <v>116.48680299999999</v>
      </c>
      <c r="MQ101" s="1472">
        <v>46.254089999999998</v>
      </c>
      <c r="MR101" s="1472">
        <v>57.441327999999999</v>
      </c>
      <c r="MS101" s="1472">
        <v>44.367470000000004</v>
      </c>
      <c r="MT101" s="1472">
        <v>41.613925000000002</v>
      </c>
      <c r="MU101" s="1472">
        <v>40.000641999999999</v>
      </c>
      <c r="MV101" s="1472">
        <v>68.702939999999998</v>
      </c>
      <c r="MW101" s="1472">
        <v>156.12445000000002</v>
      </c>
      <c r="MX101" s="1472">
        <v>54.933540000000001</v>
      </c>
      <c r="MY101" s="1472">
        <v>112.249486</v>
      </c>
      <c r="MZ101" s="1472">
        <v>116.98892500000001</v>
      </c>
      <c r="NA101" s="1472">
        <v>149.441664</v>
      </c>
      <c r="NB101" s="1472">
        <v>118.712675</v>
      </c>
      <c r="NC101" s="1472">
        <v>93.949662000000004</v>
      </c>
      <c r="ND101" s="1472">
        <v>65.912675000000007</v>
      </c>
      <c r="NE101" s="1472">
        <v>76.670280000000005</v>
      </c>
      <c r="NF101" s="1472">
        <v>118.64402700000001</v>
      </c>
      <c r="NG101" s="1472">
        <v>94.986827000000005</v>
      </c>
      <c r="NH101" s="1472">
        <v>89.336691000000002</v>
      </c>
      <c r="NI101" s="1472">
        <v>127.52112200000001</v>
      </c>
      <c r="NJ101" s="1472">
        <v>150.47881000000001</v>
      </c>
      <c r="NK101" s="1472">
        <v>195.67247599999999</v>
      </c>
      <c r="NL101" s="1472">
        <v>74.741619999999998</v>
      </c>
      <c r="NM101" s="1472">
        <v>160.035054</v>
      </c>
      <c r="NN101" s="1472">
        <v>128.29072500000001</v>
      </c>
      <c r="NO101" s="1472">
        <v>87.284890000000004</v>
      </c>
      <c r="NP101" s="1472">
        <v>178.14890700000001</v>
      </c>
      <c r="NQ101" s="1472">
        <v>97.527259999999998</v>
      </c>
      <c r="NR101" s="1472">
        <v>255.17007500000003</v>
      </c>
      <c r="NS101" s="1472">
        <v>340.09492</v>
      </c>
      <c r="NT101" s="1472">
        <v>102.88476</v>
      </c>
      <c r="NU101" s="1472">
        <v>252.548215</v>
      </c>
      <c r="NV101" s="1662">
        <v>920.686871</v>
      </c>
      <c r="NW101" s="1662">
        <v>1219.3475740000003</v>
      </c>
      <c r="NX101" s="1662">
        <v>2022.877712</v>
      </c>
      <c r="NY101" s="1662">
        <v>803.53013799999962</v>
      </c>
      <c r="NZ101" s="1475">
        <v>65.898366891735776</v>
      </c>
      <c r="OA101" s="1475">
        <v>5.123192823429149E-3</v>
      </c>
      <c r="OB101" s="1475">
        <v>98.044222822945358</v>
      </c>
      <c r="OK101" s="1670"/>
      <c r="OL101" s="1670"/>
      <c r="OM101" s="1670"/>
      <c r="ON101" s="1670"/>
      <c r="OO101" s="1670"/>
      <c r="OP101" s="1670"/>
      <c r="OQ101" s="1670"/>
      <c r="OR101" s="1670"/>
    </row>
    <row r="102" spans="1:408" s="1534" customFormat="1" ht="15" customHeight="1">
      <c r="A102" s="1636" t="s">
        <v>1448</v>
      </c>
      <c r="B102" s="1472">
        <v>24.5</v>
      </c>
      <c r="C102" s="1472">
        <v>0.35</v>
      </c>
      <c r="D102" s="1472">
        <v>1</v>
      </c>
      <c r="E102" s="1472">
        <v>0</v>
      </c>
      <c r="F102" s="1472">
        <v>0.5</v>
      </c>
      <c r="G102" s="1472">
        <v>11.935</v>
      </c>
      <c r="H102" s="1472">
        <v>0</v>
      </c>
      <c r="I102" s="1472">
        <v>16.777000000000001</v>
      </c>
      <c r="J102" s="1472">
        <v>0</v>
      </c>
      <c r="K102" s="1472">
        <v>29.26</v>
      </c>
      <c r="L102" s="1472">
        <v>0</v>
      </c>
      <c r="M102" s="1472">
        <v>1.59</v>
      </c>
      <c r="N102" s="1472">
        <v>25</v>
      </c>
      <c r="O102" s="1472">
        <v>0</v>
      </c>
      <c r="P102" s="1472">
        <v>0.14599999999999999</v>
      </c>
      <c r="Q102" s="1472">
        <v>0</v>
      </c>
      <c r="R102" s="1472">
        <v>19.312999999999999</v>
      </c>
      <c r="S102" s="1472">
        <v>21.994</v>
      </c>
      <c r="T102" s="1472">
        <v>16.88</v>
      </c>
      <c r="U102" s="1472">
        <v>0</v>
      </c>
      <c r="V102" s="1472">
        <v>0</v>
      </c>
      <c r="W102" s="1472">
        <v>31.856000000000002</v>
      </c>
      <c r="X102" s="1472">
        <v>16.567</v>
      </c>
      <c r="Y102" s="1472">
        <v>0</v>
      </c>
      <c r="Z102" s="1472">
        <v>0</v>
      </c>
      <c r="AA102" s="1472">
        <v>5.5990000000000002</v>
      </c>
      <c r="AB102" s="1472">
        <v>4.84</v>
      </c>
      <c r="AC102" s="1472">
        <v>6.3E-2</v>
      </c>
      <c r="AD102" s="1472">
        <v>0</v>
      </c>
      <c r="AE102" s="1472">
        <v>0</v>
      </c>
      <c r="AF102" s="1472">
        <v>10.859</v>
      </c>
      <c r="AG102" s="1472">
        <v>4.5</v>
      </c>
      <c r="AH102" s="1472">
        <v>7.8E-2</v>
      </c>
      <c r="AI102" s="1472">
        <v>25.411000000000001</v>
      </c>
      <c r="AJ102" s="1472">
        <v>738</v>
      </c>
      <c r="AK102" s="1472">
        <v>0</v>
      </c>
      <c r="AL102" s="1472">
        <v>15.48</v>
      </c>
      <c r="AM102" s="1472">
        <v>0.77200000000000002</v>
      </c>
      <c r="AN102" s="1472">
        <v>0.48599999999999999</v>
      </c>
      <c r="AO102" s="1472">
        <v>3.7850000000000001</v>
      </c>
      <c r="AP102" s="1472">
        <v>7.5519999999999996</v>
      </c>
      <c r="AQ102" s="1472">
        <v>9.8350000000000009</v>
      </c>
      <c r="AR102" s="1472">
        <v>0.18</v>
      </c>
      <c r="AS102" s="1472">
        <v>2.472</v>
      </c>
      <c r="AT102" s="1472">
        <v>1.08</v>
      </c>
      <c r="AU102" s="1472">
        <v>0.9</v>
      </c>
      <c r="AV102" s="1472">
        <v>0.3</v>
      </c>
      <c r="AW102" s="1472">
        <v>0</v>
      </c>
      <c r="AX102" s="1472">
        <v>0</v>
      </c>
      <c r="AY102" s="1472">
        <v>8.1050000000000004</v>
      </c>
      <c r="AZ102" s="1472">
        <v>0.9</v>
      </c>
      <c r="BA102" s="1472">
        <v>1</v>
      </c>
      <c r="BB102" s="1472">
        <v>1.5</v>
      </c>
      <c r="BC102" s="1472">
        <v>23.239000000000001</v>
      </c>
      <c r="BD102" s="1472">
        <v>0</v>
      </c>
      <c r="BE102" s="1472">
        <v>4.4550000000000001</v>
      </c>
      <c r="BF102" s="1472">
        <v>20.9</v>
      </c>
      <c r="BG102" s="1472">
        <v>8.859</v>
      </c>
      <c r="BH102" s="1472">
        <v>0</v>
      </c>
      <c r="BI102" s="1472">
        <v>38.22</v>
      </c>
      <c r="BJ102" s="1472">
        <v>46.957000000000001</v>
      </c>
      <c r="BK102" s="1472">
        <v>46.04</v>
      </c>
      <c r="BL102" s="1472">
        <v>0</v>
      </c>
      <c r="BM102" s="1472">
        <v>3.3000000000000002E-2</v>
      </c>
      <c r="BN102" s="1472">
        <v>0</v>
      </c>
      <c r="BO102" s="1472">
        <v>0.4</v>
      </c>
      <c r="BP102" s="1472">
        <v>0</v>
      </c>
      <c r="BQ102" s="1472">
        <v>23.06</v>
      </c>
      <c r="BR102" s="1472">
        <v>0</v>
      </c>
      <c r="BS102" s="1472">
        <v>0</v>
      </c>
      <c r="BT102" s="1472">
        <v>24.48</v>
      </c>
      <c r="BU102" s="1472">
        <v>49.26</v>
      </c>
      <c r="BV102" s="1472">
        <v>0</v>
      </c>
      <c r="BW102" s="1472">
        <v>0</v>
      </c>
      <c r="BX102" s="1472">
        <v>0</v>
      </c>
      <c r="BY102" s="1472">
        <v>0</v>
      </c>
      <c r="BZ102" s="1472">
        <v>26.488</v>
      </c>
      <c r="CA102" s="1472">
        <v>33.935000000000002</v>
      </c>
      <c r="CB102" s="1472">
        <v>0</v>
      </c>
      <c r="CC102" s="1472">
        <v>26.376000000000001</v>
      </c>
      <c r="CD102" s="1472">
        <v>26.44</v>
      </c>
      <c r="CE102" s="1472">
        <v>50.426000000000002</v>
      </c>
      <c r="CF102" s="1472">
        <v>100.34399999999999</v>
      </c>
      <c r="CG102" s="1472">
        <v>175.73</v>
      </c>
      <c r="CH102" s="1472">
        <v>233.14</v>
      </c>
      <c r="CI102" s="1472">
        <v>136.06899999999999</v>
      </c>
      <c r="CJ102" s="1472">
        <v>439.45499999999998</v>
      </c>
      <c r="CK102" s="1472">
        <v>155.83000000000001</v>
      </c>
      <c r="CL102" s="1472">
        <v>184.09</v>
      </c>
      <c r="CM102" s="1472">
        <v>167.41200000000001</v>
      </c>
      <c r="CN102" s="1472">
        <v>191.28</v>
      </c>
      <c r="CO102" s="1472">
        <v>347.99099999999999</v>
      </c>
      <c r="CP102" s="1472">
        <v>372.2</v>
      </c>
      <c r="CQ102" s="1472">
        <v>162.44399999999999</v>
      </c>
      <c r="CR102" s="1472">
        <v>80.242999999999995</v>
      </c>
      <c r="CS102" s="1472">
        <v>77.992000000000004</v>
      </c>
      <c r="CT102" s="1472">
        <v>136.42500000000001</v>
      </c>
      <c r="CU102" s="1472">
        <v>172.46700000000001</v>
      </c>
      <c r="CV102" s="1472">
        <v>201.45</v>
      </c>
      <c r="CW102" s="1472">
        <v>276.89800000000002</v>
      </c>
      <c r="CX102" s="1472">
        <v>276.05399999999997</v>
      </c>
      <c r="CY102" s="1472">
        <v>278.20999999999998</v>
      </c>
      <c r="CZ102" s="1472">
        <v>216.917</v>
      </c>
      <c r="DA102" s="1472">
        <v>160.09800000000001</v>
      </c>
      <c r="DB102" s="1472">
        <v>183.11</v>
      </c>
      <c r="DC102" s="1472">
        <v>134.08000000000001</v>
      </c>
      <c r="DD102" s="1472">
        <v>150.44900000000001</v>
      </c>
      <c r="DE102" s="1472">
        <v>178.613</v>
      </c>
      <c r="DF102" s="1472">
        <v>185.78</v>
      </c>
      <c r="DG102" s="1472">
        <v>188.46799999999999</v>
      </c>
      <c r="DH102" s="1472">
        <v>345.88400000000001</v>
      </c>
      <c r="DI102" s="1472">
        <v>290.93900000000002</v>
      </c>
      <c r="DJ102" s="1472">
        <v>198.66200000000001</v>
      </c>
      <c r="DK102" s="1472">
        <v>134.96</v>
      </c>
      <c r="DL102" s="1472">
        <v>385.315</v>
      </c>
      <c r="DM102" s="1472">
        <v>412.495</v>
      </c>
      <c r="DN102" s="1472">
        <v>185.55699999999999</v>
      </c>
      <c r="DO102" s="1472">
        <v>449.61900000000003</v>
      </c>
      <c r="DP102" s="1472">
        <v>233.44</v>
      </c>
      <c r="DQ102" s="1472">
        <v>129.37</v>
      </c>
      <c r="DR102" s="1472">
        <v>156.62100000000001</v>
      </c>
      <c r="DS102" s="1472">
        <v>285.17500000000001</v>
      </c>
      <c r="DT102" s="1472">
        <v>238.76300000000001</v>
      </c>
      <c r="DU102" s="1472">
        <v>307.00099999999998</v>
      </c>
      <c r="DV102" s="1472">
        <v>281.66500000000002</v>
      </c>
      <c r="DW102" s="1472">
        <v>324.76600000000002</v>
      </c>
      <c r="DX102" s="1472">
        <v>314.49</v>
      </c>
      <c r="DY102" s="1472">
        <v>166.22</v>
      </c>
      <c r="DZ102" s="1472">
        <v>275.53899999999999</v>
      </c>
      <c r="EA102" s="1472">
        <v>112.717</v>
      </c>
      <c r="EB102" s="1472">
        <v>254.47</v>
      </c>
      <c r="EC102" s="1472">
        <v>168.92599999999999</v>
      </c>
      <c r="ED102" s="1472">
        <v>250.62200000000001</v>
      </c>
      <c r="EE102" s="1472">
        <v>280.43700000000001</v>
      </c>
      <c r="EF102" s="1472">
        <v>457.74900000000002</v>
      </c>
      <c r="EG102" s="1472">
        <v>520.06100000000004</v>
      </c>
      <c r="EH102" s="1472">
        <v>228.97900000000001</v>
      </c>
      <c r="EI102" s="1472">
        <v>367.24799999999999</v>
      </c>
      <c r="EJ102" s="1472">
        <v>131.672</v>
      </c>
      <c r="EK102" s="1472">
        <v>408.47</v>
      </c>
      <c r="EL102" s="1472">
        <v>392.75799999999998</v>
      </c>
      <c r="EM102" s="1472">
        <v>432.24</v>
      </c>
      <c r="EN102" s="1472">
        <v>439.47899999999998</v>
      </c>
      <c r="EO102" s="1472">
        <v>181.51599999999999</v>
      </c>
      <c r="EP102" s="1472">
        <v>328.45299999999997</v>
      </c>
      <c r="EQ102" s="1472">
        <v>428.73899999999998</v>
      </c>
      <c r="ER102" s="1472">
        <v>608.66700000000003</v>
      </c>
      <c r="ES102" s="1472">
        <v>449.21800000000002</v>
      </c>
      <c r="ET102" s="1472">
        <v>730.16399999999999</v>
      </c>
      <c r="EU102" s="1472">
        <v>730.51300000000003</v>
      </c>
      <c r="EV102" s="1472">
        <v>632.43299999999999</v>
      </c>
      <c r="EW102" s="1472">
        <v>444.21300000000002</v>
      </c>
      <c r="EX102" s="1472">
        <v>437.041</v>
      </c>
      <c r="EY102" s="1472">
        <v>695.02599999999995</v>
      </c>
      <c r="EZ102" s="1472">
        <v>1001.127</v>
      </c>
      <c r="FA102" s="1472">
        <v>287.48</v>
      </c>
      <c r="FB102" s="1472">
        <v>556.18700000000001</v>
      </c>
      <c r="FC102" s="1472">
        <v>853.351</v>
      </c>
      <c r="FD102" s="1472">
        <v>838.82399999999996</v>
      </c>
      <c r="FE102" s="1472">
        <v>680.67600000000004</v>
      </c>
      <c r="FF102" s="1472">
        <v>979.88300000000004</v>
      </c>
      <c r="FG102" s="1472">
        <v>373.928</v>
      </c>
      <c r="FH102" s="1472">
        <v>410.78899999999999</v>
      </c>
      <c r="FI102" s="1472">
        <v>425.08300000000003</v>
      </c>
      <c r="FJ102" s="1472">
        <v>536.81600000000003</v>
      </c>
      <c r="FK102" s="1472">
        <v>422.084</v>
      </c>
      <c r="FL102" s="1472">
        <v>364.40100000000001</v>
      </c>
      <c r="FM102" s="1472">
        <v>205.916</v>
      </c>
      <c r="FN102" s="1472">
        <v>451.685</v>
      </c>
      <c r="FO102" s="1472">
        <v>422.21100000000001</v>
      </c>
      <c r="FP102" s="1472">
        <v>407.52699999999999</v>
      </c>
      <c r="FQ102" s="1472">
        <v>443.86099999999999</v>
      </c>
      <c r="FR102" s="1472">
        <v>863.24800000000005</v>
      </c>
      <c r="FS102" s="1472">
        <v>464.18599999999998</v>
      </c>
      <c r="FT102" s="1472">
        <v>588.80100000000004</v>
      </c>
      <c r="FU102" s="1472">
        <v>550.572</v>
      </c>
      <c r="FV102" s="1472">
        <v>103.027</v>
      </c>
      <c r="FW102" s="1472">
        <v>518.45899999999995</v>
      </c>
      <c r="FX102" s="1472">
        <v>144.16800000000001</v>
      </c>
      <c r="FY102" s="1472">
        <v>204.505</v>
      </c>
      <c r="FZ102" s="1472">
        <v>374.18400000000003</v>
      </c>
      <c r="GA102" s="1472">
        <v>765.072</v>
      </c>
      <c r="GB102" s="1472">
        <v>475.7593</v>
      </c>
      <c r="GC102" s="1472">
        <v>567.976</v>
      </c>
      <c r="GD102" s="1472">
        <v>299.80029999999999</v>
      </c>
      <c r="GE102" s="1472">
        <v>364.86</v>
      </c>
      <c r="GF102" s="1472">
        <v>365.66199999999998</v>
      </c>
      <c r="GG102" s="1472">
        <v>403.7901</v>
      </c>
      <c r="GH102" s="1472">
        <v>203.28100000000001</v>
      </c>
      <c r="GI102" s="1472">
        <v>426.21129999999999</v>
      </c>
      <c r="GJ102" s="1472">
        <v>276.58300000000003</v>
      </c>
      <c r="GK102" s="1472">
        <v>448.14229999999998</v>
      </c>
      <c r="GL102" s="1472">
        <v>373.96800000000002</v>
      </c>
      <c r="GM102" s="1472">
        <v>254.82</v>
      </c>
      <c r="GN102" s="1472">
        <v>853.01700000000005</v>
      </c>
      <c r="GO102" s="1472">
        <v>481.56400000000002</v>
      </c>
      <c r="GP102" s="1472">
        <v>511.12700000000001</v>
      </c>
      <c r="GQ102" s="1472">
        <v>536.43899999999996</v>
      </c>
      <c r="GR102" s="1472">
        <v>411.62099999999998</v>
      </c>
      <c r="GS102" s="1472">
        <v>489.58499999999998</v>
      </c>
      <c r="GT102" s="1472">
        <v>356.22500000000002</v>
      </c>
      <c r="GU102" s="1472">
        <v>413.38900000000001</v>
      </c>
      <c r="GV102" s="1472">
        <v>592.61500000000001</v>
      </c>
      <c r="GW102" s="1472">
        <v>144.64599999999999</v>
      </c>
      <c r="GX102" s="1472">
        <v>453.30900000000003</v>
      </c>
      <c r="GY102" s="1472">
        <v>87.39</v>
      </c>
      <c r="GZ102" s="1472">
        <v>478.98500000000001</v>
      </c>
      <c r="HA102" s="1472">
        <v>187.113</v>
      </c>
      <c r="HB102" s="1472">
        <v>379.65699999999998</v>
      </c>
      <c r="HC102" s="1472">
        <v>327.06</v>
      </c>
      <c r="HD102" s="1472">
        <v>598.85699999999997</v>
      </c>
      <c r="HE102" s="1472">
        <v>287.90600000000001</v>
      </c>
      <c r="HF102" s="1472">
        <v>347.73</v>
      </c>
      <c r="HG102" s="1472">
        <v>415.61799999999999</v>
      </c>
      <c r="HH102" s="1472">
        <v>257.72500000000002</v>
      </c>
      <c r="HI102" s="1472">
        <v>504.13799999999998</v>
      </c>
      <c r="HJ102" s="1472">
        <v>441.33600000000001</v>
      </c>
      <c r="HK102" s="1472">
        <v>203.173</v>
      </c>
      <c r="HL102" s="1472">
        <v>227.99600000000001</v>
      </c>
      <c r="HM102" s="1472">
        <v>326.84699999999998</v>
      </c>
      <c r="HN102" s="1472">
        <v>105.86199999999999</v>
      </c>
      <c r="HO102" s="1472">
        <v>150.744</v>
      </c>
      <c r="HP102" s="1472">
        <v>159.63399999999999</v>
      </c>
      <c r="HQ102" s="1472">
        <v>983.19899999999996</v>
      </c>
      <c r="HR102" s="1472">
        <v>75.513999999999996</v>
      </c>
      <c r="HS102" s="1472">
        <v>455.255</v>
      </c>
      <c r="HT102" s="1472">
        <v>331.95699999999999</v>
      </c>
      <c r="HU102" s="1472">
        <v>204.73500000000001</v>
      </c>
      <c r="HV102" s="1472">
        <v>345.93099999999998</v>
      </c>
      <c r="HW102" s="1472">
        <v>151.197</v>
      </c>
      <c r="HX102" s="1472">
        <v>252.50200000000001</v>
      </c>
      <c r="HY102" s="1472">
        <v>710.20299999999997</v>
      </c>
      <c r="HZ102" s="1472">
        <v>176.708</v>
      </c>
      <c r="IA102" s="1472">
        <v>151.93100000000001</v>
      </c>
      <c r="IB102" s="1472">
        <v>406.13600000000002</v>
      </c>
      <c r="IC102" s="1472">
        <v>293.33600000000001</v>
      </c>
      <c r="ID102" s="1472">
        <v>327.97800000000001</v>
      </c>
      <c r="IE102" s="1472">
        <v>386.00299999999999</v>
      </c>
      <c r="IF102" s="1472">
        <v>235.80199999999999</v>
      </c>
      <c r="IG102" s="1472">
        <v>170.68899999999999</v>
      </c>
      <c r="IH102" s="1472">
        <v>327.16199999999998</v>
      </c>
      <c r="II102" s="1472">
        <v>203.91399999999999</v>
      </c>
      <c r="IJ102" s="1472">
        <v>346.35</v>
      </c>
      <c r="IK102" s="1472">
        <v>216.88200000000001</v>
      </c>
      <c r="IL102" s="1472">
        <v>239.20400000000001</v>
      </c>
      <c r="IM102" s="1472">
        <v>372.25700000000001</v>
      </c>
      <c r="IN102" s="1472">
        <v>316.33600000000001</v>
      </c>
      <c r="IO102" s="1472">
        <v>163.98500000000001</v>
      </c>
      <c r="IP102" s="1472">
        <v>388.923</v>
      </c>
      <c r="IQ102" s="1472">
        <v>256.459</v>
      </c>
      <c r="IR102" s="1472">
        <v>310.05200000000002</v>
      </c>
      <c r="IS102" s="1472">
        <v>327.952</v>
      </c>
      <c r="IT102" s="1472">
        <v>291.53500000000003</v>
      </c>
      <c r="IU102" s="1472">
        <v>261.83100000000002</v>
      </c>
      <c r="IV102" s="1472">
        <v>575.65300000000002</v>
      </c>
      <c r="IW102" s="1472">
        <v>278.47399999999999</v>
      </c>
      <c r="IX102" s="1472">
        <v>299.00299999999999</v>
      </c>
      <c r="IY102" s="1472">
        <v>396.35700000000003</v>
      </c>
      <c r="IZ102" s="1472">
        <v>323.73500000000001</v>
      </c>
      <c r="JA102" s="1472">
        <v>335.03699999999998</v>
      </c>
      <c r="JB102" s="1472">
        <v>150.29300000000001</v>
      </c>
      <c r="JC102" s="1472">
        <v>351.86900000000003</v>
      </c>
      <c r="JD102" s="1472">
        <v>338.762</v>
      </c>
      <c r="JE102" s="1472">
        <v>225.917</v>
      </c>
      <c r="JF102" s="1472">
        <v>228.261</v>
      </c>
      <c r="JG102" s="1472">
        <v>338.05200000000002</v>
      </c>
      <c r="JH102" s="1472">
        <v>587.774</v>
      </c>
      <c r="JI102" s="1472">
        <v>374.63200000000001</v>
      </c>
      <c r="JJ102" s="1472">
        <v>812.15499999999997</v>
      </c>
      <c r="JK102" s="1472">
        <v>330.84500000000003</v>
      </c>
      <c r="JL102" s="1472">
        <v>430.31200000000001</v>
      </c>
      <c r="JM102" s="1472">
        <v>328.37200000000001</v>
      </c>
      <c r="JN102" s="1472">
        <v>479.14</v>
      </c>
      <c r="JO102" s="1472">
        <v>394.30500000000001</v>
      </c>
      <c r="JP102" s="1472">
        <v>412.74900000000002</v>
      </c>
      <c r="JQ102" s="1472">
        <v>302.46800000000002</v>
      </c>
      <c r="JR102" s="1472">
        <v>453.15199999999999</v>
      </c>
      <c r="JS102" s="1472">
        <v>274.733</v>
      </c>
      <c r="JT102" s="1472">
        <v>431.09</v>
      </c>
      <c r="JU102" s="1472">
        <v>357.00799999999998</v>
      </c>
      <c r="JV102" s="1472">
        <v>502.49400000000003</v>
      </c>
      <c r="JW102" s="1472">
        <v>276.63499999999999</v>
      </c>
      <c r="JX102" s="1472">
        <v>794.66</v>
      </c>
      <c r="JY102" s="1472">
        <v>782.274</v>
      </c>
      <c r="JZ102" s="1472">
        <v>378.20100000000002</v>
      </c>
      <c r="KA102" s="1472">
        <v>486.95600000000002</v>
      </c>
      <c r="KB102" s="1472">
        <v>639.31200000000001</v>
      </c>
      <c r="KC102" s="1472">
        <v>424.52600000000001</v>
      </c>
      <c r="KD102" s="1472">
        <v>810.71799999999996</v>
      </c>
      <c r="KE102" s="1472">
        <v>418.16500000000002</v>
      </c>
      <c r="KF102" s="1472">
        <v>326.81299999999999</v>
      </c>
      <c r="KG102" s="1472">
        <v>664.08100000000002</v>
      </c>
      <c r="KH102" s="1472">
        <v>575.98299999999995</v>
      </c>
      <c r="KI102" s="1472">
        <v>675.27</v>
      </c>
      <c r="KJ102" s="1472">
        <v>1084.556</v>
      </c>
      <c r="KK102" s="1472">
        <v>604.577</v>
      </c>
      <c r="KL102" s="1472">
        <v>425.32799999999997</v>
      </c>
      <c r="KM102" s="1472">
        <v>448.62799999999999</v>
      </c>
      <c r="KN102" s="1472">
        <v>396.35500000000002</v>
      </c>
      <c r="KO102" s="1472">
        <v>366.91899999999998</v>
      </c>
      <c r="KP102" s="1472">
        <v>538.14200000000005</v>
      </c>
      <c r="KQ102" s="1472">
        <v>528.31299999999999</v>
      </c>
      <c r="KR102" s="1472">
        <v>804.57899999999995</v>
      </c>
      <c r="KS102" s="1472">
        <v>735.38800000000003</v>
      </c>
      <c r="KT102" s="1472">
        <v>1005.778</v>
      </c>
      <c r="KU102" s="1472">
        <v>826.14400000000001</v>
      </c>
      <c r="KV102" s="1472">
        <v>963.04200000000003</v>
      </c>
      <c r="KW102" s="1472">
        <v>832.48599999999999</v>
      </c>
      <c r="KX102" s="1472">
        <v>873.14499999999998</v>
      </c>
      <c r="KY102" s="1472">
        <v>905.57</v>
      </c>
      <c r="KZ102" s="1472">
        <v>485.69099999999997</v>
      </c>
      <c r="LA102" s="1472">
        <v>556.07000000000005</v>
      </c>
      <c r="LB102" s="1472">
        <v>754.47799999999995</v>
      </c>
      <c r="LC102" s="1472">
        <v>676.678</v>
      </c>
      <c r="LD102" s="1472">
        <v>971.423</v>
      </c>
      <c r="LE102" s="1472">
        <v>1088.143</v>
      </c>
      <c r="LF102" s="1472">
        <v>891.91099999999994</v>
      </c>
      <c r="LG102" s="1472">
        <v>873.91399999999999</v>
      </c>
      <c r="LH102" s="1472">
        <v>856.45</v>
      </c>
      <c r="LI102" s="1472">
        <v>847.18700000000001</v>
      </c>
      <c r="LJ102" s="1472">
        <v>945.05600000000004</v>
      </c>
      <c r="LK102" s="1472">
        <v>715.41399999999999</v>
      </c>
      <c r="LL102" s="1472">
        <v>575.68700000000001</v>
      </c>
      <c r="LM102" s="1472">
        <v>640.69600000000003</v>
      </c>
      <c r="LN102" s="1472">
        <v>983.00900000000001</v>
      </c>
      <c r="LO102" s="1472">
        <v>382.28699999999998</v>
      </c>
      <c r="LP102" s="1472">
        <v>625.29399999999998</v>
      </c>
      <c r="LQ102" s="1472">
        <v>1212.5719999999999</v>
      </c>
      <c r="LR102" s="1472">
        <v>704.78</v>
      </c>
      <c r="LS102" s="1472">
        <v>547.79100000000005</v>
      </c>
      <c r="LT102" s="1472">
        <v>824.93799999999999</v>
      </c>
      <c r="LU102" s="1472">
        <v>503.83800000000002</v>
      </c>
      <c r="LV102" s="1472">
        <v>806.65</v>
      </c>
      <c r="LW102" s="1472">
        <v>522.11599999999999</v>
      </c>
      <c r="LX102" s="1472">
        <v>612.40099999999995</v>
      </c>
      <c r="LY102" s="1472">
        <v>797.83</v>
      </c>
      <c r="LZ102" s="1472">
        <v>750.21199999999999</v>
      </c>
      <c r="MA102" s="1472">
        <v>233.148</v>
      </c>
      <c r="MB102" s="1472">
        <v>521.73</v>
      </c>
      <c r="MC102" s="1472">
        <v>646.10900000000004</v>
      </c>
      <c r="MD102" s="1472">
        <v>568.16800000000001</v>
      </c>
      <c r="ME102" s="1472">
        <v>683.58457999999996</v>
      </c>
      <c r="MF102" s="1472">
        <v>985.47644200000002</v>
      </c>
      <c r="MG102" s="1472">
        <v>391.89346500000005</v>
      </c>
      <c r="MH102" s="1472">
        <v>430.50764199999998</v>
      </c>
      <c r="MI102" s="1472">
        <v>867.445427</v>
      </c>
      <c r="MJ102" s="1472">
        <v>856.89497800000004</v>
      </c>
      <c r="MK102" s="1472">
        <v>1412.9258480000001</v>
      </c>
      <c r="ML102" s="1472">
        <v>780.06577099999993</v>
      </c>
      <c r="MM102" s="1472">
        <v>636.23340000000007</v>
      </c>
      <c r="MN102" s="1472">
        <v>863.71591799999999</v>
      </c>
      <c r="MO102" s="1472">
        <v>882.21725000000004</v>
      </c>
      <c r="MP102" s="1472">
        <v>859.08717300000001</v>
      </c>
      <c r="MQ102" s="1472">
        <v>791.26926000000003</v>
      </c>
      <c r="MR102" s="1472">
        <v>1408.3713049999999</v>
      </c>
      <c r="MS102" s="1472">
        <v>1321.642137</v>
      </c>
      <c r="MT102" s="1472">
        <v>1263.5827099999999</v>
      </c>
      <c r="MU102" s="1472">
        <v>971.07307800000001</v>
      </c>
      <c r="MV102" s="1472">
        <v>995.84211899999991</v>
      </c>
      <c r="MW102" s="1472">
        <v>684.17443000000003</v>
      </c>
      <c r="MX102" s="1472">
        <v>1107.421601</v>
      </c>
      <c r="MY102" s="1472">
        <v>1329.3363829999998</v>
      </c>
      <c r="MZ102" s="1472">
        <v>1147.62231</v>
      </c>
      <c r="NA102" s="1472">
        <v>1086.652051</v>
      </c>
      <c r="NB102" s="1472">
        <v>949.95328000000006</v>
      </c>
      <c r="NC102" s="1472">
        <v>967.00400000000002</v>
      </c>
      <c r="ND102" s="1472">
        <v>952.44343700000002</v>
      </c>
      <c r="NE102" s="1472">
        <v>790.42692799999998</v>
      </c>
      <c r="NF102" s="1472">
        <v>797.63876300000004</v>
      </c>
      <c r="NG102" s="1472">
        <v>1046.142261</v>
      </c>
      <c r="NH102" s="1472">
        <v>432.33638000000002</v>
      </c>
      <c r="NI102" s="1472">
        <v>1241.7420020000002</v>
      </c>
      <c r="NJ102" s="1472">
        <v>891.21658500000001</v>
      </c>
      <c r="NK102" s="1472">
        <v>859.07360199999994</v>
      </c>
      <c r="NL102" s="1472">
        <v>918.66766700000005</v>
      </c>
      <c r="NM102" s="1472">
        <v>816.70822599999997</v>
      </c>
      <c r="NN102" s="1472">
        <v>992.53200300000003</v>
      </c>
      <c r="NO102" s="1472">
        <v>899.14631000000008</v>
      </c>
      <c r="NP102" s="1472">
        <v>1112.0227</v>
      </c>
      <c r="NQ102" s="1472">
        <v>911.90391</v>
      </c>
      <c r="NR102" s="1472">
        <v>1012.4035200000001</v>
      </c>
      <c r="NS102" s="1472">
        <v>1008.801255</v>
      </c>
      <c r="NT102" s="1472">
        <v>944.98761999999999</v>
      </c>
      <c r="NU102" s="1472">
        <v>1079.4957609999999</v>
      </c>
      <c r="NV102" s="1662">
        <v>11457.274550999999</v>
      </c>
      <c r="NW102" s="1662">
        <v>11848.719396000002</v>
      </c>
      <c r="NX102" s="1662">
        <v>11446.959159000002</v>
      </c>
      <c r="NY102" s="1662">
        <v>-401.76023700000042</v>
      </c>
      <c r="NZ102" s="1475">
        <v>-3.3907481776944581</v>
      </c>
      <c r="OA102" s="1475">
        <v>-2.5615656035761496E-3</v>
      </c>
      <c r="OB102" s="1475">
        <v>-13.066018604402519</v>
      </c>
      <c r="OK102" s="1670"/>
      <c r="OL102" s="1670"/>
      <c r="OM102" s="1670"/>
      <c r="ON102" s="1670"/>
      <c r="OO102" s="1670"/>
      <c r="OP102" s="1670"/>
      <c r="OQ102" s="1670"/>
      <c r="OR102" s="1670"/>
    </row>
    <row r="103" spans="1:408" s="1534" customFormat="1" ht="15" customHeight="1">
      <c r="A103" s="1636" t="s">
        <v>1449</v>
      </c>
      <c r="B103" s="1472">
        <v>0</v>
      </c>
      <c r="C103" s="1472">
        <v>0</v>
      </c>
      <c r="D103" s="1472">
        <v>0</v>
      </c>
      <c r="E103" s="1472">
        <v>0</v>
      </c>
      <c r="F103" s="1472">
        <v>0</v>
      </c>
      <c r="G103" s="1472">
        <v>0</v>
      </c>
      <c r="H103" s="1472">
        <v>0</v>
      </c>
      <c r="I103" s="1472">
        <v>0</v>
      </c>
      <c r="J103" s="1472">
        <v>0</v>
      </c>
      <c r="K103" s="1472">
        <v>0</v>
      </c>
      <c r="L103" s="1472">
        <v>0</v>
      </c>
      <c r="M103" s="1472">
        <v>0</v>
      </c>
      <c r="N103" s="1472">
        <v>0</v>
      </c>
      <c r="O103" s="1472">
        <v>0</v>
      </c>
      <c r="P103" s="1472">
        <v>0</v>
      </c>
      <c r="Q103" s="1472">
        <v>0</v>
      </c>
      <c r="R103" s="1472">
        <v>0</v>
      </c>
      <c r="S103" s="1472">
        <v>0</v>
      </c>
      <c r="T103" s="1472">
        <v>0</v>
      </c>
      <c r="U103" s="1472">
        <v>0</v>
      </c>
      <c r="V103" s="1472">
        <v>0</v>
      </c>
      <c r="W103" s="1472">
        <v>0</v>
      </c>
      <c r="X103" s="1472">
        <v>0</v>
      </c>
      <c r="Y103" s="1472">
        <v>0</v>
      </c>
      <c r="Z103" s="1472">
        <v>0</v>
      </c>
      <c r="AA103" s="1472">
        <v>0</v>
      </c>
      <c r="AB103" s="1472">
        <v>0</v>
      </c>
      <c r="AC103" s="1472">
        <v>0</v>
      </c>
      <c r="AD103" s="1472">
        <v>0</v>
      </c>
      <c r="AE103" s="1472">
        <v>0</v>
      </c>
      <c r="AF103" s="1472">
        <v>0</v>
      </c>
      <c r="AG103" s="1472">
        <v>0</v>
      </c>
      <c r="AH103" s="1472">
        <v>0</v>
      </c>
      <c r="AI103" s="1472">
        <v>0</v>
      </c>
      <c r="AJ103" s="1472">
        <v>0</v>
      </c>
      <c r="AK103" s="1472">
        <v>0</v>
      </c>
      <c r="AL103" s="1472">
        <v>0</v>
      </c>
      <c r="AM103" s="1472">
        <v>0</v>
      </c>
      <c r="AN103" s="1472">
        <v>0</v>
      </c>
      <c r="AO103" s="1472">
        <v>0</v>
      </c>
      <c r="AP103" s="1472">
        <v>0</v>
      </c>
      <c r="AQ103" s="1472">
        <v>0</v>
      </c>
      <c r="AR103" s="1472">
        <v>0</v>
      </c>
      <c r="AS103" s="1472">
        <v>0</v>
      </c>
      <c r="AT103" s="1472">
        <v>0</v>
      </c>
      <c r="AU103" s="1472">
        <v>0</v>
      </c>
      <c r="AV103" s="1472">
        <v>0</v>
      </c>
      <c r="AW103" s="1472">
        <v>0</v>
      </c>
      <c r="AX103" s="1472">
        <v>0</v>
      </c>
      <c r="AY103" s="1472">
        <v>0</v>
      </c>
      <c r="AZ103" s="1472">
        <v>0</v>
      </c>
      <c r="BA103" s="1472">
        <v>0</v>
      </c>
      <c r="BB103" s="1472">
        <v>0</v>
      </c>
      <c r="BC103" s="1472">
        <v>0</v>
      </c>
      <c r="BD103" s="1472">
        <v>0</v>
      </c>
      <c r="BE103" s="1472">
        <v>0</v>
      </c>
      <c r="BF103" s="1472">
        <v>0</v>
      </c>
      <c r="BG103" s="1472">
        <v>0</v>
      </c>
      <c r="BH103" s="1472">
        <v>0</v>
      </c>
      <c r="BI103" s="1472">
        <v>0</v>
      </c>
      <c r="BJ103" s="1472">
        <v>0</v>
      </c>
      <c r="BK103" s="1472">
        <v>0</v>
      </c>
      <c r="BL103" s="1472">
        <v>0</v>
      </c>
      <c r="BM103" s="1472">
        <v>0</v>
      </c>
      <c r="BN103" s="1472">
        <v>0</v>
      </c>
      <c r="BO103" s="1472">
        <v>0</v>
      </c>
      <c r="BP103" s="1472">
        <v>0</v>
      </c>
      <c r="BQ103" s="1472">
        <v>0</v>
      </c>
      <c r="BR103" s="1472">
        <v>0</v>
      </c>
      <c r="BS103" s="1472">
        <v>0</v>
      </c>
      <c r="BT103" s="1472">
        <v>0</v>
      </c>
      <c r="BU103" s="1472">
        <v>0</v>
      </c>
      <c r="BV103" s="1472">
        <v>0</v>
      </c>
      <c r="BW103" s="1472">
        <v>0</v>
      </c>
      <c r="BX103" s="1472">
        <v>0</v>
      </c>
      <c r="BY103" s="1472">
        <v>0</v>
      </c>
      <c r="BZ103" s="1472">
        <v>0</v>
      </c>
      <c r="CA103" s="1472">
        <v>0</v>
      </c>
      <c r="CB103" s="1472">
        <v>0</v>
      </c>
      <c r="CC103" s="1472">
        <v>0</v>
      </c>
      <c r="CD103" s="1472">
        <v>0</v>
      </c>
      <c r="CE103" s="1472">
        <v>0</v>
      </c>
      <c r="CF103" s="1472">
        <v>0</v>
      </c>
      <c r="CG103" s="1472">
        <v>0</v>
      </c>
      <c r="CH103" s="1472">
        <v>0</v>
      </c>
      <c r="CI103" s="1472">
        <v>0</v>
      </c>
      <c r="CJ103" s="1472">
        <v>0</v>
      </c>
      <c r="CK103" s="1472">
        <v>0</v>
      </c>
      <c r="CL103" s="1472">
        <v>0</v>
      </c>
      <c r="CM103" s="1472">
        <v>0</v>
      </c>
      <c r="CN103" s="1472">
        <v>0</v>
      </c>
      <c r="CO103" s="1472">
        <v>0</v>
      </c>
      <c r="CP103" s="1472">
        <v>0</v>
      </c>
      <c r="CQ103" s="1472">
        <v>0</v>
      </c>
      <c r="CR103" s="1472">
        <v>0</v>
      </c>
      <c r="CS103" s="1472">
        <v>0</v>
      </c>
      <c r="CT103" s="1472">
        <v>0</v>
      </c>
      <c r="CU103" s="1472">
        <v>0</v>
      </c>
      <c r="CV103" s="1472">
        <v>0</v>
      </c>
      <c r="CW103" s="1472">
        <v>0</v>
      </c>
      <c r="CX103" s="1472">
        <v>0</v>
      </c>
      <c r="CY103" s="1472">
        <v>0</v>
      </c>
      <c r="CZ103" s="1472">
        <v>0</v>
      </c>
      <c r="DA103" s="1472">
        <v>0</v>
      </c>
      <c r="DB103" s="1472">
        <v>0</v>
      </c>
      <c r="DC103" s="1472">
        <v>0</v>
      </c>
      <c r="DD103" s="1472">
        <v>0</v>
      </c>
      <c r="DE103" s="1472">
        <v>0</v>
      </c>
      <c r="DF103" s="1472">
        <v>0</v>
      </c>
      <c r="DG103" s="1472">
        <v>0</v>
      </c>
      <c r="DH103" s="1472">
        <v>0</v>
      </c>
      <c r="DI103" s="1472">
        <v>0</v>
      </c>
      <c r="DJ103" s="1472">
        <v>0</v>
      </c>
      <c r="DK103" s="1472">
        <v>0</v>
      </c>
      <c r="DL103" s="1472">
        <v>0</v>
      </c>
      <c r="DM103" s="1472">
        <v>0</v>
      </c>
      <c r="DN103" s="1472">
        <v>0</v>
      </c>
      <c r="DO103" s="1472">
        <v>0</v>
      </c>
      <c r="DP103" s="1472">
        <v>0</v>
      </c>
      <c r="DQ103" s="1472">
        <v>0</v>
      </c>
      <c r="DR103" s="1472">
        <v>0</v>
      </c>
      <c r="DS103" s="1472">
        <v>0</v>
      </c>
      <c r="DT103" s="1472">
        <v>0</v>
      </c>
      <c r="DU103" s="1472">
        <v>0</v>
      </c>
      <c r="DV103" s="1472">
        <v>0</v>
      </c>
      <c r="DW103" s="1472">
        <v>0</v>
      </c>
      <c r="DX103" s="1472">
        <v>0</v>
      </c>
      <c r="DY103" s="1472">
        <v>0</v>
      </c>
      <c r="DZ103" s="1472">
        <v>0</v>
      </c>
      <c r="EA103" s="1472">
        <v>0</v>
      </c>
      <c r="EB103" s="1472">
        <v>0</v>
      </c>
      <c r="EC103" s="1472">
        <v>0</v>
      </c>
      <c r="ED103" s="1472">
        <v>0</v>
      </c>
      <c r="EE103" s="1472">
        <v>0</v>
      </c>
      <c r="EF103" s="1472">
        <v>0</v>
      </c>
      <c r="EG103" s="1472">
        <v>0</v>
      </c>
      <c r="EH103" s="1472">
        <v>0</v>
      </c>
      <c r="EI103" s="1472">
        <v>0</v>
      </c>
      <c r="EJ103" s="1472">
        <v>0</v>
      </c>
      <c r="EK103" s="1472">
        <v>0</v>
      </c>
      <c r="EL103" s="1472">
        <v>0</v>
      </c>
      <c r="EM103" s="1472">
        <v>0</v>
      </c>
      <c r="EN103" s="1472">
        <v>0</v>
      </c>
      <c r="EO103" s="1472">
        <v>0</v>
      </c>
      <c r="EP103" s="1472">
        <v>0</v>
      </c>
      <c r="EQ103" s="1472">
        <v>0</v>
      </c>
      <c r="ER103" s="1472">
        <v>0</v>
      </c>
      <c r="ES103" s="1472">
        <v>0</v>
      </c>
      <c r="ET103" s="1472">
        <v>0</v>
      </c>
      <c r="EU103" s="1472">
        <v>0</v>
      </c>
      <c r="EV103" s="1472">
        <v>0</v>
      </c>
      <c r="EW103" s="1472">
        <v>0</v>
      </c>
      <c r="EX103" s="1472">
        <v>0</v>
      </c>
      <c r="EY103" s="1472">
        <v>0</v>
      </c>
      <c r="EZ103" s="1472">
        <v>0</v>
      </c>
      <c r="FA103" s="1472">
        <v>0</v>
      </c>
      <c r="FB103" s="1472">
        <v>0</v>
      </c>
      <c r="FC103" s="1472">
        <v>0</v>
      </c>
      <c r="FD103" s="1472">
        <v>0</v>
      </c>
      <c r="FE103" s="1472">
        <v>0</v>
      </c>
      <c r="FF103" s="1472">
        <v>0</v>
      </c>
      <c r="FG103" s="1472">
        <v>0</v>
      </c>
      <c r="FH103" s="1472">
        <v>0</v>
      </c>
      <c r="FI103" s="1472">
        <v>0</v>
      </c>
      <c r="FJ103" s="1472">
        <v>0</v>
      </c>
      <c r="FK103" s="1472">
        <v>0</v>
      </c>
      <c r="FL103" s="1472">
        <v>0</v>
      </c>
      <c r="FM103" s="1472">
        <v>0</v>
      </c>
      <c r="FN103" s="1472">
        <v>0</v>
      </c>
      <c r="FO103" s="1472">
        <v>0</v>
      </c>
      <c r="FP103" s="1472">
        <v>0</v>
      </c>
      <c r="FQ103" s="1472">
        <v>0</v>
      </c>
      <c r="FR103" s="1472">
        <v>0</v>
      </c>
      <c r="FS103" s="1472">
        <v>0</v>
      </c>
      <c r="FT103" s="1472">
        <v>0</v>
      </c>
      <c r="FU103" s="1472">
        <v>0</v>
      </c>
      <c r="FV103" s="1472">
        <v>0</v>
      </c>
      <c r="FW103" s="1472">
        <v>0</v>
      </c>
      <c r="FX103" s="1472">
        <v>0</v>
      </c>
      <c r="FY103" s="1472">
        <v>0</v>
      </c>
      <c r="FZ103" s="1472">
        <v>0</v>
      </c>
      <c r="GA103" s="1472">
        <v>0</v>
      </c>
      <c r="GB103" s="1472">
        <v>0</v>
      </c>
      <c r="GC103" s="1472">
        <v>0</v>
      </c>
      <c r="GD103" s="1472">
        <v>0</v>
      </c>
      <c r="GE103" s="1472">
        <v>0</v>
      </c>
      <c r="GF103" s="1472">
        <v>0</v>
      </c>
      <c r="GG103" s="1472">
        <v>0</v>
      </c>
      <c r="GH103" s="1472">
        <v>0</v>
      </c>
      <c r="GI103" s="1472">
        <v>0</v>
      </c>
      <c r="GJ103" s="1472">
        <v>0</v>
      </c>
      <c r="GK103" s="1472">
        <v>0</v>
      </c>
      <c r="GL103" s="1472">
        <v>0</v>
      </c>
      <c r="GM103" s="1472">
        <v>0</v>
      </c>
      <c r="GN103" s="1472">
        <v>0</v>
      </c>
      <c r="GO103" s="1472">
        <v>0</v>
      </c>
      <c r="GP103" s="1472">
        <v>0</v>
      </c>
      <c r="GQ103" s="1472">
        <v>0</v>
      </c>
      <c r="GR103" s="1472">
        <v>0</v>
      </c>
      <c r="GS103" s="1472">
        <v>0</v>
      </c>
      <c r="GT103" s="1472">
        <v>0</v>
      </c>
      <c r="GU103" s="1472">
        <v>0</v>
      </c>
      <c r="GV103" s="1472">
        <v>0</v>
      </c>
      <c r="GW103" s="1472">
        <v>0</v>
      </c>
      <c r="GX103" s="1472">
        <v>0</v>
      </c>
      <c r="GY103" s="1472">
        <v>0</v>
      </c>
      <c r="GZ103" s="1472">
        <v>0</v>
      </c>
      <c r="HA103" s="1472">
        <v>0</v>
      </c>
      <c r="HB103" s="1472">
        <v>0</v>
      </c>
      <c r="HC103" s="1472">
        <v>0</v>
      </c>
      <c r="HD103" s="1472">
        <v>0</v>
      </c>
      <c r="HE103" s="1472">
        <v>0</v>
      </c>
      <c r="HF103" s="1472">
        <v>0</v>
      </c>
      <c r="HG103" s="1472">
        <v>0</v>
      </c>
      <c r="HH103" s="1472">
        <v>0</v>
      </c>
      <c r="HI103" s="1472">
        <v>0</v>
      </c>
      <c r="HJ103" s="1472">
        <v>0</v>
      </c>
      <c r="HK103" s="1472">
        <v>0</v>
      </c>
      <c r="HL103" s="1472">
        <v>0</v>
      </c>
      <c r="HM103" s="1472">
        <v>0</v>
      </c>
      <c r="HN103" s="1472">
        <v>0</v>
      </c>
      <c r="HO103" s="1472">
        <v>0</v>
      </c>
      <c r="HP103" s="1472">
        <v>0</v>
      </c>
      <c r="HQ103" s="1472">
        <v>0</v>
      </c>
      <c r="HR103" s="1472">
        <v>0</v>
      </c>
      <c r="HS103" s="1472">
        <v>0</v>
      </c>
      <c r="HT103" s="1472">
        <v>0</v>
      </c>
      <c r="HU103" s="1472">
        <v>0</v>
      </c>
      <c r="HV103" s="1472">
        <v>0</v>
      </c>
      <c r="HW103" s="1472">
        <v>0</v>
      </c>
      <c r="HX103" s="1472">
        <v>0</v>
      </c>
      <c r="HY103" s="1472">
        <v>0</v>
      </c>
      <c r="HZ103" s="1472">
        <v>0</v>
      </c>
      <c r="IA103" s="1472">
        <v>0</v>
      </c>
      <c r="IB103" s="1472">
        <v>0</v>
      </c>
      <c r="IC103" s="1472">
        <v>0</v>
      </c>
      <c r="ID103" s="1472">
        <v>0</v>
      </c>
      <c r="IE103" s="1472">
        <v>0</v>
      </c>
      <c r="IF103" s="1472">
        <v>0</v>
      </c>
      <c r="IG103" s="1472">
        <v>0</v>
      </c>
      <c r="IH103" s="1472">
        <v>0</v>
      </c>
      <c r="II103" s="1472">
        <v>0</v>
      </c>
      <c r="IJ103" s="1472">
        <v>0</v>
      </c>
      <c r="IK103" s="1472">
        <v>0</v>
      </c>
      <c r="IL103" s="1472">
        <v>0</v>
      </c>
      <c r="IM103" s="1472">
        <v>0</v>
      </c>
      <c r="IN103" s="1472">
        <v>0</v>
      </c>
      <c r="IO103" s="1472">
        <v>0</v>
      </c>
      <c r="IP103" s="1472">
        <v>0</v>
      </c>
      <c r="IQ103" s="1472">
        <v>0</v>
      </c>
      <c r="IR103" s="1472">
        <v>0</v>
      </c>
      <c r="IS103" s="1472">
        <v>0</v>
      </c>
      <c r="IT103" s="1472">
        <v>0</v>
      </c>
      <c r="IU103" s="1472">
        <v>0</v>
      </c>
      <c r="IV103" s="1472">
        <v>0</v>
      </c>
      <c r="IW103" s="1472">
        <v>0</v>
      </c>
      <c r="IX103" s="1472">
        <v>0</v>
      </c>
      <c r="IY103" s="1472">
        <v>0</v>
      </c>
      <c r="IZ103" s="1472">
        <v>0</v>
      </c>
      <c r="JA103" s="1472">
        <v>0</v>
      </c>
      <c r="JB103" s="1472">
        <v>0</v>
      </c>
      <c r="JC103" s="1472">
        <v>0</v>
      </c>
      <c r="JD103" s="1472">
        <v>0</v>
      </c>
      <c r="JE103" s="1472">
        <v>0</v>
      </c>
      <c r="JF103" s="1472">
        <v>0</v>
      </c>
      <c r="JG103" s="1472">
        <v>0</v>
      </c>
      <c r="JH103" s="1472">
        <v>0</v>
      </c>
      <c r="JI103" s="1472">
        <v>0</v>
      </c>
      <c r="JJ103" s="1472">
        <v>0</v>
      </c>
      <c r="JK103" s="1472">
        <v>0</v>
      </c>
      <c r="JL103" s="1472">
        <v>0</v>
      </c>
      <c r="JM103" s="1472">
        <v>0</v>
      </c>
      <c r="JN103" s="1472">
        <v>0</v>
      </c>
      <c r="JO103" s="1472">
        <v>0</v>
      </c>
      <c r="JP103" s="1472">
        <v>0</v>
      </c>
      <c r="JQ103" s="1472">
        <v>0</v>
      </c>
      <c r="JR103" s="1472">
        <v>0</v>
      </c>
      <c r="JS103" s="1472">
        <v>0</v>
      </c>
      <c r="JT103" s="1472">
        <v>0</v>
      </c>
      <c r="JU103" s="1472">
        <v>0</v>
      </c>
      <c r="JV103" s="1472">
        <v>0</v>
      </c>
      <c r="JW103" s="1472">
        <v>0</v>
      </c>
      <c r="JX103" s="1472">
        <v>0</v>
      </c>
      <c r="JY103" s="1472">
        <v>0</v>
      </c>
      <c r="JZ103" s="1472">
        <v>0</v>
      </c>
      <c r="KA103" s="1472">
        <v>3.0000000000000001E-3</v>
      </c>
      <c r="KB103" s="1472">
        <v>0</v>
      </c>
      <c r="KC103" s="1472">
        <v>0</v>
      </c>
      <c r="KD103" s="1472">
        <v>0</v>
      </c>
      <c r="KE103" s="1472">
        <v>0</v>
      </c>
      <c r="KF103" s="1472">
        <v>0</v>
      </c>
      <c r="KG103" s="1472">
        <v>0</v>
      </c>
      <c r="KH103" s="1472">
        <v>0</v>
      </c>
      <c r="KI103" s="1472">
        <v>0</v>
      </c>
      <c r="KJ103" s="1472">
        <v>0</v>
      </c>
      <c r="KK103" s="1472">
        <v>15.855</v>
      </c>
      <c r="KL103" s="1472">
        <v>2.2490000000000001</v>
      </c>
      <c r="KM103" s="1472">
        <v>4.53</v>
      </c>
      <c r="KN103" s="1472">
        <v>0</v>
      </c>
      <c r="KO103" s="1472">
        <v>0</v>
      </c>
      <c r="KP103" s="1472">
        <v>0</v>
      </c>
      <c r="KQ103" s="1472">
        <v>13.95</v>
      </c>
      <c r="KR103" s="1472">
        <v>0</v>
      </c>
      <c r="KS103" s="1472">
        <v>6.4960000000000004</v>
      </c>
      <c r="KT103" s="1472">
        <v>0</v>
      </c>
      <c r="KU103" s="1472">
        <v>0</v>
      </c>
      <c r="KV103" s="1472">
        <v>0</v>
      </c>
      <c r="KW103" s="1472">
        <v>0</v>
      </c>
      <c r="KX103" s="1472">
        <v>0</v>
      </c>
      <c r="KY103" s="1472">
        <v>0</v>
      </c>
      <c r="KZ103" s="1472">
        <v>0</v>
      </c>
      <c r="LA103" s="1472">
        <v>0</v>
      </c>
      <c r="LB103" s="1472">
        <v>0</v>
      </c>
      <c r="LC103" s="1472">
        <v>0</v>
      </c>
      <c r="LD103" s="1472">
        <v>0</v>
      </c>
      <c r="LE103" s="1472">
        <v>0</v>
      </c>
      <c r="LF103" s="1472">
        <v>0</v>
      </c>
      <c r="LG103" s="1472">
        <v>0</v>
      </c>
      <c r="LH103" s="1472">
        <v>0</v>
      </c>
      <c r="LI103" s="1472">
        <v>0</v>
      </c>
      <c r="LJ103" s="1472">
        <v>8.3849999999999998</v>
      </c>
      <c r="LK103" s="1472">
        <v>0</v>
      </c>
      <c r="LL103" s="1472">
        <v>0.93100000000000005</v>
      </c>
      <c r="LM103" s="1472">
        <v>0</v>
      </c>
      <c r="LN103" s="1472">
        <v>0</v>
      </c>
      <c r="LO103" s="1472">
        <v>0</v>
      </c>
      <c r="LP103" s="1472">
        <v>0</v>
      </c>
      <c r="LQ103" s="1472">
        <v>2.88</v>
      </c>
      <c r="LR103" s="1472">
        <v>0</v>
      </c>
      <c r="LS103" s="1472">
        <v>0</v>
      </c>
      <c r="LT103" s="1472">
        <v>0</v>
      </c>
      <c r="LU103" s="1472">
        <v>0</v>
      </c>
      <c r="LV103" s="1472">
        <v>0</v>
      </c>
      <c r="LW103" s="1472">
        <v>16.427</v>
      </c>
      <c r="LX103" s="1472">
        <v>11.061</v>
      </c>
      <c r="LY103" s="1472">
        <v>0</v>
      </c>
      <c r="LZ103" s="1472">
        <v>0</v>
      </c>
      <c r="MA103" s="1472">
        <v>0</v>
      </c>
      <c r="MB103" s="1472">
        <v>0</v>
      </c>
      <c r="MC103" s="1472">
        <v>2.7869999999999999</v>
      </c>
      <c r="MD103" s="1472">
        <v>0</v>
      </c>
      <c r="ME103" s="1472">
        <v>0</v>
      </c>
      <c r="MF103" s="1472">
        <v>12.528</v>
      </c>
      <c r="MG103" s="1472">
        <v>1.3919999999999999</v>
      </c>
      <c r="MH103" s="1472">
        <v>1.7650999999999999</v>
      </c>
      <c r="MI103" s="1472">
        <v>13.44308</v>
      </c>
      <c r="MJ103" s="1472">
        <v>8.3610000000000007</v>
      </c>
      <c r="MK103" s="1472">
        <v>0</v>
      </c>
      <c r="ML103" s="1472">
        <v>0</v>
      </c>
      <c r="MM103" s="1472">
        <v>0</v>
      </c>
      <c r="MN103" s="1472">
        <v>4.63</v>
      </c>
      <c r="MO103" s="1472">
        <v>32.512039999999999</v>
      </c>
      <c r="MP103" s="1472">
        <v>0</v>
      </c>
      <c r="MQ103" s="1472">
        <v>5.6499999999999996E-4</v>
      </c>
      <c r="MR103" s="1472">
        <v>1314.7306000000001</v>
      </c>
      <c r="MS103" s="1472">
        <v>3457.6469999999999</v>
      </c>
      <c r="MT103" s="1472">
        <v>18.62</v>
      </c>
      <c r="MU103" s="1472">
        <v>3118.1709999999998</v>
      </c>
      <c r="MV103" s="1472">
        <v>0</v>
      </c>
      <c r="MW103" s="1472">
        <v>38.740300000000005</v>
      </c>
      <c r="MX103" s="1472">
        <v>9.32</v>
      </c>
      <c r="MY103" s="1472">
        <v>7.8120000000000003</v>
      </c>
      <c r="MZ103" s="1472">
        <v>3400.9450000000002</v>
      </c>
      <c r="NA103" s="1472">
        <v>0</v>
      </c>
      <c r="NB103" s="1472">
        <v>0.2</v>
      </c>
      <c r="NC103" s="1472">
        <v>0</v>
      </c>
      <c r="ND103" s="1472">
        <v>5120.107</v>
      </c>
      <c r="NE103" s="1472">
        <v>0</v>
      </c>
      <c r="NF103" s="1472">
        <v>5036.0079999999998</v>
      </c>
      <c r="NG103" s="1472">
        <v>0</v>
      </c>
      <c r="NH103" s="1472">
        <v>0</v>
      </c>
      <c r="NI103" s="1472">
        <v>0</v>
      </c>
      <c r="NJ103" s="1472">
        <v>0</v>
      </c>
      <c r="NK103" s="1472">
        <v>4711.9350000000004</v>
      </c>
      <c r="NL103" s="1472">
        <v>0</v>
      </c>
      <c r="NM103" s="1472">
        <v>0</v>
      </c>
      <c r="NN103" s="1472">
        <v>0</v>
      </c>
      <c r="NO103" s="1472">
        <v>0</v>
      </c>
      <c r="NP103" s="1472">
        <v>0</v>
      </c>
      <c r="NQ103" s="1472">
        <v>11284.859</v>
      </c>
      <c r="NR103" s="1472">
        <v>0</v>
      </c>
      <c r="NS103" s="1472">
        <v>4194.652</v>
      </c>
      <c r="NT103" s="1472">
        <v>4033.877</v>
      </c>
      <c r="NU103" s="1472">
        <v>0</v>
      </c>
      <c r="NV103" s="1662">
        <v>7985.0515050000004</v>
      </c>
      <c r="NW103" s="1662">
        <v>13574.392</v>
      </c>
      <c r="NX103" s="1662">
        <v>24225.323000000004</v>
      </c>
      <c r="NY103" s="1662">
        <v>10650.931000000004</v>
      </c>
      <c r="NZ103" s="1475">
        <v>78.463411105263532</v>
      </c>
      <c r="OA103" s="1475">
        <v>6.7908807251283329E-2</v>
      </c>
      <c r="OB103" s="1475" t="s">
        <v>1366</v>
      </c>
      <c r="OK103" s="1670"/>
      <c r="OL103" s="1670"/>
      <c r="OM103" s="1670"/>
      <c r="ON103" s="1670"/>
      <c r="OO103" s="1670"/>
      <c r="OP103" s="1670"/>
      <c r="OQ103" s="1670"/>
      <c r="OR103" s="1670"/>
    </row>
    <row r="104" spans="1:408" s="1534" customFormat="1" ht="15" customHeight="1">
      <c r="A104" s="1636" t="s">
        <v>1450</v>
      </c>
      <c r="B104" s="1472">
        <v>5.88</v>
      </c>
      <c r="C104" s="1472">
        <v>3.35</v>
      </c>
      <c r="D104" s="1472">
        <v>7.4</v>
      </c>
      <c r="E104" s="1472">
        <v>0</v>
      </c>
      <c r="F104" s="1472">
        <v>14.765000000000001</v>
      </c>
      <c r="G104" s="1472">
        <v>7.98</v>
      </c>
      <c r="H104" s="1472">
        <v>3.008</v>
      </c>
      <c r="I104" s="1472">
        <v>4.16</v>
      </c>
      <c r="J104" s="1472">
        <v>6.0979999999999999</v>
      </c>
      <c r="K104" s="1472">
        <v>15.705</v>
      </c>
      <c r="L104" s="1472">
        <v>17.062000000000001</v>
      </c>
      <c r="M104" s="1472">
        <v>1.1000000000000001</v>
      </c>
      <c r="N104" s="1472">
        <v>19.079000000000001</v>
      </c>
      <c r="O104" s="1472">
        <v>14.256</v>
      </c>
      <c r="P104" s="1472">
        <v>0</v>
      </c>
      <c r="Q104" s="1472">
        <v>13.013</v>
      </c>
      <c r="R104" s="1472">
        <v>30.925999999999998</v>
      </c>
      <c r="S104" s="1472">
        <v>0</v>
      </c>
      <c r="T104" s="1472">
        <v>3.8039999999999998</v>
      </c>
      <c r="U104" s="1472">
        <v>19.68</v>
      </c>
      <c r="V104" s="1472">
        <v>41.465000000000003</v>
      </c>
      <c r="W104" s="1472">
        <v>96.673000000000002</v>
      </c>
      <c r="X104" s="1472">
        <v>9.3800000000000008</v>
      </c>
      <c r="Y104" s="1472">
        <v>51.34</v>
      </c>
      <c r="Z104" s="1472">
        <v>49.552999999999997</v>
      </c>
      <c r="AA104" s="1472">
        <v>34.17</v>
      </c>
      <c r="AB104" s="1472">
        <v>34.195999999999998</v>
      </c>
      <c r="AC104" s="1472">
        <v>18.545000000000002</v>
      </c>
      <c r="AD104" s="1472">
        <v>4.8</v>
      </c>
      <c r="AE104" s="1472">
        <v>0</v>
      </c>
      <c r="AF104" s="1472">
        <v>22.5</v>
      </c>
      <c r="AG104" s="1472">
        <v>50.848999999999997</v>
      </c>
      <c r="AH104" s="1472">
        <v>68.552000000000007</v>
      </c>
      <c r="AI104" s="1472">
        <v>23.93</v>
      </c>
      <c r="AJ104" s="1472">
        <v>76.906999999999996</v>
      </c>
      <c r="AK104" s="1472">
        <v>79.819000000000003</v>
      </c>
      <c r="AL104" s="1472">
        <v>56.662999999999997</v>
      </c>
      <c r="AM104" s="1472">
        <v>50.984999999999999</v>
      </c>
      <c r="AN104" s="1472">
        <v>52.773000000000003</v>
      </c>
      <c r="AO104" s="1472">
        <v>1.587</v>
      </c>
      <c r="AP104" s="1472">
        <v>10.226000000000001</v>
      </c>
      <c r="AQ104" s="1472">
        <v>5.0999999999999996</v>
      </c>
      <c r="AR104" s="1472">
        <v>52.341000000000001</v>
      </c>
      <c r="AS104" s="1472">
        <v>62.15</v>
      </c>
      <c r="AT104" s="1472">
        <v>43.16</v>
      </c>
      <c r="AU104" s="1472">
        <v>144.87799999999999</v>
      </c>
      <c r="AV104" s="1472">
        <v>59.752000000000002</v>
      </c>
      <c r="AW104" s="1472">
        <v>38.976999999999997</v>
      </c>
      <c r="AX104" s="1472">
        <v>9.9749999999999996</v>
      </c>
      <c r="AY104" s="1472">
        <v>4.9000000000000002E-2</v>
      </c>
      <c r="AZ104" s="1472">
        <v>29.446000000000002</v>
      </c>
      <c r="BA104" s="1472">
        <v>15.992000000000001</v>
      </c>
      <c r="BB104" s="1472">
        <v>5</v>
      </c>
      <c r="BC104" s="1472">
        <v>6.54</v>
      </c>
      <c r="BD104" s="1472">
        <v>36.112000000000002</v>
      </c>
      <c r="BE104" s="1472">
        <v>48.408000000000001</v>
      </c>
      <c r="BF104" s="1472">
        <v>47.085999999999999</v>
      </c>
      <c r="BG104" s="1472">
        <v>118.432</v>
      </c>
      <c r="BH104" s="1472">
        <v>14.88</v>
      </c>
      <c r="BI104" s="1472">
        <v>39.975999999999999</v>
      </c>
      <c r="BJ104" s="1472">
        <v>0</v>
      </c>
      <c r="BK104" s="1472">
        <v>4.01</v>
      </c>
      <c r="BL104" s="1472">
        <v>75.105999999999995</v>
      </c>
      <c r="BM104" s="1472">
        <v>0.316</v>
      </c>
      <c r="BN104" s="1472">
        <v>0</v>
      </c>
      <c r="BO104" s="1472">
        <v>36.326000000000001</v>
      </c>
      <c r="BP104" s="1472">
        <v>0</v>
      </c>
      <c r="BQ104" s="1472">
        <v>0</v>
      </c>
      <c r="BR104" s="1472">
        <v>1.3</v>
      </c>
      <c r="BS104" s="1472">
        <v>5.3</v>
      </c>
      <c r="BT104" s="1472">
        <v>37.936</v>
      </c>
      <c r="BU104" s="1472">
        <v>23.965</v>
      </c>
      <c r="BV104" s="1472">
        <v>14.513999999999999</v>
      </c>
      <c r="BW104" s="1472">
        <v>23.097999999999999</v>
      </c>
      <c r="BX104" s="1472">
        <v>47.048999999999999</v>
      </c>
      <c r="BY104" s="1472">
        <v>0</v>
      </c>
      <c r="BZ104" s="1472">
        <v>10.015000000000001</v>
      </c>
      <c r="CA104" s="1472">
        <v>11.974</v>
      </c>
      <c r="CB104" s="1472">
        <v>7.7309999999999999</v>
      </c>
      <c r="CC104" s="1472">
        <v>25.622</v>
      </c>
      <c r="CD104" s="1472">
        <v>210.11199999999999</v>
      </c>
      <c r="CE104" s="1472">
        <v>25.835999999999999</v>
      </c>
      <c r="CF104" s="1472">
        <v>69.477000000000004</v>
      </c>
      <c r="CG104" s="1472">
        <v>30.940999999999999</v>
      </c>
      <c r="CH104" s="1472">
        <v>83.713999999999999</v>
      </c>
      <c r="CI104" s="1472">
        <v>72.748000000000005</v>
      </c>
      <c r="CJ104" s="1472">
        <v>56.097999999999999</v>
      </c>
      <c r="CK104" s="1472">
        <v>22.806000000000001</v>
      </c>
      <c r="CL104" s="1472">
        <v>38.715000000000003</v>
      </c>
      <c r="CM104" s="1472">
        <v>46.118000000000002</v>
      </c>
      <c r="CN104" s="1472">
        <v>17.931999999999999</v>
      </c>
      <c r="CO104" s="1472">
        <v>51.384</v>
      </c>
      <c r="CP104" s="1472">
        <v>12.249000000000001</v>
      </c>
      <c r="CQ104" s="1472">
        <v>137.256</v>
      </c>
      <c r="CR104" s="1472">
        <v>221.08</v>
      </c>
      <c r="CS104" s="1472">
        <v>92.856999999999999</v>
      </c>
      <c r="CT104" s="1472">
        <v>144.446</v>
      </c>
      <c r="CU104" s="1472">
        <v>70.361000000000004</v>
      </c>
      <c r="CV104" s="1472">
        <v>33.963999999999999</v>
      </c>
      <c r="CW104" s="1472">
        <v>15.494999999999999</v>
      </c>
      <c r="CX104" s="1472">
        <v>29.032</v>
      </c>
      <c r="CY104" s="1472">
        <v>67.376999999999995</v>
      </c>
      <c r="CZ104" s="1472">
        <v>38.770000000000003</v>
      </c>
      <c r="DA104" s="1472">
        <v>45.606999999999999</v>
      </c>
      <c r="DB104" s="1472">
        <v>77.228999999999999</v>
      </c>
      <c r="DC104" s="1472">
        <v>71.906000000000006</v>
      </c>
      <c r="DD104" s="1472">
        <v>130.60499999999999</v>
      </c>
      <c r="DE104" s="1472">
        <v>118.771</v>
      </c>
      <c r="DF104" s="1472">
        <v>217.25399999999999</v>
      </c>
      <c r="DG104" s="1472">
        <v>191.22900000000001</v>
      </c>
      <c r="DH104" s="1472">
        <v>52.173999999999999</v>
      </c>
      <c r="DI104" s="1472">
        <v>43.985999999999997</v>
      </c>
      <c r="DJ104" s="1472">
        <v>60.83</v>
      </c>
      <c r="DK104" s="1472">
        <v>52.845999999999997</v>
      </c>
      <c r="DL104" s="1472">
        <v>126.111</v>
      </c>
      <c r="DM104" s="1472">
        <v>56.192999999999998</v>
      </c>
      <c r="DN104" s="1472">
        <v>106.02800000000001</v>
      </c>
      <c r="DO104" s="1472">
        <v>242.48</v>
      </c>
      <c r="DP104" s="1472">
        <v>155.49100000000001</v>
      </c>
      <c r="DQ104" s="1472">
        <v>287.673</v>
      </c>
      <c r="DR104" s="1472">
        <v>240.898</v>
      </c>
      <c r="DS104" s="1472">
        <v>244.78800000000001</v>
      </c>
      <c r="DT104" s="1472">
        <v>327.99099999999999</v>
      </c>
      <c r="DU104" s="1472">
        <v>150.375</v>
      </c>
      <c r="DV104" s="1472">
        <v>213.03800000000001</v>
      </c>
      <c r="DW104" s="1472">
        <v>214.67400000000001</v>
      </c>
      <c r="DX104" s="1472">
        <v>154.34800000000001</v>
      </c>
      <c r="DY104" s="1472">
        <v>249.179</v>
      </c>
      <c r="DZ104" s="1472">
        <v>192.84700000000001</v>
      </c>
      <c r="EA104" s="1472">
        <v>332.19400000000002</v>
      </c>
      <c r="EB104" s="1472">
        <v>435.31099999999998</v>
      </c>
      <c r="EC104" s="1472">
        <v>355.73599999999999</v>
      </c>
      <c r="ED104" s="1472">
        <v>351.93099999999998</v>
      </c>
      <c r="EE104" s="1472">
        <v>285.387</v>
      </c>
      <c r="EF104" s="1472">
        <v>156.786</v>
      </c>
      <c r="EG104" s="1472">
        <v>275.90300000000002</v>
      </c>
      <c r="EH104" s="1472">
        <v>63.673000000000002</v>
      </c>
      <c r="EI104" s="1472">
        <v>215.86099999999999</v>
      </c>
      <c r="EJ104" s="1472">
        <v>211.48400000000001</v>
      </c>
      <c r="EK104" s="1472">
        <v>137.553</v>
      </c>
      <c r="EL104" s="1472">
        <v>144.054</v>
      </c>
      <c r="EM104" s="1472">
        <v>352.48</v>
      </c>
      <c r="EN104" s="1472">
        <v>423.01100000000002</v>
      </c>
      <c r="EO104" s="1472">
        <v>606.99699999999996</v>
      </c>
      <c r="EP104" s="1472">
        <v>242.244</v>
      </c>
      <c r="EQ104" s="1472">
        <v>277.81599999999997</v>
      </c>
      <c r="ER104" s="1472">
        <v>352.63</v>
      </c>
      <c r="ES104" s="1472">
        <v>125.881</v>
      </c>
      <c r="ET104" s="1472">
        <v>327.56</v>
      </c>
      <c r="EU104" s="1472">
        <v>345.154</v>
      </c>
      <c r="EV104" s="1472">
        <v>233.47300000000001</v>
      </c>
      <c r="EW104" s="1472">
        <v>278.178</v>
      </c>
      <c r="EX104" s="1472">
        <v>257.48099999999999</v>
      </c>
      <c r="EY104" s="1472">
        <v>458.505</v>
      </c>
      <c r="EZ104" s="1472">
        <v>434.86700000000002</v>
      </c>
      <c r="FA104" s="1472">
        <v>464.28300000000002</v>
      </c>
      <c r="FB104" s="1472">
        <v>480.43799999999999</v>
      </c>
      <c r="FC104" s="1472">
        <v>299.17599999999999</v>
      </c>
      <c r="FD104" s="1472">
        <v>496.56900000000002</v>
      </c>
      <c r="FE104" s="1472">
        <v>228.447</v>
      </c>
      <c r="FF104" s="1472">
        <v>202.88</v>
      </c>
      <c r="FG104" s="1472">
        <v>233.85</v>
      </c>
      <c r="FH104" s="1472">
        <v>95.194000000000003</v>
      </c>
      <c r="FI104" s="1472">
        <v>194.28899999999999</v>
      </c>
      <c r="FJ104" s="1472">
        <v>225.29400000000001</v>
      </c>
      <c r="FK104" s="1472">
        <v>289.47899999999998</v>
      </c>
      <c r="FL104" s="1472">
        <v>416.09100000000001</v>
      </c>
      <c r="FM104" s="1472">
        <v>358.58499999999998</v>
      </c>
      <c r="FN104" s="1472">
        <v>391.48700000000002</v>
      </c>
      <c r="FO104" s="1472">
        <v>157.60499999999999</v>
      </c>
      <c r="FP104" s="1472">
        <v>224.005</v>
      </c>
      <c r="FQ104" s="1472">
        <v>302.89499999999998</v>
      </c>
      <c r="FR104" s="1472">
        <v>274.221</v>
      </c>
      <c r="FS104" s="1472">
        <v>134.649</v>
      </c>
      <c r="FT104" s="1472">
        <v>282.12299999999999</v>
      </c>
      <c r="FU104" s="1472">
        <v>195.31</v>
      </c>
      <c r="FV104" s="1472">
        <v>174.453</v>
      </c>
      <c r="FW104" s="1472">
        <v>342.31700000000001</v>
      </c>
      <c r="FX104" s="1472">
        <v>305.392</v>
      </c>
      <c r="FY104" s="1472">
        <v>407.01799999999997</v>
      </c>
      <c r="FZ104" s="1472">
        <v>273.66199999999998</v>
      </c>
      <c r="GA104" s="1472">
        <v>373.13319999999999</v>
      </c>
      <c r="GB104" s="1472">
        <v>260.04199999999997</v>
      </c>
      <c r="GC104" s="1472">
        <v>203.70729999999998</v>
      </c>
      <c r="GD104" s="1472">
        <v>212.684</v>
      </c>
      <c r="GE104" s="1472">
        <v>140.72049999999999</v>
      </c>
      <c r="GF104" s="1472">
        <v>174.018</v>
      </c>
      <c r="GG104" s="1472">
        <v>130.81020000000001</v>
      </c>
      <c r="GH104" s="1472">
        <v>256.4271</v>
      </c>
      <c r="GI104" s="1472">
        <v>208.1918</v>
      </c>
      <c r="GJ104" s="1472">
        <v>206.27720000000002</v>
      </c>
      <c r="GK104" s="1472">
        <v>360.83800000000002</v>
      </c>
      <c r="GL104" s="1472">
        <v>282.95999999999998</v>
      </c>
      <c r="GM104" s="1472">
        <v>312.25299999999999</v>
      </c>
      <c r="GN104" s="1472">
        <v>191.93899999999999</v>
      </c>
      <c r="GO104" s="1472">
        <v>161.30500000000001</v>
      </c>
      <c r="GP104" s="1472">
        <v>193.673</v>
      </c>
      <c r="GQ104" s="1472">
        <v>105.224</v>
      </c>
      <c r="GR104" s="1472">
        <v>64.522000000000006</v>
      </c>
      <c r="GS104" s="1472">
        <v>62.334000000000003</v>
      </c>
      <c r="GT104" s="1472">
        <v>115.081</v>
      </c>
      <c r="GU104" s="1472">
        <v>189.06</v>
      </c>
      <c r="GV104" s="1472">
        <v>253.54900000000001</v>
      </c>
      <c r="GW104" s="1472">
        <v>232.71899999999999</v>
      </c>
      <c r="GX104" s="1472">
        <v>257.71199999999999</v>
      </c>
      <c r="GY104" s="1472">
        <v>255.66399999999999</v>
      </c>
      <c r="GZ104" s="1472">
        <v>224.256</v>
      </c>
      <c r="HA104" s="1472">
        <v>177.05500000000001</v>
      </c>
      <c r="HB104" s="1472">
        <v>188.74199999999999</v>
      </c>
      <c r="HC104" s="1472">
        <v>103.232</v>
      </c>
      <c r="HD104" s="1472">
        <v>146.60599999999999</v>
      </c>
      <c r="HE104" s="1472">
        <v>281.84199999999998</v>
      </c>
      <c r="HF104" s="1472">
        <v>349.00700000000001</v>
      </c>
      <c r="HG104" s="1472">
        <v>192.32400000000001</v>
      </c>
      <c r="HH104" s="1472">
        <v>139.36199999999999</v>
      </c>
      <c r="HI104" s="1472">
        <v>247.892</v>
      </c>
      <c r="HJ104" s="1472">
        <v>206.43600000000001</v>
      </c>
      <c r="HK104" s="1472">
        <v>251.03100000000001</v>
      </c>
      <c r="HL104" s="1472">
        <v>96.918000000000006</v>
      </c>
      <c r="HM104" s="1472">
        <v>237.06100000000001</v>
      </c>
      <c r="HN104" s="1472">
        <v>216.96799999999999</v>
      </c>
      <c r="HO104" s="1472">
        <v>384.55500000000001</v>
      </c>
      <c r="HP104" s="1472">
        <v>254.501</v>
      </c>
      <c r="HQ104" s="1472">
        <v>180.58</v>
      </c>
      <c r="HR104" s="1472">
        <v>158.71700000000001</v>
      </c>
      <c r="HS104" s="1472">
        <v>726.69</v>
      </c>
      <c r="HT104" s="1472">
        <v>485.17599999999999</v>
      </c>
      <c r="HU104" s="1472">
        <v>304.80900000000003</v>
      </c>
      <c r="HV104" s="1472">
        <v>343.31200000000001</v>
      </c>
      <c r="HW104" s="1472">
        <v>84.665000000000006</v>
      </c>
      <c r="HX104" s="1472">
        <v>296.19600000000003</v>
      </c>
      <c r="HY104" s="1472">
        <v>338.81299999999999</v>
      </c>
      <c r="HZ104" s="1472">
        <v>287.46300000000002</v>
      </c>
      <c r="IA104" s="1472">
        <v>235.03800000000001</v>
      </c>
      <c r="IB104" s="1472">
        <v>309.49299999999999</v>
      </c>
      <c r="IC104" s="1472">
        <v>192.43299999999999</v>
      </c>
      <c r="ID104" s="1472">
        <v>204.447</v>
      </c>
      <c r="IE104" s="1472">
        <v>387.72300000000001</v>
      </c>
      <c r="IF104" s="1472">
        <v>593.69200000000001</v>
      </c>
      <c r="IG104" s="1472">
        <v>484.65800000000002</v>
      </c>
      <c r="IH104" s="1472">
        <v>327.53399999999999</v>
      </c>
      <c r="II104" s="1472">
        <v>261.27499999999998</v>
      </c>
      <c r="IJ104" s="1472">
        <v>226.214</v>
      </c>
      <c r="IK104" s="1472">
        <v>270.29199999999997</v>
      </c>
      <c r="IL104" s="1472">
        <v>336.03</v>
      </c>
      <c r="IM104" s="1472">
        <v>213.66200000000001</v>
      </c>
      <c r="IN104" s="1472">
        <v>208.083</v>
      </c>
      <c r="IO104" s="1472">
        <v>60.832999999999998</v>
      </c>
      <c r="IP104" s="1472">
        <v>214.173</v>
      </c>
      <c r="IQ104" s="1472">
        <v>643.00699999999995</v>
      </c>
      <c r="IR104" s="1472">
        <v>330.17599999999999</v>
      </c>
      <c r="IS104" s="1472">
        <v>307.47399999999999</v>
      </c>
      <c r="IT104" s="1472">
        <v>208.619</v>
      </c>
      <c r="IU104" s="1472">
        <v>227.26900000000001</v>
      </c>
      <c r="IV104" s="1472">
        <v>144.917</v>
      </c>
      <c r="IW104" s="1472">
        <v>273.142</v>
      </c>
      <c r="IX104" s="1472">
        <v>62.377000000000002</v>
      </c>
      <c r="IY104" s="1472">
        <v>106.489</v>
      </c>
      <c r="IZ104" s="1472">
        <v>146.43199999999999</v>
      </c>
      <c r="JA104" s="1472">
        <v>104.71299999999999</v>
      </c>
      <c r="JB104" s="1472">
        <v>130.66900000000001</v>
      </c>
      <c r="JC104" s="1472">
        <v>158.529</v>
      </c>
      <c r="JD104" s="1472">
        <v>175.29</v>
      </c>
      <c r="JE104" s="1472">
        <v>299.50700000000001</v>
      </c>
      <c r="JF104" s="1472">
        <v>135.60900000000001</v>
      </c>
      <c r="JG104" s="1472">
        <v>257.06299999999999</v>
      </c>
      <c r="JH104" s="1472">
        <v>162.68199999999999</v>
      </c>
      <c r="JI104" s="1472">
        <v>141.102</v>
      </c>
      <c r="JJ104" s="1472">
        <v>248.91399999999999</v>
      </c>
      <c r="JK104" s="1472">
        <v>244.70400000000001</v>
      </c>
      <c r="JL104" s="1472">
        <v>292.09300000000002</v>
      </c>
      <c r="JM104" s="1472">
        <v>381.88600000000002</v>
      </c>
      <c r="JN104" s="1472">
        <v>193.34700000000001</v>
      </c>
      <c r="JO104" s="1472">
        <v>389.02</v>
      </c>
      <c r="JP104" s="1472">
        <v>352.96800000000002</v>
      </c>
      <c r="JQ104" s="1472">
        <v>572.57399999999996</v>
      </c>
      <c r="JR104" s="1472">
        <v>156.429</v>
      </c>
      <c r="JS104" s="1472">
        <v>145.21</v>
      </c>
      <c r="JT104" s="1472">
        <v>167.19300000000001</v>
      </c>
      <c r="JU104" s="1472">
        <v>135.40299999999999</v>
      </c>
      <c r="JV104" s="1472">
        <v>19.774999999999999</v>
      </c>
      <c r="JW104" s="1472">
        <v>15.305999999999999</v>
      </c>
      <c r="JX104" s="1472">
        <v>171.88900000000001</v>
      </c>
      <c r="JY104" s="1472">
        <v>231.291</v>
      </c>
      <c r="JZ104" s="1472">
        <v>130.22200000000001</v>
      </c>
      <c r="KA104" s="1472">
        <v>644.48800000000006</v>
      </c>
      <c r="KB104" s="1472">
        <v>407.80099999999999</v>
      </c>
      <c r="KC104" s="1472">
        <v>316.411</v>
      </c>
      <c r="KD104" s="1472">
        <v>337.79500000000002</v>
      </c>
      <c r="KE104" s="1472">
        <v>246.107</v>
      </c>
      <c r="KF104" s="1472">
        <v>306.91000000000003</v>
      </c>
      <c r="KG104" s="1472">
        <v>343.13799999999998</v>
      </c>
      <c r="KH104" s="1472">
        <v>251.816</v>
      </c>
      <c r="KI104" s="1472">
        <v>50.512</v>
      </c>
      <c r="KJ104" s="1472">
        <v>468.52199999999999</v>
      </c>
      <c r="KK104" s="1472">
        <v>841.53499999999997</v>
      </c>
      <c r="KL104" s="1472">
        <v>822.471</v>
      </c>
      <c r="KM104" s="1472">
        <v>478.733</v>
      </c>
      <c r="KN104" s="1472">
        <v>418.71800000000002</v>
      </c>
      <c r="KO104" s="1472">
        <v>456.64</v>
      </c>
      <c r="KP104" s="1472">
        <v>363.35199999999998</v>
      </c>
      <c r="KQ104" s="1472">
        <v>241.81100000000001</v>
      </c>
      <c r="KR104" s="1472">
        <v>163.86</v>
      </c>
      <c r="KS104" s="1472">
        <v>493.59399999999999</v>
      </c>
      <c r="KT104" s="1472">
        <v>92.596999999999994</v>
      </c>
      <c r="KU104" s="1472">
        <v>257.048</v>
      </c>
      <c r="KV104" s="1472">
        <v>126.027</v>
      </c>
      <c r="KW104" s="1472">
        <v>893.36699999999996</v>
      </c>
      <c r="KX104" s="1472">
        <v>687.56700000000001</v>
      </c>
      <c r="KY104" s="1472">
        <v>287.33100000000002</v>
      </c>
      <c r="KZ104" s="1472">
        <v>427.27600000000001</v>
      </c>
      <c r="LA104" s="1472">
        <v>656.57500000000005</v>
      </c>
      <c r="LB104" s="1472">
        <v>167.06899999999999</v>
      </c>
      <c r="LC104" s="1472">
        <v>467.07400000000001</v>
      </c>
      <c r="LD104" s="1472">
        <v>155.977</v>
      </c>
      <c r="LE104" s="1472">
        <v>112.99</v>
      </c>
      <c r="LF104" s="1472">
        <v>195.233</v>
      </c>
      <c r="LG104" s="1472">
        <v>242.61699999999999</v>
      </c>
      <c r="LH104" s="1472">
        <v>482.53899999999999</v>
      </c>
      <c r="LI104" s="1472">
        <v>213.31100000000001</v>
      </c>
      <c r="LJ104" s="1472">
        <v>453.68299999999999</v>
      </c>
      <c r="LK104" s="1472">
        <v>510.54500000000002</v>
      </c>
      <c r="LL104" s="1472">
        <v>471.57</v>
      </c>
      <c r="LM104" s="1472">
        <v>284.44600000000003</v>
      </c>
      <c r="LN104" s="1472">
        <v>378.91199999999998</v>
      </c>
      <c r="LO104" s="1472">
        <v>217.40199999999999</v>
      </c>
      <c r="LP104" s="1472">
        <v>372.488</v>
      </c>
      <c r="LQ104" s="1472">
        <v>521.89</v>
      </c>
      <c r="LR104" s="1472">
        <v>673.27300000000002</v>
      </c>
      <c r="LS104" s="1472">
        <v>418.42899999999997</v>
      </c>
      <c r="LT104" s="1472">
        <v>519.83699999999999</v>
      </c>
      <c r="LU104" s="1472">
        <v>798.49300000000005</v>
      </c>
      <c r="LV104" s="1472">
        <v>1225.376</v>
      </c>
      <c r="LW104" s="1472">
        <v>2114.1819999999998</v>
      </c>
      <c r="LX104" s="1472">
        <v>2211.3339999999998</v>
      </c>
      <c r="LY104" s="1472">
        <v>2266.4940000000001</v>
      </c>
      <c r="LZ104" s="1472">
        <v>1218.8150000000001</v>
      </c>
      <c r="MA104" s="1472">
        <v>1460.26</v>
      </c>
      <c r="MB104" s="1472">
        <v>1575.5239999999999</v>
      </c>
      <c r="MC104" s="1472">
        <v>946.19799999999998</v>
      </c>
      <c r="MD104" s="1472">
        <v>375.32400000000001</v>
      </c>
      <c r="ME104" s="1472">
        <v>1185.9251880000002</v>
      </c>
      <c r="MF104" s="1472">
        <v>1023.771527</v>
      </c>
      <c r="MG104" s="1472">
        <v>865.76012000000003</v>
      </c>
      <c r="MH104" s="1472">
        <v>1787.3968219999999</v>
      </c>
      <c r="MI104" s="1472">
        <v>1347.9533219999998</v>
      </c>
      <c r="MJ104" s="1472">
        <v>773.15631400000007</v>
      </c>
      <c r="MK104" s="1472">
        <v>991.69932200000005</v>
      </c>
      <c r="ML104" s="1472">
        <v>769.03096600000003</v>
      </c>
      <c r="MM104" s="1472">
        <v>969.38651100000004</v>
      </c>
      <c r="MN104" s="1472">
        <v>836.61118500000009</v>
      </c>
      <c r="MO104" s="1472">
        <v>964.09502099999997</v>
      </c>
      <c r="MP104" s="1472">
        <v>1035.5397909999999</v>
      </c>
      <c r="MQ104" s="1472">
        <v>538.0604229999999</v>
      </c>
      <c r="MR104" s="1472">
        <v>1257.9193230000001</v>
      </c>
      <c r="MS104" s="1472">
        <v>904.68347100000005</v>
      </c>
      <c r="MT104" s="1472">
        <v>1561.924072</v>
      </c>
      <c r="MU104" s="1472">
        <v>2411.129711</v>
      </c>
      <c r="MV104" s="1472">
        <v>1739.0517</v>
      </c>
      <c r="MW104" s="1472">
        <v>1368.254275</v>
      </c>
      <c r="MX104" s="1472">
        <v>1938.919535</v>
      </c>
      <c r="MY104" s="1472">
        <v>2785.5419630000001</v>
      </c>
      <c r="MZ104" s="1472">
        <v>1340.657751</v>
      </c>
      <c r="NA104" s="1472">
        <v>3954.0693999999999</v>
      </c>
      <c r="NB104" s="1472">
        <v>1576.7852350000001</v>
      </c>
      <c r="NC104" s="1472">
        <v>1911.23993</v>
      </c>
      <c r="ND104" s="1472">
        <v>1700.286339</v>
      </c>
      <c r="NE104" s="1472">
        <v>1355.99793</v>
      </c>
      <c r="NF104" s="1472">
        <v>1846.687132</v>
      </c>
      <c r="NG104" s="1472">
        <v>1539.3623440000001</v>
      </c>
      <c r="NH104" s="1472">
        <v>1996.8609750000001</v>
      </c>
      <c r="NI104" s="1472">
        <v>2927.3645329999999</v>
      </c>
      <c r="NJ104" s="1472">
        <v>1832.14435</v>
      </c>
      <c r="NK104" s="1472">
        <v>701.43032800000003</v>
      </c>
      <c r="NL104" s="1472">
        <v>739.58405700000003</v>
      </c>
      <c r="NM104" s="1472">
        <v>465.52671800000002</v>
      </c>
      <c r="NN104" s="1472">
        <v>450.334115</v>
      </c>
      <c r="NO104" s="1472">
        <v>963.63652000000002</v>
      </c>
      <c r="NP104" s="1472">
        <v>2054.9936929999999</v>
      </c>
      <c r="NQ104" s="1472">
        <v>1334.0308379999999</v>
      </c>
      <c r="NR104" s="1472">
        <v>1112.64996</v>
      </c>
      <c r="NS104" s="1472">
        <v>2578.2098689999998</v>
      </c>
      <c r="NT104" s="1472">
        <v>3332.761759</v>
      </c>
      <c r="NU104" s="1472">
        <v>3841.0495390000001</v>
      </c>
      <c r="NV104" s="1662">
        <v>14355.686448999999</v>
      </c>
      <c r="NW104" s="1662">
        <v>24873.773066999998</v>
      </c>
      <c r="NX104" s="1662">
        <v>19406.351746</v>
      </c>
      <c r="NY104" s="1662">
        <v>-5467.421320999998</v>
      </c>
      <c r="NZ104" s="1475">
        <v>-21.980667373112041</v>
      </c>
      <c r="OA104" s="1475">
        <v>-3.4859493564397853E-2</v>
      </c>
      <c r="OB104" s="1475">
        <v>31.211862947032575</v>
      </c>
      <c r="OK104" s="1670"/>
      <c r="OL104" s="1670"/>
      <c r="OM104" s="1670"/>
      <c r="ON104" s="1670"/>
      <c r="OO104" s="1670"/>
      <c r="OP104" s="1670"/>
      <c r="OQ104" s="1670"/>
      <c r="OR104" s="1670"/>
    </row>
    <row r="105" spans="1:408" s="1534" customFormat="1" ht="15" customHeight="1">
      <c r="A105" s="1636" t="s">
        <v>1451</v>
      </c>
      <c r="B105" s="1472">
        <v>0.03</v>
      </c>
      <c r="C105" s="1472">
        <v>10.425000000000001</v>
      </c>
      <c r="D105" s="1472">
        <v>0</v>
      </c>
      <c r="E105" s="1472">
        <v>0</v>
      </c>
      <c r="F105" s="1472">
        <v>0.3</v>
      </c>
      <c r="G105" s="1472">
        <v>23.984999999999999</v>
      </c>
      <c r="H105" s="1472">
        <v>2.21</v>
      </c>
      <c r="I105" s="1472">
        <v>4.1349999999999998</v>
      </c>
      <c r="J105" s="1472">
        <v>0</v>
      </c>
      <c r="K105" s="1472">
        <v>8.42</v>
      </c>
      <c r="L105" s="1472">
        <v>0</v>
      </c>
      <c r="M105" s="1472">
        <v>0</v>
      </c>
      <c r="N105" s="1472">
        <v>18.84</v>
      </c>
      <c r="O105" s="1472">
        <v>0.27800000000000002</v>
      </c>
      <c r="P105" s="1472">
        <v>27.417000000000002</v>
      </c>
      <c r="Q105" s="1472">
        <v>2.57</v>
      </c>
      <c r="R105" s="1472">
        <v>21.506</v>
      </c>
      <c r="S105" s="1472">
        <v>0</v>
      </c>
      <c r="T105" s="1472">
        <v>0</v>
      </c>
      <c r="U105" s="1472">
        <v>2.8</v>
      </c>
      <c r="V105" s="1472">
        <v>1.1639999999999999</v>
      </c>
      <c r="W105" s="1472">
        <v>0</v>
      </c>
      <c r="X105" s="1472">
        <v>7.5</v>
      </c>
      <c r="Y105" s="1472">
        <v>9.9209999999999994</v>
      </c>
      <c r="Z105" s="1472">
        <v>17.5</v>
      </c>
      <c r="AA105" s="1472">
        <v>151.30000000000001</v>
      </c>
      <c r="AB105" s="1472">
        <v>6</v>
      </c>
      <c r="AC105" s="1472">
        <v>0</v>
      </c>
      <c r="AD105" s="1472">
        <v>9</v>
      </c>
      <c r="AE105" s="1472">
        <v>208</v>
      </c>
      <c r="AF105" s="1472">
        <v>100</v>
      </c>
      <c r="AG105" s="1472">
        <v>125</v>
      </c>
      <c r="AH105" s="1472">
        <v>100</v>
      </c>
      <c r="AI105" s="1472">
        <v>300</v>
      </c>
      <c r="AJ105" s="1472">
        <v>100</v>
      </c>
      <c r="AK105" s="1472">
        <v>50</v>
      </c>
      <c r="AL105" s="1472">
        <v>50.042000000000002</v>
      </c>
      <c r="AM105" s="1472">
        <v>25.05</v>
      </c>
      <c r="AN105" s="1472">
        <v>0</v>
      </c>
      <c r="AO105" s="1472">
        <v>0.14099999999999999</v>
      </c>
      <c r="AP105" s="1472">
        <v>0</v>
      </c>
      <c r="AQ105" s="1472">
        <v>0</v>
      </c>
      <c r="AR105" s="1472">
        <v>16.77</v>
      </c>
      <c r="AS105" s="1472">
        <v>0.13300000000000001</v>
      </c>
      <c r="AT105" s="1472">
        <v>0.32900000000000001</v>
      </c>
      <c r="AU105" s="1472">
        <v>0</v>
      </c>
      <c r="AV105" s="1472">
        <v>0</v>
      </c>
      <c r="AW105" s="1472">
        <v>11.762</v>
      </c>
      <c r="AX105" s="1472">
        <v>0</v>
      </c>
      <c r="AY105" s="1472">
        <v>0</v>
      </c>
      <c r="AZ105" s="1472">
        <v>0</v>
      </c>
      <c r="BA105" s="1472">
        <v>201.4</v>
      </c>
      <c r="BB105" s="1472">
        <v>353.8</v>
      </c>
      <c r="BC105" s="1472">
        <v>39.206000000000003</v>
      </c>
      <c r="BD105" s="1472">
        <v>200.541</v>
      </c>
      <c r="BE105" s="1472">
        <v>151.16499999999999</v>
      </c>
      <c r="BF105" s="1472">
        <v>201.2</v>
      </c>
      <c r="BG105" s="1472">
        <v>350</v>
      </c>
      <c r="BH105" s="1472">
        <v>0.188</v>
      </c>
      <c r="BI105" s="1472">
        <v>0.1</v>
      </c>
      <c r="BJ105" s="1472">
        <v>5.6980000000000004</v>
      </c>
      <c r="BK105" s="1472">
        <v>0</v>
      </c>
      <c r="BL105" s="1472">
        <v>150</v>
      </c>
      <c r="BM105" s="1472">
        <v>166.02</v>
      </c>
      <c r="BN105" s="1472">
        <v>0</v>
      </c>
      <c r="BO105" s="1472">
        <v>150</v>
      </c>
      <c r="BP105" s="1472">
        <v>150</v>
      </c>
      <c r="BQ105" s="1472">
        <v>100.09699999999999</v>
      </c>
      <c r="BR105" s="1472">
        <v>0</v>
      </c>
      <c r="BS105" s="1472">
        <v>2.1280000000000001</v>
      </c>
      <c r="BT105" s="1472">
        <v>0.252</v>
      </c>
      <c r="BU105" s="1472">
        <v>200</v>
      </c>
      <c r="BV105" s="1472">
        <v>200</v>
      </c>
      <c r="BW105" s="1472">
        <v>100</v>
      </c>
      <c r="BX105" s="1472">
        <v>0</v>
      </c>
      <c r="BY105" s="1472">
        <v>116.5</v>
      </c>
      <c r="BZ105" s="1472">
        <v>265.77199999999999</v>
      </c>
      <c r="CA105" s="1472">
        <v>152</v>
      </c>
      <c r="CB105" s="1472">
        <v>400.3</v>
      </c>
      <c r="CC105" s="1472">
        <v>102.149</v>
      </c>
      <c r="CD105" s="1472">
        <v>3.847</v>
      </c>
      <c r="CE105" s="1472">
        <v>125</v>
      </c>
      <c r="CF105" s="1472">
        <v>300</v>
      </c>
      <c r="CG105" s="1472">
        <v>250.95</v>
      </c>
      <c r="CH105" s="1472">
        <v>75</v>
      </c>
      <c r="CI105" s="1472">
        <v>100</v>
      </c>
      <c r="CJ105" s="1472">
        <v>100.16</v>
      </c>
      <c r="CK105" s="1472">
        <v>50</v>
      </c>
      <c r="CL105" s="1472">
        <v>200</v>
      </c>
      <c r="CM105" s="1472">
        <v>200.08</v>
      </c>
      <c r="CN105" s="1472">
        <v>268</v>
      </c>
      <c r="CO105" s="1472">
        <v>0.16900000000000001</v>
      </c>
      <c r="CP105" s="1472">
        <v>50.034999999999997</v>
      </c>
      <c r="CQ105" s="1472">
        <v>8.32</v>
      </c>
      <c r="CR105" s="1472">
        <v>1.0640000000000001</v>
      </c>
      <c r="CS105" s="1472">
        <v>0</v>
      </c>
      <c r="CT105" s="1472">
        <v>0</v>
      </c>
      <c r="CU105" s="1472">
        <v>0</v>
      </c>
      <c r="CV105" s="1472">
        <v>0</v>
      </c>
      <c r="CW105" s="1472">
        <v>0</v>
      </c>
      <c r="CX105" s="1472">
        <v>0</v>
      </c>
      <c r="CY105" s="1472">
        <v>0</v>
      </c>
      <c r="CZ105" s="1472">
        <v>1.7999999999999999E-2</v>
      </c>
      <c r="DA105" s="1472">
        <v>0.128</v>
      </c>
      <c r="DB105" s="1472">
        <v>6.75</v>
      </c>
      <c r="DC105" s="1472">
        <v>20.140999999999998</v>
      </c>
      <c r="DD105" s="1472">
        <v>0</v>
      </c>
      <c r="DE105" s="1472">
        <v>6.3E-2</v>
      </c>
      <c r="DF105" s="1472">
        <v>0</v>
      </c>
      <c r="DG105" s="1472">
        <v>0</v>
      </c>
      <c r="DH105" s="1472">
        <v>200</v>
      </c>
      <c r="DI105" s="1472">
        <v>100.3</v>
      </c>
      <c r="DJ105" s="1472">
        <v>225</v>
      </c>
      <c r="DK105" s="1472">
        <v>1.7000000000000001E-2</v>
      </c>
      <c r="DL105" s="1472">
        <v>1.7000000000000001E-2</v>
      </c>
      <c r="DM105" s="1472">
        <v>100</v>
      </c>
      <c r="DN105" s="1472">
        <v>7.8E-2</v>
      </c>
      <c r="DO105" s="1472">
        <v>8.5000000000000006E-2</v>
      </c>
      <c r="DP105" s="1472">
        <v>25.004999999999999</v>
      </c>
      <c r="DQ105" s="1472">
        <v>0</v>
      </c>
      <c r="DR105" s="1472">
        <v>0</v>
      </c>
      <c r="DS105" s="1472">
        <v>25.001999999999999</v>
      </c>
      <c r="DT105" s="1472">
        <v>0.02</v>
      </c>
      <c r="DU105" s="1472">
        <v>52.375</v>
      </c>
      <c r="DV105" s="1472">
        <v>0</v>
      </c>
      <c r="DW105" s="1472">
        <v>0.21</v>
      </c>
      <c r="DX105" s="1472">
        <v>0</v>
      </c>
      <c r="DY105" s="1472">
        <v>0</v>
      </c>
      <c r="DZ105" s="1472">
        <v>150</v>
      </c>
      <c r="EA105" s="1472">
        <v>76.453999999999994</v>
      </c>
      <c r="EB105" s="1472">
        <v>0</v>
      </c>
      <c r="EC105" s="1472">
        <v>101.271</v>
      </c>
      <c r="ED105" s="1472">
        <v>25</v>
      </c>
      <c r="EE105" s="1472">
        <v>51.139000000000003</v>
      </c>
      <c r="EF105" s="1472">
        <v>50</v>
      </c>
      <c r="EG105" s="1472">
        <v>200</v>
      </c>
      <c r="EH105" s="1472">
        <v>225.93299999999999</v>
      </c>
      <c r="EI105" s="1472">
        <v>50.250999999999998</v>
      </c>
      <c r="EJ105" s="1472">
        <v>125.6</v>
      </c>
      <c r="EK105" s="1472">
        <v>150</v>
      </c>
      <c r="EL105" s="1472">
        <v>0</v>
      </c>
      <c r="EM105" s="1472">
        <v>50</v>
      </c>
      <c r="EN105" s="1472">
        <v>50</v>
      </c>
      <c r="EO105" s="1472">
        <v>150</v>
      </c>
      <c r="EP105" s="1472">
        <v>50</v>
      </c>
      <c r="EQ105" s="1472">
        <v>57.735999999999997</v>
      </c>
      <c r="ER105" s="1472">
        <v>50</v>
      </c>
      <c r="ES105" s="1472">
        <v>150</v>
      </c>
      <c r="ET105" s="1472">
        <v>0.74399999999999999</v>
      </c>
      <c r="EU105" s="1472">
        <v>0</v>
      </c>
      <c r="EV105" s="1472">
        <v>100.5</v>
      </c>
      <c r="EW105" s="1472">
        <v>100.005</v>
      </c>
      <c r="EX105" s="1472">
        <v>300.05</v>
      </c>
      <c r="EY105" s="1472">
        <v>25</v>
      </c>
      <c r="EZ105" s="1472">
        <v>100</v>
      </c>
      <c r="FA105" s="1472">
        <v>255.27699999999999</v>
      </c>
      <c r="FB105" s="1472">
        <v>50</v>
      </c>
      <c r="FC105" s="1472">
        <v>150</v>
      </c>
      <c r="FD105" s="1472">
        <v>8.8000000000000007</v>
      </c>
      <c r="FE105" s="1472">
        <v>300</v>
      </c>
      <c r="FF105" s="1472">
        <v>218.858</v>
      </c>
      <c r="FG105" s="1472">
        <v>53.328000000000003</v>
      </c>
      <c r="FH105" s="1472">
        <v>133.52799999999999</v>
      </c>
      <c r="FI105" s="1472">
        <v>50</v>
      </c>
      <c r="FJ105" s="1472">
        <v>54</v>
      </c>
      <c r="FK105" s="1472">
        <v>50</v>
      </c>
      <c r="FL105" s="1472">
        <v>106.152</v>
      </c>
      <c r="FM105" s="1472">
        <v>0</v>
      </c>
      <c r="FN105" s="1472">
        <v>56.542999999999999</v>
      </c>
      <c r="FO105" s="1472">
        <v>25</v>
      </c>
      <c r="FP105" s="1472">
        <v>50.975000000000001</v>
      </c>
      <c r="FQ105" s="1472">
        <v>1E-3</v>
      </c>
      <c r="FR105" s="1472">
        <v>0.2</v>
      </c>
      <c r="FS105" s="1472">
        <v>0.05</v>
      </c>
      <c r="FT105" s="1472">
        <v>50</v>
      </c>
      <c r="FU105" s="1472">
        <v>2E-3</v>
      </c>
      <c r="FV105" s="1472">
        <v>50</v>
      </c>
      <c r="FW105" s="1472">
        <v>1.4E-2</v>
      </c>
      <c r="FX105" s="1472">
        <v>2.125</v>
      </c>
      <c r="FY105" s="1472">
        <v>4.95</v>
      </c>
      <c r="FZ105" s="1472">
        <v>1.2999999999999999E-2</v>
      </c>
      <c r="GA105" s="1472">
        <v>0</v>
      </c>
      <c r="GB105" s="1472">
        <v>0.17</v>
      </c>
      <c r="GC105" s="1472">
        <v>0</v>
      </c>
      <c r="GD105" s="1472">
        <v>3.26</v>
      </c>
      <c r="GE105" s="1472">
        <v>0</v>
      </c>
      <c r="GF105" s="1472">
        <v>50.192999999999998</v>
      </c>
      <c r="GG105" s="1472">
        <v>0.34699999999999998</v>
      </c>
      <c r="GH105" s="1472">
        <v>1.89</v>
      </c>
      <c r="GI105" s="1472">
        <v>0.09</v>
      </c>
      <c r="GJ105" s="1472">
        <v>5.01</v>
      </c>
      <c r="GK105" s="1472">
        <v>0</v>
      </c>
      <c r="GL105" s="1472">
        <v>0</v>
      </c>
      <c r="GM105" s="1472">
        <v>0</v>
      </c>
      <c r="GN105" s="1472">
        <v>0</v>
      </c>
      <c r="GO105" s="1472">
        <v>0.48499999999999999</v>
      </c>
      <c r="GP105" s="1472">
        <v>6.25</v>
      </c>
      <c r="GQ105" s="1472">
        <v>9.5579999999999998</v>
      </c>
      <c r="GR105" s="1472">
        <v>2.5999999999999999E-2</v>
      </c>
      <c r="GS105" s="1472">
        <v>1.4610000000000001</v>
      </c>
      <c r="GT105" s="1472">
        <v>0.53300000000000003</v>
      </c>
      <c r="GU105" s="1472">
        <v>1.0389999999999999</v>
      </c>
      <c r="GV105" s="1472">
        <v>5.13</v>
      </c>
      <c r="GW105" s="1472">
        <v>25</v>
      </c>
      <c r="GX105" s="1472">
        <v>1.4999999999999999E-2</v>
      </c>
      <c r="GY105" s="1472">
        <v>27.5</v>
      </c>
      <c r="GZ105" s="1472">
        <v>4.1000000000000002E-2</v>
      </c>
      <c r="HA105" s="1472">
        <v>0.84899999999999998</v>
      </c>
      <c r="HB105" s="1472">
        <v>2.1</v>
      </c>
      <c r="HC105" s="1472">
        <v>160</v>
      </c>
      <c r="HD105" s="1472">
        <v>0</v>
      </c>
      <c r="HE105" s="1472">
        <v>0</v>
      </c>
      <c r="HF105" s="1472">
        <v>12.840999999999999</v>
      </c>
      <c r="HG105" s="1472">
        <v>8.8249999999999993</v>
      </c>
      <c r="HH105" s="1472">
        <v>0</v>
      </c>
      <c r="HI105" s="1472">
        <v>0</v>
      </c>
      <c r="HJ105" s="1472">
        <v>29.672999999999998</v>
      </c>
      <c r="HK105" s="1472">
        <v>53.368000000000002</v>
      </c>
      <c r="HL105" s="1472">
        <v>6.7389999999999999</v>
      </c>
      <c r="HM105" s="1472">
        <v>9.5530000000000008</v>
      </c>
      <c r="HN105" s="1472">
        <v>0</v>
      </c>
      <c r="HO105" s="1472">
        <v>6.6920000000000002</v>
      </c>
      <c r="HP105" s="1472">
        <v>0.5</v>
      </c>
      <c r="HQ105" s="1472">
        <v>29.004999999999999</v>
      </c>
      <c r="HR105" s="1472">
        <v>9.01</v>
      </c>
      <c r="HS105" s="1472">
        <v>0</v>
      </c>
      <c r="HT105" s="1472">
        <v>0.01</v>
      </c>
      <c r="HU105" s="1472">
        <v>0</v>
      </c>
      <c r="HV105" s="1472">
        <v>1.7000000000000001E-2</v>
      </c>
      <c r="HW105" s="1472">
        <v>0</v>
      </c>
      <c r="HX105" s="1472">
        <v>8.4410000000000007</v>
      </c>
      <c r="HY105" s="1472">
        <v>11.882999999999999</v>
      </c>
      <c r="HZ105" s="1472">
        <v>1.2E-2</v>
      </c>
      <c r="IA105" s="1472">
        <v>0.40300000000000002</v>
      </c>
      <c r="IB105" s="1472">
        <v>3.0000000000000001E-3</v>
      </c>
      <c r="IC105" s="1472">
        <v>8.3710000000000004</v>
      </c>
      <c r="ID105" s="1472">
        <v>15.54</v>
      </c>
      <c r="IE105" s="1472">
        <v>1.07</v>
      </c>
      <c r="IF105" s="1472">
        <v>0</v>
      </c>
      <c r="IG105" s="1472">
        <v>0</v>
      </c>
      <c r="IH105" s="1472">
        <v>0.67700000000000005</v>
      </c>
      <c r="II105" s="1472">
        <v>0</v>
      </c>
      <c r="IJ105" s="1472">
        <v>0.44700000000000001</v>
      </c>
      <c r="IK105" s="1472">
        <v>0.158</v>
      </c>
      <c r="IL105" s="1472">
        <v>6.258</v>
      </c>
      <c r="IM105" s="1472">
        <v>8.9999999999999993E-3</v>
      </c>
      <c r="IN105" s="1472">
        <v>1.4999999999999999E-2</v>
      </c>
      <c r="IO105" s="1472">
        <v>0.38700000000000001</v>
      </c>
      <c r="IP105" s="1472">
        <v>1.306</v>
      </c>
      <c r="IQ105" s="1472">
        <v>0.23699999999999999</v>
      </c>
      <c r="IR105" s="1472">
        <v>8.3000000000000004E-2</v>
      </c>
      <c r="IS105" s="1472">
        <v>0</v>
      </c>
      <c r="IT105" s="1472">
        <v>0.374</v>
      </c>
      <c r="IU105" s="1472">
        <v>0.52400000000000002</v>
      </c>
      <c r="IV105" s="1472">
        <v>3.819</v>
      </c>
      <c r="IW105" s="1472">
        <v>0</v>
      </c>
      <c r="IX105" s="1472">
        <v>0.5</v>
      </c>
      <c r="IY105" s="1472">
        <v>0</v>
      </c>
      <c r="IZ105" s="1472">
        <v>3.3239999999999998</v>
      </c>
      <c r="JA105" s="1472">
        <v>4.88</v>
      </c>
      <c r="JB105" s="1472">
        <v>0.106</v>
      </c>
      <c r="JC105" s="1472">
        <v>44.103000000000002</v>
      </c>
      <c r="JD105" s="1472">
        <v>27.984999999999999</v>
      </c>
      <c r="JE105" s="1472">
        <v>79.965999999999994</v>
      </c>
      <c r="JF105" s="1472">
        <v>0.56799999999999995</v>
      </c>
      <c r="JG105" s="1472">
        <v>0.36</v>
      </c>
      <c r="JH105" s="1472">
        <v>1.4870000000000001</v>
      </c>
      <c r="JI105" s="1472">
        <v>24.850999999999999</v>
      </c>
      <c r="JJ105" s="1472">
        <v>192.101</v>
      </c>
      <c r="JK105" s="1472">
        <v>164.197</v>
      </c>
      <c r="JL105" s="1472">
        <v>148.80799999999999</v>
      </c>
      <c r="JM105" s="1472">
        <v>20.451000000000001</v>
      </c>
      <c r="JN105" s="1472">
        <v>334.274</v>
      </c>
      <c r="JO105" s="1472">
        <v>59.811</v>
      </c>
      <c r="JP105" s="1472">
        <v>3.6440000000000001</v>
      </c>
      <c r="JQ105" s="1472">
        <v>144</v>
      </c>
      <c r="JR105" s="1472">
        <v>178.19399999999999</v>
      </c>
      <c r="JS105" s="1472">
        <v>145.47200000000001</v>
      </c>
      <c r="JT105" s="1472">
        <v>7.383</v>
      </c>
      <c r="JU105" s="1472">
        <v>206.62700000000001</v>
      </c>
      <c r="JV105" s="1472">
        <v>64.995999999999995</v>
      </c>
      <c r="JW105" s="1472">
        <v>82.099000000000004</v>
      </c>
      <c r="JX105" s="1472">
        <v>156.55799999999999</v>
      </c>
      <c r="JY105" s="1472">
        <v>207.7</v>
      </c>
      <c r="JZ105" s="1472">
        <v>255.36799999999999</v>
      </c>
      <c r="KA105" s="1472">
        <v>174.839</v>
      </c>
      <c r="KB105" s="1472">
        <v>86.584000000000003</v>
      </c>
      <c r="KC105" s="1472">
        <v>2.4079999999999999</v>
      </c>
      <c r="KD105" s="1472">
        <v>29.157</v>
      </c>
      <c r="KE105" s="1472">
        <v>40.478999999999999</v>
      </c>
      <c r="KF105" s="1472">
        <v>140.02199999999999</v>
      </c>
      <c r="KG105" s="1472">
        <v>25.623000000000001</v>
      </c>
      <c r="KH105" s="1472">
        <v>160.136</v>
      </c>
      <c r="KI105" s="1472">
        <v>133.245</v>
      </c>
      <c r="KJ105" s="1472">
        <v>156.40100000000001</v>
      </c>
      <c r="KK105" s="1472">
        <v>84.028000000000006</v>
      </c>
      <c r="KL105" s="1472">
        <v>122.069</v>
      </c>
      <c r="KM105" s="1472">
        <v>183.274</v>
      </c>
      <c r="KN105" s="1472">
        <v>198.91900000000001</v>
      </c>
      <c r="KO105" s="1472">
        <v>0.95799999999999996</v>
      </c>
      <c r="KP105" s="1472">
        <v>54.084000000000003</v>
      </c>
      <c r="KQ105" s="1472">
        <v>86.286000000000001</v>
      </c>
      <c r="KR105" s="1472">
        <v>33.747</v>
      </c>
      <c r="KS105" s="1472">
        <v>116.014</v>
      </c>
      <c r="KT105" s="1472">
        <v>169.012</v>
      </c>
      <c r="KU105" s="1472">
        <v>152.578</v>
      </c>
      <c r="KV105" s="1472">
        <v>28.233000000000001</v>
      </c>
      <c r="KW105" s="1472">
        <v>28.632000000000001</v>
      </c>
      <c r="KX105" s="1472">
        <v>264.27300000000002</v>
      </c>
      <c r="KY105" s="1472">
        <v>82.135999999999996</v>
      </c>
      <c r="KZ105" s="1472">
        <v>112.241</v>
      </c>
      <c r="LA105" s="1472">
        <v>70.858000000000004</v>
      </c>
      <c r="LB105" s="1472">
        <v>100.402</v>
      </c>
      <c r="LC105" s="1472">
        <v>285.61700000000002</v>
      </c>
      <c r="LD105" s="1472">
        <v>37.874000000000002</v>
      </c>
      <c r="LE105" s="1472">
        <v>28</v>
      </c>
      <c r="LF105" s="1472">
        <v>36</v>
      </c>
      <c r="LG105" s="1472">
        <v>138.51499999999999</v>
      </c>
      <c r="LH105" s="1472">
        <v>38.746000000000002</v>
      </c>
      <c r="LI105" s="1472">
        <v>40.351999999999997</v>
      </c>
      <c r="LJ105" s="1472">
        <v>81.652000000000001</v>
      </c>
      <c r="LK105" s="1472">
        <v>61.502000000000002</v>
      </c>
      <c r="LL105" s="1472">
        <v>132.65799999999999</v>
      </c>
      <c r="LM105" s="1472">
        <v>126.246</v>
      </c>
      <c r="LN105" s="1472">
        <v>26.664000000000001</v>
      </c>
      <c r="LO105" s="1472">
        <v>57.95</v>
      </c>
      <c r="LP105" s="1472">
        <v>109.72799999999999</v>
      </c>
      <c r="LQ105" s="1472">
        <v>151.74</v>
      </c>
      <c r="LR105" s="1472">
        <v>1.93</v>
      </c>
      <c r="LS105" s="1472">
        <v>33.683</v>
      </c>
      <c r="LT105" s="1472">
        <v>4.1500000000000004</v>
      </c>
      <c r="LU105" s="1472">
        <v>34.347000000000001</v>
      </c>
      <c r="LV105" s="1472">
        <v>7.7729999999999997</v>
      </c>
      <c r="LW105" s="1472">
        <v>193.02600000000001</v>
      </c>
      <c r="LX105" s="1472">
        <v>438.60700000000003</v>
      </c>
      <c r="LY105" s="1472">
        <v>5.61</v>
      </c>
      <c r="LZ105" s="1472">
        <v>47.62</v>
      </c>
      <c r="MA105" s="1472">
        <v>103.673</v>
      </c>
      <c r="MB105" s="1472">
        <v>132.61600000000001</v>
      </c>
      <c r="MC105" s="1472">
        <v>17.507999999999999</v>
      </c>
      <c r="MD105" s="1472">
        <v>12.644</v>
      </c>
      <c r="ME105" s="1472">
        <v>305.29730000000001</v>
      </c>
      <c r="MF105" s="1472">
        <v>99.501082999999994</v>
      </c>
      <c r="MG105" s="1472">
        <v>166.38105999999999</v>
      </c>
      <c r="MH105" s="1472">
        <v>319.51799999999997</v>
      </c>
      <c r="MI105" s="1472">
        <v>851.7253199999999</v>
      </c>
      <c r="MJ105" s="1472">
        <v>134.00806899999998</v>
      </c>
      <c r="MK105" s="1472">
        <v>87.867238</v>
      </c>
      <c r="ML105" s="1472">
        <v>86.495000000000005</v>
      </c>
      <c r="MM105" s="1472">
        <v>56.226459999999996</v>
      </c>
      <c r="MN105" s="1472">
        <v>188.10784000000001</v>
      </c>
      <c r="MO105" s="1472">
        <v>89.453440000000001</v>
      </c>
      <c r="MP105" s="1472">
        <v>244.30309700000001</v>
      </c>
      <c r="MQ105" s="1472">
        <v>159.05165100000002</v>
      </c>
      <c r="MR105" s="1472">
        <v>443.52487600000001</v>
      </c>
      <c r="MS105" s="1472">
        <v>195.30242000000001</v>
      </c>
      <c r="MT105" s="1472">
        <v>122.35683</v>
      </c>
      <c r="MU105" s="1472">
        <v>151.24073800000002</v>
      </c>
      <c r="MV105" s="1472">
        <v>125.67324000000001</v>
      </c>
      <c r="MW105" s="1472">
        <v>126.902514</v>
      </c>
      <c r="MX105" s="1472">
        <v>29.824459999999998</v>
      </c>
      <c r="MY105" s="1472">
        <v>226.50366</v>
      </c>
      <c r="MZ105" s="1472">
        <v>402.14668999999998</v>
      </c>
      <c r="NA105" s="1472">
        <v>696.99632999999994</v>
      </c>
      <c r="NB105" s="1472">
        <v>390.14509000000004</v>
      </c>
      <c r="NC105" s="1472">
        <v>132.98531</v>
      </c>
      <c r="ND105" s="1472">
        <v>546.56283799999994</v>
      </c>
      <c r="NE105" s="1472">
        <v>626.98913800000003</v>
      </c>
      <c r="NF105" s="1472">
        <v>557.81689000000006</v>
      </c>
      <c r="NG105" s="1472">
        <v>375.13553000000002</v>
      </c>
      <c r="NH105" s="1472">
        <v>535.73873000000003</v>
      </c>
      <c r="NI105" s="1472">
        <v>441.58081300000003</v>
      </c>
      <c r="NJ105" s="1472">
        <v>313.04894000000002</v>
      </c>
      <c r="NK105" s="1472">
        <v>312.27565700000002</v>
      </c>
      <c r="NL105" s="1472">
        <v>96.43780000000001</v>
      </c>
      <c r="NM105" s="1472">
        <v>142.26760000000002</v>
      </c>
      <c r="NN105" s="1472">
        <v>95.596279999999993</v>
      </c>
      <c r="NO105" s="1472">
        <v>193.55112</v>
      </c>
      <c r="NP105" s="1472">
        <v>357.14782400000001</v>
      </c>
      <c r="NQ105" s="1472">
        <v>399.435473</v>
      </c>
      <c r="NR105" s="1472">
        <v>664.19014000000004</v>
      </c>
      <c r="NS105" s="1472">
        <v>345.98537199999998</v>
      </c>
      <c r="NT105" s="1472">
        <v>113.95984200000001</v>
      </c>
      <c r="NU105" s="1472">
        <v>211.85329000000002</v>
      </c>
      <c r="NV105" s="1662">
        <v>1988.6381059999999</v>
      </c>
      <c r="NW105" s="1662">
        <v>4962.4254789999995</v>
      </c>
      <c r="NX105" s="1662">
        <v>3245.7493380000005</v>
      </c>
      <c r="NY105" s="1662">
        <v>-1716.676140999999</v>
      </c>
      <c r="NZ105" s="1475">
        <v>-34.593489580138424</v>
      </c>
      <c r="OA105" s="1475">
        <v>-1.0945280668144951E-2</v>
      </c>
      <c r="OB105" s="1475">
        <v>-52.023891490955698</v>
      </c>
      <c r="OK105" s="1670"/>
      <c r="OL105" s="1670"/>
      <c r="OM105" s="1670"/>
      <c r="ON105" s="1670"/>
      <c r="OO105" s="1670"/>
      <c r="OP105" s="1670"/>
      <c r="OQ105" s="1670"/>
      <c r="OR105" s="1670"/>
    </row>
    <row r="106" spans="1:408" s="1534" customFormat="1" ht="15" customHeight="1">
      <c r="A106" s="1636" t="s">
        <v>1452</v>
      </c>
      <c r="B106" s="1472">
        <v>0</v>
      </c>
      <c r="C106" s="1472">
        <v>55.055</v>
      </c>
      <c r="D106" s="1472">
        <v>0</v>
      </c>
      <c r="E106" s="1472">
        <v>0.02</v>
      </c>
      <c r="F106" s="1472">
        <v>4.4020000000000001</v>
      </c>
      <c r="G106" s="1472">
        <v>0</v>
      </c>
      <c r="H106" s="1472">
        <v>0</v>
      </c>
      <c r="I106" s="1472">
        <v>4.4000000000000004</v>
      </c>
      <c r="J106" s="1472">
        <v>11.786</v>
      </c>
      <c r="K106" s="1472">
        <v>6.3250000000000002</v>
      </c>
      <c r="L106" s="1472">
        <v>7.2220000000000004</v>
      </c>
      <c r="M106" s="1472">
        <v>16.683</v>
      </c>
      <c r="N106" s="1472">
        <v>26.385999999999999</v>
      </c>
      <c r="O106" s="1472">
        <v>0</v>
      </c>
      <c r="P106" s="1472">
        <v>24.75</v>
      </c>
      <c r="Q106" s="1472">
        <v>0</v>
      </c>
      <c r="R106" s="1472">
        <v>0</v>
      </c>
      <c r="S106" s="1472">
        <v>4.0999999999999996</v>
      </c>
      <c r="T106" s="1472">
        <v>0.57399999999999995</v>
      </c>
      <c r="U106" s="1472">
        <v>4.8360000000000003</v>
      </c>
      <c r="V106" s="1472">
        <v>0.98199999999999998</v>
      </c>
      <c r="W106" s="1472">
        <v>33.746000000000002</v>
      </c>
      <c r="X106" s="1472">
        <v>2.2200000000000002</v>
      </c>
      <c r="Y106" s="1472">
        <v>26.385999999999999</v>
      </c>
      <c r="Z106" s="1472">
        <v>0</v>
      </c>
      <c r="AA106" s="1472">
        <v>38.177</v>
      </c>
      <c r="AB106" s="1472">
        <v>52.771999999999998</v>
      </c>
      <c r="AC106" s="1472">
        <v>55.771999999999998</v>
      </c>
      <c r="AD106" s="1472">
        <v>59.723999999999997</v>
      </c>
      <c r="AE106" s="1472">
        <v>52.771999999999998</v>
      </c>
      <c r="AF106" s="1472">
        <v>39.18</v>
      </c>
      <c r="AG106" s="1472">
        <v>13.794</v>
      </c>
      <c r="AH106" s="1472">
        <v>65.614999999999995</v>
      </c>
      <c r="AI106" s="1472">
        <v>121.717</v>
      </c>
      <c r="AJ106" s="1472">
        <v>11.169</v>
      </c>
      <c r="AK106" s="1472">
        <v>74.173000000000002</v>
      </c>
      <c r="AL106" s="1472">
        <v>84.876999999999995</v>
      </c>
      <c r="AM106" s="1472">
        <v>132</v>
      </c>
      <c r="AN106" s="1472">
        <v>15.866</v>
      </c>
      <c r="AO106" s="1472">
        <v>16.2</v>
      </c>
      <c r="AP106" s="1472">
        <v>32.512999999999998</v>
      </c>
      <c r="AQ106" s="1472">
        <v>5.5890000000000004</v>
      </c>
      <c r="AR106" s="1472">
        <v>49.341000000000001</v>
      </c>
      <c r="AS106" s="1472">
        <v>8.7059999999999995</v>
      </c>
      <c r="AT106" s="1472">
        <v>0</v>
      </c>
      <c r="AU106" s="1472">
        <v>4.9480000000000004</v>
      </c>
      <c r="AV106" s="1472">
        <v>6.3040000000000003</v>
      </c>
      <c r="AW106" s="1472">
        <v>0</v>
      </c>
      <c r="AX106" s="1472">
        <v>5.431</v>
      </c>
      <c r="AY106" s="1472">
        <v>0</v>
      </c>
      <c r="AZ106" s="1472">
        <v>0</v>
      </c>
      <c r="BA106" s="1472">
        <v>17.713000000000001</v>
      </c>
      <c r="BB106" s="1472">
        <v>0</v>
      </c>
      <c r="BC106" s="1472">
        <v>4.8079999999999998</v>
      </c>
      <c r="BD106" s="1472">
        <v>8.5920000000000005</v>
      </c>
      <c r="BE106" s="1472">
        <v>5.7640000000000002</v>
      </c>
      <c r="BF106" s="1472">
        <v>50.45</v>
      </c>
      <c r="BG106" s="1472">
        <v>32.65</v>
      </c>
      <c r="BH106" s="1472">
        <v>28.11</v>
      </c>
      <c r="BI106" s="1472">
        <v>247.77799999999999</v>
      </c>
      <c r="BJ106" s="1472">
        <v>293.80700000000002</v>
      </c>
      <c r="BK106" s="1472">
        <v>182.01900000000001</v>
      </c>
      <c r="BL106" s="1472">
        <v>119.48</v>
      </c>
      <c r="BM106" s="1472">
        <v>4.5</v>
      </c>
      <c r="BN106" s="1472">
        <v>66.677000000000007</v>
      </c>
      <c r="BO106" s="1472">
        <v>10.977</v>
      </c>
      <c r="BP106" s="1472">
        <v>122.916</v>
      </c>
      <c r="BQ106" s="1472">
        <v>128.77699999999999</v>
      </c>
      <c r="BR106" s="1472">
        <v>156.21199999999999</v>
      </c>
      <c r="BS106" s="1472">
        <v>123.973</v>
      </c>
      <c r="BT106" s="1472">
        <v>125.143</v>
      </c>
      <c r="BU106" s="1472">
        <v>153.70699999999999</v>
      </c>
      <c r="BV106" s="1472">
        <v>160.863</v>
      </c>
      <c r="BW106" s="1472">
        <v>125.69199999999999</v>
      </c>
      <c r="BX106" s="1472">
        <v>82.411000000000001</v>
      </c>
      <c r="BY106" s="1472">
        <v>140.18899999999999</v>
      </c>
      <c r="BZ106" s="1472">
        <v>306.32100000000003</v>
      </c>
      <c r="CA106" s="1472">
        <v>929.36</v>
      </c>
      <c r="CB106" s="1472">
        <v>249.83199999999999</v>
      </c>
      <c r="CC106" s="1472">
        <v>232.42599999999999</v>
      </c>
      <c r="CD106" s="1472">
        <v>148.72</v>
      </c>
      <c r="CE106" s="1472">
        <v>236.608</v>
      </c>
      <c r="CF106" s="1472">
        <v>438.29399999999998</v>
      </c>
      <c r="CG106" s="1472">
        <v>273.31299999999999</v>
      </c>
      <c r="CH106" s="1472">
        <v>351.99200000000002</v>
      </c>
      <c r="CI106" s="1472">
        <v>307.66699999999997</v>
      </c>
      <c r="CJ106" s="1472">
        <v>332.85899999999998</v>
      </c>
      <c r="CK106" s="1472">
        <v>112.738</v>
      </c>
      <c r="CL106" s="1472">
        <v>219.48</v>
      </c>
      <c r="CM106" s="1472">
        <v>285.64800000000002</v>
      </c>
      <c r="CN106" s="1472">
        <v>402.78500000000003</v>
      </c>
      <c r="CO106" s="1472">
        <v>362.51600000000002</v>
      </c>
      <c r="CP106" s="1472">
        <v>217.04900000000001</v>
      </c>
      <c r="CQ106" s="1472">
        <v>325.47399999999999</v>
      </c>
      <c r="CR106" s="1472">
        <v>507.13</v>
      </c>
      <c r="CS106" s="1472">
        <v>224.82900000000001</v>
      </c>
      <c r="CT106" s="1472">
        <v>137.32499999999999</v>
      </c>
      <c r="CU106" s="1472">
        <v>60.357999999999997</v>
      </c>
      <c r="CV106" s="1472">
        <v>85.564999999999998</v>
      </c>
      <c r="CW106" s="1472">
        <v>67.387</v>
      </c>
      <c r="CX106" s="1472">
        <v>49.093000000000004</v>
      </c>
      <c r="CY106" s="1472">
        <v>41.731000000000002</v>
      </c>
      <c r="CZ106" s="1472">
        <v>70.043999999999997</v>
      </c>
      <c r="DA106" s="1472">
        <v>62.265999999999998</v>
      </c>
      <c r="DB106" s="1472">
        <v>183.80199999999999</v>
      </c>
      <c r="DC106" s="1472">
        <v>348.53100000000001</v>
      </c>
      <c r="DD106" s="1472">
        <v>396.14499999999998</v>
      </c>
      <c r="DE106" s="1472">
        <v>417.61700000000002</v>
      </c>
      <c r="DF106" s="1472">
        <v>376.59300000000002</v>
      </c>
      <c r="DG106" s="1472">
        <v>650.90200000000004</v>
      </c>
      <c r="DH106" s="1472">
        <v>423.80700000000002</v>
      </c>
      <c r="DI106" s="1472">
        <v>333.92399999999998</v>
      </c>
      <c r="DJ106" s="1472">
        <v>593.08000000000004</v>
      </c>
      <c r="DK106" s="1472">
        <v>333.17700000000002</v>
      </c>
      <c r="DL106" s="1472">
        <v>596.404</v>
      </c>
      <c r="DM106" s="1472">
        <v>812.54100000000005</v>
      </c>
      <c r="DN106" s="1472">
        <v>362.95299999999997</v>
      </c>
      <c r="DO106" s="1472">
        <v>644.1</v>
      </c>
      <c r="DP106" s="1472">
        <v>800.56500000000005</v>
      </c>
      <c r="DQ106" s="1472">
        <v>915.16200000000003</v>
      </c>
      <c r="DR106" s="1472">
        <v>645.577</v>
      </c>
      <c r="DS106" s="1472">
        <v>507.084</v>
      </c>
      <c r="DT106" s="1472">
        <v>940.52700000000004</v>
      </c>
      <c r="DU106" s="1472">
        <v>611.928</v>
      </c>
      <c r="DV106" s="1472">
        <v>467.11599999999999</v>
      </c>
      <c r="DW106" s="1472">
        <v>230.464</v>
      </c>
      <c r="DX106" s="1472">
        <v>380.53699999999998</v>
      </c>
      <c r="DY106" s="1472">
        <v>618.06100000000004</v>
      </c>
      <c r="DZ106" s="1472">
        <v>381.81299999999999</v>
      </c>
      <c r="EA106" s="1472">
        <v>595.78800000000001</v>
      </c>
      <c r="EB106" s="1472">
        <v>720.30799999999999</v>
      </c>
      <c r="EC106" s="1472">
        <v>992.46799999999996</v>
      </c>
      <c r="ED106" s="1472">
        <v>1043.04</v>
      </c>
      <c r="EE106" s="1472">
        <v>532.97299999999996</v>
      </c>
      <c r="EF106" s="1472">
        <v>715.83299999999997</v>
      </c>
      <c r="EG106" s="1472">
        <v>363.02199999999999</v>
      </c>
      <c r="EH106" s="1472">
        <v>347.39600000000002</v>
      </c>
      <c r="EI106" s="1472">
        <v>492.40199999999999</v>
      </c>
      <c r="EJ106" s="1472">
        <v>657.529</v>
      </c>
      <c r="EK106" s="1472">
        <v>712.38499999999999</v>
      </c>
      <c r="EL106" s="1472">
        <v>459.66</v>
      </c>
      <c r="EM106" s="1472">
        <v>771.09299999999996</v>
      </c>
      <c r="EN106" s="1472">
        <v>760.00400000000002</v>
      </c>
      <c r="EO106" s="1472">
        <v>737.60599999999999</v>
      </c>
      <c r="EP106" s="1472">
        <v>723.87300000000005</v>
      </c>
      <c r="EQ106" s="1472">
        <v>403.71100000000001</v>
      </c>
      <c r="ER106" s="1472">
        <v>456.084</v>
      </c>
      <c r="ES106" s="1472">
        <v>362.02800000000002</v>
      </c>
      <c r="ET106" s="1472">
        <v>463.03300000000002</v>
      </c>
      <c r="EU106" s="1472">
        <v>294.37099999999998</v>
      </c>
      <c r="EV106" s="1472">
        <v>600.73199999999997</v>
      </c>
      <c r="EW106" s="1472">
        <v>827.83799999999997</v>
      </c>
      <c r="EX106" s="1472">
        <v>1179.251</v>
      </c>
      <c r="EY106" s="1472">
        <v>1369.24</v>
      </c>
      <c r="EZ106" s="1472">
        <v>1122.4002</v>
      </c>
      <c r="FA106" s="1472">
        <v>1235.0193999999999</v>
      </c>
      <c r="FB106" s="1472">
        <v>1122.903</v>
      </c>
      <c r="FC106" s="1472">
        <v>971.83500000000004</v>
      </c>
      <c r="FD106" s="1472">
        <v>1083.873</v>
      </c>
      <c r="FE106" s="1472">
        <v>842.61599999999999</v>
      </c>
      <c r="FF106" s="1472">
        <v>888.88900000000001</v>
      </c>
      <c r="FG106" s="1472">
        <v>714.06799999999998</v>
      </c>
      <c r="FH106" s="1472">
        <v>827.346</v>
      </c>
      <c r="FI106" s="1472">
        <v>812.72299999999996</v>
      </c>
      <c r="FJ106" s="1472">
        <v>986.33100000000002</v>
      </c>
      <c r="FK106" s="1472">
        <v>1228.3789999999999</v>
      </c>
      <c r="FL106" s="1472">
        <v>1143.5550000000001</v>
      </c>
      <c r="FM106" s="1472">
        <v>1024.569</v>
      </c>
      <c r="FN106" s="1472">
        <v>1487.162</v>
      </c>
      <c r="FO106" s="1472">
        <v>911.12099999999998</v>
      </c>
      <c r="FP106" s="1472">
        <v>758.95299999999997</v>
      </c>
      <c r="FQ106" s="1472">
        <v>927.94299999999998</v>
      </c>
      <c r="FR106" s="1472">
        <v>1048.346</v>
      </c>
      <c r="FS106" s="1472">
        <v>804.89</v>
      </c>
      <c r="FT106" s="1472">
        <v>971.11599999999999</v>
      </c>
      <c r="FU106" s="1472">
        <v>1384.607</v>
      </c>
      <c r="FV106" s="1472">
        <v>1069.992</v>
      </c>
      <c r="FW106" s="1472">
        <v>1170.018</v>
      </c>
      <c r="FX106" s="1472">
        <v>1466.951</v>
      </c>
      <c r="FY106" s="1472">
        <v>1503.306</v>
      </c>
      <c r="FZ106" s="1472">
        <v>1520.6473999999998</v>
      </c>
      <c r="GA106" s="1472">
        <v>963.8374</v>
      </c>
      <c r="GB106" s="1472">
        <v>1095.6336999999999</v>
      </c>
      <c r="GC106" s="1472">
        <v>1916.4275</v>
      </c>
      <c r="GD106" s="1472">
        <v>1480.6861999999999</v>
      </c>
      <c r="GE106" s="1472">
        <v>1184.8763999999999</v>
      </c>
      <c r="GF106" s="1472">
        <v>1370.9591</v>
      </c>
      <c r="GG106" s="1472">
        <v>1748.4633999999999</v>
      </c>
      <c r="GH106" s="1472">
        <v>2132.8486000000003</v>
      </c>
      <c r="GI106" s="1472">
        <v>2848.2852000000003</v>
      </c>
      <c r="GJ106" s="1472">
        <v>2102.7792000000004</v>
      </c>
      <c r="GK106" s="1472">
        <v>2051.9672</v>
      </c>
      <c r="GL106" s="1472">
        <v>1988.404</v>
      </c>
      <c r="GM106" s="1472">
        <v>1424.4190000000001</v>
      </c>
      <c r="GN106" s="1472">
        <v>1776.9570000000001</v>
      </c>
      <c r="GO106" s="1472">
        <v>1633.902</v>
      </c>
      <c r="GP106" s="1472">
        <v>1704.8340000000001</v>
      </c>
      <c r="GQ106" s="1472">
        <v>1276.3979999999999</v>
      </c>
      <c r="GR106" s="1472">
        <v>1606.8240000000001</v>
      </c>
      <c r="GS106" s="1472">
        <v>1548.91</v>
      </c>
      <c r="GT106" s="1472">
        <v>1857.3019999999999</v>
      </c>
      <c r="GU106" s="1472">
        <v>1906.1859999999999</v>
      </c>
      <c r="GV106" s="1472">
        <v>3290.3589999999999</v>
      </c>
      <c r="GW106" s="1472">
        <v>2234.2660000000001</v>
      </c>
      <c r="GX106" s="1472">
        <v>2475.1219999999998</v>
      </c>
      <c r="GY106" s="1472">
        <v>2229.076</v>
      </c>
      <c r="GZ106" s="1472">
        <v>1974.712</v>
      </c>
      <c r="HA106" s="1472">
        <v>1595.5709999999999</v>
      </c>
      <c r="HB106" s="1472">
        <v>1948.6130000000001</v>
      </c>
      <c r="HC106" s="1472">
        <v>1512.663</v>
      </c>
      <c r="HD106" s="1472">
        <v>1321.3510000000001</v>
      </c>
      <c r="HE106" s="1472">
        <v>2604.6260000000002</v>
      </c>
      <c r="HF106" s="1472">
        <v>2746.902</v>
      </c>
      <c r="HG106" s="1472">
        <v>2902.4450000000002</v>
      </c>
      <c r="HH106" s="1472">
        <v>2857.2449999999999</v>
      </c>
      <c r="HI106" s="1472">
        <v>2817.114</v>
      </c>
      <c r="HJ106" s="1472">
        <v>2421.4789999999998</v>
      </c>
      <c r="HK106" s="1472">
        <v>1778.414</v>
      </c>
      <c r="HL106" s="1472">
        <v>2378.9189999999999</v>
      </c>
      <c r="HM106" s="1472">
        <v>1876.252</v>
      </c>
      <c r="HN106" s="1472">
        <v>1674.81</v>
      </c>
      <c r="HO106" s="1472">
        <v>1299.7470000000001</v>
      </c>
      <c r="HP106" s="1472">
        <v>1118.7260000000001</v>
      </c>
      <c r="HQ106" s="1472">
        <v>1551.9380000000001</v>
      </c>
      <c r="HR106" s="1472">
        <v>2020.3920000000001</v>
      </c>
      <c r="HS106" s="1472">
        <v>2569.152</v>
      </c>
      <c r="HT106" s="1472">
        <v>2704.643</v>
      </c>
      <c r="HU106" s="1472">
        <v>2556.6950000000002</v>
      </c>
      <c r="HV106" s="1472">
        <v>2306.2060000000001</v>
      </c>
      <c r="HW106" s="1472">
        <v>1984.124</v>
      </c>
      <c r="HX106" s="1472">
        <v>1934.0619999999999</v>
      </c>
      <c r="HY106" s="1472">
        <v>1644.2249999999999</v>
      </c>
      <c r="HZ106" s="1472">
        <v>1765.5360000000001</v>
      </c>
      <c r="IA106" s="1472">
        <v>1322.944</v>
      </c>
      <c r="IB106" s="1472">
        <v>1675.88</v>
      </c>
      <c r="IC106" s="1472">
        <v>2108.33</v>
      </c>
      <c r="ID106" s="1472">
        <v>2263.7559999999999</v>
      </c>
      <c r="IE106" s="1472">
        <v>2874.1570000000002</v>
      </c>
      <c r="IF106" s="1472">
        <v>2339.7170000000001</v>
      </c>
      <c r="IG106" s="1472">
        <v>2868.71</v>
      </c>
      <c r="IH106" s="1472">
        <v>2542.6149999999998</v>
      </c>
      <c r="II106" s="1472">
        <v>3013.2020000000002</v>
      </c>
      <c r="IJ106" s="1472">
        <v>2834.7689999999998</v>
      </c>
      <c r="IK106" s="1472">
        <v>2164.1329999999998</v>
      </c>
      <c r="IL106" s="1472">
        <v>2086.9490000000001</v>
      </c>
      <c r="IM106" s="1472">
        <v>2442.223</v>
      </c>
      <c r="IN106" s="1472">
        <v>2651.4839999999999</v>
      </c>
      <c r="IO106" s="1472">
        <v>2828.605</v>
      </c>
      <c r="IP106" s="1472">
        <v>2278.4929999999999</v>
      </c>
      <c r="IQ106" s="1472">
        <v>3030.5340000000001</v>
      </c>
      <c r="IR106" s="1472">
        <v>3728.9250000000002</v>
      </c>
      <c r="IS106" s="1472">
        <v>3184.0169999999998</v>
      </c>
      <c r="IT106" s="1472">
        <v>3487.085</v>
      </c>
      <c r="IU106" s="1472">
        <v>2972.0639999999999</v>
      </c>
      <c r="IV106" s="1472">
        <v>2411.991</v>
      </c>
      <c r="IW106" s="1472">
        <v>2670.2359999999999</v>
      </c>
      <c r="IX106" s="1472">
        <v>2681.5810000000001</v>
      </c>
      <c r="IY106" s="1472">
        <v>1755.94</v>
      </c>
      <c r="IZ106" s="1472">
        <v>2539.8389999999999</v>
      </c>
      <c r="JA106" s="1472">
        <v>2708.2060000000001</v>
      </c>
      <c r="JB106" s="1472">
        <v>3550.279</v>
      </c>
      <c r="JC106" s="1472">
        <v>3388.2020000000002</v>
      </c>
      <c r="JD106" s="1472">
        <v>3581.5430000000001</v>
      </c>
      <c r="JE106" s="1472">
        <v>3030.1010000000001</v>
      </c>
      <c r="JF106" s="1472">
        <v>2991.5920000000001</v>
      </c>
      <c r="JG106" s="1472">
        <v>2836.029</v>
      </c>
      <c r="JH106" s="1472">
        <v>3077.2249999999999</v>
      </c>
      <c r="JI106" s="1472">
        <v>3508.6869999999999</v>
      </c>
      <c r="JJ106" s="1472">
        <v>3862.4589999999998</v>
      </c>
      <c r="JK106" s="1472">
        <v>3058.973</v>
      </c>
      <c r="JL106" s="1472">
        <v>2423.1439999999998</v>
      </c>
      <c r="JM106" s="1472">
        <v>3761.2049999999999</v>
      </c>
      <c r="JN106" s="1472">
        <v>3262.68</v>
      </c>
      <c r="JO106" s="1472">
        <v>3315.1729999999998</v>
      </c>
      <c r="JP106" s="1472">
        <v>3514.0929999999998</v>
      </c>
      <c r="JQ106" s="1472">
        <v>3038.9940000000001</v>
      </c>
      <c r="JR106" s="1472">
        <v>2190.1999999999998</v>
      </c>
      <c r="JS106" s="1472">
        <v>2414.98</v>
      </c>
      <c r="JT106" s="1472">
        <v>3465.143</v>
      </c>
      <c r="JU106" s="1472">
        <v>3509.75</v>
      </c>
      <c r="JV106" s="1472">
        <v>1783.952</v>
      </c>
      <c r="JW106" s="1472">
        <v>2071.2979999999998</v>
      </c>
      <c r="JX106" s="1472">
        <v>4138.2839999999997</v>
      </c>
      <c r="JY106" s="1472">
        <v>3514.4180000000001</v>
      </c>
      <c r="JZ106" s="1472">
        <v>3963.3159999999998</v>
      </c>
      <c r="KA106" s="1472">
        <v>2814.413</v>
      </c>
      <c r="KB106" s="1472">
        <v>3971.587</v>
      </c>
      <c r="KC106" s="1472">
        <v>4118.9610000000002</v>
      </c>
      <c r="KD106" s="1472">
        <v>4102.6840000000002</v>
      </c>
      <c r="KE106" s="1472">
        <v>4189.0249999999996</v>
      </c>
      <c r="KF106" s="1472">
        <v>3279.1770000000001</v>
      </c>
      <c r="KG106" s="1472">
        <v>2453.2510000000002</v>
      </c>
      <c r="KH106" s="1472">
        <v>3245.8760000000002</v>
      </c>
      <c r="KI106" s="1472">
        <v>3254.0219999999999</v>
      </c>
      <c r="KJ106" s="1472">
        <v>3063.8919999999998</v>
      </c>
      <c r="KK106" s="1472">
        <v>4305.5940000000001</v>
      </c>
      <c r="KL106" s="1472">
        <v>1950.1949999999999</v>
      </c>
      <c r="KM106" s="1472">
        <v>4129.0420000000004</v>
      </c>
      <c r="KN106" s="1472">
        <v>4501.6189999999997</v>
      </c>
      <c r="KO106" s="1472">
        <v>2815.7310000000002</v>
      </c>
      <c r="KP106" s="1472">
        <v>4568.6750000000002</v>
      </c>
      <c r="KQ106" s="1472">
        <v>3546.1120000000001</v>
      </c>
      <c r="KR106" s="1472">
        <v>3975.049</v>
      </c>
      <c r="KS106" s="1472">
        <v>3888.808</v>
      </c>
      <c r="KT106" s="1472">
        <v>3793.8389999999999</v>
      </c>
      <c r="KU106" s="1472">
        <v>3396.8270000000002</v>
      </c>
      <c r="KV106" s="1472">
        <v>3442.4479999999999</v>
      </c>
      <c r="KW106" s="1472">
        <v>3412.366</v>
      </c>
      <c r="KX106" s="1472">
        <v>4527.4049999999997</v>
      </c>
      <c r="KY106" s="1472">
        <v>4710.4530000000004</v>
      </c>
      <c r="KZ106" s="1472">
        <v>3504.9679999999998</v>
      </c>
      <c r="LA106" s="1472">
        <v>4983.0469999999996</v>
      </c>
      <c r="LB106" s="1472">
        <v>3500.1790000000001</v>
      </c>
      <c r="LC106" s="1472">
        <v>4024.64</v>
      </c>
      <c r="LD106" s="1472">
        <v>5085.6610000000001</v>
      </c>
      <c r="LE106" s="1472">
        <v>3146.6950000000002</v>
      </c>
      <c r="LF106" s="1472">
        <v>3222.9479999999999</v>
      </c>
      <c r="LG106" s="1472">
        <v>2667.7159999999999</v>
      </c>
      <c r="LH106" s="1472">
        <v>3613.5630000000001</v>
      </c>
      <c r="LI106" s="1472">
        <v>4050.047</v>
      </c>
      <c r="LJ106" s="1472">
        <v>4306.3440000000001</v>
      </c>
      <c r="LK106" s="1472">
        <v>4854.3280000000004</v>
      </c>
      <c r="LL106" s="1472">
        <v>5147.6270000000004</v>
      </c>
      <c r="LM106" s="1472">
        <v>3576.4319999999998</v>
      </c>
      <c r="LN106" s="1472">
        <v>3268.6970000000001</v>
      </c>
      <c r="LO106" s="1472">
        <v>3679.2730000000001</v>
      </c>
      <c r="LP106" s="1472">
        <v>5265.23</v>
      </c>
      <c r="LQ106" s="1472">
        <v>2861.0729999999999</v>
      </c>
      <c r="LR106" s="1472">
        <v>3647.2629999999999</v>
      </c>
      <c r="LS106" s="1472">
        <v>2844.4929999999999</v>
      </c>
      <c r="LT106" s="1472">
        <v>2598.9639999999999</v>
      </c>
      <c r="LU106" s="1472">
        <v>2750.3139999999999</v>
      </c>
      <c r="LV106" s="1472">
        <v>3791.3829999999998</v>
      </c>
      <c r="LW106" s="1472">
        <v>3633.538</v>
      </c>
      <c r="LX106" s="1472">
        <v>3184.6390000000001</v>
      </c>
      <c r="LY106" s="1472">
        <v>2050.5509999999999</v>
      </c>
      <c r="LZ106" s="1472">
        <v>3207.9830000000002</v>
      </c>
      <c r="MA106" s="1472">
        <v>2307.692</v>
      </c>
      <c r="MB106" s="1472">
        <v>2972.4639999999999</v>
      </c>
      <c r="MC106" s="1472">
        <v>2883.5920000000001</v>
      </c>
      <c r="MD106" s="1472">
        <v>3144.1570000000002</v>
      </c>
      <c r="ME106" s="1472">
        <v>1755.0119299999999</v>
      </c>
      <c r="MF106" s="1472">
        <v>2208.8748500000002</v>
      </c>
      <c r="MG106" s="1472">
        <v>2278.1769100000001</v>
      </c>
      <c r="MH106" s="1472">
        <v>2236.7085099999999</v>
      </c>
      <c r="MI106" s="1472">
        <v>1892.7224799999999</v>
      </c>
      <c r="MJ106" s="1472">
        <v>2086.91293</v>
      </c>
      <c r="MK106" s="1472">
        <v>2039.3944369999999</v>
      </c>
      <c r="ML106" s="1472">
        <v>1742.40524</v>
      </c>
      <c r="MM106" s="1472">
        <v>1891.8371299999999</v>
      </c>
      <c r="MN106" s="1472">
        <v>2562.3670400000001</v>
      </c>
      <c r="MO106" s="1472">
        <v>1608.4087500000001</v>
      </c>
      <c r="MP106" s="1472">
        <v>1718.832774</v>
      </c>
      <c r="MQ106" s="1472">
        <v>1787.483876</v>
      </c>
      <c r="MR106" s="1472">
        <v>1998.2903349999999</v>
      </c>
      <c r="MS106" s="1472">
        <v>2295.87399</v>
      </c>
      <c r="MT106" s="1472">
        <v>1964.5204099999999</v>
      </c>
      <c r="MU106" s="1472">
        <v>2160.9579240000003</v>
      </c>
      <c r="MV106" s="1472">
        <v>2305.8530900000001</v>
      </c>
      <c r="MW106" s="1472">
        <v>3200.6783450000003</v>
      </c>
      <c r="MX106" s="1472">
        <v>3212.8222350000001</v>
      </c>
      <c r="MY106" s="1472">
        <v>3109.331306</v>
      </c>
      <c r="MZ106" s="1472">
        <v>2251.3263459999998</v>
      </c>
      <c r="NA106" s="1472">
        <v>2954.1971400000002</v>
      </c>
      <c r="NB106" s="1472">
        <v>2583.313995</v>
      </c>
      <c r="NC106" s="1472">
        <v>2950.8155750000001</v>
      </c>
      <c r="ND106" s="1472">
        <v>2968.819481</v>
      </c>
      <c r="NE106" s="1472">
        <v>2387.3331600000001</v>
      </c>
      <c r="NF106" s="1472">
        <v>2994.98189</v>
      </c>
      <c r="NG106" s="1472">
        <v>3468.276147</v>
      </c>
      <c r="NH106" s="1472">
        <v>3165.6870249999997</v>
      </c>
      <c r="NI106" s="1472">
        <v>2718.7252089999997</v>
      </c>
      <c r="NJ106" s="1472">
        <v>2530.093511</v>
      </c>
      <c r="NK106" s="1472">
        <v>2936.3029369999999</v>
      </c>
      <c r="NL106" s="1472">
        <v>1709.609099</v>
      </c>
      <c r="NM106" s="1472">
        <v>1983.949832</v>
      </c>
      <c r="NN106" s="1472">
        <v>1872.7054950000002</v>
      </c>
      <c r="NO106" s="1472">
        <v>2408.9681179999998</v>
      </c>
      <c r="NP106" s="1472">
        <v>2545.434702</v>
      </c>
      <c r="NQ106" s="1472">
        <v>2221.7089000000001</v>
      </c>
      <c r="NR106" s="1472">
        <v>2516.5411300000001</v>
      </c>
      <c r="NS106" s="1472">
        <v>2546.8454539999998</v>
      </c>
      <c r="NT106" s="1472">
        <v>1857.9346329999998</v>
      </c>
      <c r="NU106" s="1472">
        <v>2301.7583799999998</v>
      </c>
      <c r="NV106" s="1662">
        <v>25237.508903999998</v>
      </c>
      <c r="NW106" s="1662">
        <v>34765.629508999991</v>
      </c>
      <c r="NX106" s="1662">
        <v>27431.852190999998</v>
      </c>
      <c r="NY106" s="1662">
        <v>-7333.7773179999931</v>
      </c>
      <c r="NZ106" s="1475">
        <v>-21.094907302344268</v>
      </c>
      <c r="OA106" s="1475">
        <v>-4.6759111509772702E-2</v>
      </c>
      <c r="OB106" s="1475">
        <v>-15.336850801238889</v>
      </c>
      <c r="OK106" s="1670"/>
      <c r="OL106" s="1670"/>
      <c r="OM106" s="1670"/>
      <c r="ON106" s="1670"/>
      <c r="OO106" s="1670"/>
      <c r="OP106" s="1670"/>
      <c r="OQ106" s="1670"/>
      <c r="OR106" s="1670"/>
    </row>
    <row r="107" spans="1:408" s="1534" customFormat="1" ht="15" customHeight="1">
      <c r="A107" s="1636" t="s">
        <v>1453</v>
      </c>
      <c r="B107" s="1472">
        <v>2.5750000000000002</v>
      </c>
      <c r="C107" s="1472">
        <v>0.11</v>
      </c>
      <c r="D107" s="1472">
        <v>0</v>
      </c>
      <c r="E107" s="1472">
        <v>0</v>
      </c>
      <c r="F107" s="1472">
        <v>0</v>
      </c>
      <c r="G107" s="1472">
        <v>2.5499999999999998</v>
      </c>
      <c r="H107" s="1472">
        <v>0.56999999999999995</v>
      </c>
      <c r="I107" s="1472">
        <v>0.61199999999999999</v>
      </c>
      <c r="J107" s="1472">
        <v>2.3279999999999998</v>
      </c>
      <c r="K107" s="1472">
        <v>5</v>
      </c>
      <c r="L107" s="1472">
        <v>9.8290000000000006</v>
      </c>
      <c r="M107" s="1472">
        <v>0.78800000000000003</v>
      </c>
      <c r="N107" s="1472">
        <v>0</v>
      </c>
      <c r="O107" s="1472">
        <v>16.539000000000001</v>
      </c>
      <c r="P107" s="1472">
        <v>508.06</v>
      </c>
      <c r="Q107" s="1472">
        <v>29.056999999999999</v>
      </c>
      <c r="R107" s="1472">
        <v>87.441999999999993</v>
      </c>
      <c r="S107" s="1472">
        <v>9.3970000000000002</v>
      </c>
      <c r="T107" s="1472">
        <v>33.866999999999997</v>
      </c>
      <c r="U107" s="1472">
        <v>78.742999999999995</v>
      </c>
      <c r="V107" s="1472">
        <v>39.326000000000001</v>
      </c>
      <c r="W107" s="1472">
        <v>41.970999999999997</v>
      </c>
      <c r="X107" s="1472">
        <v>87.766000000000005</v>
      </c>
      <c r="Y107" s="1472">
        <v>52.512999999999998</v>
      </c>
      <c r="Z107" s="1472">
        <v>155.61000000000001</v>
      </c>
      <c r="AA107" s="1472">
        <v>99.555999999999997</v>
      </c>
      <c r="AB107" s="1472">
        <v>135.61199999999999</v>
      </c>
      <c r="AC107" s="1472">
        <v>25.084</v>
      </c>
      <c r="AD107" s="1472">
        <v>85.116</v>
      </c>
      <c r="AE107" s="1472">
        <v>123.61499999999999</v>
      </c>
      <c r="AF107" s="1472">
        <v>123.72</v>
      </c>
      <c r="AG107" s="1472">
        <v>243.24700000000001</v>
      </c>
      <c r="AH107" s="1472">
        <v>256.524</v>
      </c>
      <c r="AI107" s="1472">
        <v>166.84100000000001</v>
      </c>
      <c r="AJ107" s="1472">
        <v>356.23599999999999</v>
      </c>
      <c r="AK107" s="1472">
        <v>243.142</v>
      </c>
      <c r="AL107" s="1472">
        <v>125.185</v>
      </c>
      <c r="AM107" s="1472">
        <v>139.428</v>
      </c>
      <c r="AN107" s="1472">
        <v>479.923</v>
      </c>
      <c r="AO107" s="1472">
        <v>117.199</v>
      </c>
      <c r="AP107" s="1472">
        <v>207.26400000000001</v>
      </c>
      <c r="AQ107" s="1472">
        <v>236.935</v>
      </c>
      <c r="AR107" s="1472">
        <v>323.08600000000001</v>
      </c>
      <c r="AS107" s="1472">
        <v>277.71899999999999</v>
      </c>
      <c r="AT107" s="1472">
        <v>212.99299999999999</v>
      </c>
      <c r="AU107" s="1472">
        <v>270.72500000000002</v>
      </c>
      <c r="AV107" s="1472">
        <v>293.43400000000003</v>
      </c>
      <c r="AW107" s="1472">
        <v>186.154</v>
      </c>
      <c r="AX107" s="1472">
        <v>26.692</v>
      </c>
      <c r="AY107" s="1472">
        <v>1.119</v>
      </c>
      <c r="AZ107" s="1472">
        <v>13.698</v>
      </c>
      <c r="BA107" s="1472">
        <v>122.482</v>
      </c>
      <c r="BB107" s="1472">
        <v>143.416</v>
      </c>
      <c r="BC107" s="1472">
        <v>169.929</v>
      </c>
      <c r="BD107" s="1472">
        <v>391.83100000000002</v>
      </c>
      <c r="BE107" s="1472">
        <v>502.04899999999998</v>
      </c>
      <c r="BF107" s="1472">
        <v>630.88099999999997</v>
      </c>
      <c r="BG107" s="1472">
        <v>236.53700000000001</v>
      </c>
      <c r="BH107" s="1472">
        <v>192.07499999999999</v>
      </c>
      <c r="BI107" s="1472">
        <v>244.31800000000001</v>
      </c>
      <c r="BJ107" s="1472">
        <v>37.985999999999997</v>
      </c>
      <c r="BK107" s="1472">
        <v>50.844000000000001</v>
      </c>
      <c r="BL107" s="1472">
        <v>74.179000000000002</v>
      </c>
      <c r="BM107" s="1472">
        <v>55.826000000000001</v>
      </c>
      <c r="BN107" s="1472">
        <v>172.98400000000001</v>
      </c>
      <c r="BO107" s="1472">
        <v>227.636</v>
      </c>
      <c r="BP107" s="1472">
        <v>213.83600000000001</v>
      </c>
      <c r="BQ107" s="1472">
        <v>339.72800000000001</v>
      </c>
      <c r="BR107" s="1472">
        <v>238.64099999999999</v>
      </c>
      <c r="BS107" s="1472">
        <v>365.22199999999998</v>
      </c>
      <c r="BT107" s="1472">
        <v>597.60400000000004</v>
      </c>
      <c r="BU107" s="1472">
        <v>313.274</v>
      </c>
      <c r="BV107" s="1472">
        <v>118.34399999999999</v>
      </c>
      <c r="BW107" s="1472">
        <v>165.715</v>
      </c>
      <c r="BX107" s="1472">
        <v>178.245</v>
      </c>
      <c r="BY107" s="1472">
        <v>132.99799999999999</v>
      </c>
      <c r="BZ107" s="1472">
        <v>286.29700000000003</v>
      </c>
      <c r="CA107" s="1472">
        <v>305.87799999999999</v>
      </c>
      <c r="CB107" s="1472">
        <v>425.91500000000002</v>
      </c>
      <c r="CC107" s="1472">
        <v>534.80600000000004</v>
      </c>
      <c r="CD107" s="1472">
        <v>366.29599999999999</v>
      </c>
      <c r="CE107" s="1472">
        <v>292.56900000000002</v>
      </c>
      <c r="CF107" s="1472">
        <v>733.25300000000004</v>
      </c>
      <c r="CG107" s="1472">
        <v>721.98900000000003</v>
      </c>
      <c r="CH107" s="1472">
        <v>628.96299999999997</v>
      </c>
      <c r="CI107" s="1472">
        <v>836.07899999999995</v>
      </c>
      <c r="CJ107" s="1472">
        <v>648.99</v>
      </c>
      <c r="CK107" s="1472">
        <v>135.18</v>
      </c>
      <c r="CL107" s="1472">
        <v>166.24</v>
      </c>
      <c r="CM107" s="1472">
        <v>388.02800000000002</v>
      </c>
      <c r="CN107" s="1472">
        <v>394.02800000000002</v>
      </c>
      <c r="CO107" s="1472">
        <v>452.46199999999999</v>
      </c>
      <c r="CP107" s="1472">
        <v>309.113</v>
      </c>
      <c r="CQ107" s="1472">
        <v>413.30599999999998</v>
      </c>
      <c r="CR107" s="1472">
        <v>216.678</v>
      </c>
      <c r="CS107" s="1472">
        <v>94.676000000000002</v>
      </c>
      <c r="CT107" s="1472">
        <v>296.45800000000003</v>
      </c>
      <c r="CU107" s="1472">
        <v>765.00599999999997</v>
      </c>
      <c r="CV107" s="1472">
        <v>61.13</v>
      </c>
      <c r="CW107" s="1472">
        <v>361.125</v>
      </c>
      <c r="CX107" s="1472">
        <v>591.94100000000003</v>
      </c>
      <c r="CY107" s="1472">
        <v>364.20299999999997</v>
      </c>
      <c r="CZ107" s="1472">
        <v>417.41199999999998</v>
      </c>
      <c r="DA107" s="1472">
        <v>388.68700000000001</v>
      </c>
      <c r="DB107" s="1472">
        <v>504.91800000000001</v>
      </c>
      <c r="DC107" s="1472">
        <v>706.61599999999999</v>
      </c>
      <c r="DD107" s="1472">
        <v>696.73299999999995</v>
      </c>
      <c r="DE107" s="1472">
        <v>790.88</v>
      </c>
      <c r="DF107" s="1472">
        <v>241.755</v>
      </c>
      <c r="DG107" s="1472">
        <v>524.77800000000002</v>
      </c>
      <c r="DH107" s="1472">
        <v>319.73200000000003</v>
      </c>
      <c r="DI107" s="1472">
        <v>598.45500000000004</v>
      </c>
      <c r="DJ107" s="1472">
        <v>548.02300000000002</v>
      </c>
      <c r="DK107" s="1472">
        <v>610.77599999999995</v>
      </c>
      <c r="DL107" s="1472">
        <v>729.05499999999995</v>
      </c>
      <c r="DM107" s="1472">
        <v>473.024</v>
      </c>
      <c r="DN107" s="1472">
        <v>580.51099999999997</v>
      </c>
      <c r="DO107" s="1472">
        <v>819.005</v>
      </c>
      <c r="DP107" s="1472">
        <v>494.92599999999999</v>
      </c>
      <c r="DQ107" s="1472">
        <v>781.38599999999997</v>
      </c>
      <c r="DR107" s="1472">
        <v>469.988</v>
      </c>
      <c r="DS107" s="1472">
        <v>1110.18</v>
      </c>
      <c r="DT107" s="1472">
        <v>807.79899999999998</v>
      </c>
      <c r="DU107" s="1472">
        <v>926.11199999999997</v>
      </c>
      <c r="DV107" s="1472">
        <v>961.06899999999996</v>
      </c>
      <c r="DW107" s="1472">
        <v>693.65300000000002</v>
      </c>
      <c r="DX107" s="1472">
        <v>816.24199999999996</v>
      </c>
      <c r="DY107" s="1472">
        <v>675.197</v>
      </c>
      <c r="DZ107" s="1472">
        <v>729.80799999999999</v>
      </c>
      <c r="EA107" s="1472">
        <v>588.73599999999999</v>
      </c>
      <c r="EB107" s="1472">
        <v>978.84400000000005</v>
      </c>
      <c r="EC107" s="1472">
        <v>839.26400000000001</v>
      </c>
      <c r="ED107" s="1472">
        <v>680.99099999999999</v>
      </c>
      <c r="EE107" s="1472">
        <v>861.58</v>
      </c>
      <c r="EF107" s="1472">
        <v>718.98599999999999</v>
      </c>
      <c r="EG107" s="1472">
        <v>1048.9100000000001</v>
      </c>
      <c r="EH107" s="1472">
        <v>737.24</v>
      </c>
      <c r="EI107" s="1472">
        <v>860.96199999999999</v>
      </c>
      <c r="EJ107" s="1472">
        <v>996.97500000000002</v>
      </c>
      <c r="EK107" s="1472">
        <v>1008.14</v>
      </c>
      <c r="EL107" s="1472">
        <v>1021.394</v>
      </c>
      <c r="EM107" s="1472">
        <v>258.40899999999999</v>
      </c>
      <c r="EN107" s="1472">
        <v>949.71699999999998</v>
      </c>
      <c r="EO107" s="1472">
        <v>893.24699999999996</v>
      </c>
      <c r="EP107" s="1472">
        <v>583.02200000000005</v>
      </c>
      <c r="EQ107" s="1472">
        <v>1153.877</v>
      </c>
      <c r="ER107" s="1472">
        <v>1198.059</v>
      </c>
      <c r="ES107" s="1472">
        <v>928.17899999999997</v>
      </c>
      <c r="ET107" s="1472">
        <v>853.92600000000004</v>
      </c>
      <c r="EU107" s="1472">
        <v>1118.47</v>
      </c>
      <c r="EV107" s="1472">
        <v>906.95500000000004</v>
      </c>
      <c r="EW107" s="1472">
        <v>1386.674</v>
      </c>
      <c r="EX107" s="1472">
        <v>680.90499999999997</v>
      </c>
      <c r="EY107" s="1472">
        <v>1288.1110000000001</v>
      </c>
      <c r="EZ107" s="1472">
        <v>1080.48</v>
      </c>
      <c r="FA107" s="1472">
        <v>773.54499999999996</v>
      </c>
      <c r="FB107" s="1472">
        <v>836.41</v>
      </c>
      <c r="FC107" s="1472">
        <v>1052.0719999999999</v>
      </c>
      <c r="FD107" s="1472">
        <v>1161.7919999999999</v>
      </c>
      <c r="FE107" s="1472">
        <v>1226.635</v>
      </c>
      <c r="FF107" s="1472">
        <v>991.46500000000003</v>
      </c>
      <c r="FG107" s="1472">
        <v>1620.7840000000001</v>
      </c>
      <c r="FH107" s="1472">
        <v>1539.164</v>
      </c>
      <c r="FI107" s="1472">
        <v>1993.3979999999999</v>
      </c>
      <c r="FJ107" s="1472">
        <v>1020.796</v>
      </c>
      <c r="FK107" s="1472">
        <v>1166.376</v>
      </c>
      <c r="FL107" s="1472">
        <v>1711.742</v>
      </c>
      <c r="FM107" s="1472">
        <v>1042.6500000000001</v>
      </c>
      <c r="FN107" s="1472">
        <v>1984.818</v>
      </c>
      <c r="FO107" s="1472">
        <v>1445.78</v>
      </c>
      <c r="FP107" s="1472">
        <v>1744.2750000000001</v>
      </c>
      <c r="FQ107" s="1472">
        <v>1138.828</v>
      </c>
      <c r="FR107" s="1472">
        <v>2349.1289999999999</v>
      </c>
      <c r="FS107" s="1472">
        <v>876.62</v>
      </c>
      <c r="FT107" s="1472">
        <v>1720.758</v>
      </c>
      <c r="FU107" s="1472">
        <v>1621.692</v>
      </c>
      <c r="FV107" s="1472">
        <v>1253.011</v>
      </c>
      <c r="FW107" s="1472">
        <v>1365.8219999999999</v>
      </c>
      <c r="FX107" s="1472">
        <v>1577.921</v>
      </c>
      <c r="FY107" s="1472">
        <v>1346.9860000000001</v>
      </c>
      <c r="FZ107" s="1472">
        <v>1282.3164999999999</v>
      </c>
      <c r="GA107" s="1472">
        <v>1227.421</v>
      </c>
      <c r="GB107" s="1472">
        <v>1821.682</v>
      </c>
      <c r="GC107" s="1472">
        <v>1587.8848</v>
      </c>
      <c r="GD107" s="1472">
        <v>1341.1106000000002</v>
      </c>
      <c r="GE107" s="1472">
        <v>1379.6513</v>
      </c>
      <c r="GF107" s="1472">
        <v>1949.3685</v>
      </c>
      <c r="GG107" s="1472">
        <v>2710.5720000000001</v>
      </c>
      <c r="GH107" s="1472">
        <v>2875.9382000000001</v>
      </c>
      <c r="GI107" s="1472">
        <v>2005.5846999999999</v>
      </c>
      <c r="GJ107" s="1472">
        <v>2433.1986000000002</v>
      </c>
      <c r="GK107" s="1472">
        <v>1895.1598999999999</v>
      </c>
      <c r="GL107" s="1472">
        <v>1810.104</v>
      </c>
      <c r="GM107" s="1472">
        <v>2406.6990000000001</v>
      </c>
      <c r="GN107" s="1472">
        <v>1904.4010000000001</v>
      </c>
      <c r="GO107" s="1472">
        <v>2139.0590000000002</v>
      </c>
      <c r="GP107" s="1472">
        <v>2333.06</v>
      </c>
      <c r="GQ107" s="1472">
        <v>1974.8679999999999</v>
      </c>
      <c r="GR107" s="1472">
        <v>2027.9079999999999</v>
      </c>
      <c r="GS107" s="1472">
        <v>2532.549</v>
      </c>
      <c r="GT107" s="1472">
        <v>1683.222</v>
      </c>
      <c r="GU107" s="1472">
        <v>2182.1909999999998</v>
      </c>
      <c r="GV107" s="1472">
        <v>2284.826</v>
      </c>
      <c r="GW107" s="1472">
        <v>2142.6239999999998</v>
      </c>
      <c r="GX107" s="1472">
        <v>2344.0230000000001</v>
      </c>
      <c r="GY107" s="1472">
        <v>2925.9659999999999</v>
      </c>
      <c r="GZ107" s="1472">
        <v>2731.1149999999998</v>
      </c>
      <c r="HA107" s="1472">
        <v>2720.2530000000002</v>
      </c>
      <c r="HB107" s="1472">
        <v>2604.444</v>
      </c>
      <c r="HC107" s="1472">
        <v>2254.8470000000002</v>
      </c>
      <c r="HD107" s="1472">
        <v>2659.4110000000001</v>
      </c>
      <c r="HE107" s="1472">
        <v>2108.6729999999998</v>
      </c>
      <c r="HF107" s="1472">
        <v>1953.5350000000001</v>
      </c>
      <c r="HG107" s="1472">
        <v>2223.8440000000001</v>
      </c>
      <c r="HH107" s="1472">
        <v>2767.944</v>
      </c>
      <c r="HI107" s="1472">
        <v>1761.5989999999999</v>
      </c>
      <c r="HJ107" s="1472">
        <v>2212.509</v>
      </c>
      <c r="HK107" s="1472">
        <v>1920.623</v>
      </c>
      <c r="HL107" s="1472">
        <v>1999.771</v>
      </c>
      <c r="HM107" s="1472">
        <v>2345.8989999999999</v>
      </c>
      <c r="HN107" s="1472">
        <v>1684.9639999999999</v>
      </c>
      <c r="HO107" s="1472">
        <v>1140.0029999999999</v>
      </c>
      <c r="HP107" s="1472">
        <v>1817.277</v>
      </c>
      <c r="HQ107" s="1472">
        <v>1984.2470000000001</v>
      </c>
      <c r="HR107" s="1472">
        <v>1846.6130000000001</v>
      </c>
      <c r="HS107" s="1472">
        <v>1755.971</v>
      </c>
      <c r="HT107" s="1472">
        <v>1947.33</v>
      </c>
      <c r="HU107" s="1472">
        <v>1678.4110000000001</v>
      </c>
      <c r="HV107" s="1472">
        <v>2214.7040000000002</v>
      </c>
      <c r="HW107" s="1472">
        <v>1602.9380000000001</v>
      </c>
      <c r="HX107" s="1472">
        <v>1842.873</v>
      </c>
      <c r="HY107" s="1472">
        <v>2572.6709999999998</v>
      </c>
      <c r="HZ107" s="1472">
        <v>1928.5640000000001</v>
      </c>
      <c r="IA107" s="1472">
        <v>2142.6320000000001</v>
      </c>
      <c r="IB107" s="1472">
        <v>1997.4190000000001</v>
      </c>
      <c r="IC107" s="1472">
        <v>1597.704</v>
      </c>
      <c r="ID107" s="1472">
        <v>2764.8069999999998</v>
      </c>
      <c r="IE107" s="1472">
        <v>2241.703</v>
      </c>
      <c r="IF107" s="1472">
        <v>2768.03</v>
      </c>
      <c r="IG107" s="1472">
        <v>1756.3430000000001</v>
      </c>
      <c r="IH107" s="1472">
        <v>2665.0149999999999</v>
      </c>
      <c r="II107" s="1472">
        <v>2400.5619999999999</v>
      </c>
      <c r="IJ107" s="1472">
        <v>2681.049</v>
      </c>
      <c r="IK107" s="1472">
        <v>2965.123</v>
      </c>
      <c r="IL107" s="1472">
        <v>1690.248</v>
      </c>
      <c r="IM107" s="1472">
        <v>2383.0210000000002</v>
      </c>
      <c r="IN107" s="1472">
        <v>3374.1</v>
      </c>
      <c r="IO107" s="1472">
        <v>1906.5360000000001</v>
      </c>
      <c r="IP107" s="1472">
        <v>2317.5830000000001</v>
      </c>
      <c r="IQ107" s="1472">
        <v>2567.4740000000002</v>
      </c>
      <c r="IR107" s="1472">
        <v>2912.2379999999998</v>
      </c>
      <c r="IS107" s="1472">
        <v>1887.258</v>
      </c>
      <c r="IT107" s="1472">
        <v>1757.9190000000001</v>
      </c>
      <c r="IU107" s="1472">
        <v>1880.3630000000001</v>
      </c>
      <c r="IV107" s="1472">
        <v>1562.0709999999999</v>
      </c>
      <c r="IW107" s="1472">
        <v>1761.877</v>
      </c>
      <c r="IX107" s="1472">
        <v>1696.3530000000001</v>
      </c>
      <c r="IY107" s="1472">
        <v>1893.193</v>
      </c>
      <c r="IZ107" s="1472">
        <v>1809.2840000000001</v>
      </c>
      <c r="JA107" s="1472">
        <v>1144.337</v>
      </c>
      <c r="JB107" s="1472">
        <v>1141.4549999999999</v>
      </c>
      <c r="JC107" s="1472">
        <v>2179.7820000000002</v>
      </c>
      <c r="JD107" s="1472">
        <v>2330.4560000000001</v>
      </c>
      <c r="JE107" s="1472">
        <v>1508.249</v>
      </c>
      <c r="JF107" s="1472">
        <v>1494.319</v>
      </c>
      <c r="JG107" s="1472">
        <v>1770.0239999999999</v>
      </c>
      <c r="JH107" s="1472">
        <v>1368.6030000000001</v>
      </c>
      <c r="JI107" s="1472">
        <v>1898.644</v>
      </c>
      <c r="JJ107" s="1472">
        <v>1491.4269999999999</v>
      </c>
      <c r="JK107" s="1472">
        <v>1533.7619999999999</v>
      </c>
      <c r="JL107" s="1472">
        <v>1536.7750000000001</v>
      </c>
      <c r="JM107" s="1472">
        <v>1737.213</v>
      </c>
      <c r="JN107" s="1472">
        <v>1770.1990000000001</v>
      </c>
      <c r="JO107" s="1472">
        <v>2047.2670000000001</v>
      </c>
      <c r="JP107" s="1472">
        <v>1500.914</v>
      </c>
      <c r="JQ107" s="1472">
        <v>1632.7750000000001</v>
      </c>
      <c r="JR107" s="1472">
        <v>2034.1590000000001</v>
      </c>
      <c r="JS107" s="1472">
        <v>1990.529</v>
      </c>
      <c r="JT107" s="1472">
        <v>2412.06</v>
      </c>
      <c r="JU107" s="1472">
        <v>2033.0540000000001</v>
      </c>
      <c r="JV107" s="1472">
        <v>1846.222</v>
      </c>
      <c r="JW107" s="1472">
        <v>1313.3040000000001</v>
      </c>
      <c r="JX107" s="1472">
        <v>2243.3380000000002</v>
      </c>
      <c r="JY107" s="1472">
        <v>2070.5509999999999</v>
      </c>
      <c r="JZ107" s="1472">
        <v>2106.0230000000001</v>
      </c>
      <c r="KA107" s="1472">
        <v>1582.8789999999999</v>
      </c>
      <c r="KB107" s="1472">
        <v>1749.2329999999999</v>
      </c>
      <c r="KC107" s="1472">
        <v>1591.616</v>
      </c>
      <c r="KD107" s="1472">
        <v>1525.7070000000001</v>
      </c>
      <c r="KE107" s="1472">
        <v>2205.87</v>
      </c>
      <c r="KF107" s="1472">
        <v>2029.67</v>
      </c>
      <c r="KG107" s="1472">
        <v>2372.0479999999998</v>
      </c>
      <c r="KH107" s="1472">
        <v>1956.33</v>
      </c>
      <c r="KI107" s="1472">
        <v>1884.77</v>
      </c>
      <c r="KJ107" s="1472">
        <v>1722.8</v>
      </c>
      <c r="KK107" s="1472">
        <v>2231.6660000000002</v>
      </c>
      <c r="KL107" s="1472">
        <v>1636.3030000000001</v>
      </c>
      <c r="KM107" s="1472">
        <v>2285.2959999999998</v>
      </c>
      <c r="KN107" s="1472">
        <v>2327.752</v>
      </c>
      <c r="KO107" s="1472">
        <v>1726.2159999999999</v>
      </c>
      <c r="KP107" s="1472">
        <v>1796.4760000000001</v>
      </c>
      <c r="KQ107" s="1472">
        <v>1732.7049999999999</v>
      </c>
      <c r="KR107" s="1472">
        <v>1843.3409999999999</v>
      </c>
      <c r="KS107" s="1472">
        <v>1404.191</v>
      </c>
      <c r="KT107" s="1472">
        <v>1909.7090000000001</v>
      </c>
      <c r="KU107" s="1472">
        <v>1554.749</v>
      </c>
      <c r="KV107" s="1472">
        <v>1626.105</v>
      </c>
      <c r="KW107" s="1472">
        <v>1791.0730000000001</v>
      </c>
      <c r="KX107" s="1472">
        <v>1695.7270000000001</v>
      </c>
      <c r="KY107" s="1472">
        <v>2285.2240000000002</v>
      </c>
      <c r="KZ107" s="1472">
        <v>1923.7170000000001</v>
      </c>
      <c r="LA107" s="1472">
        <v>1294.009</v>
      </c>
      <c r="LB107" s="1472">
        <v>1480.5170000000001</v>
      </c>
      <c r="LC107" s="1472">
        <v>1457.5360000000001</v>
      </c>
      <c r="LD107" s="1472">
        <v>1823.4960000000001</v>
      </c>
      <c r="LE107" s="1472">
        <v>751.44100000000003</v>
      </c>
      <c r="LF107" s="1472">
        <v>918.37400000000002</v>
      </c>
      <c r="LG107" s="1472">
        <v>1057.7819999999999</v>
      </c>
      <c r="LH107" s="1472">
        <v>1382.201</v>
      </c>
      <c r="LI107" s="1472">
        <v>1405.011</v>
      </c>
      <c r="LJ107" s="1472">
        <v>2315.165</v>
      </c>
      <c r="LK107" s="1472">
        <v>2241.0569999999998</v>
      </c>
      <c r="LL107" s="1472">
        <v>2011.3910000000001</v>
      </c>
      <c r="LM107" s="1472">
        <v>1828.633</v>
      </c>
      <c r="LN107" s="1472">
        <v>1835.4069999999999</v>
      </c>
      <c r="LO107" s="1472">
        <v>1648.6610000000001</v>
      </c>
      <c r="LP107" s="1472">
        <v>1800.8440000000001</v>
      </c>
      <c r="LQ107" s="1472">
        <v>1501.703</v>
      </c>
      <c r="LR107" s="1472">
        <v>1488.8579999999999</v>
      </c>
      <c r="LS107" s="1472">
        <v>1824.28</v>
      </c>
      <c r="LT107" s="1472">
        <v>1669.443</v>
      </c>
      <c r="LU107" s="1472">
        <v>1494.97</v>
      </c>
      <c r="LV107" s="1472">
        <v>2351.2310000000002</v>
      </c>
      <c r="LW107" s="1472">
        <v>2381.7820000000002</v>
      </c>
      <c r="LX107" s="1472">
        <v>2151.998</v>
      </c>
      <c r="LY107" s="1472">
        <v>1433.3679999999999</v>
      </c>
      <c r="LZ107" s="1472">
        <v>1232.4369999999999</v>
      </c>
      <c r="MA107" s="1472">
        <v>1377.326</v>
      </c>
      <c r="MB107" s="1472">
        <v>1551.2149999999999</v>
      </c>
      <c r="MC107" s="1472">
        <v>1083.7090000000001</v>
      </c>
      <c r="MD107" s="1472">
        <v>1753.3530000000001</v>
      </c>
      <c r="ME107" s="1472">
        <v>1629.6818209999999</v>
      </c>
      <c r="MF107" s="1472">
        <v>1947.8531049999999</v>
      </c>
      <c r="MG107" s="1472">
        <v>1842.1052199999999</v>
      </c>
      <c r="MH107" s="1472">
        <v>2345.2907450000002</v>
      </c>
      <c r="MI107" s="1472">
        <v>1931.4388799999999</v>
      </c>
      <c r="MJ107" s="1472">
        <v>2195.3212429999999</v>
      </c>
      <c r="MK107" s="1472">
        <v>1698.9861059999998</v>
      </c>
      <c r="ML107" s="1472">
        <v>1882.8796150000001</v>
      </c>
      <c r="MM107" s="1472">
        <v>1542.3629040000001</v>
      </c>
      <c r="MN107" s="1472">
        <v>2173.4939530000001</v>
      </c>
      <c r="MO107" s="1472">
        <v>1926.900648</v>
      </c>
      <c r="MP107" s="1472">
        <v>2116.3525980000004</v>
      </c>
      <c r="MQ107" s="1472">
        <v>2192.0548309999999</v>
      </c>
      <c r="MR107" s="1472">
        <v>1939.0097369999999</v>
      </c>
      <c r="MS107" s="1472">
        <v>2226.980724</v>
      </c>
      <c r="MT107" s="1472">
        <v>2329.6803319999999</v>
      </c>
      <c r="MU107" s="1472">
        <v>2770.1598799999997</v>
      </c>
      <c r="MV107" s="1472">
        <v>2595.5969690000002</v>
      </c>
      <c r="MW107" s="1472">
        <v>1969.7786640000002</v>
      </c>
      <c r="MX107" s="1472">
        <v>2154.1601830000004</v>
      </c>
      <c r="MY107" s="1472">
        <v>2310.2193709999997</v>
      </c>
      <c r="MZ107" s="1472">
        <v>2233.6243610000001</v>
      </c>
      <c r="NA107" s="1472">
        <v>2246.7371069999999</v>
      </c>
      <c r="NB107" s="1472">
        <v>2073.731655</v>
      </c>
      <c r="NC107" s="1472">
        <v>1873.7083339999999</v>
      </c>
      <c r="ND107" s="1472">
        <v>2299.3507200000004</v>
      </c>
      <c r="NE107" s="1472">
        <v>3250.564531</v>
      </c>
      <c r="NF107" s="1472">
        <v>3228.2880019999998</v>
      </c>
      <c r="NG107" s="1472">
        <v>3245.8918799999997</v>
      </c>
      <c r="NH107" s="1472">
        <v>2797.2946069999998</v>
      </c>
      <c r="NI107" s="1472">
        <v>2070.1301520000002</v>
      </c>
      <c r="NJ107" s="1472">
        <v>2290.5812099999998</v>
      </c>
      <c r="NK107" s="1472">
        <v>1880.8064609999999</v>
      </c>
      <c r="NL107" s="1472">
        <v>1309.8110649999999</v>
      </c>
      <c r="NM107" s="1472">
        <v>1436.1361569999999</v>
      </c>
      <c r="NN107" s="1472">
        <v>1819.628993</v>
      </c>
      <c r="NO107" s="1472">
        <v>1841.405929</v>
      </c>
      <c r="NP107" s="1472">
        <v>2320.146092</v>
      </c>
      <c r="NQ107" s="1472">
        <v>2038.0019199999999</v>
      </c>
      <c r="NR107" s="1472">
        <v>1821.8104990000002</v>
      </c>
      <c r="NS107" s="1472">
        <v>2561.2104870000003</v>
      </c>
      <c r="NT107" s="1472">
        <v>2151.0511519999995</v>
      </c>
      <c r="NU107" s="1472">
        <v>1604.9601559999999</v>
      </c>
      <c r="NV107" s="1662">
        <v>25665.250855000002</v>
      </c>
      <c r="NW107" s="1662">
        <v>29783.700903000001</v>
      </c>
      <c r="NX107" s="1662">
        <v>23075.550121000004</v>
      </c>
      <c r="NY107" s="1662">
        <v>-6708.150781999997</v>
      </c>
      <c r="NZ107" s="1475">
        <v>-22.522891979902703</v>
      </c>
      <c r="OA107" s="1475">
        <v>-4.2770206516912289E-2</v>
      </c>
      <c r="OB107" s="1475">
        <v>-22.470567638010053</v>
      </c>
      <c r="OK107" s="1670"/>
      <c r="OL107" s="1670"/>
      <c r="OM107" s="1670"/>
      <c r="ON107" s="1670"/>
      <c r="OO107" s="1670"/>
      <c r="OP107" s="1670"/>
      <c r="OQ107" s="1670"/>
      <c r="OR107" s="1670"/>
    </row>
    <row r="108" spans="1:408" s="1534" customFormat="1" ht="15" customHeight="1">
      <c r="A108" s="1636" t="s">
        <v>1454</v>
      </c>
      <c r="B108" s="1472">
        <v>0</v>
      </c>
      <c r="C108" s="1472">
        <v>0</v>
      </c>
      <c r="D108" s="1472">
        <v>1.7999999999999999E-2</v>
      </c>
      <c r="E108" s="1472">
        <v>0.748</v>
      </c>
      <c r="F108" s="1472">
        <v>0</v>
      </c>
      <c r="G108" s="1472">
        <v>0</v>
      </c>
      <c r="H108" s="1472">
        <v>2.5</v>
      </c>
      <c r="I108" s="1472">
        <v>0</v>
      </c>
      <c r="J108" s="1472">
        <v>0</v>
      </c>
      <c r="K108" s="1472">
        <v>0</v>
      </c>
      <c r="L108" s="1472">
        <v>0</v>
      </c>
      <c r="M108" s="1472">
        <v>0</v>
      </c>
      <c r="N108" s="1472">
        <v>25</v>
      </c>
      <c r="O108" s="1472">
        <v>0</v>
      </c>
      <c r="P108" s="1472">
        <v>0</v>
      </c>
      <c r="Q108" s="1472">
        <v>5.3</v>
      </c>
      <c r="R108" s="1472">
        <v>1.98</v>
      </c>
      <c r="S108" s="1472">
        <v>7.2169999999999996</v>
      </c>
      <c r="T108" s="1472">
        <v>10.571</v>
      </c>
      <c r="U108" s="1472">
        <v>110.8</v>
      </c>
      <c r="V108" s="1472">
        <v>80.400000000000006</v>
      </c>
      <c r="W108" s="1472">
        <v>144.49700000000001</v>
      </c>
      <c r="X108" s="1472">
        <v>77.75</v>
      </c>
      <c r="Y108" s="1472">
        <v>27.824000000000002</v>
      </c>
      <c r="Z108" s="1472">
        <v>40.668999999999997</v>
      </c>
      <c r="AA108" s="1472">
        <v>15.5</v>
      </c>
      <c r="AB108" s="1472">
        <v>159.75399999999999</v>
      </c>
      <c r="AC108" s="1472">
        <v>90.528000000000006</v>
      </c>
      <c r="AD108" s="1472">
        <v>60.509</v>
      </c>
      <c r="AE108" s="1472">
        <v>141.852</v>
      </c>
      <c r="AF108" s="1472">
        <v>238.09399999999999</v>
      </c>
      <c r="AG108" s="1472">
        <v>115.331</v>
      </c>
      <c r="AH108" s="1472">
        <v>380.029</v>
      </c>
      <c r="AI108" s="1472">
        <v>58.655000000000001</v>
      </c>
      <c r="AJ108" s="1472">
        <v>113.449</v>
      </c>
      <c r="AK108" s="1472">
        <v>18.059999999999999</v>
      </c>
      <c r="AL108" s="1472">
        <v>91.566999999999993</v>
      </c>
      <c r="AM108" s="1472">
        <v>27.895</v>
      </c>
      <c r="AN108" s="1472">
        <v>29.1</v>
      </c>
      <c r="AO108" s="1472">
        <v>33.115000000000002</v>
      </c>
      <c r="AP108" s="1472">
        <v>72.373999999999995</v>
      </c>
      <c r="AQ108" s="1472">
        <v>55.356000000000002</v>
      </c>
      <c r="AR108" s="1472">
        <v>34.396000000000001</v>
      </c>
      <c r="AS108" s="1472">
        <v>40.039000000000001</v>
      </c>
      <c r="AT108" s="1472">
        <v>22.186</v>
      </c>
      <c r="AU108" s="1472">
        <v>30.07</v>
      </c>
      <c r="AV108" s="1472">
        <v>34.091999999999999</v>
      </c>
      <c r="AW108" s="1472">
        <v>44.44</v>
      </c>
      <c r="AX108" s="1472">
        <v>38.048000000000002</v>
      </c>
      <c r="AY108" s="1472">
        <v>28.225999999999999</v>
      </c>
      <c r="AZ108" s="1472">
        <v>42.738999999999997</v>
      </c>
      <c r="BA108" s="1472">
        <v>44.018999999999998</v>
      </c>
      <c r="BB108" s="1472">
        <v>26.349</v>
      </c>
      <c r="BC108" s="1472">
        <v>50.951000000000001</v>
      </c>
      <c r="BD108" s="1472">
        <v>58.366</v>
      </c>
      <c r="BE108" s="1472">
        <v>44.457999999999998</v>
      </c>
      <c r="BF108" s="1472">
        <v>38.935000000000002</v>
      </c>
      <c r="BG108" s="1472">
        <v>60.378999999999998</v>
      </c>
      <c r="BH108" s="1472">
        <v>6.4550000000000001</v>
      </c>
      <c r="BI108" s="1472">
        <v>18</v>
      </c>
      <c r="BJ108" s="1472">
        <v>24.693000000000001</v>
      </c>
      <c r="BK108" s="1472">
        <v>16.209</v>
      </c>
      <c r="BL108" s="1472">
        <v>33</v>
      </c>
      <c r="BM108" s="1472">
        <v>36.869999999999997</v>
      </c>
      <c r="BN108" s="1472">
        <v>16</v>
      </c>
      <c r="BO108" s="1472">
        <v>20</v>
      </c>
      <c r="BP108" s="1472">
        <v>38</v>
      </c>
      <c r="BQ108" s="1472">
        <v>18.132999999999999</v>
      </c>
      <c r="BR108" s="1472">
        <v>39</v>
      </c>
      <c r="BS108" s="1472">
        <v>3.97</v>
      </c>
      <c r="BT108" s="1472">
        <v>17.5</v>
      </c>
      <c r="BU108" s="1472">
        <v>0</v>
      </c>
      <c r="BV108" s="1472">
        <v>28.702999999999999</v>
      </c>
      <c r="BW108" s="1472">
        <v>16</v>
      </c>
      <c r="BX108" s="1472">
        <v>17</v>
      </c>
      <c r="BY108" s="1472">
        <v>33</v>
      </c>
      <c r="BZ108" s="1472">
        <v>35.159999999999997</v>
      </c>
      <c r="CA108" s="1472">
        <v>39.164999999999999</v>
      </c>
      <c r="CB108" s="1472">
        <v>32.896999999999998</v>
      </c>
      <c r="CC108" s="1472">
        <v>61.713999999999999</v>
      </c>
      <c r="CD108" s="1472">
        <v>26.367000000000001</v>
      </c>
      <c r="CE108" s="1472">
        <v>0</v>
      </c>
      <c r="CF108" s="1472">
        <v>74.334999999999994</v>
      </c>
      <c r="CG108" s="1472">
        <v>0.34499999999999997</v>
      </c>
      <c r="CH108" s="1472">
        <v>57.396000000000001</v>
      </c>
      <c r="CI108" s="1472">
        <v>5.0000000000000001E-3</v>
      </c>
      <c r="CJ108" s="1472">
        <v>40.094999999999999</v>
      </c>
      <c r="CK108" s="1472">
        <v>6.08</v>
      </c>
      <c r="CL108" s="1472">
        <v>0</v>
      </c>
      <c r="CM108" s="1472">
        <v>0</v>
      </c>
      <c r="CN108" s="1472">
        <v>40.143000000000001</v>
      </c>
      <c r="CO108" s="1472">
        <v>0</v>
      </c>
      <c r="CP108" s="1472">
        <v>0</v>
      </c>
      <c r="CQ108" s="1472">
        <v>0.06</v>
      </c>
      <c r="CR108" s="1472">
        <v>6.35</v>
      </c>
      <c r="CS108" s="1472">
        <v>0</v>
      </c>
      <c r="CT108" s="1472">
        <v>0</v>
      </c>
      <c r="CU108" s="1472">
        <v>0</v>
      </c>
      <c r="CV108" s="1472">
        <v>50.148000000000003</v>
      </c>
      <c r="CW108" s="1472">
        <v>0</v>
      </c>
      <c r="CX108" s="1472">
        <v>20.195</v>
      </c>
      <c r="CY108" s="1472">
        <v>7.32</v>
      </c>
      <c r="CZ108" s="1472">
        <v>3.21</v>
      </c>
      <c r="DA108" s="1472">
        <v>16.965</v>
      </c>
      <c r="DB108" s="1472">
        <v>17.73</v>
      </c>
      <c r="DC108" s="1472">
        <v>0</v>
      </c>
      <c r="DD108" s="1472">
        <v>0</v>
      </c>
      <c r="DE108" s="1472">
        <v>2.94</v>
      </c>
      <c r="DF108" s="1472">
        <v>1.98</v>
      </c>
      <c r="DG108" s="1472">
        <v>20.692</v>
      </c>
      <c r="DH108" s="1472">
        <v>1.1000000000000001</v>
      </c>
      <c r="DI108" s="1472">
        <v>17.8</v>
      </c>
      <c r="DJ108" s="1472">
        <v>32.606000000000002</v>
      </c>
      <c r="DK108" s="1472">
        <v>42.814</v>
      </c>
      <c r="DL108" s="1472">
        <v>38.228000000000002</v>
      </c>
      <c r="DM108" s="1472">
        <v>1.6E-2</v>
      </c>
      <c r="DN108" s="1472">
        <v>21.948</v>
      </c>
      <c r="DO108" s="1472">
        <v>31.686</v>
      </c>
      <c r="DP108" s="1472">
        <v>17.515999999999998</v>
      </c>
      <c r="DQ108" s="1472">
        <v>40.186</v>
      </c>
      <c r="DR108" s="1472">
        <v>45.783999999999999</v>
      </c>
      <c r="DS108" s="1472">
        <v>48.78</v>
      </c>
      <c r="DT108" s="1472">
        <v>101.176</v>
      </c>
      <c r="DU108" s="1472">
        <v>112.651</v>
      </c>
      <c r="DV108" s="1472">
        <v>60.481999999999999</v>
      </c>
      <c r="DW108" s="1472">
        <v>57.993000000000002</v>
      </c>
      <c r="DX108" s="1472">
        <v>115.30800000000001</v>
      </c>
      <c r="DY108" s="1472">
        <v>78.88</v>
      </c>
      <c r="DZ108" s="1472">
        <v>54.692999999999998</v>
      </c>
      <c r="EA108" s="1472">
        <v>32.567</v>
      </c>
      <c r="EB108" s="1472">
        <v>126.246</v>
      </c>
      <c r="EC108" s="1472">
        <v>102.90600000000001</v>
      </c>
      <c r="ED108" s="1472">
        <v>76.843000000000004</v>
      </c>
      <c r="EE108" s="1472">
        <v>111.113</v>
      </c>
      <c r="EF108" s="1472">
        <v>92.847999999999999</v>
      </c>
      <c r="EG108" s="1472">
        <v>76.709999999999994</v>
      </c>
      <c r="EH108" s="1472">
        <v>99.144000000000005</v>
      </c>
      <c r="EI108" s="1472">
        <v>43.576000000000001</v>
      </c>
      <c r="EJ108" s="1472">
        <v>56.685000000000002</v>
      </c>
      <c r="EK108" s="1472">
        <v>57.189</v>
      </c>
      <c r="EL108" s="1472">
        <v>97.881</v>
      </c>
      <c r="EM108" s="1472">
        <v>66.534000000000006</v>
      </c>
      <c r="EN108" s="1472">
        <v>83.847999999999999</v>
      </c>
      <c r="EO108" s="1472">
        <v>75.864000000000004</v>
      </c>
      <c r="EP108" s="1472">
        <v>142.11799999999999</v>
      </c>
      <c r="EQ108" s="1472">
        <v>104.465</v>
      </c>
      <c r="ER108" s="1472">
        <v>41.747999999999998</v>
      </c>
      <c r="ES108" s="1472">
        <v>44.645000000000003</v>
      </c>
      <c r="ET108" s="1472">
        <v>90.994</v>
      </c>
      <c r="EU108" s="1472">
        <v>33.329000000000001</v>
      </c>
      <c r="EV108" s="1472">
        <v>12.577999999999999</v>
      </c>
      <c r="EW108" s="1472">
        <v>73.974999999999994</v>
      </c>
      <c r="EX108" s="1472">
        <v>61.841999999999999</v>
      </c>
      <c r="EY108" s="1472">
        <v>33.968000000000004</v>
      </c>
      <c r="EZ108" s="1472">
        <v>10.695</v>
      </c>
      <c r="FA108" s="1472">
        <v>93.436000000000007</v>
      </c>
      <c r="FB108" s="1472">
        <v>45.606999999999999</v>
      </c>
      <c r="FC108" s="1472">
        <v>217.43700000000001</v>
      </c>
      <c r="FD108" s="1472">
        <v>249.13</v>
      </c>
      <c r="FE108" s="1472">
        <v>291.57100000000003</v>
      </c>
      <c r="FF108" s="1472">
        <v>644.19100000000003</v>
      </c>
      <c r="FG108" s="1472">
        <v>609.42499999999995</v>
      </c>
      <c r="FH108" s="1472">
        <v>1098.297</v>
      </c>
      <c r="FI108" s="1472">
        <v>998.495</v>
      </c>
      <c r="FJ108" s="1472">
        <v>765.68899999999996</v>
      </c>
      <c r="FK108" s="1472">
        <v>856.66200000000003</v>
      </c>
      <c r="FL108" s="1472">
        <v>638.00099999999998</v>
      </c>
      <c r="FM108" s="1472">
        <v>239.166</v>
      </c>
      <c r="FN108" s="1472">
        <v>399.93799999999999</v>
      </c>
      <c r="FO108" s="1472">
        <v>764.70399999999995</v>
      </c>
      <c r="FP108" s="1472">
        <v>615.62800000000004</v>
      </c>
      <c r="FQ108" s="1472">
        <v>516.40300000000002</v>
      </c>
      <c r="FR108" s="1472">
        <v>421.637</v>
      </c>
      <c r="FS108" s="1472">
        <v>850.58600000000001</v>
      </c>
      <c r="FT108" s="1472">
        <v>637.95899999999995</v>
      </c>
      <c r="FU108" s="1472">
        <v>612.03800000000001</v>
      </c>
      <c r="FV108" s="1472">
        <v>764.83500000000004</v>
      </c>
      <c r="FW108" s="1472">
        <v>986.72299999999996</v>
      </c>
      <c r="FX108" s="1472">
        <v>1144.4269999999999</v>
      </c>
      <c r="FY108" s="1472">
        <v>1660.0160000000001</v>
      </c>
      <c r="FZ108" s="1472">
        <v>819.95699999999999</v>
      </c>
      <c r="GA108" s="1472">
        <v>1535.3489999999999</v>
      </c>
      <c r="GB108" s="1472">
        <v>1530.8462</v>
      </c>
      <c r="GC108" s="1472">
        <v>1039.002</v>
      </c>
      <c r="GD108" s="1472">
        <v>1374.4014</v>
      </c>
      <c r="GE108" s="1472">
        <v>1080.1213</v>
      </c>
      <c r="GF108" s="1472">
        <v>521.48299999999995</v>
      </c>
      <c r="GG108" s="1472">
        <v>646.07399999999996</v>
      </c>
      <c r="GH108" s="1472">
        <v>413.815</v>
      </c>
      <c r="GI108" s="1472">
        <v>471.25900000000001</v>
      </c>
      <c r="GJ108" s="1472">
        <v>433.85199999999998</v>
      </c>
      <c r="GK108" s="1472">
        <v>449.75900000000001</v>
      </c>
      <c r="GL108" s="1472">
        <v>136.66</v>
      </c>
      <c r="GM108" s="1472">
        <v>683.78</v>
      </c>
      <c r="GN108" s="1472">
        <v>722.33</v>
      </c>
      <c r="GO108" s="1472">
        <v>499.05900000000003</v>
      </c>
      <c r="GP108" s="1472">
        <v>603.58600000000001</v>
      </c>
      <c r="GQ108" s="1472">
        <v>642.86500000000001</v>
      </c>
      <c r="GR108" s="1472">
        <v>555.09699999999998</v>
      </c>
      <c r="GS108" s="1472">
        <v>1474.146</v>
      </c>
      <c r="GT108" s="1472">
        <v>611.774</v>
      </c>
      <c r="GU108" s="1472">
        <v>478.49400000000003</v>
      </c>
      <c r="GV108" s="1472">
        <v>516.76900000000001</v>
      </c>
      <c r="GW108" s="1472">
        <v>467.38900000000001</v>
      </c>
      <c r="GX108" s="1472">
        <v>456.17399999999998</v>
      </c>
      <c r="GY108" s="1472">
        <v>525.72799999999995</v>
      </c>
      <c r="GZ108" s="1472">
        <v>430.702</v>
      </c>
      <c r="HA108" s="1472">
        <v>540.52800000000002</v>
      </c>
      <c r="HB108" s="1472">
        <v>514.02099999999996</v>
      </c>
      <c r="HC108" s="1472">
        <v>479.43400000000003</v>
      </c>
      <c r="HD108" s="1472">
        <v>539.42499999999995</v>
      </c>
      <c r="HE108" s="1472">
        <v>570.30799999999999</v>
      </c>
      <c r="HF108" s="1472">
        <v>408.49299999999999</v>
      </c>
      <c r="HG108" s="1472">
        <v>293.46100000000001</v>
      </c>
      <c r="HH108" s="1472">
        <v>315.73899999999998</v>
      </c>
      <c r="HI108" s="1472">
        <v>508.32900000000001</v>
      </c>
      <c r="HJ108" s="1472">
        <v>509.73700000000002</v>
      </c>
      <c r="HK108" s="1472">
        <v>355.60899999999998</v>
      </c>
      <c r="HL108" s="1472">
        <v>600.26700000000005</v>
      </c>
      <c r="HM108" s="1472">
        <v>130.869</v>
      </c>
      <c r="HN108" s="1472">
        <v>142.75700000000001</v>
      </c>
      <c r="HO108" s="1472">
        <v>151.11699999999999</v>
      </c>
      <c r="HP108" s="1472">
        <v>373.88900000000001</v>
      </c>
      <c r="HQ108" s="1472">
        <v>467.26</v>
      </c>
      <c r="HR108" s="1472">
        <v>478.036</v>
      </c>
      <c r="HS108" s="1472">
        <v>211.066</v>
      </c>
      <c r="HT108" s="1472">
        <v>338.08</v>
      </c>
      <c r="HU108" s="1472">
        <v>257.30900000000003</v>
      </c>
      <c r="HV108" s="1472">
        <v>140.745</v>
      </c>
      <c r="HW108" s="1472">
        <v>277.37799999999999</v>
      </c>
      <c r="HX108" s="1472">
        <v>74.534000000000006</v>
      </c>
      <c r="HY108" s="1472">
        <v>38.103000000000002</v>
      </c>
      <c r="HZ108" s="1472">
        <v>52.183</v>
      </c>
      <c r="IA108" s="1472">
        <v>72.617000000000004</v>
      </c>
      <c r="IB108" s="1472">
        <v>78.741</v>
      </c>
      <c r="IC108" s="1472">
        <v>86.146000000000001</v>
      </c>
      <c r="ID108" s="1472">
        <v>82.427000000000007</v>
      </c>
      <c r="IE108" s="1472">
        <v>51.139000000000003</v>
      </c>
      <c r="IF108" s="1472">
        <v>54.387</v>
      </c>
      <c r="IG108" s="1472">
        <v>32.506999999999998</v>
      </c>
      <c r="IH108" s="1472">
        <v>7.069</v>
      </c>
      <c r="II108" s="1472">
        <v>37.99</v>
      </c>
      <c r="IJ108" s="1472">
        <v>17.117000000000001</v>
      </c>
      <c r="IK108" s="1472">
        <v>224.72900000000001</v>
      </c>
      <c r="IL108" s="1472">
        <v>205.05199999999999</v>
      </c>
      <c r="IM108" s="1472">
        <v>77.926000000000002</v>
      </c>
      <c r="IN108" s="1472">
        <v>32.043999999999997</v>
      </c>
      <c r="IO108" s="1472">
        <v>213.06899999999999</v>
      </c>
      <c r="IP108" s="1472">
        <v>2.8580000000000001</v>
      </c>
      <c r="IQ108" s="1472">
        <v>17.850000000000001</v>
      </c>
      <c r="IR108" s="1472">
        <v>14.516999999999999</v>
      </c>
      <c r="IS108" s="1472">
        <v>0.66400000000000003</v>
      </c>
      <c r="IT108" s="1472">
        <v>8.3960000000000008</v>
      </c>
      <c r="IU108" s="1472">
        <v>13.16</v>
      </c>
      <c r="IV108" s="1472">
        <v>15.433999999999999</v>
      </c>
      <c r="IW108" s="1472">
        <v>8.7940000000000005</v>
      </c>
      <c r="IX108" s="1472">
        <v>4.1340000000000003</v>
      </c>
      <c r="IY108" s="1472">
        <v>12.936999999999999</v>
      </c>
      <c r="IZ108" s="1472">
        <v>128.148</v>
      </c>
      <c r="JA108" s="1472">
        <v>96.468999999999994</v>
      </c>
      <c r="JB108" s="1472">
        <v>63.756</v>
      </c>
      <c r="JC108" s="1472">
        <v>18.617000000000001</v>
      </c>
      <c r="JD108" s="1472">
        <v>65.361999999999995</v>
      </c>
      <c r="JE108" s="1472">
        <v>186.773</v>
      </c>
      <c r="JF108" s="1472">
        <v>97.542000000000002</v>
      </c>
      <c r="JG108" s="1472">
        <v>185.13900000000001</v>
      </c>
      <c r="JH108" s="1472">
        <v>145.71700000000001</v>
      </c>
      <c r="JI108" s="1472">
        <v>65.320999999999998</v>
      </c>
      <c r="JJ108" s="1472">
        <v>3.4260000000000002</v>
      </c>
      <c r="JK108" s="1472">
        <v>2.8000000000000001E-2</v>
      </c>
      <c r="JL108" s="1472">
        <v>0.20499999999999999</v>
      </c>
      <c r="JM108" s="1472">
        <v>2.5489999999999999</v>
      </c>
      <c r="JN108" s="1472">
        <v>11.541</v>
      </c>
      <c r="JO108" s="1472">
        <v>1.0569999999999999</v>
      </c>
      <c r="JP108" s="1472">
        <v>1.014</v>
      </c>
      <c r="JQ108" s="1472">
        <v>11.061</v>
      </c>
      <c r="JR108" s="1472">
        <v>0</v>
      </c>
      <c r="JS108" s="1472">
        <v>4.6669999999999998</v>
      </c>
      <c r="JT108" s="1472">
        <v>1E-3</v>
      </c>
      <c r="JU108" s="1472">
        <v>2.206</v>
      </c>
      <c r="JV108" s="1472">
        <v>10.06</v>
      </c>
      <c r="JW108" s="1472">
        <v>4.0810000000000004</v>
      </c>
      <c r="JX108" s="1472">
        <v>7.2839999999999998</v>
      </c>
      <c r="JY108" s="1472">
        <v>18.884</v>
      </c>
      <c r="JZ108" s="1472">
        <v>10.287000000000001</v>
      </c>
      <c r="KA108" s="1472">
        <v>24.382000000000001</v>
      </c>
      <c r="KB108" s="1472">
        <v>1.3759999999999999</v>
      </c>
      <c r="KC108" s="1472">
        <v>47.279000000000003</v>
      </c>
      <c r="KD108" s="1472">
        <v>1.494</v>
      </c>
      <c r="KE108" s="1472">
        <v>5.6520000000000001</v>
      </c>
      <c r="KF108" s="1472">
        <v>4.2889999999999997</v>
      </c>
      <c r="KG108" s="1472">
        <v>0</v>
      </c>
      <c r="KH108" s="1472">
        <v>2.2749999999999999</v>
      </c>
      <c r="KI108" s="1472">
        <v>11.926</v>
      </c>
      <c r="KJ108" s="1472">
        <v>1.6819999999999999</v>
      </c>
      <c r="KK108" s="1472">
        <v>7.8289999999999997</v>
      </c>
      <c r="KL108" s="1472">
        <v>25.957999999999998</v>
      </c>
      <c r="KM108" s="1472">
        <v>139.404</v>
      </c>
      <c r="KN108" s="1472">
        <v>246.2</v>
      </c>
      <c r="KO108" s="1472">
        <v>45.945999999999998</v>
      </c>
      <c r="KP108" s="1472">
        <v>210.13800000000001</v>
      </c>
      <c r="KQ108" s="1472">
        <v>32.42</v>
      </c>
      <c r="KR108" s="1472">
        <v>14.648</v>
      </c>
      <c r="KS108" s="1472">
        <v>18.928999999999998</v>
      </c>
      <c r="KT108" s="1472">
        <v>0.78200000000000003</v>
      </c>
      <c r="KU108" s="1472">
        <v>48.680999999999997</v>
      </c>
      <c r="KV108" s="1472">
        <v>15.952999999999999</v>
      </c>
      <c r="KW108" s="1472">
        <v>17.529</v>
      </c>
      <c r="KX108" s="1472">
        <v>3.3159999999999998</v>
      </c>
      <c r="KY108" s="1472">
        <v>6.0179999999999998</v>
      </c>
      <c r="KZ108" s="1472">
        <v>26.45</v>
      </c>
      <c r="LA108" s="1472">
        <v>13.78</v>
      </c>
      <c r="LB108" s="1472">
        <v>17.087</v>
      </c>
      <c r="LC108" s="1472">
        <v>8.5969999999999995</v>
      </c>
      <c r="LD108" s="1472">
        <v>29.052</v>
      </c>
      <c r="LE108" s="1472">
        <v>0.115</v>
      </c>
      <c r="LF108" s="1472">
        <v>16.385999999999999</v>
      </c>
      <c r="LG108" s="1472">
        <v>12.461</v>
      </c>
      <c r="LH108" s="1472">
        <v>55.362000000000002</v>
      </c>
      <c r="LI108" s="1472">
        <v>40.345999999999997</v>
      </c>
      <c r="LJ108" s="1472">
        <v>32.706000000000003</v>
      </c>
      <c r="LK108" s="1472">
        <v>32.942</v>
      </c>
      <c r="LL108" s="1472">
        <v>106.43899999999999</v>
      </c>
      <c r="LM108" s="1472">
        <v>271.20999999999998</v>
      </c>
      <c r="LN108" s="1472">
        <v>217.30199999999999</v>
      </c>
      <c r="LO108" s="1472">
        <v>48.036999999999999</v>
      </c>
      <c r="LP108" s="1472">
        <v>43.14</v>
      </c>
      <c r="LQ108" s="1472">
        <v>70.481999999999999</v>
      </c>
      <c r="LR108" s="1472">
        <v>28.312999999999999</v>
      </c>
      <c r="LS108" s="1472">
        <v>63.112000000000002</v>
      </c>
      <c r="LT108" s="1472">
        <v>51.701000000000001</v>
      </c>
      <c r="LU108" s="1472">
        <v>62.808</v>
      </c>
      <c r="LV108" s="1472">
        <v>130.012</v>
      </c>
      <c r="LW108" s="1472">
        <v>80.212000000000003</v>
      </c>
      <c r="LX108" s="1472">
        <v>32.258000000000003</v>
      </c>
      <c r="LY108" s="1472">
        <v>47.747</v>
      </c>
      <c r="LZ108" s="1472">
        <v>17.285</v>
      </c>
      <c r="MA108" s="1472">
        <v>68.873000000000005</v>
      </c>
      <c r="MB108" s="1472">
        <v>88.102999999999994</v>
      </c>
      <c r="MC108" s="1472">
        <v>85.460999999999999</v>
      </c>
      <c r="MD108" s="1472">
        <v>116.73699999999999</v>
      </c>
      <c r="ME108" s="1472">
        <v>25.719169000000001</v>
      </c>
      <c r="MF108" s="1472">
        <v>37.635294000000002</v>
      </c>
      <c r="MG108" s="1472">
        <v>60.210410000000003</v>
      </c>
      <c r="MH108" s="1472">
        <v>46.980783000000002</v>
      </c>
      <c r="MI108" s="1472">
        <v>11.510076999999999</v>
      </c>
      <c r="MJ108" s="1472">
        <v>84.313232999999997</v>
      </c>
      <c r="MK108" s="1472">
        <v>86.571783999999994</v>
      </c>
      <c r="ML108" s="1472">
        <v>28.863264000000001</v>
      </c>
      <c r="MM108" s="1472">
        <v>0.86446900000000004</v>
      </c>
      <c r="MN108" s="1472">
        <v>109.568917</v>
      </c>
      <c r="MO108" s="1472">
        <v>100.43329900000001</v>
      </c>
      <c r="MP108" s="1472">
        <v>1911.2988500000001</v>
      </c>
      <c r="MQ108" s="1472">
        <v>1333.6576710000002</v>
      </c>
      <c r="MR108" s="1472">
        <v>0.49541499999999999</v>
      </c>
      <c r="MS108" s="1472">
        <v>1090.879322</v>
      </c>
      <c r="MT108" s="1472">
        <v>143.49931400000003</v>
      </c>
      <c r="MU108" s="1472">
        <v>890.98985300000004</v>
      </c>
      <c r="MV108" s="1472">
        <v>1613.4177450000002</v>
      </c>
      <c r="MW108" s="1472">
        <v>192.745589</v>
      </c>
      <c r="MX108" s="1472">
        <v>955.17346900000007</v>
      </c>
      <c r="MY108" s="1472">
        <v>785.45236199999999</v>
      </c>
      <c r="MZ108" s="1472">
        <v>1033.2840080000001</v>
      </c>
      <c r="NA108" s="1472">
        <v>1605.271129</v>
      </c>
      <c r="NB108" s="1472">
        <v>1.3513379999999999</v>
      </c>
      <c r="NC108" s="1472">
        <v>0.22720799999999999</v>
      </c>
      <c r="ND108" s="1472">
        <v>938.76117799999997</v>
      </c>
      <c r="NE108" s="1472">
        <v>1137.4974169999998</v>
      </c>
      <c r="NF108" s="1472">
        <v>336.30730299999999</v>
      </c>
      <c r="NG108" s="1472">
        <v>1442.5470460000001</v>
      </c>
      <c r="NH108" s="1472">
        <v>506.69334100000003</v>
      </c>
      <c r="NI108" s="1472">
        <v>985.24913700000002</v>
      </c>
      <c r="NJ108" s="1472">
        <v>181.53195499999998</v>
      </c>
      <c r="NK108" s="1472">
        <v>315.34380499999997</v>
      </c>
      <c r="NL108" s="1472">
        <v>708.08381799999995</v>
      </c>
      <c r="NM108" s="1472">
        <v>182.88437100000002</v>
      </c>
      <c r="NN108" s="1472">
        <v>1037.6588850000001</v>
      </c>
      <c r="NO108" s="1472">
        <v>473.66310200000004</v>
      </c>
      <c r="NP108" s="1472">
        <v>801.38617199999999</v>
      </c>
      <c r="NQ108" s="1472">
        <v>256.79470199999997</v>
      </c>
      <c r="NR108" s="1472">
        <v>130.31529799999998</v>
      </c>
      <c r="NS108" s="1472">
        <v>206.33362599999998</v>
      </c>
      <c r="NT108" s="1472">
        <v>140.73869200000001</v>
      </c>
      <c r="NU108" s="1472">
        <v>503.76125999999999</v>
      </c>
      <c r="NV108" s="1662">
        <v>7416.7137080000011</v>
      </c>
      <c r="NW108" s="1662">
        <v>9727.8149360000007</v>
      </c>
      <c r="NX108" s="1662">
        <v>4938.4956860000002</v>
      </c>
      <c r="NY108" s="1662">
        <v>-4789.3192500000005</v>
      </c>
      <c r="NZ108" s="1475">
        <v>-49.233247975103133</v>
      </c>
      <c r="OA108" s="1475">
        <v>-3.0536012092568315E-2</v>
      </c>
      <c r="OB108" s="1475">
        <v>-48.869657319984029</v>
      </c>
      <c r="OK108" s="1670"/>
      <c r="OL108" s="1670"/>
      <c r="OM108" s="1670"/>
      <c r="ON108" s="1670"/>
      <c r="OO108" s="1670"/>
      <c r="OP108" s="1670"/>
      <c r="OQ108" s="1670"/>
      <c r="OR108" s="1670"/>
    </row>
    <row r="109" spans="1:408" s="1534" customFormat="1" ht="15" customHeight="1">
      <c r="A109" s="1636" t="s">
        <v>1455</v>
      </c>
      <c r="B109" s="1472">
        <v>11.986000000000001</v>
      </c>
      <c r="C109" s="1472">
        <v>11.773999999999999</v>
      </c>
      <c r="D109" s="1472">
        <v>15.827</v>
      </c>
      <c r="E109" s="1472">
        <v>16.745999999999999</v>
      </c>
      <c r="F109" s="1472">
        <v>23.617000000000001</v>
      </c>
      <c r="G109" s="1472">
        <v>23.35</v>
      </c>
      <c r="H109" s="1472">
        <v>142.55500000000001</v>
      </c>
      <c r="I109" s="1472">
        <v>76.073999999999998</v>
      </c>
      <c r="J109" s="1472">
        <v>16.082999999999998</v>
      </c>
      <c r="K109" s="1472">
        <v>22.254999999999999</v>
      </c>
      <c r="L109" s="1472">
        <v>20.192</v>
      </c>
      <c r="M109" s="1472">
        <v>21.553999999999998</v>
      </c>
      <c r="N109" s="1472">
        <v>26.913</v>
      </c>
      <c r="O109" s="1472">
        <v>18.440000000000001</v>
      </c>
      <c r="P109" s="1472">
        <v>23.169</v>
      </c>
      <c r="Q109" s="1472">
        <v>12.749000000000001</v>
      </c>
      <c r="R109" s="1472">
        <v>57.15</v>
      </c>
      <c r="S109" s="1472">
        <v>182.035</v>
      </c>
      <c r="T109" s="1472">
        <v>17.024999999999999</v>
      </c>
      <c r="U109" s="1472">
        <v>14.731</v>
      </c>
      <c r="V109" s="1472">
        <v>13.654999999999999</v>
      </c>
      <c r="W109" s="1472">
        <v>19.207999999999998</v>
      </c>
      <c r="X109" s="1472">
        <v>22.843</v>
      </c>
      <c r="Y109" s="1472">
        <v>11.795</v>
      </c>
      <c r="Z109" s="1472">
        <v>22.300999999999998</v>
      </c>
      <c r="AA109" s="1472">
        <v>26.99</v>
      </c>
      <c r="AB109" s="1472">
        <v>14.548</v>
      </c>
      <c r="AC109" s="1472">
        <v>23.088000000000001</v>
      </c>
      <c r="AD109" s="1472">
        <v>11.795</v>
      </c>
      <c r="AE109" s="1472">
        <v>17.655999999999999</v>
      </c>
      <c r="AF109" s="1472">
        <v>12.847</v>
      </c>
      <c r="AG109" s="1472">
        <v>32.253999999999998</v>
      </c>
      <c r="AH109" s="1472">
        <v>40.164000000000001</v>
      </c>
      <c r="AI109" s="1472">
        <v>62.104999999999997</v>
      </c>
      <c r="AJ109" s="1472">
        <v>17.385000000000002</v>
      </c>
      <c r="AK109" s="1472">
        <v>23.041</v>
      </c>
      <c r="AL109" s="1472">
        <v>13.548</v>
      </c>
      <c r="AM109" s="1472">
        <v>9.6579999999999995</v>
      </c>
      <c r="AN109" s="1472">
        <v>13.317</v>
      </c>
      <c r="AO109" s="1472">
        <v>29.565000000000001</v>
      </c>
      <c r="AP109" s="1472">
        <v>11.397</v>
      </c>
      <c r="AQ109" s="1472">
        <v>16.707000000000001</v>
      </c>
      <c r="AR109" s="1472">
        <v>14.66</v>
      </c>
      <c r="AS109" s="1472">
        <v>17.152000000000001</v>
      </c>
      <c r="AT109" s="1472">
        <v>18.004999999999999</v>
      </c>
      <c r="AU109" s="1472">
        <v>19</v>
      </c>
      <c r="AV109" s="1472">
        <v>11.519</v>
      </c>
      <c r="AW109" s="1472">
        <v>16.518999999999998</v>
      </c>
      <c r="AX109" s="1472">
        <v>8.4320000000000004</v>
      </c>
      <c r="AY109" s="1472">
        <v>13.102</v>
      </c>
      <c r="AZ109" s="1472">
        <v>12.787000000000001</v>
      </c>
      <c r="BA109" s="1472">
        <v>40.768000000000001</v>
      </c>
      <c r="BB109" s="1472">
        <v>12.670999999999999</v>
      </c>
      <c r="BC109" s="1472">
        <v>13.984999999999999</v>
      </c>
      <c r="BD109" s="1472">
        <v>17.268000000000001</v>
      </c>
      <c r="BE109" s="1472">
        <v>9.9090000000000007</v>
      </c>
      <c r="BF109" s="1472">
        <v>10.707000000000001</v>
      </c>
      <c r="BG109" s="1472">
        <v>18.855</v>
      </c>
      <c r="BH109" s="1472">
        <v>69.914000000000001</v>
      </c>
      <c r="BI109" s="1472">
        <v>46.975000000000001</v>
      </c>
      <c r="BJ109" s="1472">
        <v>10.233000000000001</v>
      </c>
      <c r="BK109" s="1472">
        <v>14.352</v>
      </c>
      <c r="BL109" s="1472">
        <v>22.856000000000002</v>
      </c>
      <c r="BM109" s="1472">
        <v>12.61</v>
      </c>
      <c r="BN109" s="1472">
        <v>11.798</v>
      </c>
      <c r="BO109" s="1472">
        <v>16.524999999999999</v>
      </c>
      <c r="BP109" s="1472">
        <v>11.209</v>
      </c>
      <c r="BQ109" s="1472">
        <v>17.010999999999999</v>
      </c>
      <c r="BR109" s="1472">
        <v>37.741999999999997</v>
      </c>
      <c r="BS109" s="1472">
        <v>18.423999999999999</v>
      </c>
      <c r="BT109" s="1472">
        <v>19.367999999999999</v>
      </c>
      <c r="BU109" s="1472">
        <v>11.848000000000001</v>
      </c>
      <c r="BV109" s="1472">
        <v>21.4</v>
      </c>
      <c r="BW109" s="1472">
        <v>21.754999999999999</v>
      </c>
      <c r="BX109" s="1472">
        <v>16.716999999999999</v>
      </c>
      <c r="BY109" s="1472">
        <v>23.992000000000001</v>
      </c>
      <c r="BZ109" s="1472">
        <v>21.902999999999999</v>
      </c>
      <c r="CA109" s="1472">
        <v>17.632000000000001</v>
      </c>
      <c r="CB109" s="1472">
        <v>18.573</v>
      </c>
      <c r="CC109" s="1472">
        <v>19.456</v>
      </c>
      <c r="CD109" s="1472">
        <v>21.396000000000001</v>
      </c>
      <c r="CE109" s="1472">
        <v>20.63</v>
      </c>
      <c r="CF109" s="1472">
        <v>31.748000000000001</v>
      </c>
      <c r="CG109" s="1472">
        <v>21.134</v>
      </c>
      <c r="CH109" s="1472">
        <v>23.088000000000001</v>
      </c>
      <c r="CI109" s="1472">
        <v>22.983000000000001</v>
      </c>
      <c r="CJ109" s="1472">
        <v>27.369</v>
      </c>
      <c r="CK109" s="1472">
        <v>23.815000000000001</v>
      </c>
      <c r="CL109" s="1472">
        <v>14.834</v>
      </c>
      <c r="CM109" s="1472">
        <v>12.696999999999999</v>
      </c>
      <c r="CN109" s="1472">
        <v>25.927</v>
      </c>
      <c r="CO109" s="1472">
        <v>33.000999999999998</v>
      </c>
      <c r="CP109" s="1472">
        <v>24.484999999999999</v>
      </c>
      <c r="CQ109" s="1472">
        <v>53.113999999999997</v>
      </c>
      <c r="CR109" s="1472">
        <v>22.954000000000001</v>
      </c>
      <c r="CS109" s="1472">
        <v>24.96</v>
      </c>
      <c r="CT109" s="1472">
        <v>16.588000000000001</v>
      </c>
      <c r="CU109" s="1472">
        <v>27.91</v>
      </c>
      <c r="CV109" s="1472">
        <v>19.760999999999999</v>
      </c>
      <c r="CW109" s="1472">
        <v>21.678999999999998</v>
      </c>
      <c r="CX109" s="1472">
        <v>25.157</v>
      </c>
      <c r="CY109" s="1472">
        <v>18.337</v>
      </c>
      <c r="CZ109" s="1472">
        <v>27.599</v>
      </c>
      <c r="DA109" s="1472">
        <v>29.669</v>
      </c>
      <c r="DB109" s="1472">
        <v>23.045000000000002</v>
      </c>
      <c r="DC109" s="1472">
        <v>37.563000000000002</v>
      </c>
      <c r="DD109" s="1472">
        <v>29.303000000000001</v>
      </c>
      <c r="DE109" s="1472">
        <v>20.788</v>
      </c>
      <c r="DF109" s="1472">
        <v>21.277000000000001</v>
      </c>
      <c r="DG109" s="1472">
        <v>31.088999999999999</v>
      </c>
      <c r="DH109" s="1472">
        <v>27.870999999999999</v>
      </c>
      <c r="DI109" s="1472">
        <v>28.206</v>
      </c>
      <c r="DJ109" s="1472">
        <v>26.030999999999999</v>
      </c>
      <c r="DK109" s="1472">
        <v>24.088000000000001</v>
      </c>
      <c r="DL109" s="1472">
        <v>23.652999999999999</v>
      </c>
      <c r="DM109" s="1472">
        <v>20.568000000000001</v>
      </c>
      <c r="DN109" s="1472">
        <v>30.077999999999999</v>
      </c>
      <c r="DO109" s="1472">
        <v>35.442</v>
      </c>
      <c r="DP109" s="1472">
        <v>32.298999999999999</v>
      </c>
      <c r="DQ109" s="1472">
        <v>26.541</v>
      </c>
      <c r="DR109" s="1472">
        <v>21.844999999999999</v>
      </c>
      <c r="DS109" s="1472">
        <v>29.724</v>
      </c>
      <c r="DT109" s="1472">
        <v>58.715000000000003</v>
      </c>
      <c r="DU109" s="1472">
        <v>81.637</v>
      </c>
      <c r="DV109" s="1472">
        <v>61.003999999999998</v>
      </c>
      <c r="DW109" s="1472">
        <v>105.84099999999999</v>
      </c>
      <c r="DX109" s="1472">
        <v>103.133</v>
      </c>
      <c r="DY109" s="1472">
        <v>219.77500000000001</v>
      </c>
      <c r="DZ109" s="1472">
        <v>160.49600000000001</v>
      </c>
      <c r="EA109" s="1472">
        <v>97.567999999999998</v>
      </c>
      <c r="EB109" s="1472">
        <v>119.57899999999999</v>
      </c>
      <c r="EC109" s="1472">
        <v>97.813999999999993</v>
      </c>
      <c r="ED109" s="1472">
        <v>76.218000000000004</v>
      </c>
      <c r="EE109" s="1472">
        <v>84.394000000000005</v>
      </c>
      <c r="EF109" s="1472">
        <v>142.483</v>
      </c>
      <c r="EG109" s="1472">
        <v>101.10899999999999</v>
      </c>
      <c r="EH109" s="1472">
        <v>95.222999999999999</v>
      </c>
      <c r="EI109" s="1472">
        <v>104.833</v>
      </c>
      <c r="EJ109" s="1472">
        <v>156.22300000000001</v>
      </c>
      <c r="EK109" s="1472">
        <v>115.276</v>
      </c>
      <c r="EL109" s="1472">
        <v>131.65899999999999</v>
      </c>
      <c r="EM109" s="1472">
        <v>142.559</v>
      </c>
      <c r="EN109" s="1472">
        <v>126.405</v>
      </c>
      <c r="EO109" s="1472">
        <v>73.195999999999998</v>
      </c>
      <c r="EP109" s="1472">
        <v>113.875</v>
      </c>
      <c r="EQ109" s="1472">
        <v>128.39400000000001</v>
      </c>
      <c r="ER109" s="1472">
        <v>155.12200000000001</v>
      </c>
      <c r="ES109" s="1472">
        <v>130.589</v>
      </c>
      <c r="ET109" s="1472">
        <v>124.919</v>
      </c>
      <c r="EU109" s="1472">
        <v>96.14</v>
      </c>
      <c r="EV109" s="1472">
        <v>215.404</v>
      </c>
      <c r="EW109" s="1472">
        <v>67.519000000000005</v>
      </c>
      <c r="EX109" s="1472">
        <v>94.036000000000001</v>
      </c>
      <c r="EY109" s="1472">
        <v>110.69799999999999</v>
      </c>
      <c r="EZ109" s="1472">
        <v>104.47499999999999</v>
      </c>
      <c r="FA109" s="1472">
        <v>69.706000000000003</v>
      </c>
      <c r="FB109" s="1472">
        <v>128.79</v>
      </c>
      <c r="FC109" s="1472">
        <v>112.068</v>
      </c>
      <c r="FD109" s="1472">
        <v>113.48699999999999</v>
      </c>
      <c r="FE109" s="1472">
        <v>163.136</v>
      </c>
      <c r="FF109" s="1472">
        <v>68.971000000000004</v>
      </c>
      <c r="FG109" s="1472">
        <v>89.65</v>
      </c>
      <c r="FH109" s="1472">
        <v>94.894000000000005</v>
      </c>
      <c r="FI109" s="1472">
        <v>170.27799999999999</v>
      </c>
      <c r="FJ109" s="1472">
        <v>75.853999999999999</v>
      </c>
      <c r="FK109" s="1472">
        <v>145.19499999999999</v>
      </c>
      <c r="FL109" s="1472">
        <v>100.589</v>
      </c>
      <c r="FM109" s="1472">
        <v>126.538</v>
      </c>
      <c r="FN109" s="1472">
        <v>135.239</v>
      </c>
      <c r="FO109" s="1472">
        <v>128.32</v>
      </c>
      <c r="FP109" s="1472">
        <v>136.13999999999999</v>
      </c>
      <c r="FQ109" s="1472">
        <v>104.74299999999999</v>
      </c>
      <c r="FR109" s="1472">
        <v>146.99</v>
      </c>
      <c r="FS109" s="1472">
        <v>103.458</v>
      </c>
      <c r="FT109" s="1472">
        <v>137.19499999999999</v>
      </c>
      <c r="FU109" s="1472">
        <v>119.512</v>
      </c>
      <c r="FV109" s="1472">
        <v>145.21799999999999</v>
      </c>
      <c r="FW109" s="1472">
        <v>118.88500000000001</v>
      </c>
      <c r="FX109" s="1472">
        <v>111.667</v>
      </c>
      <c r="FY109" s="1472">
        <v>94.986000000000004</v>
      </c>
      <c r="FZ109" s="1472">
        <v>110.485</v>
      </c>
      <c r="GA109" s="1472">
        <v>112.12910000000001</v>
      </c>
      <c r="GB109" s="1472">
        <v>97.264800000000008</v>
      </c>
      <c r="GC109" s="1472">
        <v>94.614199999999997</v>
      </c>
      <c r="GD109" s="1472">
        <v>92.539699999999996</v>
      </c>
      <c r="GE109" s="1472">
        <v>184.84139999999999</v>
      </c>
      <c r="GF109" s="1472">
        <v>146.91210000000001</v>
      </c>
      <c r="GG109" s="1472">
        <v>148.82570000000001</v>
      </c>
      <c r="GH109" s="1472">
        <v>92.775399999999991</v>
      </c>
      <c r="GI109" s="1472">
        <v>112.8297</v>
      </c>
      <c r="GJ109" s="1472">
        <v>76.340999999999994</v>
      </c>
      <c r="GK109" s="1472">
        <v>124.43719999999999</v>
      </c>
      <c r="GL109" s="1472">
        <v>130.547</v>
      </c>
      <c r="GM109" s="1472">
        <v>94.516999999999996</v>
      </c>
      <c r="GN109" s="1472">
        <v>110.279</v>
      </c>
      <c r="GO109" s="1472">
        <v>144.53700000000001</v>
      </c>
      <c r="GP109" s="1472">
        <v>107.226</v>
      </c>
      <c r="GQ109" s="1472">
        <v>76.733000000000004</v>
      </c>
      <c r="GR109" s="1472">
        <v>112.994</v>
      </c>
      <c r="GS109" s="1472">
        <v>89.281000000000006</v>
      </c>
      <c r="GT109" s="1472">
        <v>80.721000000000004</v>
      </c>
      <c r="GU109" s="1472">
        <v>105.765</v>
      </c>
      <c r="GV109" s="1472">
        <v>71.581999999999994</v>
      </c>
      <c r="GW109" s="1472">
        <v>98.253</v>
      </c>
      <c r="GX109" s="1472">
        <v>97.424999999999997</v>
      </c>
      <c r="GY109" s="1472">
        <v>75.278999999999996</v>
      </c>
      <c r="GZ109" s="1472">
        <v>83.061999999999998</v>
      </c>
      <c r="HA109" s="1472">
        <v>145.89699999999999</v>
      </c>
      <c r="HB109" s="1472">
        <v>89.923000000000002</v>
      </c>
      <c r="HC109" s="1472">
        <v>74.534999999999997</v>
      </c>
      <c r="HD109" s="1472">
        <v>154.114</v>
      </c>
      <c r="HE109" s="1472">
        <v>102.858</v>
      </c>
      <c r="HF109" s="1472">
        <v>141.33099999999999</v>
      </c>
      <c r="HG109" s="1472">
        <v>80.447000000000003</v>
      </c>
      <c r="HH109" s="1472">
        <v>80.929000000000002</v>
      </c>
      <c r="HI109" s="1472">
        <v>117.196</v>
      </c>
      <c r="HJ109" s="1472">
        <v>135.09899999999999</v>
      </c>
      <c r="HK109" s="1472">
        <v>83.043000000000006</v>
      </c>
      <c r="HL109" s="1472">
        <v>94.295000000000002</v>
      </c>
      <c r="HM109" s="1472">
        <v>70.510999999999996</v>
      </c>
      <c r="HN109" s="1472">
        <v>120.265</v>
      </c>
      <c r="HO109" s="1472">
        <v>99.712000000000003</v>
      </c>
      <c r="HP109" s="1472">
        <v>152.827</v>
      </c>
      <c r="HQ109" s="1472">
        <v>115.849</v>
      </c>
      <c r="HR109" s="1472">
        <v>137.733</v>
      </c>
      <c r="HS109" s="1472">
        <v>109.99299999999999</v>
      </c>
      <c r="HT109" s="1472">
        <v>113.09099999999999</v>
      </c>
      <c r="HU109" s="1472">
        <v>89.200999999999993</v>
      </c>
      <c r="HV109" s="1472">
        <v>156.40700000000001</v>
      </c>
      <c r="HW109" s="1472">
        <v>104.77</v>
      </c>
      <c r="HX109" s="1472">
        <v>123.244</v>
      </c>
      <c r="HY109" s="1472">
        <v>157.13999999999999</v>
      </c>
      <c r="HZ109" s="1472">
        <v>124.80200000000001</v>
      </c>
      <c r="IA109" s="1472">
        <v>133.89099999999999</v>
      </c>
      <c r="IB109" s="1472">
        <v>149.27500000000001</v>
      </c>
      <c r="IC109" s="1472">
        <v>157.369</v>
      </c>
      <c r="ID109" s="1472">
        <v>151.28200000000001</v>
      </c>
      <c r="IE109" s="1472">
        <v>167.392</v>
      </c>
      <c r="IF109" s="1472">
        <v>125.657</v>
      </c>
      <c r="IG109" s="1472">
        <v>174.61600000000001</v>
      </c>
      <c r="IH109" s="1472">
        <v>126.554</v>
      </c>
      <c r="II109" s="1472">
        <v>128.50200000000001</v>
      </c>
      <c r="IJ109" s="1472">
        <v>148.65700000000001</v>
      </c>
      <c r="IK109" s="1472">
        <v>122.19499999999999</v>
      </c>
      <c r="IL109" s="1472">
        <v>86.228999999999999</v>
      </c>
      <c r="IM109" s="1472">
        <v>123.81399999999999</v>
      </c>
      <c r="IN109" s="1472">
        <v>153.98500000000001</v>
      </c>
      <c r="IO109" s="1472">
        <v>156.86099999999999</v>
      </c>
      <c r="IP109" s="1472">
        <v>174.35300000000001</v>
      </c>
      <c r="IQ109" s="1472">
        <v>168.32499999999999</v>
      </c>
      <c r="IR109" s="1472">
        <v>105.916</v>
      </c>
      <c r="IS109" s="1472">
        <v>121.325</v>
      </c>
      <c r="IT109" s="1472">
        <v>72.608000000000004</v>
      </c>
      <c r="IU109" s="1472">
        <v>132.244</v>
      </c>
      <c r="IV109" s="1472">
        <v>178.10400000000001</v>
      </c>
      <c r="IW109" s="1472">
        <v>117.586</v>
      </c>
      <c r="IX109" s="1472">
        <v>138.667</v>
      </c>
      <c r="IY109" s="1472">
        <v>137.63</v>
      </c>
      <c r="IZ109" s="1472">
        <v>137.20599999999999</v>
      </c>
      <c r="JA109" s="1472">
        <v>133.36000000000001</v>
      </c>
      <c r="JB109" s="1472">
        <v>122.958</v>
      </c>
      <c r="JC109" s="1472">
        <v>106.43600000000001</v>
      </c>
      <c r="JD109" s="1472">
        <v>139.15100000000001</v>
      </c>
      <c r="JE109" s="1472">
        <v>85.894999999999996</v>
      </c>
      <c r="JF109" s="1472">
        <v>103.02200000000001</v>
      </c>
      <c r="JG109" s="1472">
        <v>143.136</v>
      </c>
      <c r="JH109" s="1472">
        <v>117.666</v>
      </c>
      <c r="JI109" s="1472">
        <v>96.52</v>
      </c>
      <c r="JJ109" s="1472">
        <v>120.53</v>
      </c>
      <c r="JK109" s="1472">
        <v>149.17400000000001</v>
      </c>
      <c r="JL109" s="1472">
        <v>143.65299999999999</v>
      </c>
      <c r="JM109" s="1472">
        <v>99.796000000000006</v>
      </c>
      <c r="JN109" s="1472">
        <v>139.15299999999999</v>
      </c>
      <c r="JO109" s="1472">
        <v>143.13399999999999</v>
      </c>
      <c r="JP109" s="1472">
        <v>121.72499999999999</v>
      </c>
      <c r="JQ109" s="1472">
        <v>151.57300000000001</v>
      </c>
      <c r="JR109" s="1472">
        <v>152.36500000000001</v>
      </c>
      <c r="JS109" s="1472">
        <v>115.66</v>
      </c>
      <c r="JT109" s="1472">
        <v>144.97800000000001</v>
      </c>
      <c r="JU109" s="1472">
        <v>154.04499999999999</v>
      </c>
      <c r="JV109" s="1472">
        <v>164.768</v>
      </c>
      <c r="JW109" s="1472">
        <v>75.149000000000001</v>
      </c>
      <c r="JX109" s="1472">
        <v>151.339</v>
      </c>
      <c r="JY109" s="1472">
        <v>157.25399999999999</v>
      </c>
      <c r="JZ109" s="1472">
        <v>92.176000000000002</v>
      </c>
      <c r="KA109" s="1472">
        <v>121.53</v>
      </c>
      <c r="KB109" s="1472">
        <v>120.60899999999999</v>
      </c>
      <c r="KC109" s="1472">
        <v>65.27</v>
      </c>
      <c r="KD109" s="1472">
        <v>135.809</v>
      </c>
      <c r="KE109" s="1472">
        <v>85.932000000000002</v>
      </c>
      <c r="KF109" s="1472">
        <v>144.91800000000001</v>
      </c>
      <c r="KG109" s="1472">
        <v>73.534999999999997</v>
      </c>
      <c r="KH109" s="1472">
        <v>131.46199999999999</v>
      </c>
      <c r="KI109" s="1472">
        <v>143.94499999999999</v>
      </c>
      <c r="KJ109" s="1472">
        <v>122.572</v>
      </c>
      <c r="KK109" s="1472">
        <v>125.11199999999999</v>
      </c>
      <c r="KL109" s="1472">
        <v>85.055000000000007</v>
      </c>
      <c r="KM109" s="1472">
        <v>135.46700000000001</v>
      </c>
      <c r="KN109" s="1472">
        <v>134.762</v>
      </c>
      <c r="KO109" s="1472">
        <v>81.299000000000007</v>
      </c>
      <c r="KP109" s="1472">
        <v>79.977999999999994</v>
      </c>
      <c r="KQ109" s="1472">
        <v>118.81399999999999</v>
      </c>
      <c r="KR109" s="1472">
        <v>116.07299999999999</v>
      </c>
      <c r="KS109" s="1472">
        <v>120.30200000000001</v>
      </c>
      <c r="KT109" s="1472">
        <v>80.265000000000001</v>
      </c>
      <c r="KU109" s="1472">
        <v>98.325000000000003</v>
      </c>
      <c r="KV109" s="1472">
        <v>129.21899999999999</v>
      </c>
      <c r="KW109" s="1472">
        <v>87.013000000000005</v>
      </c>
      <c r="KX109" s="1472">
        <v>141.87200000000001</v>
      </c>
      <c r="KY109" s="1472">
        <v>128.94300000000001</v>
      </c>
      <c r="KZ109" s="1472">
        <v>142.68600000000001</v>
      </c>
      <c r="LA109" s="1472">
        <v>114.351</v>
      </c>
      <c r="LB109" s="1472">
        <v>135.13800000000001</v>
      </c>
      <c r="LC109" s="1472">
        <v>85.944000000000003</v>
      </c>
      <c r="LD109" s="1472">
        <v>78.521000000000001</v>
      </c>
      <c r="LE109" s="1472">
        <v>73.233000000000004</v>
      </c>
      <c r="LF109" s="1472">
        <v>80.244</v>
      </c>
      <c r="LG109" s="1472">
        <v>107.491</v>
      </c>
      <c r="LH109" s="1472">
        <v>120.65600000000001</v>
      </c>
      <c r="LI109" s="1472">
        <v>131.929</v>
      </c>
      <c r="LJ109" s="1472">
        <v>88.388999999999996</v>
      </c>
      <c r="LK109" s="1472">
        <v>142.15</v>
      </c>
      <c r="LL109" s="1472">
        <v>152.12100000000001</v>
      </c>
      <c r="LM109" s="1472">
        <v>220.28299999999999</v>
      </c>
      <c r="LN109" s="1472">
        <v>104.559</v>
      </c>
      <c r="LO109" s="1472">
        <v>109.48099999999999</v>
      </c>
      <c r="LP109" s="1472">
        <v>133.51599999999999</v>
      </c>
      <c r="LQ109" s="1472">
        <v>198.595</v>
      </c>
      <c r="LR109" s="1472">
        <v>134.38300000000001</v>
      </c>
      <c r="LS109" s="1472">
        <v>125.762</v>
      </c>
      <c r="LT109" s="1472">
        <v>131.75899999999999</v>
      </c>
      <c r="LU109" s="1472">
        <v>145.512</v>
      </c>
      <c r="LV109" s="1472">
        <v>123.639</v>
      </c>
      <c r="LW109" s="1472">
        <v>116.312</v>
      </c>
      <c r="LX109" s="1472">
        <v>117.756</v>
      </c>
      <c r="LY109" s="1472">
        <v>122.607</v>
      </c>
      <c r="LZ109" s="1472">
        <v>62.877000000000002</v>
      </c>
      <c r="MA109" s="1472">
        <v>132.76599999999999</v>
      </c>
      <c r="MB109" s="1472">
        <v>139.982</v>
      </c>
      <c r="MC109" s="1472">
        <v>86.093999999999994</v>
      </c>
      <c r="MD109" s="1472">
        <v>117.795</v>
      </c>
      <c r="ME109" s="1472">
        <v>209.88435999999999</v>
      </c>
      <c r="MF109" s="1472">
        <v>80.831496999999999</v>
      </c>
      <c r="MG109" s="1472">
        <v>223.954035</v>
      </c>
      <c r="MH109" s="1472">
        <v>249.88741000000002</v>
      </c>
      <c r="MI109" s="1472">
        <v>155.90025500000002</v>
      </c>
      <c r="MJ109" s="1472">
        <v>198.60014100000001</v>
      </c>
      <c r="MK109" s="1472">
        <v>161.11261300000001</v>
      </c>
      <c r="ML109" s="1472">
        <v>199.75483499999999</v>
      </c>
      <c r="MM109" s="1472">
        <v>86.764570000000006</v>
      </c>
      <c r="MN109" s="1472">
        <v>310.49061999999998</v>
      </c>
      <c r="MO109" s="1472">
        <v>153.77411799999999</v>
      </c>
      <c r="MP109" s="1472">
        <v>117.21914</v>
      </c>
      <c r="MQ109" s="1472">
        <v>245.72613000000001</v>
      </c>
      <c r="MR109" s="1472">
        <v>183.19760500000001</v>
      </c>
      <c r="MS109" s="1472">
        <v>272.21991499999996</v>
      </c>
      <c r="MT109" s="1472">
        <v>126.22608699999999</v>
      </c>
      <c r="MU109" s="1472">
        <v>254.26486</v>
      </c>
      <c r="MV109" s="1472">
        <v>231.85959700000001</v>
      </c>
      <c r="MW109" s="1472">
        <v>86.252528000000012</v>
      </c>
      <c r="MX109" s="1472">
        <v>170.1215</v>
      </c>
      <c r="MY109" s="1472">
        <v>116.440663</v>
      </c>
      <c r="MZ109" s="1472">
        <v>132.107373</v>
      </c>
      <c r="NA109" s="1472">
        <v>168.528031</v>
      </c>
      <c r="NB109" s="1472">
        <v>129.54288</v>
      </c>
      <c r="NC109" s="1472">
        <v>117.05576499999999</v>
      </c>
      <c r="ND109" s="1472">
        <v>119.957115</v>
      </c>
      <c r="NE109" s="1472">
        <v>96.054670000000002</v>
      </c>
      <c r="NF109" s="1472">
        <v>78.359225000000009</v>
      </c>
      <c r="NG109" s="1472">
        <v>114.36918</v>
      </c>
      <c r="NH109" s="1472">
        <v>94.593611999999993</v>
      </c>
      <c r="NI109" s="1472">
        <v>194.61146299999999</v>
      </c>
      <c r="NJ109" s="1472">
        <v>33.98368</v>
      </c>
      <c r="NK109" s="1472">
        <v>65.203810000000004</v>
      </c>
      <c r="NL109" s="1472">
        <v>100.42345</v>
      </c>
      <c r="NM109" s="1472">
        <v>152.98718</v>
      </c>
      <c r="NN109" s="1472">
        <v>99.693740000000005</v>
      </c>
      <c r="NO109" s="1472">
        <v>164.36416</v>
      </c>
      <c r="NP109" s="1472">
        <v>209.98063500000001</v>
      </c>
      <c r="NQ109" s="1472">
        <v>220.71935000000002</v>
      </c>
      <c r="NR109" s="1472">
        <v>187.562635</v>
      </c>
      <c r="NS109" s="1472">
        <v>307.05135600000006</v>
      </c>
      <c r="NT109" s="1472">
        <v>213.86242999999999</v>
      </c>
      <c r="NU109" s="1472">
        <v>331.27025500000002</v>
      </c>
      <c r="NV109" s="1662">
        <v>2267.7500049999999</v>
      </c>
      <c r="NW109" s="1662">
        <v>1531.7414769999996</v>
      </c>
      <c r="NX109" s="1662">
        <v>2087.1026810000003</v>
      </c>
      <c r="NY109" s="1662">
        <v>555.36120400000073</v>
      </c>
      <c r="NZ109" s="1475">
        <v>36.256849627634715</v>
      </c>
      <c r="OA109" s="1475">
        <v>3.5409033217168222E-3</v>
      </c>
      <c r="OB109" s="1475">
        <v>70.221347650009719</v>
      </c>
      <c r="OK109" s="1670"/>
      <c r="OL109" s="1670"/>
      <c r="OM109" s="1670"/>
      <c r="ON109" s="1670"/>
      <c r="OO109" s="1670"/>
      <c r="OP109" s="1670"/>
      <c r="OQ109" s="1670"/>
      <c r="OR109" s="1670"/>
    </row>
    <row r="110" spans="1:408" s="1534" customFormat="1" ht="15" customHeight="1">
      <c r="A110" s="1636" t="s">
        <v>1456</v>
      </c>
      <c r="B110" s="1472">
        <v>155.096</v>
      </c>
      <c r="C110" s="1472">
        <v>122.54900000000001</v>
      </c>
      <c r="D110" s="1472">
        <v>123.821</v>
      </c>
      <c r="E110" s="1472">
        <v>240.22300000000001</v>
      </c>
      <c r="F110" s="1472">
        <v>96.27</v>
      </c>
      <c r="G110" s="1472">
        <v>126.15600000000001</v>
      </c>
      <c r="H110" s="1472">
        <v>74.674999999999997</v>
      </c>
      <c r="I110" s="1472">
        <v>40.514000000000003</v>
      </c>
      <c r="J110" s="1472">
        <v>95.84</v>
      </c>
      <c r="K110" s="1472">
        <v>118.846</v>
      </c>
      <c r="L110" s="1472">
        <v>482.005</v>
      </c>
      <c r="M110" s="1472">
        <v>247.83199999999999</v>
      </c>
      <c r="N110" s="1472">
        <v>261.72300000000001</v>
      </c>
      <c r="O110" s="1472">
        <v>255.27799999999999</v>
      </c>
      <c r="P110" s="1472">
        <v>192.97</v>
      </c>
      <c r="Q110" s="1472">
        <v>675.26</v>
      </c>
      <c r="R110" s="1472">
        <v>856.99</v>
      </c>
      <c r="S110" s="1472">
        <v>254.92500000000001</v>
      </c>
      <c r="T110" s="1472">
        <v>169.67699999999999</v>
      </c>
      <c r="U110" s="1472">
        <v>65.497</v>
      </c>
      <c r="V110" s="1472">
        <v>269.53199999999998</v>
      </c>
      <c r="W110" s="1472">
        <v>132.346</v>
      </c>
      <c r="X110" s="1472">
        <v>75.894999999999996</v>
      </c>
      <c r="Y110" s="1472">
        <v>195.78700000000001</v>
      </c>
      <c r="Z110" s="1472">
        <v>54.91</v>
      </c>
      <c r="AA110" s="1472">
        <v>149.947</v>
      </c>
      <c r="AB110" s="1472">
        <v>329.2</v>
      </c>
      <c r="AC110" s="1472">
        <v>101.276</v>
      </c>
      <c r="AD110" s="1472">
        <v>274.11500000000001</v>
      </c>
      <c r="AE110" s="1472">
        <v>259.00400000000002</v>
      </c>
      <c r="AF110" s="1472">
        <v>303.82799999999997</v>
      </c>
      <c r="AG110" s="1472">
        <v>110.819</v>
      </c>
      <c r="AH110" s="1472">
        <v>179.44</v>
      </c>
      <c r="AI110" s="1472">
        <v>313.43599999999998</v>
      </c>
      <c r="AJ110" s="1472">
        <v>111.33499999999999</v>
      </c>
      <c r="AK110" s="1472">
        <v>115.682</v>
      </c>
      <c r="AL110" s="1472">
        <v>155.86000000000001</v>
      </c>
      <c r="AM110" s="1472">
        <v>202.78399999999999</v>
      </c>
      <c r="AN110" s="1472">
        <v>82.28</v>
      </c>
      <c r="AO110" s="1472">
        <v>347.27600000000001</v>
      </c>
      <c r="AP110" s="1472">
        <v>238.203</v>
      </c>
      <c r="AQ110" s="1472">
        <v>284.40800000000002</v>
      </c>
      <c r="AR110" s="1472">
        <v>222.38900000000001</v>
      </c>
      <c r="AS110" s="1472">
        <v>194.53</v>
      </c>
      <c r="AT110" s="1472">
        <v>386.00400000000002</v>
      </c>
      <c r="AU110" s="1472">
        <v>395.02600000000001</v>
      </c>
      <c r="AV110" s="1472">
        <v>289.89600000000002</v>
      </c>
      <c r="AW110" s="1472">
        <v>125.801</v>
      </c>
      <c r="AX110" s="1472">
        <v>28.417999999999999</v>
      </c>
      <c r="AY110" s="1472">
        <v>145.244</v>
      </c>
      <c r="AZ110" s="1472">
        <v>423.46699999999998</v>
      </c>
      <c r="BA110" s="1472">
        <v>133.47399999999999</v>
      </c>
      <c r="BB110" s="1472">
        <v>394.63600000000002</v>
      </c>
      <c r="BC110" s="1472">
        <v>74.756</v>
      </c>
      <c r="BD110" s="1472">
        <v>309.75</v>
      </c>
      <c r="BE110" s="1472">
        <v>257.93200000000002</v>
      </c>
      <c r="BF110" s="1472">
        <v>265.72500000000002</v>
      </c>
      <c r="BG110" s="1472">
        <v>60.643000000000001</v>
      </c>
      <c r="BH110" s="1472">
        <v>75.093000000000004</v>
      </c>
      <c r="BI110" s="1472">
        <v>117.93899999999999</v>
      </c>
      <c r="BJ110" s="1472">
        <v>53.1</v>
      </c>
      <c r="BK110" s="1472">
        <v>103.259</v>
      </c>
      <c r="BL110" s="1472">
        <v>53.5</v>
      </c>
      <c r="BM110" s="1472">
        <v>54.701000000000001</v>
      </c>
      <c r="BN110" s="1472">
        <v>150.01</v>
      </c>
      <c r="BO110" s="1472">
        <v>356.49900000000002</v>
      </c>
      <c r="BP110" s="1472">
        <v>75.64</v>
      </c>
      <c r="BQ110" s="1472">
        <v>218.72499999999999</v>
      </c>
      <c r="BR110" s="1472">
        <v>155.18700000000001</v>
      </c>
      <c r="BS110" s="1472">
        <v>368.779</v>
      </c>
      <c r="BT110" s="1472">
        <v>527.90099999999995</v>
      </c>
      <c r="BU110" s="1472">
        <v>545.32100000000003</v>
      </c>
      <c r="BV110" s="1472">
        <v>596.86400000000003</v>
      </c>
      <c r="BW110" s="1472">
        <v>442.827</v>
      </c>
      <c r="BX110" s="1472">
        <v>533.48900000000003</v>
      </c>
      <c r="BY110" s="1472">
        <v>306.31599999999997</v>
      </c>
      <c r="BZ110" s="1472">
        <v>343.18700000000001</v>
      </c>
      <c r="CA110" s="1472">
        <v>485.09199999999998</v>
      </c>
      <c r="CB110" s="1472">
        <v>156.869</v>
      </c>
      <c r="CC110" s="1472">
        <v>489.13499999999999</v>
      </c>
      <c r="CD110" s="1472">
        <v>139.94499999999999</v>
      </c>
      <c r="CE110" s="1472">
        <v>219.95099999999999</v>
      </c>
      <c r="CF110" s="1472">
        <v>143.46799999999999</v>
      </c>
      <c r="CG110" s="1472">
        <v>488.31099999999998</v>
      </c>
      <c r="CH110" s="1472">
        <v>149.93199999999999</v>
      </c>
      <c r="CI110" s="1472">
        <v>290.31900000000002</v>
      </c>
      <c r="CJ110" s="1472">
        <v>242.40299999999999</v>
      </c>
      <c r="CK110" s="1472">
        <v>291.98500000000001</v>
      </c>
      <c r="CL110" s="1472">
        <v>347.26100000000002</v>
      </c>
      <c r="CM110" s="1472">
        <v>204.57300000000001</v>
      </c>
      <c r="CN110" s="1472">
        <v>343.01100000000002</v>
      </c>
      <c r="CO110" s="1472">
        <v>400.827</v>
      </c>
      <c r="CP110" s="1472">
        <v>264.62700000000001</v>
      </c>
      <c r="CQ110" s="1472">
        <v>280.14600000000002</v>
      </c>
      <c r="CR110" s="1472">
        <v>516.89700000000005</v>
      </c>
      <c r="CS110" s="1472">
        <v>260.22800000000001</v>
      </c>
      <c r="CT110" s="1472">
        <v>227.49199999999999</v>
      </c>
      <c r="CU110" s="1472">
        <v>238.50299999999999</v>
      </c>
      <c r="CV110" s="1472">
        <v>336.43900000000002</v>
      </c>
      <c r="CW110" s="1472">
        <v>369.11200000000002</v>
      </c>
      <c r="CX110" s="1472">
        <v>406.28100000000001</v>
      </c>
      <c r="CY110" s="1472">
        <v>537.44399999999996</v>
      </c>
      <c r="CZ110" s="1472">
        <v>483.51900000000001</v>
      </c>
      <c r="DA110" s="1472">
        <v>529.50199999999995</v>
      </c>
      <c r="DB110" s="1472">
        <v>753.10500000000002</v>
      </c>
      <c r="DC110" s="1472">
        <v>412.15300000000002</v>
      </c>
      <c r="DD110" s="1472">
        <v>486.48599999999999</v>
      </c>
      <c r="DE110" s="1472">
        <v>506.88600000000002</v>
      </c>
      <c r="DF110" s="1472">
        <v>554.83299999999997</v>
      </c>
      <c r="DG110" s="1472">
        <v>660.58699999999999</v>
      </c>
      <c r="DH110" s="1472">
        <v>453.476</v>
      </c>
      <c r="DI110" s="1472">
        <v>558.15899999999999</v>
      </c>
      <c r="DJ110" s="1472">
        <v>414.59899999999999</v>
      </c>
      <c r="DK110" s="1472">
        <v>384.81099999999998</v>
      </c>
      <c r="DL110" s="1472">
        <v>289.322</v>
      </c>
      <c r="DM110" s="1472">
        <v>313.42899999999997</v>
      </c>
      <c r="DN110" s="1472">
        <v>310.43</v>
      </c>
      <c r="DO110" s="1472">
        <v>379.48200000000003</v>
      </c>
      <c r="DP110" s="1472">
        <v>275.51100000000002</v>
      </c>
      <c r="DQ110" s="1472">
        <v>228.15299999999999</v>
      </c>
      <c r="DR110" s="1472">
        <v>548.00699999999995</v>
      </c>
      <c r="DS110" s="1472">
        <v>300.08600000000001</v>
      </c>
      <c r="DT110" s="1472">
        <v>298.04199999999997</v>
      </c>
      <c r="DU110" s="1472">
        <v>325.31799999999998</v>
      </c>
      <c r="DV110" s="1472">
        <v>405.91699999999997</v>
      </c>
      <c r="DW110" s="1472">
        <v>318.95800000000003</v>
      </c>
      <c r="DX110" s="1472">
        <v>453.51100000000002</v>
      </c>
      <c r="DY110" s="1472">
        <v>450.12400000000002</v>
      </c>
      <c r="DZ110" s="1472">
        <v>417.43599999999998</v>
      </c>
      <c r="EA110" s="1472">
        <v>588.21500000000003</v>
      </c>
      <c r="EB110" s="1472">
        <v>516.14400000000001</v>
      </c>
      <c r="EC110" s="1472">
        <v>502.88099999999997</v>
      </c>
      <c r="ED110" s="1472">
        <v>281.85899999999998</v>
      </c>
      <c r="EE110" s="1472">
        <v>356.584</v>
      </c>
      <c r="EF110" s="1472">
        <v>565.48199999999997</v>
      </c>
      <c r="EG110" s="1472">
        <v>313.73599999999999</v>
      </c>
      <c r="EH110" s="1472">
        <v>453.93799999999999</v>
      </c>
      <c r="EI110" s="1472">
        <v>547.96600000000001</v>
      </c>
      <c r="EJ110" s="1472">
        <v>227.43</v>
      </c>
      <c r="EK110" s="1472">
        <v>390.79700000000003</v>
      </c>
      <c r="EL110" s="1472">
        <v>240.76900000000001</v>
      </c>
      <c r="EM110" s="1472">
        <v>256.03300000000002</v>
      </c>
      <c r="EN110" s="1472">
        <v>330.28699999999998</v>
      </c>
      <c r="EO110" s="1472">
        <v>259.39</v>
      </c>
      <c r="EP110" s="1472">
        <v>252.524</v>
      </c>
      <c r="EQ110" s="1472">
        <v>446.125</v>
      </c>
      <c r="ER110" s="1472">
        <v>219.298</v>
      </c>
      <c r="ES110" s="1472">
        <v>213.08600000000001</v>
      </c>
      <c r="ET110" s="1472">
        <v>236.03</v>
      </c>
      <c r="EU110" s="1472">
        <v>244.24700000000001</v>
      </c>
      <c r="EV110" s="1472">
        <v>258.642</v>
      </c>
      <c r="EW110" s="1472">
        <v>455.661</v>
      </c>
      <c r="EX110" s="1472">
        <v>477.471</v>
      </c>
      <c r="EY110" s="1472">
        <v>418.92099999999999</v>
      </c>
      <c r="EZ110" s="1472">
        <v>430.50900000000001</v>
      </c>
      <c r="FA110" s="1472">
        <v>232.59299999999999</v>
      </c>
      <c r="FB110" s="1472">
        <v>406.47199999999998</v>
      </c>
      <c r="FC110" s="1472">
        <v>347.661</v>
      </c>
      <c r="FD110" s="1472">
        <v>537.78899999999999</v>
      </c>
      <c r="FE110" s="1472">
        <v>491.81400000000002</v>
      </c>
      <c r="FF110" s="1472">
        <v>607.505</v>
      </c>
      <c r="FG110" s="1472">
        <v>684.58900000000006</v>
      </c>
      <c r="FH110" s="1472">
        <v>681.58299999999997</v>
      </c>
      <c r="FI110" s="1472">
        <v>720.30200000000002</v>
      </c>
      <c r="FJ110" s="1472">
        <v>536.86099999999999</v>
      </c>
      <c r="FK110" s="1472">
        <v>566.976</v>
      </c>
      <c r="FL110" s="1472">
        <v>449.6</v>
      </c>
      <c r="FM110" s="1472">
        <v>510.05</v>
      </c>
      <c r="FN110" s="1472">
        <v>531.02599999999995</v>
      </c>
      <c r="FO110" s="1472">
        <v>485.79700000000003</v>
      </c>
      <c r="FP110" s="1472">
        <v>575.52599999999995</v>
      </c>
      <c r="FQ110" s="1472">
        <v>361.84100000000001</v>
      </c>
      <c r="FR110" s="1472">
        <v>461.13900000000001</v>
      </c>
      <c r="FS110" s="1472">
        <v>394.70299999999997</v>
      </c>
      <c r="FT110" s="1472">
        <v>625.904</v>
      </c>
      <c r="FU110" s="1472">
        <v>536.75300000000004</v>
      </c>
      <c r="FV110" s="1472">
        <v>700.28200000000004</v>
      </c>
      <c r="FW110" s="1472">
        <v>566.00400000000002</v>
      </c>
      <c r="FX110" s="1472">
        <v>224.41200000000001</v>
      </c>
      <c r="FY110" s="1472">
        <v>556.68399999999997</v>
      </c>
      <c r="FZ110" s="1472">
        <v>276.84040000000005</v>
      </c>
      <c r="GA110" s="1472">
        <v>448.84800000000001</v>
      </c>
      <c r="GB110" s="1472">
        <v>426.52320000000003</v>
      </c>
      <c r="GC110" s="1472">
        <v>621.90499999999997</v>
      </c>
      <c r="GD110" s="1472">
        <v>593.87639999999999</v>
      </c>
      <c r="GE110" s="1472">
        <v>535.11509999999998</v>
      </c>
      <c r="GF110" s="1472">
        <v>650.74599999999998</v>
      </c>
      <c r="GG110" s="1472">
        <v>678.87619999999993</v>
      </c>
      <c r="GH110" s="1472">
        <v>572.42499999999995</v>
      </c>
      <c r="GI110" s="1472">
        <v>614.63300000000004</v>
      </c>
      <c r="GJ110" s="1472">
        <v>651.49</v>
      </c>
      <c r="GK110" s="1472">
        <v>779.91230000000007</v>
      </c>
      <c r="GL110" s="1472">
        <v>507.05500000000001</v>
      </c>
      <c r="GM110" s="1472">
        <v>443.03100000000001</v>
      </c>
      <c r="GN110" s="1472">
        <v>575.399</v>
      </c>
      <c r="GO110" s="1472">
        <v>931.73800000000006</v>
      </c>
      <c r="GP110" s="1472">
        <v>1329.4929999999999</v>
      </c>
      <c r="GQ110" s="1472">
        <v>1232.634</v>
      </c>
      <c r="GR110" s="1472">
        <v>2044.075</v>
      </c>
      <c r="GS110" s="1472">
        <v>2022.0429999999999</v>
      </c>
      <c r="GT110" s="1472">
        <v>1811.0550000000001</v>
      </c>
      <c r="GU110" s="1472">
        <v>2011.5830000000001</v>
      </c>
      <c r="GV110" s="1472">
        <v>1468.162</v>
      </c>
      <c r="GW110" s="1472">
        <v>702.97799999999995</v>
      </c>
      <c r="GX110" s="1472">
        <v>891.25300000000004</v>
      </c>
      <c r="GY110" s="1472">
        <v>2322.3960000000002</v>
      </c>
      <c r="GZ110" s="1472">
        <v>1551.125</v>
      </c>
      <c r="HA110" s="1472">
        <v>2278.259</v>
      </c>
      <c r="HB110" s="1472">
        <v>3096.6970000000001</v>
      </c>
      <c r="HC110" s="1472">
        <v>4288.8289999999997</v>
      </c>
      <c r="HD110" s="1472">
        <v>3005.453</v>
      </c>
      <c r="HE110" s="1472">
        <v>3220.0749999999998</v>
      </c>
      <c r="HF110" s="1472">
        <v>2503.8789999999999</v>
      </c>
      <c r="HG110" s="1472">
        <v>2997.933</v>
      </c>
      <c r="HH110" s="1472">
        <v>1809.7809999999999</v>
      </c>
      <c r="HI110" s="1472">
        <v>2000.7249999999999</v>
      </c>
      <c r="HJ110" s="1472">
        <v>2356.7530000000002</v>
      </c>
      <c r="HK110" s="1472">
        <v>910.971</v>
      </c>
      <c r="HL110" s="1472">
        <v>1509.261</v>
      </c>
      <c r="HM110" s="1472">
        <v>2022.771</v>
      </c>
      <c r="HN110" s="1472">
        <v>2044.665</v>
      </c>
      <c r="HO110" s="1472">
        <v>1445.3330000000001</v>
      </c>
      <c r="HP110" s="1472">
        <v>1946.107</v>
      </c>
      <c r="HQ110" s="1472">
        <v>2223.701</v>
      </c>
      <c r="HR110" s="1472">
        <v>2318.5450000000001</v>
      </c>
      <c r="HS110" s="1472">
        <v>1764.989</v>
      </c>
      <c r="HT110" s="1472">
        <v>1817.463</v>
      </c>
      <c r="HU110" s="1472">
        <v>2355.9290000000001</v>
      </c>
      <c r="HV110" s="1472">
        <v>2513.4569999999999</v>
      </c>
      <c r="HW110" s="1472">
        <v>2184.3429999999998</v>
      </c>
      <c r="HX110" s="1472">
        <v>2183.6849999999999</v>
      </c>
      <c r="HY110" s="1472">
        <v>3302.674</v>
      </c>
      <c r="HZ110" s="1472">
        <v>2549.9270000000001</v>
      </c>
      <c r="IA110" s="1472">
        <v>1861.703</v>
      </c>
      <c r="IB110" s="1472">
        <v>2696.85</v>
      </c>
      <c r="IC110" s="1472">
        <v>2507.5509999999999</v>
      </c>
      <c r="ID110" s="1472">
        <v>2381.518</v>
      </c>
      <c r="IE110" s="1472">
        <v>2592.6109999999999</v>
      </c>
      <c r="IF110" s="1472">
        <v>2231.0070000000001</v>
      </c>
      <c r="IG110" s="1472">
        <v>1950.1189999999999</v>
      </c>
      <c r="IH110" s="1472">
        <v>3016.05</v>
      </c>
      <c r="II110" s="1472">
        <v>2286.1</v>
      </c>
      <c r="IJ110" s="1472">
        <v>2050.2249999999999</v>
      </c>
      <c r="IK110" s="1472">
        <v>2272.4870000000001</v>
      </c>
      <c r="IL110" s="1472">
        <v>2526.8270000000002</v>
      </c>
      <c r="IM110" s="1472">
        <v>2480.8229999999999</v>
      </c>
      <c r="IN110" s="1472">
        <v>2792.1239999999998</v>
      </c>
      <c r="IO110" s="1472">
        <v>3100.4369999999999</v>
      </c>
      <c r="IP110" s="1472">
        <v>2312.9760000000001</v>
      </c>
      <c r="IQ110" s="1472">
        <v>3511.3620000000001</v>
      </c>
      <c r="IR110" s="1472">
        <v>2865.277</v>
      </c>
      <c r="IS110" s="1472">
        <v>1852.905</v>
      </c>
      <c r="IT110" s="1472">
        <v>3207.511</v>
      </c>
      <c r="IU110" s="1472">
        <v>2056.712</v>
      </c>
      <c r="IV110" s="1472">
        <v>3542.8</v>
      </c>
      <c r="IW110" s="1472">
        <v>3578.259</v>
      </c>
      <c r="IX110" s="1472">
        <v>2977.2440000000001</v>
      </c>
      <c r="IY110" s="1472">
        <v>3631.91</v>
      </c>
      <c r="IZ110" s="1472">
        <v>3426.1</v>
      </c>
      <c r="JA110" s="1472">
        <v>3863.6759999999999</v>
      </c>
      <c r="JB110" s="1472">
        <v>3067.6039999999998</v>
      </c>
      <c r="JC110" s="1472">
        <v>3295.741</v>
      </c>
      <c r="JD110" s="1472">
        <v>3690.348</v>
      </c>
      <c r="JE110" s="1472">
        <v>2990.3670000000002</v>
      </c>
      <c r="JF110" s="1472">
        <v>2755.4810000000002</v>
      </c>
      <c r="JG110" s="1472">
        <v>3004.7240000000002</v>
      </c>
      <c r="JH110" s="1472">
        <v>2602.3519999999999</v>
      </c>
      <c r="JI110" s="1472">
        <v>3166.7310000000002</v>
      </c>
      <c r="JJ110" s="1472">
        <v>2642.6419999999998</v>
      </c>
      <c r="JK110" s="1472">
        <v>2330.5050000000001</v>
      </c>
      <c r="JL110" s="1472">
        <v>3199.1880000000001</v>
      </c>
      <c r="JM110" s="1472">
        <v>3802.605</v>
      </c>
      <c r="JN110" s="1472">
        <v>3561.1640000000002</v>
      </c>
      <c r="JO110" s="1472">
        <v>3333.74</v>
      </c>
      <c r="JP110" s="1472">
        <v>3279.692</v>
      </c>
      <c r="JQ110" s="1472">
        <v>3294.6030000000001</v>
      </c>
      <c r="JR110" s="1472">
        <v>3263.44</v>
      </c>
      <c r="JS110" s="1472">
        <v>2243.6970000000001</v>
      </c>
      <c r="JT110" s="1472">
        <v>3174.6239999999998</v>
      </c>
      <c r="JU110" s="1472">
        <v>3069.096</v>
      </c>
      <c r="JV110" s="1472">
        <v>4884.9040000000005</v>
      </c>
      <c r="JW110" s="1472">
        <v>3951.1350000000002</v>
      </c>
      <c r="JX110" s="1472">
        <v>4770.0529999999999</v>
      </c>
      <c r="JY110" s="1472">
        <v>5229.7280000000001</v>
      </c>
      <c r="JZ110" s="1472">
        <v>3585.7350000000001</v>
      </c>
      <c r="KA110" s="1472">
        <v>5187.8509999999997</v>
      </c>
      <c r="KB110" s="1472">
        <v>4786.598</v>
      </c>
      <c r="KC110" s="1472">
        <v>4614.692</v>
      </c>
      <c r="KD110" s="1472">
        <v>3471.491</v>
      </c>
      <c r="KE110" s="1472">
        <v>3689.8910000000001</v>
      </c>
      <c r="KF110" s="1472">
        <v>5104.9939999999997</v>
      </c>
      <c r="KG110" s="1472">
        <v>5773.68</v>
      </c>
      <c r="KH110" s="1472">
        <v>4569.7330000000002</v>
      </c>
      <c r="KI110" s="1472">
        <v>4613.8230000000003</v>
      </c>
      <c r="KJ110" s="1472">
        <v>5390.1379999999999</v>
      </c>
      <c r="KK110" s="1472">
        <v>5322.0590000000002</v>
      </c>
      <c r="KL110" s="1472">
        <v>5240.2030000000004</v>
      </c>
      <c r="KM110" s="1472">
        <v>4866.2939999999999</v>
      </c>
      <c r="KN110" s="1472">
        <v>4349.0529999999999</v>
      </c>
      <c r="KO110" s="1472">
        <v>3888.335</v>
      </c>
      <c r="KP110" s="1472">
        <v>4858.7439999999997</v>
      </c>
      <c r="KQ110" s="1472">
        <v>6652.2150000000001</v>
      </c>
      <c r="KR110" s="1472">
        <v>5369.1610000000001</v>
      </c>
      <c r="KS110" s="1472">
        <v>5541.3159999999998</v>
      </c>
      <c r="KT110" s="1472">
        <v>6063.4939999999997</v>
      </c>
      <c r="KU110" s="1472">
        <v>5484.9219999999996</v>
      </c>
      <c r="KV110" s="1472">
        <v>6202.1660000000002</v>
      </c>
      <c r="KW110" s="1472">
        <v>6501.51</v>
      </c>
      <c r="KX110" s="1472">
        <v>6546.2569999999996</v>
      </c>
      <c r="KY110" s="1472">
        <v>5954.0569999999998</v>
      </c>
      <c r="KZ110" s="1472">
        <v>4779.2839999999997</v>
      </c>
      <c r="LA110" s="1472">
        <v>4966.28</v>
      </c>
      <c r="LB110" s="1472">
        <v>5676.2979999999998</v>
      </c>
      <c r="LC110" s="1472">
        <v>5118.4560000000001</v>
      </c>
      <c r="LD110" s="1472">
        <v>4698.3959999999997</v>
      </c>
      <c r="LE110" s="1472">
        <v>3570</v>
      </c>
      <c r="LF110" s="1472">
        <v>4253.3559999999998</v>
      </c>
      <c r="LG110" s="1472">
        <v>6473.5450000000001</v>
      </c>
      <c r="LH110" s="1472">
        <v>5892.3729999999996</v>
      </c>
      <c r="LI110" s="1472">
        <v>5263.7539999999999</v>
      </c>
      <c r="LJ110" s="1472">
        <v>6416.4620000000004</v>
      </c>
      <c r="LK110" s="1472">
        <v>6699.4030000000002</v>
      </c>
      <c r="LL110" s="1472">
        <v>6452.2529999999997</v>
      </c>
      <c r="LM110" s="1472">
        <v>6950.9570000000003</v>
      </c>
      <c r="LN110" s="1472">
        <v>3540.8470000000002</v>
      </c>
      <c r="LO110" s="1472">
        <v>5298.4970000000003</v>
      </c>
      <c r="LP110" s="1472">
        <v>6566.9440000000004</v>
      </c>
      <c r="LQ110" s="1472">
        <v>5028.1009999999997</v>
      </c>
      <c r="LR110" s="1472">
        <v>4395.5540000000001</v>
      </c>
      <c r="LS110" s="1472">
        <v>5989.018</v>
      </c>
      <c r="LT110" s="1472">
        <v>6085.61</v>
      </c>
      <c r="LU110" s="1472">
        <v>5820.26</v>
      </c>
      <c r="LV110" s="1472">
        <v>5554.5690000000004</v>
      </c>
      <c r="LW110" s="1472">
        <v>6113.82</v>
      </c>
      <c r="LX110" s="1472">
        <v>6880.9849999999997</v>
      </c>
      <c r="LY110" s="1472">
        <v>6969.3090000000002</v>
      </c>
      <c r="LZ110" s="1472">
        <v>4747.5</v>
      </c>
      <c r="MA110" s="1472">
        <v>4796.3209999999999</v>
      </c>
      <c r="MB110" s="1472">
        <v>7799.9660000000003</v>
      </c>
      <c r="MC110" s="1472">
        <v>5502.4889999999996</v>
      </c>
      <c r="MD110" s="1472">
        <v>6862.1670000000004</v>
      </c>
      <c r="ME110" s="1472">
        <v>6517.7694299999994</v>
      </c>
      <c r="MF110" s="1472">
        <v>5601.8307100000002</v>
      </c>
      <c r="MG110" s="1472">
        <v>5046.0887599999996</v>
      </c>
      <c r="MH110" s="1472">
        <v>5395.6164000000008</v>
      </c>
      <c r="MI110" s="1472">
        <v>5933.3154400000003</v>
      </c>
      <c r="MJ110" s="1472">
        <v>6045.43156</v>
      </c>
      <c r="MK110" s="1472">
        <v>5041.9851100000005</v>
      </c>
      <c r="ML110" s="1472">
        <v>4401.8702010000006</v>
      </c>
      <c r="MM110" s="1472">
        <v>6222.8441900000007</v>
      </c>
      <c r="MN110" s="1472">
        <v>6959.085</v>
      </c>
      <c r="MO110" s="1472">
        <v>6648.167085</v>
      </c>
      <c r="MP110" s="1472">
        <v>8229.3177199999991</v>
      </c>
      <c r="MQ110" s="1472">
        <v>7591.0934000000007</v>
      </c>
      <c r="MR110" s="1472">
        <v>6381.1435199999996</v>
      </c>
      <c r="MS110" s="1472">
        <v>6698.5710099999997</v>
      </c>
      <c r="MT110" s="1472">
        <v>6609.7892599999996</v>
      </c>
      <c r="MU110" s="1472">
        <v>4157.9058850000001</v>
      </c>
      <c r="MV110" s="1472">
        <v>5600.0306399999999</v>
      </c>
      <c r="MW110" s="1472">
        <v>6721.1475650000002</v>
      </c>
      <c r="MX110" s="1472">
        <v>6058.2452400000002</v>
      </c>
      <c r="MY110" s="1472">
        <v>6436.2929400000003</v>
      </c>
      <c r="MZ110" s="1472">
        <v>6613.6669460000003</v>
      </c>
      <c r="NA110" s="1472">
        <v>7978.2380400000002</v>
      </c>
      <c r="NB110" s="1472">
        <v>7101.1727799999999</v>
      </c>
      <c r="NC110" s="1472">
        <v>5961.3175039999996</v>
      </c>
      <c r="ND110" s="1472">
        <v>7098.0724709999995</v>
      </c>
      <c r="NE110" s="1472">
        <v>6670.4364299999997</v>
      </c>
      <c r="NF110" s="1472">
        <v>6863.5415939999993</v>
      </c>
      <c r="NG110" s="1472">
        <v>7575.8079440000001</v>
      </c>
      <c r="NH110" s="1472">
        <v>6231.00047</v>
      </c>
      <c r="NI110" s="1472">
        <v>8319.1155199999994</v>
      </c>
      <c r="NJ110" s="1472">
        <v>6304.7134539999997</v>
      </c>
      <c r="NK110" s="1472">
        <v>6047.2499900000003</v>
      </c>
      <c r="NL110" s="1472">
        <v>6810.2831670000005</v>
      </c>
      <c r="NM110" s="1472">
        <v>7267.2304320000003</v>
      </c>
      <c r="NN110" s="1472">
        <v>7541.2634400000006</v>
      </c>
      <c r="NO110" s="1472">
        <v>6847.9694300000001</v>
      </c>
      <c r="NP110" s="1472">
        <v>8016.06394</v>
      </c>
      <c r="NQ110" s="1472">
        <v>7683.7527749999999</v>
      </c>
      <c r="NR110" s="1472">
        <v>8245.7167000000009</v>
      </c>
      <c r="NS110" s="1472">
        <v>8817.9544299999998</v>
      </c>
      <c r="NT110" s="1472">
        <v>7022.9811900000004</v>
      </c>
      <c r="NU110" s="1472">
        <v>8054.9611109999996</v>
      </c>
      <c r="NV110" s="1662">
        <v>76220.965475999998</v>
      </c>
      <c r="NW110" s="1662">
        <v>82906.907879000006</v>
      </c>
      <c r="NX110" s="1662">
        <v>88660.140058999998</v>
      </c>
      <c r="NY110" s="1662">
        <v>5753.2321799999918</v>
      </c>
      <c r="NZ110" s="1475">
        <v>6.9393881971773208</v>
      </c>
      <c r="OA110" s="1475">
        <v>3.6681782576893973E-2</v>
      </c>
      <c r="OB110" s="1475">
        <v>-3.175270356144777</v>
      </c>
      <c r="OK110" s="1670"/>
      <c r="OL110" s="1670"/>
      <c r="OM110" s="1670"/>
      <c r="ON110" s="1670"/>
      <c r="OO110" s="1670"/>
      <c r="OP110" s="1670"/>
      <c r="OQ110" s="1670"/>
      <c r="OR110" s="1670"/>
    </row>
    <row r="111" spans="1:408" s="1534" customFormat="1" ht="15" customHeight="1">
      <c r="A111" s="1636" t="s">
        <v>1457</v>
      </c>
      <c r="B111" s="1472">
        <v>42.164000000000001</v>
      </c>
      <c r="C111" s="1472">
        <v>43.247</v>
      </c>
      <c r="D111" s="1472">
        <v>42.14</v>
      </c>
      <c r="E111" s="1472">
        <v>52.027999999999999</v>
      </c>
      <c r="F111" s="1472">
        <v>11.723000000000001</v>
      </c>
      <c r="G111" s="1472">
        <v>14.815</v>
      </c>
      <c r="H111" s="1472">
        <v>14.712</v>
      </c>
      <c r="I111" s="1472">
        <v>39.277000000000001</v>
      </c>
      <c r="J111" s="1472">
        <v>53.481000000000002</v>
      </c>
      <c r="K111" s="1472">
        <v>111.342</v>
      </c>
      <c r="L111" s="1472">
        <v>50.720999999999997</v>
      </c>
      <c r="M111" s="1472">
        <v>29.986000000000001</v>
      </c>
      <c r="N111" s="1472">
        <v>12.417999999999999</v>
      </c>
      <c r="O111" s="1472">
        <v>15.646000000000001</v>
      </c>
      <c r="P111" s="1472">
        <v>51.143999999999998</v>
      </c>
      <c r="Q111" s="1472">
        <v>27.14</v>
      </c>
      <c r="R111" s="1472">
        <v>43.100999999999999</v>
      </c>
      <c r="S111" s="1472">
        <v>17.027000000000001</v>
      </c>
      <c r="T111" s="1472">
        <v>80.731999999999999</v>
      </c>
      <c r="U111" s="1472">
        <v>52.32</v>
      </c>
      <c r="V111" s="1472">
        <v>48.393999999999998</v>
      </c>
      <c r="W111" s="1472">
        <v>18.87</v>
      </c>
      <c r="X111" s="1472">
        <v>53.357999999999997</v>
      </c>
      <c r="Y111" s="1472">
        <v>60.795000000000002</v>
      </c>
      <c r="Z111" s="1472">
        <v>43.956000000000003</v>
      </c>
      <c r="AA111" s="1472">
        <v>56.314999999999998</v>
      </c>
      <c r="AB111" s="1472">
        <v>1.7669999999999999</v>
      </c>
      <c r="AC111" s="1472">
        <v>57.128999999999998</v>
      </c>
      <c r="AD111" s="1472">
        <v>44</v>
      </c>
      <c r="AE111" s="1472">
        <v>34.906999999999996</v>
      </c>
      <c r="AF111" s="1472">
        <v>46.42</v>
      </c>
      <c r="AG111" s="1472">
        <v>29.748999999999999</v>
      </c>
      <c r="AH111" s="1472">
        <v>15.489000000000001</v>
      </c>
      <c r="AI111" s="1472">
        <v>55.279000000000003</v>
      </c>
      <c r="AJ111" s="1472">
        <v>0</v>
      </c>
      <c r="AK111" s="1472">
        <v>106.27</v>
      </c>
      <c r="AL111" s="1472">
        <v>23.134</v>
      </c>
      <c r="AM111" s="1472">
        <v>41.573999999999998</v>
      </c>
      <c r="AN111" s="1472">
        <v>42.347999999999999</v>
      </c>
      <c r="AO111" s="1472">
        <v>49.274999999999999</v>
      </c>
      <c r="AP111" s="1472">
        <v>37.284999999999997</v>
      </c>
      <c r="AQ111" s="1472">
        <v>1.5649999999999999</v>
      </c>
      <c r="AR111" s="1472">
        <v>10.821</v>
      </c>
      <c r="AS111" s="1472">
        <v>21.588999999999999</v>
      </c>
      <c r="AT111" s="1472">
        <v>0.79900000000000004</v>
      </c>
      <c r="AU111" s="1472">
        <v>44.722000000000001</v>
      </c>
      <c r="AV111" s="1472">
        <v>6.75</v>
      </c>
      <c r="AW111" s="1472">
        <v>30.702000000000002</v>
      </c>
      <c r="AX111" s="1472">
        <v>28.07</v>
      </c>
      <c r="AY111" s="1472">
        <v>33.909999999999997</v>
      </c>
      <c r="AZ111" s="1472">
        <v>35.912999999999997</v>
      </c>
      <c r="BA111" s="1472">
        <v>6.069</v>
      </c>
      <c r="BB111" s="1472">
        <v>35.572000000000003</v>
      </c>
      <c r="BC111" s="1472">
        <v>39.46</v>
      </c>
      <c r="BD111" s="1472">
        <v>35.518000000000001</v>
      </c>
      <c r="BE111" s="1472">
        <v>30.373000000000001</v>
      </c>
      <c r="BF111" s="1472">
        <v>20.65</v>
      </c>
      <c r="BG111" s="1472">
        <v>93.209000000000003</v>
      </c>
      <c r="BH111" s="1472">
        <v>31.427</v>
      </c>
      <c r="BI111" s="1472">
        <v>0.47799999999999998</v>
      </c>
      <c r="BJ111" s="1472">
        <v>60.338999999999999</v>
      </c>
      <c r="BK111" s="1472">
        <v>42.357999999999997</v>
      </c>
      <c r="BL111" s="1472">
        <v>2.1760000000000002</v>
      </c>
      <c r="BM111" s="1472">
        <v>57.433999999999997</v>
      </c>
      <c r="BN111" s="1472">
        <v>23.206</v>
      </c>
      <c r="BO111" s="1472">
        <v>70.593999999999994</v>
      </c>
      <c r="BP111" s="1472">
        <v>38.375</v>
      </c>
      <c r="BQ111" s="1472">
        <v>2.3969999999999998</v>
      </c>
      <c r="BR111" s="1472">
        <v>3.8410000000000002</v>
      </c>
      <c r="BS111" s="1472">
        <v>41.581000000000003</v>
      </c>
      <c r="BT111" s="1472">
        <v>65.623999999999995</v>
      </c>
      <c r="BU111" s="1472">
        <v>9.859</v>
      </c>
      <c r="BV111" s="1472">
        <v>0</v>
      </c>
      <c r="BW111" s="1472">
        <v>48.468000000000004</v>
      </c>
      <c r="BX111" s="1472">
        <v>4.6269999999999998</v>
      </c>
      <c r="BY111" s="1472">
        <v>4.05</v>
      </c>
      <c r="BZ111" s="1472">
        <v>7.5330000000000004</v>
      </c>
      <c r="CA111" s="1472">
        <v>46.335000000000001</v>
      </c>
      <c r="CB111" s="1472">
        <v>6.3579999999999997</v>
      </c>
      <c r="CC111" s="1472">
        <v>38.789000000000001</v>
      </c>
      <c r="CD111" s="1472">
        <v>5.0640000000000001</v>
      </c>
      <c r="CE111" s="1472">
        <v>27.33</v>
      </c>
      <c r="CF111" s="1472">
        <v>40.247999999999998</v>
      </c>
      <c r="CG111" s="1472">
        <v>29.36</v>
      </c>
      <c r="CH111" s="1472">
        <v>25.88</v>
      </c>
      <c r="CI111" s="1472">
        <v>45.412999999999997</v>
      </c>
      <c r="CJ111" s="1472">
        <v>50.837000000000003</v>
      </c>
      <c r="CK111" s="1472">
        <v>25.803000000000001</v>
      </c>
      <c r="CL111" s="1472">
        <v>26.146999999999998</v>
      </c>
      <c r="CM111" s="1472">
        <v>24.86</v>
      </c>
      <c r="CN111" s="1472">
        <v>40.43</v>
      </c>
      <c r="CO111" s="1472">
        <v>25.138999999999999</v>
      </c>
      <c r="CP111" s="1472">
        <v>24.937000000000001</v>
      </c>
      <c r="CQ111" s="1472">
        <v>31.934000000000001</v>
      </c>
      <c r="CR111" s="1472">
        <v>32.027000000000001</v>
      </c>
      <c r="CS111" s="1472">
        <v>26.605</v>
      </c>
      <c r="CT111" s="1472">
        <v>26.402000000000001</v>
      </c>
      <c r="CU111" s="1472">
        <v>52.720999999999997</v>
      </c>
      <c r="CV111" s="1472">
        <v>66.216999999999999</v>
      </c>
      <c r="CW111" s="1472">
        <v>33.151000000000003</v>
      </c>
      <c r="CX111" s="1472">
        <v>80.344999999999999</v>
      </c>
      <c r="CY111" s="1472">
        <v>26.155000000000001</v>
      </c>
      <c r="CZ111" s="1472">
        <v>49.231999999999999</v>
      </c>
      <c r="DA111" s="1472">
        <v>27.341999999999999</v>
      </c>
      <c r="DB111" s="1472">
        <v>5.5E-2</v>
      </c>
      <c r="DC111" s="1472">
        <v>5.7720000000000002</v>
      </c>
      <c r="DD111" s="1472">
        <v>9.9749999999999996</v>
      </c>
      <c r="DE111" s="1472">
        <v>12.926</v>
      </c>
      <c r="DF111" s="1472">
        <v>12.462999999999999</v>
      </c>
      <c r="DG111" s="1472">
        <v>7.4740000000000002</v>
      </c>
      <c r="DH111" s="1472">
        <v>0.40400000000000003</v>
      </c>
      <c r="DI111" s="1472">
        <v>1.2170000000000001</v>
      </c>
      <c r="DJ111" s="1472">
        <v>14.156000000000001</v>
      </c>
      <c r="DK111" s="1472">
        <v>1.99</v>
      </c>
      <c r="DL111" s="1472">
        <v>11.755000000000001</v>
      </c>
      <c r="DM111" s="1472">
        <v>11.253</v>
      </c>
      <c r="DN111" s="1472">
        <v>13.295999999999999</v>
      </c>
      <c r="DO111" s="1472">
        <v>0.224</v>
      </c>
      <c r="DP111" s="1472">
        <v>7.2450000000000001</v>
      </c>
      <c r="DQ111" s="1472">
        <v>4.3890000000000002</v>
      </c>
      <c r="DR111" s="1472">
        <v>11.722</v>
      </c>
      <c r="DS111" s="1472">
        <v>11.585000000000001</v>
      </c>
      <c r="DT111" s="1472">
        <v>33.808999999999997</v>
      </c>
      <c r="DU111" s="1472">
        <v>23.23</v>
      </c>
      <c r="DV111" s="1472">
        <v>6.68</v>
      </c>
      <c r="DW111" s="1472">
        <v>22.291</v>
      </c>
      <c r="DX111" s="1472">
        <v>60.088000000000001</v>
      </c>
      <c r="DY111" s="1472">
        <v>59.853000000000002</v>
      </c>
      <c r="DZ111" s="1472">
        <v>4.21</v>
      </c>
      <c r="EA111" s="1472">
        <v>29.343</v>
      </c>
      <c r="EB111" s="1472">
        <v>26.853000000000002</v>
      </c>
      <c r="EC111" s="1472">
        <v>3.6539999999999999</v>
      </c>
      <c r="ED111" s="1472">
        <v>1.073</v>
      </c>
      <c r="EE111" s="1472">
        <v>19.145</v>
      </c>
      <c r="EF111" s="1472">
        <v>9.2050000000000001</v>
      </c>
      <c r="EG111" s="1472">
        <v>3.8570000000000002</v>
      </c>
      <c r="EH111" s="1472">
        <v>14.55</v>
      </c>
      <c r="EI111" s="1472">
        <v>8.6519999999999992</v>
      </c>
      <c r="EJ111" s="1472">
        <v>47.942999999999998</v>
      </c>
      <c r="EK111" s="1472">
        <v>29.503</v>
      </c>
      <c r="EL111" s="1472">
        <v>28.204000000000001</v>
      </c>
      <c r="EM111" s="1472">
        <v>25.018999999999998</v>
      </c>
      <c r="EN111" s="1472">
        <v>57.319000000000003</v>
      </c>
      <c r="EO111" s="1472">
        <v>27.861000000000001</v>
      </c>
      <c r="EP111" s="1472">
        <v>22.733000000000001</v>
      </c>
      <c r="EQ111" s="1472">
        <v>1.8859999999999999</v>
      </c>
      <c r="ER111" s="1472">
        <v>10.599</v>
      </c>
      <c r="ES111" s="1472">
        <v>14.071999999999999</v>
      </c>
      <c r="ET111" s="1472">
        <v>6.3220000000000001</v>
      </c>
      <c r="EU111" s="1472">
        <v>5.0620000000000003</v>
      </c>
      <c r="EV111" s="1472">
        <v>0.67100000000000004</v>
      </c>
      <c r="EW111" s="1472">
        <v>12.478999999999999</v>
      </c>
      <c r="EX111" s="1472">
        <v>7.2560000000000002</v>
      </c>
      <c r="EY111" s="1472">
        <v>13.81</v>
      </c>
      <c r="EZ111" s="1472">
        <v>15.346</v>
      </c>
      <c r="FA111" s="1472">
        <v>17.529</v>
      </c>
      <c r="FB111" s="1472">
        <v>3.4359999999999999</v>
      </c>
      <c r="FC111" s="1472">
        <v>6.2370000000000001</v>
      </c>
      <c r="FD111" s="1472">
        <v>0.40300000000000002</v>
      </c>
      <c r="FE111" s="1472">
        <v>2.9420000000000002</v>
      </c>
      <c r="FF111" s="1472">
        <v>12.997</v>
      </c>
      <c r="FG111" s="1472">
        <v>2.492</v>
      </c>
      <c r="FH111" s="1472">
        <v>3.266</v>
      </c>
      <c r="FI111" s="1472">
        <v>6.7670000000000003</v>
      </c>
      <c r="FJ111" s="1472">
        <v>0.187</v>
      </c>
      <c r="FK111" s="1472">
        <v>22.998000000000001</v>
      </c>
      <c r="FL111" s="1472">
        <v>9.8960000000000008</v>
      </c>
      <c r="FM111" s="1472">
        <v>2.9489999999999998</v>
      </c>
      <c r="FN111" s="1472">
        <v>3.351</v>
      </c>
      <c r="FO111" s="1472">
        <v>2.7629999999999999</v>
      </c>
      <c r="FP111" s="1472">
        <v>2.4500000000000002</v>
      </c>
      <c r="FQ111" s="1472">
        <v>0.81200000000000006</v>
      </c>
      <c r="FR111" s="1472">
        <v>24.545999999999999</v>
      </c>
      <c r="FS111" s="1472">
        <v>0</v>
      </c>
      <c r="FT111" s="1472">
        <v>3.7749999999999999</v>
      </c>
      <c r="FU111" s="1472">
        <v>0.57099999999999995</v>
      </c>
      <c r="FV111" s="1472">
        <v>1.05</v>
      </c>
      <c r="FW111" s="1472">
        <v>5.1289999999999996</v>
      </c>
      <c r="FX111" s="1472">
        <v>2.36</v>
      </c>
      <c r="FY111" s="1472">
        <v>4.0940000000000003</v>
      </c>
      <c r="FZ111" s="1472">
        <v>6.0910000000000002</v>
      </c>
      <c r="GA111" s="1472">
        <v>3.91</v>
      </c>
      <c r="GB111" s="1472">
        <v>1.7989999999999999</v>
      </c>
      <c r="GC111" s="1472">
        <v>2.1714000000000002</v>
      </c>
      <c r="GD111" s="1472">
        <v>0.52</v>
      </c>
      <c r="GE111" s="1472">
        <v>100.40600000000001</v>
      </c>
      <c r="GF111" s="1472">
        <v>19.64</v>
      </c>
      <c r="GG111" s="1472">
        <v>2.0409999999999999</v>
      </c>
      <c r="GH111" s="1472">
        <v>11.302</v>
      </c>
      <c r="GI111" s="1472">
        <v>0.21</v>
      </c>
      <c r="GJ111" s="1472">
        <v>7.1150000000000002</v>
      </c>
      <c r="GK111" s="1472">
        <v>3.734</v>
      </c>
      <c r="GL111" s="1472">
        <v>1.8460000000000001</v>
      </c>
      <c r="GM111" s="1472">
        <v>15.502000000000001</v>
      </c>
      <c r="GN111" s="1472">
        <v>1.5569999999999999</v>
      </c>
      <c r="GO111" s="1472">
        <v>6.7610000000000001</v>
      </c>
      <c r="GP111" s="1472">
        <v>3.7149999999999999</v>
      </c>
      <c r="GQ111" s="1472">
        <v>12.336</v>
      </c>
      <c r="GR111" s="1472">
        <v>0.34499999999999997</v>
      </c>
      <c r="GS111" s="1472">
        <v>2.8170000000000002</v>
      </c>
      <c r="GT111" s="1472">
        <v>5.4039999999999999</v>
      </c>
      <c r="GU111" s="1472">
        <v>5.0359999999999996</v>
      </c>
      <c r="GV111" s="1472">
        <v>48.384</v>
      </c>
      <c r="GW111" s="1472">
        <v>1.1140000000000001</v>
      </c>
      <c r="GX111" s="1472">
        <v>19.866</v>
      </c>
      <c r="GY111" s="1472">
        <v>1.7549999999999999</v>
      </c>
      <c r="GZ111" s="1472">
        <v>2.1720000000000002</v>
      </c>
      <c r="HA111" s="1472">
        <v>0.375</v>
      </c>
      <c r="HB111" s="1472">
        <v>0.28399999999999997</v>
      </c>
      <c r="HC111" s="1472">
        <v>16.021000000000001</v>
      </c>
      <c r="HD111" s="1472">
        <v>13.659000000000001</v>
      </c>
      <c r="HE111" s="1472">
        <v>1.653</v>
      </c>
      <c r="HF111" s="1472">
        <v>2.5720000000000001</v>
      </c>
      <c r="HG111" s="1472">
        <v>0.16600000000000001</v>
      </c>
      <c r="HH111" s="1472">
        <v>0.14000000000000001</v>
      </c>
      <c r="HI111" s="1472">
        <v>7.8540000000000001</v>
      </c>
      <c r="HJ111" s="1472">
        <v>23.786999999999999</v>
      </c>
      <c r="HK111" s="1472">
        <v>3.0649999999999999</v>
      </c>
      <c r="HL111" s="1472">
        <v>7.1609999999999996</v>
      </c>
      <c r="HM111" s="1472">
        <v>0.26</v>
      </c>
      <c r="HN111" s="1472">
        <v>4.6609999999999996</v>
      </c>
      <c r="HO111" s="1472">
        <v>14.462</v>
      </c>
      <c r="HP111" s="1472">
        <v>5.7480000000000002</v>
      </c>
      <c r="HQ111" s="1472">
        <v>14.234</v>
      </c>
      <c r="HR111" s="1472">
        <v>0.29499999999999998</v>
      </c>
      <c r="HS111" s="1472">
        <v>1.236</v>
      </c>
      <c r="HT111" s="1472">
        <v>7.9409999999999998</v>
      </c>
      <c r="HU111" s="1472">
        <v>0.30099999999999999</v>
      </c>
      <c r="HV111" s="1472">
        <v>0.30199999999999999</v>
      </c>
      <c r="HW111" s="1472">
        <v>49.19</v>
      </c>
      <c r="HX111" s="1472">
        <v>0.01</v>
      </c>
      <c r="HY111" s="1472">
        <v>2.8239999999999998</v>
      </c>
      <c r="HZ111" s="1472">
        <v>9.3789999999999996</v>
      </c>
      <c r="IA111" s="1472">
        <v>18.343</v>
      </c>
      <c r="IB111" s="1472">
        <v>4.2080000000000002</v>
      </c>
      <c r="IC111" s="1472">
        <v>0.189</v>
      </c>
      <c r="ID111" s="1472">
        <v>0.21</v>
      </c>
      <c r="IE111" s="1472">
        <v>2.0739999999999998</v>
      </c>
      <c r="IF111" s="1472">
        <v>3.4780000000000002</v>
      </c>
      <c r="IG111" s="1472">
        <v>6.9130000000000003</v>
      </c>
      <c r="IH111" s="1472">
        <v>5.1840000000000002</v>
      </c>
      <c r="II111" s="1472">
        <v>11.678000000000001</v>
      </c>
      <c r="IJ111" s="1472">
        <v>12.105</v>
      </c>
      <c r="IK111" s="1472">
        <v>4.1589999999999998</v>
      </c>
      <c r="IL111" s="1472">
        <v>12.157999999999999</v>
      </c>
      <c r="IM111" s="1472">
        <v>15.484</v>
      </c>
      <c r="IN111" s="1472">
        <v>22.913</v>
      </c>
      <c r="IO111" s="1472">
        <v>12.028</v>
      </c>
      <c r="IP111" s="1472">
        <v>50.256</v>
      </c>
      <c r="IQ111" s="1472">
        <v>0.33300000000000002</v>
      </c>
      <c r="IR111" s="1472">
        <v>3.7370000000000001</v>
      </c>
      <c r="IS111" s="1472">
        <v>0.69</v>
      </c>
      <c r="IT111" s="1472">
        <v>12.856</v>
      </c>
      <c r="IU111" s="1472">
        <v>8.2230000000000008</v>
      </c>
      <c r="IV111" s="1472">
        <v>8.7409999999999997</v>
      </c>
      <c r="IW111" s="1472">
        <v>7.4119999999999999</v>
      </c>
      <c r="IX111" s="1472">
        <v>0.17399999999999999</v>
      </c>
      <c r="IY111" s="1472">
        <v>0.66900000000000004</v>
      </c>
      <c r="IZ111" s="1472">
        <v>5.649</v>
      </c>
      <c r="JA111" s="1472">
        <v>9.7330000000000005</v>
      </c>
      <c r="JB111" s="1472">
        <v>4.4999999999999998E-2</v>
      </c>
      <c r="JC111" s="1472">
        <v>5.9089999999999998</v>
      </c>
      <c r="JD111" s="1472">
        <v>5.0510000000000002</v>
      </c>
      <c r="JE111" s="1472">
        <v>7.0970000000000004</v>
      </c>
      <c r="JF111" s="1472">
        <v>1.1779999999999999</v>
      </c>
      <c r="JG111" s="1472">
        <v>9.9890000000000008</v>
      </c>
      <c r="JH111" s="1472">
        <v>0.84899999999999998</v>
      </c>
      <c r="JI111" s="1472">
        <v>0</v>
      </c>
      <c r="JJ111" s="1472">
        <v>27.084</v>
      </c>
      <c r="JK111" s="1472">
        <v>4.2830000000000004</v>
      </c>
      <c r="JL111" s="1472">
        <v>11.500999999999999</v>
      </c>
      <c r="JM111" s="1472">
        <v>8.4000000000000005E-2</v>
      </c>
      <c r="JN111" s="1472">
        <v>5.8230000000000004</v>
      </c>
      <c r="JO111" s="1472">
        <v>12.361000000000001</v>
      </c>
      <c r="JP111" s="1472">
        <v>0.19700000000000001</v>
      </c>
      <c r="JQ111" s="1472">
        <v>1.389</v>
      </c>
      <c r="JR111" s="1472">
        <v>14.241</v>
      </c>
      <c r="JS111" s="1472">
        <v>4.2220000000000004</v>
      </c>
      <c r="JT111" s="1472">
        <v>13.946</v>
      </c>
      <c r="JU111" s="1472">
        <v>2.3159999999999998</v>
      </c>
      <c r="JV111" s="1472">
        <v>0.09</v>
      </c>
      <c r="JW111" s="1472">
        <v>19.102</v>
      </c>
      <c r="JX111" s="1472">
        <v>5.2030000000000003</v>
      </c>
      <c r="JY111" s="1472">
        <v>2.415</v>
      </c>
      <c r="JZ111" s="1472">
        <v>10.428000000000001</v>
      </c>
      <c r="KA111" s="1472">
        <v>6.2350000000000003</v>
      </c>
      <c r="KB111" s="1472">
        <v>1.1259999999999999</v>
      </c>
      <c r="KC111" s="1472">
        <v>1.4999999999999999E-2</v>
      </c>
      <c r="KD111" s="1472">
        <v>0.24399999999999999</v>
      </c>
      <c r="KE111" s="1472">
        <v>1.4350000000000001</v>
      </c>
      <c r="KF111" s="1472">
        <v>12.624000000000001</v>
      </c>
      <c r="KG111" s="1472">
        <v>3.2559999999999998</v>
      </c>
      <c r="KH111" s="1472">
        <v>0.44400000000000001</v>
      </c>
      <c r="KI111" s="1472">
        <v>5.3760000000000003</v>
      </c>
      <c r="KJ111" s="1472">
        <v>5.32</v>
      </c>
      <c r="KK111" s="1472">
        <v>5.5129999999999999</v>
      </c>
      <c r="KL111" s="1472">
        <v>1.2190000000000001</v>
      </c>
      <c r="KM111" s="1472">
        <v>1.5</v>
      </c>
      <c r="KN111" s="1472">
        <v>0.51900000000000002</v>
      </c>
      <c r="KO111" s="1472">
        <v>3.6999999999999998E-2</v>
      </c>
      <c r="KP111" s="1472">
        <v>0.3</v>
      </c>
      <c r="KQ111" s="1472">
        <v>3.8479999999999999</v>
      </c>
      <c r="KR111" s="1472">
        <v>22.585999999999999</v>
      </c>
      <c r="KS111" s="1472">
        <v>3.6549999999999998</v>
      </c>
      <c r="KT111" s="1472">
        <v>11.558</v>
      </c>
      <c r="KU111" s="1472">
        <v>11.063000000000001</v>
      </c>
      <c r="KV111" s="1472">
        <v>8.2590000000000003</v>
      </c>
      <c r="KW111" s="1472">
        <v>0.19500000000000001</v>
      </c>
      <c r="KX111" s="1472">
        <v>5.01</v>
      </c>
      <c r="KY111" s="1472">
        <v>0.85199999999999998</v>
      </c>
      <c r="KZ111" s="1472">
        <v>0.14599999999999999</v>
      </c>
      <c r="LA111" s="1472">
        <v>0.33200000000000002</v>
      </c>
      <c r="LB111" s="1472">
        <v>0.73</v>
      </c>
      <c r="LC111" s="1472">
        <v>1.6359999999999999</v>
      </c>
      <c r="LD111" s="1472">
        <v>0.48099999999999998</v>
      </c>
      <c r="LE111" s="1472">
        <v>0</v>
      </c>
      <c r="LF111" s="1472">
        <v>19.994</v>
      </c>
      <c r="LG111" s="1472">
        <v>5.29</v>
      </c>
      <c r="LH111" s="1472">
        <v>0.79200000000000004</v>
      </c>
      <c r="LI111" s="1472">
        <v>0.03</v>
      </c>
      <c r="LJ111" s="1472">
        <v>2.4209999999999998</v>
      </c>
      <c r="LK111" s="1472">
        <v>1.357</v>
      </c>
      <c r="LL111" s="1472">
        <v>6.6760000000000002</v>
      </c>
      <c r="LM111" s="1472">
        <v>10.518000000000001</v>
      </c>
      <c r="LN111" s="1472">
        <v>0.01</v>
      </c>
      <c r="LO111" s="1472">
        <v>2.274</v>
      </c>
      <c r="LP111" s="1472">
        <v>4.0350000000000001</v>
      </c>
      <c r="LQ111" s="1472">
        <v>0.124</v>
      </c>
      <c r="LR111" s="1472">
        <v>1.6739999999999999</v>
      </c>
      <c r="LS111" s="1472">
        <v>11.484</v>
      </c>
      <c r="LT111" s="1472">
        <v>4.3570000000000002</v>
      </c>
      <c r="LU111" s="1472">
        <v>5.8490000000000002</v>
      </c>
      <c r="LV111" s="1472">
        <v>2.06</v>
      </c>
      <c r="LW111" s="1472">
        <v>14.444000000000001</v>
      </c>
      <c r="LX111" s="1472">
        <v>0.79900000000000004</v>
      </c>
      <c r="LY111" s="1472">
        <v>0.94299999999999995</v>
      </c>
      <c r="LZ111" s="1472">
        <v>1.9590000000000001</v>
      </c>
      <c r="MA111" s="1472">
        <v>8.452</v>
      </c>
      <c r="MB111" s="1472">
        <v>5.3150000000000004</v>
      </c>
      <c r="MC111" s="1472">
        <v>2.1840000000000002</v>
      </c>
      <c r="MD111" s="1472">
        <v>57.658000000000001</v>
      </c>
      <c r="ME111" s="1472">
        <v>0.66679999999999995</v>
      </c>
      <c r="MF111" s="1472">
        <v>4.8166000000000002</v>
      </c>
      <c r="MG111" s="1472">
        <v>2.2676500000000002</v>
      </c>
      <c r="MH111" s="1472">
        <v>0.12279999999999999</v>
      </c>
      <c r="MI111" s="1472">
        <v>12.99574</v>
      </c>
      <c r="MJ111" s="1472">
        <v>57.95138</v>
      </c>
      <c r="MK111" s="1472">
        <v>41.827449999999999</v>
      </c>
      <c r="ML111" s="1472">
        <v>3.2644199999999999</v>
      </c>
      <c r="MM111" s="1472">
        <v>8.8665099999999999</v>
      </c>
      <c r="MN111" s="1472">
        <v>23.382330000000003</v>
      </c>
      <c r="MO111" s="1472">
        <v>1.2058800000000001</v>
      </c>
      <c r="MP111" s="1472">
        <v>3.6464000000000003</v>
      </c>
      <c r="MQ111" s="1472">
        <v>1.71628</v>
      </c>
      <c r="MR111" s="1472">
        <v>4.69597</v>
      </c>
      <c r="MS111" s="1472">
        <v>1.4716</v>
      </c>
      <c r="MT111" s="1472">
        <v>1.8643599999999998</v>
      </c>
      <c r="MU111" s="1472">
        <v>25.680520000000001</v>
      </c>
      <c r="MV111" s="1472">
        <v>7.1999999999999995E-2</v>
      </c>
      <c r="MW111" s="1472">
        <v>6.04148</v>
      </c>
      <c r="MX111" s="1472">
        <v>25.93393</v>
      </c>
      <c r="MY111" s="1472">
        <v>0.68026999999999993</v>
      </c>
      <c r="MZ111" s="1472">
        <v>11.386149999999999</v>
      </c>
      <c r="NA111" s="1472">
        <v>6.2675479999999997</v>
      </c>
      <c r="NB111" s="1472">
        <v>10.033329999999999</v>
      </c>
      <c r="NC111" s="1472">
        <v>0.48353299999999999</v>
      </c>
      <c r="ND111" s="1472">
        <v>5.9327259999999997</v>
      </c>
      <c r="NE111" s="1472">
        <v>0.954847</v>
      </c>
      <c r="NF111" s="1472">
        <v>0.5688200000000001</v>
      </c>
      <c r="NG111" s="1472">
        <v>36.066220000000001</v>
      </c>
      <c r="NH111" s="1472">
        <v>58.45684</v>
      </c>
      <c r="NI111" s="1472">
        <v>62.25705</v>
      </c>
      <c r="NJ111" s="1472">
        <v>3.7749699999999997</v>
      </c>
      <c r="NK111" s="1472">
        <v>6.0229999999999999E-2</v>
      </c>
      <c r="NL111" s="1472">
        <v>0.18790999999999999</v>
      </c>
      <c r="NM111" s="1472">
        <v>1.6511880000000001</v>
      </c>
      <c r="NN111" s="1472">
        <v>9.2120000000000007E-2</v>
      </c>
      <c r="NO111" s="1472">
        <v>8.9980599999999988</v>
      </c>
      <c r="NP111" s="1472">
        <v>13.79576</v>
      </c>
      <c r="NQ111" s="1472">
        <v>14.394135</v>
      </c>
      <c r="NR111" s="1472">
        <v>1.1200000000000001</v>
      </c>
      <c r="NS111" s="1472">
        <v>3.576295</v>
      </c>
      <c r="NT111" s="1472">
        <v>19.051950000000001</v>
      </c>
      <c r="NU111" s="1472">
        <v>1.9289499999999999</v>
      </c>
      <c r="NV111" s="1662">
        <v>81.907750000000021</v>
      </c>
      <c r="NW111" s="1662">
        <v>219.021264</v>
      </c>
      <c r="NX111" s="1662">
        <v>68.631568000000001</v>
      </c>
      <c r="NY111" s="1662">
        <v>-150.38969600000001</v>
      </c>
      <c r="NZ111" s="1475">
        <v>-68.66442703024488</v>
      </c>
      <c r="OA111" s="1475">
        <v>-9.5886311518148903E-4</v>
      </c>
      <c r="OB111" s="1475">
        <v>-96.90163603961318</v>
      </c>
      <c r="OK111" s="1670"/>
      <c r="OL111" s="1670"/>
      <c r="OM111" s="1670"/>
      <c r="ON111" s="1670"/>
      <c r="OO111" s="1670"/>
      <c r="OP111" s="1670"/>
      <c r="OQ111" s="1670"/>
      <c r="OR111" s="1670"/>
    </row>
    <row r="112" spans="1:408" s="1534" customFormat="1" ht="15" customHeight="1">
      <c r="A112" s="1636" t="s">
        <v>1458</v>
      </c>
      <c r="B112" s="1472">
        <v>567</v>
      </c>
      <c r="C112" s="1472">
        <v>50</v>
      </c>
      <c r="D112" s="1472">
        <v>375</v>
      </c>
      <c r="E112" s="1472">
        <v>450</v>
      </c>
      <c r="F112" s="1472">
        <v>1200</v>
      </c>
      <c r="G112" s="1472">
        <v>2100</v>
      </c>
      <c r="H112" s="1472">
        <v>475</v>
      </c>
      <c r="I112" s="1472">
        <v>1900</v>
      </c>
      <c r="J112" s="1472">
        <v>350</v>
      </c>
      <c r="K112" s="1472">
        <v>995</v>
      </c>
      <c r="L112" s="1472">
        <v>2240</v>
      </c>
      <c r="M112" s="1472">
        <v>1800</v>
      </c>
      <c r="N112" s="1472">
        <v>1550</v>
      </c>
      <c r="O112" s="1472">
        <v>820.04399999999998</v>
      </c>
      <c r="P112" s="1472">
        <v>2050</v>
      </c>
      <c r="Q112" s="1472">
        <v>783</v>
      </c>
      <c r="R112" s="1472">
        <v>1150</v>
      </c>
      <c r="S112" s="1472">
        <v>1068</v>
      </c>
      <c r="T112" s="1472">
        <v>520</v>
      </c>
      <c r="U112" s="1472">
        <v>380</v>
      </c>
      <c r="V112" s="1472">
        <v>581</v>
      </c>
      <c r="W112" s="1472">
        <v>1935</v>
      </c>
      <c r="X112" s="1472">
        <v>1564</v>
      </c>
      <c r="Y112" s="1472">
        <v>1440</v>
      </c>
      <c r="Z112" s="1472">
        <v>1380</v>
      </c>
      <c r="AA112" s="1472">
        <v>1522</v>
      </c>
      <c r="AB112" s="1472">
        <v>1216</v>
      </c>
      <c r="AC112" s="1472">
        <v>520</v>
      </c>
      <c r="AD112" s="1472">
        <v>1716</v>
      </c>
      <c r="AE112" s="1472">
        <v>926</v>
      </c>
      <c r="AF112" s="1472">
        <v>1940</v>
      </c>
      <c r="AG112" s="1472">
        <v>4000</v>
      </c>
      <c r="AH112" s="1472">
        <v>964</v>
      </c>
      <c r="AI112" s="1472">
        <v>2014</v>
      </c>
      <c r="AJ112" s="1472">
        <v>2630</v>
      </c>
      <c r="AK112" s="1472">
        <v>1728</v>
      </c>
      <c r="AL112" s="1472">
        <v>1954</v>
      </c>
      <c r="AM112" s="1472">
        <v>1426</v>
      </c>
      <c r="AN112" s="1472">
        <v>400</v>
      </c>
      <c r="AO112" s="1472">
        <v>595</v>
      </c>
      <c r="AP112" s="1472">
        <v>755</v>
      </c>
      <c r="AQ112" s="1472">
        <v>840</v>
      </c>
      <c r="AR112" s="1472">
        <v>1220</v>
      </c>
      <c r="AS112" s="1472">
        <v>1180</v>
      </c>
      <c r="AT112" s="1472">
        <v>1220</v>
      </c>
      <c r="AU112" s="1472">
        <v>1310</v>
      </c>
      <c r="AV112" s="1472">
        <v>230</v>
      </c>
      <c r="AW112" s="1472">
        <v>350</v>
      </c>
      <c r="AX112" s="1472">
        <v>1790</v>
      </c>
      <c r="AY112" s="1472">
        <v>650</v>
      </c>
      <c r="AZ112" s="1472">
        <v>1310</v>
      </c>
      <c r="BA112" s="1472">
        <v>660</v>
      </c>
      <c r="BB112" s="1472">
        <v>1740</v>
      </c>
      <c r="BC112" s="1472">
        <v>589.322</v>
      </c>
      <c r="BD112" s="1472">
        <v>1072.008</v>
      </c>
      <c r="BE112" s="1472">
        <v>1440</v>
      </c>
      <c r="BF112" s="1472">
        <v>1540</v>
      </c>
      <c r="BG112" s="1472">
        <v>940</v>
      </c>
      <c r="BH112" s="1472">
        <v>1590</v>
      </c>
      <c r="BI112" s="1472">
        <v>645</v>
      </c>
      <c r="BJ112" s="1472">
        <v>1060</v>
      </c>
      <c r="BK112" s="1472">
        <v>330</v>
      </c>
      <c r="BL112" s="1472">
        <v>490</v>
      </c>
      <c r="BM112" s="1472">
        <v>950</v>
      </c>
      <c r="BN112" s="1472">
        <v>890</v>
      </c>
      <c r="BO112" s="1472">
        <v>563</v>
      </c>
      <c r="BP112" s="1472">
        <v>826</v>
      </c>
      <c r="BQ112" s="1472">
        <v>1762.3</v>
      </c>
      <c r="BR112" s="1472">
        <v>1211.92</v>
      </c>
      <c r="BS112" s="1472">
        <v>444.92</v>
      </c>
      <c r="BT112" s="1472">
        <v>2343</v>
      </c>
      <c r="BU112" s="1472">
        <v>0</v>
      </c>
      <c r="BV112" s="1472">
        <v>1345</v>
      </c>
      <c r="BW112" s="1472">
        <v>23</v>
      </c>
      <c r="BX112" s="1472">
        <v>345</v>
      </c>
      <c r="BY112" s="1472">
        <v>690</v>
      </c>
      <c r="BZ112" s="1472">
        <v>2215</v>
      </c>
      <c r="CA112" s="1472">
        <v>25</v>
      </c>
      <c r="CB112" s="1472">
        <v>575</v>
      </c>
      <c r="CC112" s="1472">
        <v>1000</v>
      </c>
      <c r="CD112" s="1472">
        <v>700</v>
      </c>
      <c r="CE112" s="1472">
        <v>1658</v>
      </c>
      <c r="CF112" s="1472">
        <v>823</v>
      </c>
      <c r="CG112" s="1472">
        <v>674</v>
      </c>
      <c r="CH112" s="1472">
        <v>1113</v>
      </c>
      <c r="CI112" s="1472">
        <v>634</v>
      </c>
      <c r="CJ112" s="1472">
        <v>349.654</v>
      </c>
      <c r="CK112" s="1472">
        <v>1853</v>
      </c>
      <c r="CL112" s="1472">
        <v>1080</v>
      </c>
      <c r="CM112" s="1472">
        <v>300</v>
      </c>
      <c r="CN112" s="1472">
        <v>640</v>
      </c>
      <c r="CO112" s="1472">
        <v>600</v>
      </c>
      <c r="CP112" s="1472">
        <v>330</v>
      </c>
      <c r="CQ112" s="1472">
        <v>600</v>
      </c>
      <c r="CR112" s="1472">
        <v>800</v>
      </c>
      <c r="CS112" s="1472">
        <v>400</v>
      </c>
      <c r="CT112" s="1472">
        <v>1000</v>
      </c>
      <c r="CU112" s="1472">
        <v>0</v>
      </c>
      <c r="CV112" s="1472">
        <v>400</v>
      </c>
      <c r="CW112" s="1472">
        <v>400</v>
      </c>
      <c r="CX112" s="1472">
        <v>1100</v>
      </c>
      <c r="CY112" s="1472">
        <v>600</v>
      </c>
      <c r="CZ112" s="1472">
        <v>606</v>
      </c>
      <c r="DA112" s="1472">
        <v>400</v>
      </c>
      <c r="DB112" s="1472">
        <v>435</v>
      </c>
      <c r="DC112" s="1472">
        <v>452</v>
      </c>
      <c r="DD112" s="1472">
        <v>300</v>
      </c>
      <c r="DE112" s="1472">
        <v>926</v>
      </c>
      <c r="DF112" s="1472">
        <v>803.2</v>
      </c>
      <c r="DG112" s="1472">
        <v>628</v>
      </c>
      <c r="DH112" s="1472">
        <v>253</v>
      </c>
      <c r="DI112" s="1472">
        <v>726</v>
      </c>
      <c r="DJ112" s="1472">
        <v>52.29</v>
      </c>
      <c r="DK112" s="1472">
        <v>930</v>
      </c>
      <c r="DL112" s="1472">
        <v>578</v>
      </c>
      <c r="DM112" s="1472">
        <v>106</v>
      </c>
      <c r="DN112" s="1472">
        <v>577</v>
      </c>
      <c r="DO112" s="1472">
        <v>426</v>
      </c>
      <c r="DP112" s="1472">
        <v>27</v>
      </c>
      <c r="DQ112" s="1472">
        <v>400.66</v>
      </c>
      <c r="DR112" s="1472">
        <v>100</v>
      </c>
      <c r="DS112" s="1472">
        <v>500</v>
      </c>
      <c r="DT112" s="1472">
        <v>600</v>
      </c>
      <c r="DU112" s="1472">
        <v>400</v>
      </c>
      <c r="DV112" s="1472">
        <v>500</v>
      </c>
      <c r="DW112" s="1472">
        <v>400</v>
      </c>
      <c r="DX112" s="1472">
        <v>800</v>
      </c>
      <c r="DY112" s="1472">
        <v>905</v>
      </c>
      <c r="DZ112" s="1472">
        <v>1200</v>
      </c>
      <c r="EA112" s="1472">
        <v>650</v>
      </c>
      <c r="EB112" s="1472">
        <v>1215</v>
      </c>
      <c r="EC112" s="1472">
        <v>1300</v>
      </c>
      <c r="ED112" s="1472">
        <v>1592</v>
      </c>
      <c r="EE112" s="1472">
        <v>1110</v>
      </c>
      <c r="EF112" s="1472">
        <v>498</v>
      </c>
      <c r="EG112" s="1472">
        <v>1132</v>
      </c>
      <c r="EH112" s="1472">
        <v>582</v>
      </c>
      <c r="EI112" s="1472">
        <v>964</v>
      </c>
      <c r="EJ112" s="1472">
        <v>325</v>
      </c>
      <c r="EK112" s="1472">
        <v>887.1</v>
      </c>
      <c r="EL112" s="1472">
        <v>1422.5</v>
      </c>
      <c r="EM112" s="1472">
        <v>432</v>
      </c>
      <c r="EN112" s="1472">
        <v>950</v>
      </c>
      <c r="EO112" s="1472">
        <v>750</v>
      </c>
      <c r="EP112" s="1472">
        <v>570</v>
      </c>
      <c r="EQ112" s="1472">
        <v>160</v>
      </c>
      <c r="ER112" s="1472">
        <v>800</v>
      </c>
      <c r="ES112" s="1472">
        <v>776.05</v>
      </c>
      <c r="ET112" s="1472">
        <v>134.5</v>
      </c>
      <c r="EU112" s="1472">
        <v>700</v>
      </c>
      <c r="EV112" s="1472">
        <v>755.00199999999995</v>
      </c>
      <c r="EW112" s="1472">
        <v>236.4</v>
      </c>
      <c r="EX112" s="1472">
        <v>159.68100000000001</v>
      </c>
      <c r="EY112" s="1472">
        <v>499.3</v>
      </c>
      <c r="EZ112" s="1472">
        <v>1190.2</v>
      </c>
      <c r="FA112" s="1472">
        <v>1040.0999999999999</v>
      </c>
      <c r="FB112" s="1472">
        <v>340</v>
      </c>
      <c r="FC112" s="1472">
        <v>922.76</v>
      </c>
      <c r="FD112" s="1472">
        <v>394.52</v>
      </c>
      <c r="FE112" s="1472">
        <v>1200</v>
      </c>
      <c r="FF112" s="1472">
        <v>1464.98</v>
      </c>
      <c r="FG112" s="1472">
        <v>2219.4299999999998</v>
      </c>
      <c r="FH112" s="1472">
        <v>1627.81</v>
      </c>
      <c r="FI112" s="1472">
        <v>2363.02</v>
      </c>
      <c r="FJ112" s="1472">
        <v>1220</v>
      </c>
      <c r="FK112" s="1472">
        <v>1900</v>
      </c>
      <c r="FL112" s="1472">
        <v>1038.681</v>
      </c>
      <c r="FM112" s="1472">
        <v>910</v>
      </c>
      <c r="FN112" s="1472">
        <v>1700</v>
      </c>
      <c r="FO112" s="1472">
        <v>1582.665</v>
      </c>
      <c r="FP112" s="1472">
        <v>1000</v>
      </c>
      <c r="FQ112" s="1472">
        <v>700</v>
      </c>
      <c r="FR112" s="1472">
        <v>1000</v>
      </c>
      <c r="FS112" s="1472">
        <v>1100</v>
      </c>
      <c r="FT112" s="1472">
        <v>800</v>
      </c>
      <c r="FU112" s="1472">
        <v>850</v>
      </c>
      <c r="FV112" s="1472">
        <v>1350</v>
      </c>
      <c r="FW112" s="1472">
        <v>800</v>
      </c>
      <c r="FX112" s="1472">
        <v>900</v>
      </c>
      <c r="FY112" s="1472">
        <v>300</v>
      </c>
      <c r="FZ112" s="1472">
        <v>650</v>
      </c>
      <c r="GA112" s="1472">
        <v>100</v>
      </c>
      <c r="GB112" s="1472">
        <v>450</v>
      </c>
      <c r="GC112" s="1472">
        <v>501.61</v>
      </c>
      <c r="GD112" s="1472">
        <v>200</v>
      </c>
      <c r="GE112" s="1472">
        <v>700</v>
      </c>
      <c r="GF112" s="1472">
        <v>555.53</v>
      </c>
      <c r="GG112" s="1472">
        <v>977.1</v>
      </c>
      <c r="GH112" s="1472">
        <v>1254.0630000000001</v>
      </c>
      <c r="GI112" s="1472">
        <v>1027</v>
      </c>
      <c r="GJ112" s="1472">
        <v>1367</v>
      </c>
      <c r="GK112" s="1472">
        <v>1027.55</v>
      </c>
      <c r="GL112" s="1472">
        <v>1666.59</v>
      </c>
      <c r="GM112" s="1472">
        <v>527.24</v>
      </c>
      <c r="GN112" s="1472">
        <v>1127.5</v>
      </c>
      <c r="GO112" s="1472">
        <v>927</v>
      </c>
      <c r="GP112" s="1472">
        <v>627.20000000000005</v>
      </c>
      <c r="GQ112" s="1472">
        <v>1677.15</v>
      </c>
      <c r="GR112" s="1472">
        <v>1285.47</v>
      </c>
      <c r="GS112" s="1472">
        <v>577</v>
      </c>
      <c r="GT112" s="1472">
        <v>550</v>
      </c>
      <c r="GU112" s="1472">
        <v>1060</v>
      </c>
      <c r="GV112" s="1472">
        <v>1217.1500000000001</v>
      </c>
      <c r="GW112" s="1472">
        <v>840</v>
      </c>
      <c r="GX112" s="1472">
        <v>601.72</v>
      </c>
      <c r="GY112" s="1472">
        <v>312.05</v>
      </c>
      <c r="GZ112" s="1472">
        <v>739.02</v>
      </c>
      <c r="HA112" s="1472">
        <v>327.07</v>
      </c>
      <c r="HB112" s="1472">
        <v>27.01</v>
      </c>
      <c r="HC112" s="1472">
        <v>227</v>
      </c>
      <c r="HD112" s="1472">
        <v>200</v>
      </c>
      <c r="HE112" s="1472">
        <v>304.16000000000003</v>
      </c>
      <c r="HF112" s="1472">
        <v>227.5</v>
      </c>
      <c r="HG112" s="1472">
        <v>394.4</v>
      </c>
      <c r="HH112" s="1472">
        <v>346.54</v>
      </c>
      <c r="HI112" s="1472">
        <v>81.56</v>
      </c>
      <c r="HJ112" s="1472">
        <v>359.55</v>
      </c>
      <c r="HK112" s="1472">
        <v>292.89999999999998</v>
      </c>
      <c r="HL112" s="1472">
        <v>449.74</v>
      </c>
      <c r="HM112" s="1472">
        <v>220.6</v>
      </c>
      <c r="HN112" s="1472">
        <v>326.83999999999997</v>
      </c>
      <c r="HO112" s="1472">
        <v>1070.83</v>
      </c>
      <c r="HP112" s="1472">
        <v>916.01</v>
      </c>
      <c r="HQ112" s="1472">
        <v>676.67</v>
      </c>
      <c r="HR112" s="1472">
        <v>774.68</v>
      </c>
      <c r="HS112" s="1472">
        <v>703.03</v>
      </c>
      <c r="HT112" s="1472">
        <v>853.3</v>
      </c>
      <c r="HU112" s="1472">
        <v>325.8</v>
      </c>
      <c r="HV112" s="1472">
        <v>363.8</v>
      </c>
      <c r="HW112" s="1472">
        <v>380</v>
      </c>
      <c r="HX112" s="1472">
        <v>76</v>
      </c>
      <c r="HY112" s="1472">
        <v>403.97</v>
      </c>
      <c r="HZ112" s="1472">
        <v>491.67</v>
      </c>
      <c r="IA112" s="1472">
        <v>382.4</v>
      </c>
      <c r="IB112" s="1472">
        <v>853.25</v>
      </c>
      <c r="IC112" s="1472">
        <v>456.8</v>
      </c>
      <c r="ID112" s="1472">
        <v>384.8</v>
      </c>
      <c r="IE112" s="1472">
        <v>592.4</v>
      </c>
      <c r="IF112" s="1472">
        <v>917.1</v>
      </c>
      <c r="IG112" s="1472">
        <v>180.95</v>
      </c>
      <c r="IH112" s="1472">
        <v>1210.01</v>
      </c>
      <c r="II112" s="1472">
        <v>330.05</v>
      </c>
      <c r="IJ112" s="1472">
        <v>879.36</v>
      </c>
      <c r="IK112" s="1472">
        <v>381</v>
      </c>
      <c r="IL112" s="1472">
        <v>611</v>
      </c>
      <c r="IM112" s="1472">
        <v>781</v>
      </c>
      <c r="IN112" s="1472">
        <v>762.3</v>
      </c>
      <c r="IO112" s="1472">
        <v>749.34</v>
      </c>
      <c r="IP112" s="1472">
        <v>800.16</v>
      </c>
      <c r="IQ112" s="1472">
        <v>954.3</v>
      </c>
      <c r="IR112" s="1472">
        <v>850.1</v>
      </c>
      <c r="IS112" s="1472">
        <v>60</v>
      </c>
      <c r="IT112" s="1472">
        <v>885.08</v>
      </c>
      <c r="IU112" s="1472">
        <v>830.2</v>
      </c>
      <c r="IV112" s="1472">
        <v>258.7</v>
      </c>
      <c r="IW112" s="1472">
        <v>681.2</v>
      </c>
      <c r="IX112" s="1472">
        <v>749.5</v>
      </c>
      <c r="IY112" s="1472">
        <v>109</v>
      </c>
      <c r="IZ112" s="1472">
        <v>554.5</v>
      </c>
      <c r="JA112" s="1472">
        <v>392.15</v>
      </c>
      <c r="JB112" s="1472">
        <v>404.8</v>
      </c>
      <c r="JC112" s="1472">
        <v>431.5</v>
      </c>
      <c r="JD112" s="1472">
        <v>270</v>
      </c>
      <c r="JE112" s="1472">
        <v>0</v>
      </c>
      <c r="JF112" s="1472">
        <v>431</v>
      </c>
      <c r="JG112" s="1472">
        <v>353</v>
      </c>
      <c r="JH112" s="1472">
        <v>450</v>
      </c>
      <c r="JI112" s="1472">
        <v>490</v>
      </c>
      <c r="JJ112" s="1472">
        <v>550</v>
      </c>
      <c r="JK112" s="1472">
        <v>150</v>
      </c>
      <c r="JL112" s="1472">
        <v>566</v>
      </c>
      <c r="JM112" s="1472">
        <v>727.1</v>
      </c>
      <c r="JN112" s="1472">
        <v>944.34</v>
      </c>
      <c r="JO112" s="1472">
        <v>668.1</v>
      </c>
      <c r="JP112" s="1472">
        <v>618.5</v>
      </c>
      <c r="JQ112" s="1472">
        <v>81.12</v>
      </c>
      <c r="JR112" s="1472">
        <v>640</v>
      </c>
      <c r="JS112" s="1472">
        <v>640</v>
      </c>
      <c r="JT112" s="1472">
        <v>694.17</v>
      </c>
      <c r="JU112" s="1472">
        <v>667.32</v>
      </c>
      <c r="JV112" s="1472">
        <v>54.37</v>
      </c>
      <c r="JW112" s="1472">
        <v>513.36</v>
      </c>
      <c r="JX112" s="1472">
        <v>454.27</v>
      </c>
      <c r="JY112" s="1472">
        <v>504</v>
      </c>
      <c r="JZ112" s="1472">
        <v>775</v>
      </c>
      <c r="KA112" s="1472">
        <v>475</v>
      </c>
      <c r="KB112" s="1472">
        <v>673</v>
      </c>
      <c r="KC112" s="1472">
        <v>254</v>
      </c>
      <c r="KD112" s="1472">
        <v>944</v>
      </c>
      <c r="KE112" s="1472">
        <v>200</v>
      </c>
      <c r="KF112" s="1472">
        <v>672</v>
      </c>
      <c r="KG112" s="1472">
        <v>30</v>
      </c>
      <c r="KH112" s="1472">
        <v>1227.5</v>
      </c>
      <c r="KI112" s="1472">
        <v>203.5</v>
      </c>
      <c r="KJ112" s="1472">
        <v>1062.9000000000001</v>
      </c>
      <c r="KK112" s="1472">
        <v>177.5</v>
      </c>
      <c r="KL112" s="1472">
        <v>439.5</v>
      </c>
      <c r="KM112" s="1472">
        <v>607.5</v>
      </c>
      <c r="KN112" s="1472">
        <v>82.4</v>
      </c>
      <c r="KO112" s="1472">
        <v>0</v>
      </c>
      <c r="KP112" s="1472">
        <v>55.17</v>
      </c>
      <c r="KQ112" s="1472">
        <v>245.38</v>
      </c>
      <c r="KR112" s="1472">
        <v>165.68</v>
      </c>
      <c r="KS112" s="1472">
        <v>224</v>
      </c>
      <c r="KT112" s="1472">
        <v>220.01</v>
      </c>
      <c r="KU112" s="1472">
        <v>192.8</v>
      </c>
      <c r="KV112" s="1472">
        <v>190</v>
      </c>
      <c r="KW112" s="1472">
        <v>381.5</v>
      </c>
      <c r="KX112" s="1472">
        <v>54</v>
      </c>
      <c r="KY112" s="1472">
        <v>500</v>
      </c>
      <c r="KZ112" s="1472">
        <v>0</v>
      </c>
      <c r="LA112" s="1472">
        <v>108</v>
      </c>
      <c r="LB112" s="1472">
        <v>195.78</v>
      </c>
      <c r="LC112" s="1472">
        <v>200</v>
      </c>
      <c r="LD112" s="1472">
        <v>0</v>
      </c>
      <c r="LE112" s="1472">
        <v>0</v>
      </c>
      <c r="LF112" s="1472">
        <v>200</v>
      </c>
      <c r="LG112" s="1472">
        <v>0</v>
      </c>
      <c r="LH112" s="1472">
        <v>27.73</v>
      </c>
      <c r="LI112" s="1472">
        <v>0</v>
      </c>
      <c r="LJ112" s="1472">
        <v>100</v>
      </c>
      <c r="LK112" s="1472">
        <v>155</v>
      </c>
      <c r="LL112" s="1472">
        <v>304</v>
      </c>
      <c r="LM112" s="1472">
        <v>268.642</v>
      </c>
      <c r="LN112" s="1472">
        <v>471.95</v>
      </c>
      <c r="LO112" s="1472">
        <v>720</v>
      </c>
      <c r="LP112" s="1472">
        <v>736</v>
      </c>
      <c r="LQ112" s="1472">
        <v>1930.5</v>
      </c>
      <c r="LR112" s="1472">
        <v>1003</v>
      </c>
      <c r="LS112" s="1472">
        <v>1182.68</v>
      </c>
      <c r="LT112" s="1472">
        <v>1467.15</v>
      </c>
      <c r="LU112" s="1472">
        <v>803</v>
      </c>
      <c r="LV112" s="1472">
        <v>1407</v>
      </c>
      <c r="LW112" s="1472">
        <v>600</v>
      </c>
      <c r="LX112" s="1472">
        <v>800</v>
      </c>
      <c r="LY112" s="1472">
        <v>750</v>
      </c>
      <c r="LZ112" s="1472">
        <v>350</v>
      </c>
      <c r="MA112" s="1472">
        <v>400</v>
      </c>
      <c r="MB112" s="1472">
        <v>225.49199999999999</v>
      </c>
      <c r="MC112" s="1472">
        <v>632.83199999999999</v>
      </c>
      <c r="MD112" s="1472">
        <v>457.77199999999999</v>
      </c>
      <c r="ME112" s="1472">
        <v>550.84</v>
      </c>
      <c r="MF112" s="1472">
        <v>469.755</v>
      </c>
      <c r="MG112" s="1472">
        <v>442.214</v>
      </c>
      <c r="MH112" s="1472">
        <v>438.10399999999998</v>
      </c>
      <c r="MI112" s="1472">
        <v>348.93799999999999</v>
      </c>
      <c r="MJ112" s="1472">
        <v>350.35</v>
      </c>
      <c r="MK112" s="1472">
        <v>160</v>
      </c>
      <c r="ML112" s="1472">
        <v>240.54599999999999</v>
      </c>
      <c r="MM112" s="1472">
        <v>95.343999999999994</v>
      </c>
      <c r="MN112" s="1472">
        <v>313.70499999999998</v>
      </c>
      <c r="MO112" s="1472">
        <v>207.744</v>
      </c>
      <c r="MP112" s="1472">
        <v>318.45100000000002</v>
      </c>
      <c r="MQ112" s="1472">
        <v>411.06799999999998</v>
      </c>
      <c r="MR112" s="1472">
        <v>187.31399999999999</v>
      </c>
      <c r="MS112" s="1472">
        <v>128.28700000000001</v>
      </c>
      <c r="MT112" s="1472">
        <v>377.8</v>
      </c>
      <c r="MU112" s="1472">
        <v>150.12360000000001</v>
      </c>
      <c r="MV112" s="1472">
        <v>174</v>
      </c>
      <c r="MW112" s="1472">
        <v>190</v>
      </c>
      <c r="MX112" s="1472">
        <v>300</v>
      </c>
      <c r="MY112" s="1472">
        <v>86</v>
      </c>
      <c r="MZ112" s="1472">
        <v>22</v>
      </c>
      <c r="NA112" s="1472">
        <v>242</v>
      </c>
      <c r="NB112" s="1472">
        <v>44</v>
      </c>
      <c r="NC112" s="1472">
        <v>234.14</v>
      </c>
      <c r="ND112" s="1472">
        <v>370</v>
      </c>
      <c r="NE112" s="1472">
        <v>215</v>
      </c>
      <c r="NF112" s="1472">
        <v>284</v>
      </c>
      <c r="NG112" s="1472">
        <v>550.44000000000005</v>
      </c>
      <c r="NH112" s="1472">
        <v>352</v>
      </c>
      <c r="NI112" s="1472">
        <v>152.56399999999999</v>
      </c>
      <c r="NJ112" s="1472">
        <v>24</v>
      </c>
      <c r="NK112" s="1472">
        <v>0</v>
      </c>
      <c r="NL112" s="1472">
        <v>52.816000000000003</v>
      </c>
      <c r="NM112" s="1472">
        <v>1014.39</v>
      </c>
      <c r="NN112" s="1472">
        <v>1042.8869999999999</v>
      </c>
      <c r="NO112" s="1472">
        <v>1369</v>
      </c>
      <c r="NP112" s="1472">
        <v>612.5</v>
      </c>
      <c r="NQ112" s="1472">
        <v>743.65899999999999</v>
      </c>
      <c r="NR112" s="1472">
        <v>1519.8</v>
      </c>
      <c r="NS112" s="1472">
        <v>518</v>
      </c>
      <c r="NT112" s="1472">
        <v>405.44</v>
      </c>
      <c r="NU112" s="1472">
        <v>597.38</v>
      </c>
      <c r="NV112" s="1662">
        <v>2794.3825999999999</v>
      </c>
      <c r="NW112" s="1662">
        <v>2852.1439999999998</v>
      </c>
      <c r="NX112" s="1662">
        <v>7899.8719999999994</v>
      </c>
      <c r="NY112" s="1662">
        <v>5047.7279999999992</v>
      </c>
      <c r="NZ112" s="1475">
        <v>176.98012442569521</v>
      </c>
      <c r="OA112" s="1475">
        <v>3.2183589191302216E-2</v>
      </c>
      <c r="OB112" s="1475">
        <v>291.56026323379041</v>
      </c>
      <c r="OK112" s="1670"/>
      <c r="OL112" s="1670"/>
      <c r="OM112" s="1670"/>
      <c r="ON112" s="1670"/>
      <c r="OO112" s="1670"/>
      <c r="OP112" s="1670"/>
      <c r="OQ112" s="1670"/>
      <c r="OR112" s="1670"/>
    </row>
    <row r="113" spans="1:408" s="1534" customFormat="1" ht="15" customHeight="1">
      <c r="A113" s="1636" t="s">
        <v>1459</v>
      </c>
      <c r="B113" s="1472">
        <v>81.084999999999994</v>
      </c>
      <c r="C113" s="1472">
        <v>135.08099999999999</v>
      </c>
      <c r="D113" s="1472">
        <v>241.173</v>
      </c>
      <c r="E113" s="1472">
        <v>479.83</v>
      </c>
      <c r="F113" s="1472">
        <v>2803.6010000000001</v>
      </c>
      <c r="G113" s="1472">
        <v>328.93700000000001</v>
      </c>
      <c r="H113" s="1472">
        <v>605.89099999999996</v>
      </c>
      <c r="I113" s="1472">
        <v>447.38</v>
      </c>
      <c r="J113" s="1472">
        <v>430.07799999999997</v>
      </c>
      <c r="K113" s="1472">
        <v>517.35199999999998</v>
      </c>
      <c r="L113" s="1472">
        <v>532.93899999999996</v>
      </c>
      <c r="M113" s="1472">
        <v>453.29899999999998</v>
      </c>
      <c r="N113" s="1472">
        <v>480.17399999999998</v>
      </c>
      <c r="O113" s="1472">
        <v>689.327</v>
      </c>
      <c r="P113" s="1472">
        <v>447.93799999999999</v>
      </c>
      <c r="Q113" s="1472">
        <v>321.73700000000002</v>
      </c>
      <c r="R113" s="1472">
        <v>340.822</v>
      </c>
      <c r="S113" s="1472">
        <v>539.11</v>
      </c>
      <c r="T113" s="1472">
        <v>560.63800000000003</v>
      </c>
      <c r="U113" s="1472">
        <v>691.73900000000003</v>
      </c>
      <c r="V113" s="1472">
        <v>420.46600000000001</v>
      </c>
      <c r="W113" s="1472">
        <v>930.04200000000003</v>
      </c>
      <c r="X113" s="1472">
        <v>309.762</v>
      </c>
      <c r="Y113" s="1472">
        <v>353.14800000000002</v>
      </c>
      <c r="Z113" s="1472">
        <v>781.10400000000004</v>
      </c>
      <c r="AA113" s="1472">
        <v>503.48599999999999</v>
      </c>
      <c r="AB113" s="1472">
        <v>419.726</v>
      </c>
      <c r="AC113" s="1472">
        <v>552.11400000000003</v>
      </c>
      <c r="AD113" s="1472">
        <v>424.94400000000002</v>
      </c>
      <c r="AE113" s="1472">
        <v>902.07899999999995</v>
      </c>
      <c r="AF113" s="1472">
        <v>745.73099999999999</v>
      </c>
      <c r="AG113" s="1472">
        <v>672.86599999999999</v>
      </c>
      <c r="AH113" s="1472">
        <v>357.46300000000002</v>
      </c>
      <c r="AI113" s="1472">
        <v>588.54300000000001</v>
      </c>
      <c r="AJ113" s="1472">
        <v>648.36900000000003</v>
      </c>
      <c r="AK113" s="1472">
        <v>515.346</v>
      </c>
      <c r="AL113" s="1472">
        <v>343.72300000000001</v>
      </c>
      <c r="AM113" s="1472">
        <v>640.31200000000001</v>
      </c>
      <c r="AN113" s="1472">
        <v>330.97399999999999</v>
      </c>
      <c r="AO113" s="1472">
        <v>365.01400000000001</v>
      </c>
      <c r="AP113" s="1472">
        <v>609.99300000000005</v>
      </c>
      <c r="AQ113" s="1472">
        <v>435.55500000000001</v>
      </c>
      <c r="AR113" s="1472">
        <v>477.29</v>
      </c>
      <c r="AS113" s="1472">
        <v>267.529</v>
      </c>
      <c r="AT113" s="1472">
        <v>277.23099999999999</v>
      </c>
      <c r="AU113" s="1472">
        <v>560.5</v>
      </c>
      <c r="AV113" s="1472">
        <v>294.66399999999999</v>
      </c>
      <c r="AW113" s="1472">
        <v>257.83499999999998</v>
      </c>
      <c r="AX113" s="1472">
        <v>34.901000000000003</v>
      </c>
      <c r="AY113" s="1472">
        <v>248.995</v>
      </c>
      <c r="AZ113" s="1472">
        <v>150.172</v>
      </c>
      <c r="BA113" s="1472">
        <v>350.327</v>
      </c>
      <c r="BB113" s="1472">
        <v>296.3</v>
      </c>
      <c r="BC113" s="1472">
        <v>417.68200000000002</v>
      </c>
      <c r="BD113" s="1472">
        <v>468.27300000000002</v>
      </c>
      <c r="BE113" s="1472">
        <v>395.39</v>
      </c>
      <c r="BF113" s="1472">
        <v>521.90300000000002</v>
      </c>
      <c r="BG113" s="1472">
        <v>308.32799999999997</v>
      </c>
      <c r="BH113" s="1472">
        <v>1267.7850000000001</v>
      </c>
      <c r="BI113" s="1472">
        <v>166.655</v>
      </c>
      <c r="BJ113" s="1472">
        <v>112.87</v>
      </c>
      <c r="BK113" s="1472">
        <v>35.784999999999997</v>
      </c>
      <c r="BL113" s="1472">
        <v>114.986</v>
      </c>
      <c r="BM113" s="1472">
        <v>131.75700000000001</v>
      </c>
      <c r="BN113" s="1472">
        <v>99.566999999999993</v>
      </c>
      <c r="BO113" s="1472">
        <v>392.17599999999999</v>
      </c>
      <c r="BP113" s="1472">
        <v>48.933999999999997</v>
      </c>
      <c r="BQ113" s="1472">
        <v>270.69400000000002</v>
      </c>
      <c r="BR113" s="1472">
        <v>360.42700000000002</v>
      </c>
      <c r="BS113" s="1472">
        <v>477.71600000000001</v>
      </c>
      <c r="BT113" s="1472">
        <v>330.416</v>
      </c>
      <c r="BU113" s="1472">
        <v>122.05500000000001</v>
      </c>
      <c r="BV113" s="1472">
        <v>185.28399999999999</v>
      </c>
      <c r="BW113" s="1472">
        <v>1106.1500000000001</v>
      </c>
      <c r="BX113" s="1472">
        <v>649.36699999999996</v>
      </c>
      <c r="BY113" s="1472">
        <v>394.649</v>
      </c>
      <c r="BZ113" s="1472">
        <v>633.39700000000005</v>
      </c>
      <c r="CA113" s="1472">
        <v>276.48500000000001</v>
      </c>
      <c r="CB113" s="1472">
        <v>309.50299999999999</v>
      </c>
      <c r="CC113" s="1472">
        <v>415.99900000000002</v>
      </c>
      <c r="CD113" s="1472">
        <v>315.39699999999999</v>
      </c>
      <c r="CE113" s="1472">
        <v>246.09100000000001</v>
      </c>
      <c r="CF113" s="1472">
        <v>434.51499999999999</v>
      </c>
      <c r="CG113" s="1472">
        <v>192.22</v>
      </c>
      <c r="CH113" s="1472">
        <v>199.33699999999999</v>
      </c>
      <c r="CI113" s="1472">
        <v>256.57600000000002</v>
      </c>
      <c r="CJ113" s="1472">
        <v>219.00700000000001</v>
      </c>
      <c r="CK113" s="1472">
        <v>173.68</v>
      </c>
      <c r="CL113" s="1472">
        <v>148.01300000000001</v>
      </c>
      <c r="CM113" s="1472">
        <v>218.904</v>
      </c>
      <c r="CN113" s="1472">
        <v>236.423</v>
      </c>
      <c r="CO113" s="1472">
        <v>97.129000000000005</v>
      </c>
      <c r="CP113" s="1472">
        <v>72.173000000000002</v>
      </c>
      <c r="CQ113" s="1472">
        <v>101.83499999999999</v>
      </c>
      <c r="CR113" s="1472">
        <v>36.704999999999998</v>
      </c>
      <c r="CS113" s="1472">
        <v>32.084000000000003</v>
      </c>
      <c r="CT113" s="1472">
        <v>37.667999999999999</v>
      </c>
      <c r="CU113" s="1472">
        <v>117.901</v>
      </c>
      <c r="CV113" s="1472">
        <v>59.776000000000003</v>
      </c>
      <c r="CW113" s="1472">
        <v>36.947000000000003</v>
      </c>
      <c r="CX113" s="1472">
        <v>38.154000000000003</v>
      </c>
      <c r="CY113" s="1472">
        <v>27.102</v>
      </c>
      <c r="CZ113" s="1472">
        <v>50.215000000000003</v>
      </c>
      <c r="DA113" s="1472">
        <v>44.055999999999997</v>
      </c>
      <c r="DB113" s="1472">
        <v>61.741999999999997</v>
      </c>
      <c r="DC113" s="1472">
        <v>145.69499999999999</v>
      </c>
      <c r="DD113" s="1472">
        <v>38.393999999999998</v>
      </c>
      <c r="DE113" s="1472">
        <v>59.545999999999999</v>
      </c>
      <c r="DF113" s="1472">
        <v>70.087000000000003</v>
      </c>
      <c r="DG113" s="1472">
        <v>70.84</v>
      </c>
      <c r="DH113" s="1472">
        <v>73.191999999999993</v>
      </c>
      <c r="DI113" s="1472">
        <v>33.098999999999997</v>
      </c>
      <c r="DJ113" s="1472">
        <v>120.655</v>
      </c>
      <c r="DK113" s="1472">
        <v>118.372</v>
      </c>
      <c r="DL113" s="1472">
        <v>69.427999999999997</v>
      </c>
      <c r="DM113" s="1472">
        <v>127.434</v>
      </c>
      <c r="DN113" s="1472">
        <v>56.758000000000003</v>
      </c>
      <c r="DO113" s="1472">
        <v>89.075999999999993</v>
      </c>
      <c r="DP113" s="1472">
        <v>67.498999999999995</v>
      </c>
      <c r="DQ113" s="1472">
        <v>116.681</v>
      </c>
      <c r="DR113" s="1472">
        <v>25.966000000000001</v>
      </c>
      <c r="DS113" s="1472">
        <v>71.867000000000004</v>
      </c>
      <c r="DT113" s="1472">
        <v>170.43</v>
      </c>
      <c r="DU113" s="1472">
        <v>105.685</v>
      </c>
      <c r="DV113" s="1472">
        <v>60.234999999999999</v>
      </c>
      <c r="DW113" s="1472">
        <v>117.05500000000001</v>
      </c>
      <c r="DX113" s="1472">
        <v>127.816</v>
      </c>
      <c r="DY113" s="1472">
        <v>196.31200000000001</v>
      </c>
      <c r="DZ113" s="1472">
        <v>213.21600000000001</v>
      </c>
      <c r="EA113" s="1472">
        <v>191.86600000000001</v>
      </c>
      <c r="EB113" s="1472">
        <v>143.66499999999999</v>
      </c>
      <c r="EC113" s="1472">
        <v>181.096</v>
      </c>
      <c r="ED113" s="1472">
        <v>134.65899999999999</v>
      </c>
      <c r="EE113" s="1472">
        <v>164.459</v>
      </c>
      <c r="EF113" s="1472">
        <v>219.59299999999999</v>
      </c>
      <c r="EG113" s="1472">
        <v>89.545000000000002</v>
      </c>
      <c r="EH113" s="1472">
        <v>307.86500000000001</v>
      </c>
      <c r="EI113" s="1472">
        <v>164.91800000000001</v>
      </c>
      <c r="EJ113" s="1472">
        <v>241.29</v>
      </c>
      <c r="EK113" s="1472">
        <v>204.685</v>
      </c>
      <c r="EL113" s="1472">
        <v>180.66800000000001</v>
      </c>
      <c r="EM113" s="1472">
        <v>294.43900000000002</v>
      </c>
      <c r="EN113" s="1472">
        <v>211.773</v>
      </c>
      <c r="EO113" s="1472">
        <v>251.209</v>
      </c>
      <c r="EP113" s="1472">
        <v>110.91200000000001</v>
      </c>
      <c r="EQ113" s="1472">
        <v>176.971</v>
      </c>
      <c r="ER113" s="1472">
        <v>248.38499999999999</v>
      </c>
      <c r="ES113" s="1472">
        <v>203.17599999999999</v>
      </c>
      <c r="ET113" s="1472">
        <v>336.51600000000002</v>
      </c>
      <c r="EU113" s="1472">
        <v>258.21699999999998</v>
      </c>
      <c r="EV113" s="1472">
        <v>193.822</v>
      </c>
      <c r="EW113" s="1472">
        <v>254.178</v>
      </c>
      <c r="EX113" s="1472">
        <v>180.05500000000001</v>
      </c>
      <c r="EY113" s="1472">
        <v>310.21699999999998</v>
      </c>
      <c r="EZ113" s="1472">
        <v>273.40499999999997</v>
      </c>
      <c r="FA113" s="1472">
        <v>143.69</v>
      </c>
      <c r="FB113" s="1472">
        <v>263.33</v>
      </c>
      <c r="FC113" s="1472">
        <v>210.67500000000001</v>
      </c>
      <c r="FD113" s="1472">
        <v>305.94200000000001</v>
      </c>
      <c r="FE113" s="1472">
        <v>226.23</v>
      </c>
      <c r="FF113" s="1472">
        <v>335.065</v>
      </c>
      <c r="FG113" s="1472">
        <v>266.24299999999999</v>
      </c>
      <c r="FH113" s="1472">
        <v>295.25900000000001</v>
      </c>
      <c r="FI113" s="1472">
        <v>226.02699999999999</v>
      </c>
      <c r="FJ113" s="1472">
        <v>232.881</v>
      </c>
      <c r="FK113" s="1472">
        <v>281.62400000000002</v>
      </c>
      <c r="FL113" s="1472">
        <v>372.392</v>
      </c>
      <c r="FM113" s="1472">
        <v>176.33799999999999</v>
      </c>
      <c r="FN113" s="1472">
        <v>359.63499999999999</v>
      </c>
      <c r="FO113" s="1472">
        <v>243.881</v>
      </c>
      <c r="FP113" s="1472">
        <v>301.62599999999998</v>
      </c>
      <c r="FQ113" s="1472">
        <v>269.23399999999998</v>
      </c>
      <c r="FR113" s="1472">
        <v>257.80399999999997</v>
      </c>
      <c r="FS113" s="1472">
        <v>300.08100000000002</v>
      </c>
      <c r="FT113" s="1472">
        <v>327.03500000000003</v>
      </c>
      <c r="FU113" s="1472">
        <v>316.09699999999998</v>
      </c>
      <c r="FV113" s="1472">
        <v>214.27</v>
      </c>
      <c r="FW113" s="1472">
        <v>256.03699999999998</v>
      </c>
      <c r="FX113" s="1472">
        <v>182.988</v>
      </c>
      <c r="FY113" s="1472">
        <v>43.576000000000001</v>
      </c>
      <c r="FZ113" s="1472">
        <v>20.672499999999999</v>
      </c>
      <c r="GA113" s="1472">
        <v>59.292300000000004</v>
      </c>
      <c r="GB113" s="1472">
        <v>123.1793</v>
      </c>
      <c r="GC113" s="1472">
        <v>207.57310000000001</v>
      </c>
      <c r="GD113" s="1472">
        <v>194.65649999999999</v>
      </c>
      <c r="GE113" s="1472">
        <v>249.4169</v>
      </c>
      <c r="GF113" s="1472">
        <v>222.423</v>
      </c>
      <c r="GG113" s="1472">
        <v>264.9676</v>
      </c>
      <c r="GH113" s="1472">
        <v>283.88140000000004</v>
      </c>
      <c r="GI113" s="1472">
        <v>234.48310000000001</v>
      </c>
      <c r="GJ113" s="1472">
        <v>282.06790000000001</v>
      </c>
      <c r="GK113" s="1472">
        <v>137.8073</v>
      </c>
      <c r="GL113" s="1472">
        <v>81.554000000000002</v>
      </c>
      <c r="GM113" s="1472">
        <v>188.98400000000001</v>
      </c>
      <c r="GN113" s="1472">
        <v>193.71199999999999</v>
      </c>
      <c r="GO113" s="1472">
        <v>191.84100000000001</v>
      </c>
      <c r="GP113" s="1472">
        <v>172.571</v>
      </c>
      <c r="GQ113" s="1472">
        <v>265.31400000000002</v>
      </c>
      <c r="GR113" s="1472">
        <v>316.45499999999998</v>
      </c>
      <c r="GS113" s="1472">
        <v>232.208</v>
      </c>
      <c r="GT113" s="1472">
        <v>322.81599999999997</v>
      </c>
      <c r="GU113" s="1472">
        <v>223.43799999999999</v>
      </c>
      <c r="GV113" s="1472">
        <v>290.31700000000001</v>
      </c>
      <c r="GW113" s="1472">
        <v>203.46600000000001</v>
      </c>
      <c r="GX113" s="1472">
        <v>254.15799999999999</v>
      </c>
      <c r="GY113" s="1472">
        <v>275.69900000000001</v>
      </c>
      <c r="GZ113" s="1472">
        <v>287.79700000000003</v>
      </c>
      <c r="HA113" s="1472">
        <v>175.40700000000001</v>
      </c>
      <c r="HB113" s="1472">
        <v>134.16200000000001</v>
      </c>
      <c r="HC113" s="1472">
        <v>110.249</v>
      </c>
      <c r="HD113" s="1472">
        <v>91.260999999999996</v>
      </c>
      <c r="HE113" s="1472">
        <v>249.06800000000001</v>
      </c>
      <c r="HF113" s="1472">
        <v>139.04599999999999</v>
      </c>
      <c r="HG113" s="1472">
        <v>172.41300000000001</v>
      </c>
      <c r="HH113" s="1472">
        <v>67.843999999999994</v>
      </c>
      <c r="HI113" s="1472">
        <v>156.107</v>
      </c>
      <c r="HJ113" s="1472">
        <v>98.018000000000001</v>
      </c>
      <c r="HK113" s="1472">
        <v>255.709</v>
      </c>
      <c r="HL113" s="1472">
        <v>191.86799999999999</v>
      </c>
      <c r="HM113" s="1472">
        <v>233.96799999999999</v>
      </c>
      <c r="HN113" s="1472">
        <v>225.19499999999999</v>
      </c>
      <c r="HO113" s="1472">
        <v>237.255</v>
      </c>
      <c r="HP113" s="1472">
        <v>218.32599999999999</v>
      </c>
      <c r="HQ113" s="1472">
        <v>267.44400000000002</v>
      </c>
      <c r="HR113" s="1472">
        <v>138.405</v>
      </c>
      <c r="HS113" s="1472">
        <v>320.87799999999999</v>
      </c>
      <c r="HT113" s="1472">
        <v>118.11799999999999</v>
      </c>
      <c r="HU113" s="1472">
        <v>179.56700000000001</v>
      </c>
      <c r="HV113" s="1472">
        <v>78.498999999999995</v>
      </c>
      <c r="HW113" s="1472">
        <v>149.21600000000001</v>
      </c>
      <c r="HX113" s="1472">
        <v>172.024</v>
      </c>
      <c r="HY113" s="1472">
        <v>224.797</v>
      </c>
      <c r="HZ113" s="1472">
        <v>194.233</v>
      </c>
      <c r="IA113" s="1472">
        <v>193.95599999999999</v>
      </c>
      <c r="IB113" s="1472">
        <v>136.35</v>
      </c>
      <c r="IC113" s="1472">
        <v>111.71</v>
      </c>
      <c r="ID113" s="1472">
        <v>225.071</v>
      </c>
      <c r="IE113" s="1472">
        <v>166.11199999999999</v>
      </c>
      <c r="IF113" s="1472">
        <v>138.065</v>
      </c>
      <c r="IG113" s="1472">
        <v>70.058000000000007</v>
      </c>
      <c r="IH113" s="1472">
        <v>99.275000000000006</v>
      </c>
      <c r="II113" s="1472">
        <v>109.291</v>
      </c>
      <c r="IJ113" s="1472">
        <v>200.39500000000001</v>
      </c>
      <c r="IK113" s="1472">
        <v>198.38800000000001</v>
      </c>
      <c r="IL113" s="1472">
        <v>132.446</v>
      </c>
      <c r="IM113" s="1472">
        <v>128.30500000000001</v>
      </c>
      <c r="IN113" s="1472">
        <v>144.505</v>
      </c>
      <c r="IO113" s="1472">
        <v>92.626999999999995</v>
      </c>
      <c r="IP113" s="1472">
        <v>144.53100000000001</v>
      </c>
      <c r="IQ113" s="1472">
        <v>82.122</v>
      </c>
      <c r="IR113" s="1472">
        <v>51.658999999999999</v>
      </c>
      <c r="IS113" s="1472">
        <v>31.634</v>
      </c>
      <c r="IT113" s="1472">
        <v>63.726999999999997</v>
      </c>
      <c r="IU113" s="1472">
        <v>107.461</v>
      </c>
      <c r="IV113" s="1472">
        <v>66.974000000000004</v>
      </c>
      <c r="IW113" s="1472">
        <v>32.887999999999998</v>
      </c>
      <c r="IX113" s="1472">
        <v>60.317</v>
      </c>
      <c r="IY113" s="1472">
        <v>66.037000000000006</v>
      </c>
      <c r="IZ113" s="1472">
        <v>44.924999999999997</v>
      </c>
      <c r="JA113" s="1472">
        <v>35.441000000000003</v>
      </c>
      <c r="JB113" s="1472">
        <v>20.709</v>
      </c>
      <c r="JC113" s="1472">
        <v>12.225</v>
      </c>
      <c r="JD113" s="1472">
        <v>29.448</v>
      </c>
      <c r="JE113" s="1472">
        <v>43.262999999999998</v>
      </c>
      <c r="JF113" s="1472">
        <v>56.514000000000003</v>
      </c>
      <c r="JG113" s="1472">
        <v>33.709000000000003</v>
      </c>
      <c r="JH113" s="1472">
        <v>34.920999999999999</v>
      </c>
      <c r="JI113" s="1472">
        <v>24.195</v>
      </c>
      <c r="JJ113" s="1472">
        <v>23.056000000000001</v>
      </c>
      <c r="JK113" s="1472">
        <v>27.013000000000002</v>
      </c>
      <c r="JL113" s="1472">
        <v>14.737</v>
      </c>
      <c r="JM113" s="1472">
        <v>32.317</v>
      </c>
      <c r="JN113" s="1472">
        <v>27.391999999999999</v>
      </c>
      <c r="JO113" s="1472">
        <v>44.712000000000003</v>
      </c>
      <c r="JP113" s="1472">
        <v>54.182000000000002</v>
      </c>
      <c r="JQ113" s="1472">
        <v>18.317</v>
      </c>
      <c r="JR113" s="1472">
        <v>76.272999999999996</v>
      </c>
      <c r="JS113" s="1472">
        <v>80.944000000000003</v>
      </c>
      <c r="JT113" s="1472">
        <v>139.239</v>
      </c>
      <c r="JU113" s="1472">
        <v>69.975999999999999</v>
      </c>
      <c r="JV113" s="1472">
        <v>83.899000000000001</v>
      </c>
      <c r="JW113" s="1472">
        <v>23.881</v>
      </c>
      <c r="JX113" s="1472">
        <v>149.233</v>
      </c>
      <c r="JY113" s="1472">
        <v>77.037999999999997</v>
      </c>
      <c r="JZ113" s="1472">
        <v>94.575999999999993</v>
      </c>
      <c r="KA113" s="1472">
        <v>99.344999999999999</v>
      </c>
      <c r="KB113" s="1472">
        <v>94.641000000000005</v>
      </c>
      <c r="KC113" s="1472">
        <v>48.817999999999998</v>
      </c>
      <c r="KD113" s="1472">
        <v>15.185</v>
      </c>
      <c r="KE113" s="1472">
        <v>93.707999999999998</v>
      </c>
      <c r="KF113" s="1472">
        <v>94.734999999999999</v>
      </c>
      <c r="KG113" s="1472">
        <v>72.370999999999995</v>
      </c>
      <c r="KH113" s="1472">
        <v>24.638000000000002</v>
      </c>
      <c r="KI113" s="1472">
        <v>52.664999999999999</v>
      </c>
      <c r="KJ113" s="1472">
        <v>35.630000000000003</v>
      </c>
      <c r="KK113" s="1472">
        <v>65.581999999999994</v>
      </c>
      <c r="KL113" s="1472">
        <v>24.952000000000002</v>
      </c>
      <c r="KM113" s="1472">
        <v>93.617999999999995</v>
      </c>
      <c r="KN113" s="1472">
        <v>24.69</v>
      </c>
      <c r="KO113" s="1472">
        <v>29.99</v>
      </c>
      <c r="KP113" s="1472">
        <v>19.754000000000001</v>
      </c>
      <c r="KQ113" s="1472">
        <v>24.82</v>
      </c>
      <c r="KR113" s="1472">
        <v>34.838000000000001</v>
      </c>
      <c r="KS113" s="1472">
        <v>24.760999999999999</v>
      </c>
      <c r="KT113" s="1472">
        <v>14.853999999999999</v>
      </c>
      <c r="KU113" s="1472">
        <v>29.847999999999999</v>
      </c>
      <c r="KV113" s="1472">
        <v>20.405000000000001</v>
      </c>
      <c r="KW113" s="1472">
        <v>23.395</v>
      </c>
      <c r="KX113" s="1472">
        <v>9.8439999999999994</v>
      </c>
      <c r="KY113" s="1472">
        <v>43.576999999999998</v>
      </c>
      <c r="KZ113" s="1472">
        <v>41.890999999999998</v>
      </c>
      <c r="LA113" s="1472">
        <v>1.208</v>
      </c>
      <c r="LB113" s="1472">
        <v>17.45</v>
      </c>
      <c r="LC113" s="1472">
        <v>11.976000000000001</v>
      </c>
      <c r="LD113" s="1472">
        <v>15.3</v>
      </c>
      <c r="LE113" s="1472">
        <v>1.1399999999999999</v>
      </c>
      <c r="LF113" s="1472">
        <v>1.6890000000000001</v>
      </c>
      <c r="LG113" s="1472">
        <v>0.503</v>
      </c>
      <c r="LH113" s="1472">
        <v>57.378</v>
      </c>
      <c r="LI113" s="1472">
        <v>7.6120000000000001</v>
      </c>
      <c r="LJ113" s="1472">
        <v>65.510999999999996</v>
      </c>
      <c r="LK113" s="1472">
        <v>70.082999999999998</v>
      </c>
      <c r="LL113" s="1472">
        <v>34.338000000000001</v>
      </c>
      <c r="LM113" s="1472">
        <v>72.765000000000001</v>
      </c>
      <c r="LN113" s="1472">
        <v>32.69</v>
      </c>
      <c r="LO113" s="1472">
        <v>22.645</v>
      </c>
      <c r="LP113" s="1472">
        <v>42.506</v>
      </c>
      <c r="LQ113" s="1472">
        <v>7.468</v>
      </c>
      <c r="LR113" s="1472">
        <v>42.59</v>
      </c>
      <c r="LS113" s="1472">
        <v>29.367000000000001</v>
      </c>
      <c r="LT113" s="1472">
        <v>42.917999999999999</v>
      </c>
      <c r="LU113" s="1472">
        <v>32.009</v>
      </c>
      <c r="LV113" s="1472">
        <v>47.597999999999999</v>
      </c>
      <c r="LW113" s="1472">
        <v>52.414000000000001</v>
      </c>
      <c r="LX113" s="1472">
        <v>12.003</v>
      </c>
      <c r="LY113" s="1472">
        <v>35.962000000000003</v>
      </c>
      <c r="LZ113" s="1472">
        <v>2.0880000000000001</v>
      </c>
      <c r="MA113" s="1472">
        <v>0.54200000000000004</v>
      </c>
      <c r="MB113" s="1472">
        <v>10.221</v>
      </c>
      <c r="MC113" s="1472">
        <v>16.367999999999999</v>
      </c>
      <c r="MD113" s="1472">
        <v>16.481000000000002</v>
      </c>
      <c r="ME113" s="1472">
        <v>10.257629999999999</v>
      </c>
      <c r="MF113" s="1472">
        <v>12.52</v>
      </c>
      <c r="MG113" s="1472">
        <v>10.976030000000002</v>
      </c>
      <c r="MH113" s="1472">
        <v>1.16368</v>
      </c>
      <c r="MI113" s="1472">
        <v>0.23699999999999999</v>
      </c>
      <c r="MJ113" s="1472">
        <v>5.01145</v>
      </c>
      <c r="MK113" s="1472">
        <v>0</v>
      </c>
      <c r="ML113" s="1472">
        <v>0.96265999999999996</v>
      </c>
      <c r="MM113" s="1472">
        <v>8.92502</v>
      </c>
      <c r="MN113" s="1472">
        <v>1.93082</v>
      </c>
      <c r="MO113" s="1472">
        <v>0</v>
      </c>
      <c r="MP113" s="1472">
        <v>14.978219999999999</v>
      </c>
      <c r="MQ113" s="1472">
        <v>22.036549999999998</v>
      </c>
      <c r="MR113" s="1472">
        <v>8.091899999999999</v>
      </c>
      <c r="MS113" s="1472">
        <v>0</v>
      </c>
      <c r="MT113" s="1472">
        <v>39.434809999999999</v>
      </c>
      <c r="MU113" s="1472">
        <v>16.913229999999999</v>
      </c>
      <c r="MV113" s="1472">
        <v>24.12941</v>
      </c>
      <c r="MW113" s="1472">
        <v>3.8470900000000001</v>
      </c>
      <c r="MX113" s="1472">
        <v>17.840610000000002</v>
      </c>
      <c r="MY113" s="1472">
        <v>7.24139</v>
      </c>
      <c r="MZ113" s="1472">
        <v>27.62398</v>
      </c>
      <c r="NA113" s="1472">
        <v>20.337299999999999</v>
      </c>
      <c r="NB113" s="1472">
        <v>0</v>
      </c>
      <c r="NC113" s="1472">
        <v>0.73791999999999991</v>
      </c>
      <c r="ND113" s="1472">
        <v>33.298739999999995</v>
      </c>
      <c r="NE113" s="1472">
        <v>4.0613200000000003</v>
      </c>
      <c r="NF113" s="1472">
        <v>18.314748999999999</v>
      </c>
      <c r="NG113" s="1472">
        <v>0.26994999999999997</v>
      </c>
      <c r="NH113" s="1472">
        <v>4.9409600000000005</v>
      </c>
      <c r="NI113" s="1472">
        <v>40.258110000000002</v>
      </c>
      <c r="NJ113" s="1472">
        <v>0</v>
      </c>
      <c r="NK113" s="1472">
        <v>0</v>
      </c>
      <c r="NL113" s="1472">
        <v>2.5177800000000001</v>
      </c>
      <c r="NM113" s="1472">
        <v>15.61051</v>
      </c>
      <c r="NN113" s="1472">
        <v>9.6552800000000012</v>
      </c>
      <c r="NO113" s="1472">
        <v>0.17577999999999999</v>
      </c>
      <c r="NP113" s="1472">
        <v>6.4284300000000005</v>
      </c>
      <c r="NQ113" s="1472">
        <v>2.7176900000000002</v>
      </c>
      <c r="NR113" s="1472">
        <v>0</v>
      </c>
      <c r="NS113" s="1472">
        <v>15.555999999999999</v>
      </c>
      <c r="NT113" s="1472">
        <v>3.0037800000000003</v>
      </c>
      <c r="NU113" s="1472">
        <v>0</v>
      </c>
      <c r="NV113" s="1662">
        <v>141.24970999999999</v>
      </c>
      <c r="NW113" s="1662">
        <v>174.92502899999999</v>
      </c>
      <c r="NX113" s="1662">
        <v>55.665249999999993</v>
      </c>
      <c r="NY113" s="1662">
        <v>-119.25977900000001</v>
      </c>
      <c r="NZ113" s="1475">
        <v>-68.177652838919926</v>
      </c>
      <c r="OA113" s="1475">
        <v>-7.6038323269032957E-4</v>
      </c>
      <c r="OB113" s="1475">
        <v>-100</v>
      </c>
      <c r="OK113" s="1670"/>
      <c r="OL113" s="1670"/>
      <c r="OM113" s="1670"/>
      <c r="ON113" s="1670"/>
      <c r="OO113" s="1670"/>
      <c r="OP113" s="1670"/>
      <c r="OQ113" s="1670"/>
      <c r="OR113" s="1670"/>
    </row>
    <row r="114" spans="1:408" s="1534" customFormat="1" ht="15" customHeight="1">
      <c r="A114" s="1636" t="s">
        <v>1460</v>
      </c>
      <c r="B114" s="1472">
        <v>0</v>
      </c>
      <c r="C114" s="1472">
        <v>0</v>
      </c>
      <c r="D114" s="1472">
        <v>0.24399999999999999</v>
      </c>
      <c r="E114" s="1472">
        <v>0</v>
      </c>
      <c r="F114" s="1472">
        <v>0</v>
      </c>
      <c r="G114" s="1472">
        <v>0.16900000000000001</v>
      </c>
      <c r="H114" s="1472">
        <v>0</v>
      </c>
      <c r="I114" s="1472">
        <v>0.315</v>
      </c>
      <c r="J114" s="1472">
        <v>0</v>
      </c>
      <c r="K114" s="1472">
        <v>0</v>
      </c>
      <c r="L114" s="1472">
        <v>3.7829999999999999</v>
      </c>
      <c r="M114" s="1472">
        <v>0.155</v>
      </c>
      <c r="N114" s="1472">
        <v>0</v>
      </c>
      <c r="O114" s="1472">
        <v>0.35899999999999999</v>
      </c>
      <c r="P114" s="1472">
        <v>0</v>
      </c>
      <c r="Q114" s="1472">
        <v>0</v>
      </c>
      <c r="R114" s="1472">
        <v>22537.674999999999</v>
      </c>
      <c r="S114" s="1472">
        <v>253.67599999999999</v>
      </c>
      <c r="T114" s="1472">
        <v>0</v>
      </c>
      <c r="U114" s="1472">
        <v>80.245000000000005</v>
      </c>
      <c r="V114" s="1472">
        <v>0</v>
      </c>
      <c r="W114" s="1472">
        <v>7.19</v>
      </c>
      <c r="X114" s="1472">
        <v>0</v>
      </c>
      <c r="Y114" s="1472">
        <v>0</v>
      </c>
      <c r="Z114" s="1472">
        <v>13</v>
      </c>
      <c r="AA114" s="1472">
        <v>10.363</v>
      </c>
      <c r="AB114" s="1472">
        <v>40.305999999999997</v>
      </c>
      <c r="AC114" s="1472">
        <v>2</v>
      </c>
      <c r="AD114" s="1472">
        <v>0</v>
      </c>
      <c r="AE114" s="1472">
        <v>0.41799999999999998</v>
      </c>
      <c r="AF114" s="1472">
        <v>10.542</v>
      </c>
      <c r="AG114" s="1472">
        <v>6.6280000000000001</v>
      </c>
      <c r="AH114" s="1472">
        <v>0</v>
      </c>
      <c r="AI114" s="1472">
        <v>8.5190000000000001</v>
      </c>
      <c r="AJ114" s="1472">
        <v>13.696</v>
      </c>
      <c r="AK114" s="1472">
        <v>0</v>
      </c>
      <c r="AL114" s="1472">
        <v>0</v>
      </c>
      <c r="AM114" s="1472">
        <v>0</v>
      </c>
      <c r="AN114" s="1472">
        <v>0</v>
      </c>
      <c r="AO114" s="1472">
        <v>7.3999999999999996E-2</v>
      </c>
      <c r="AP114" s="1472">
        <v>0</v>
      </c>
      <c r="AQ114" s="1472">
        <v>0</v>
      </c>
      <c r="AR114" s="1472">
        <v>0</v>
      </c>
      <c r="AS114" s="1472">
        <v>31.308</v>
      </c>
      <c r="AT114" s="1472">
        <v>7.53</v>
      </c>
      <c r="AU114" s="1472">
        <v>7.1420000000000003</v>
      </c>
      <c r="AV114" s="1472">
        <v>0</v>
      </c>
      <c r="AW114" s="1472">
        <v>0</v>
      </c>
      <c r="AX114" s="1472">
        <v>0</v>
      </c>
      <c r="AY114" s="1472">
        <v>0</v>
      </c>
      <c r="AZ114" s="1472">
        <v>0</v>
      </c>
      <c r="BA114" s="1472">
        <v>0</v>
      </c>
      <c r="BB114" s="1472">
        <v>0</v>
      </c>
      <c r="BC114" s="1472">
        <v>0</v>
      </c>
      <c r="BD114" s="1472">
        <v>5.2859999999999996</v>
      </c>
      <c r="BE114" s="1472">
        <v>0</v>
      </c>
      <c r="BF114" s="1472">
        <v>0</v>
      </c>
      <c r="BG114" s="1472">
        <v>0</v>
      </c>
      <c r="BH114" s="1472">
        <v>0</v>
      </c>
      <c r="BI114" s="1472">
        <v>201.65600000000001</v>
      </c>
      <c r="BJ114" s="1472">
        <v>0</v>
      </c>
      <c r="BK114" s="1472">
        <v>0</v>
      </c>
      <c r="BL114" s="1472">
        <v>11.68</v>
      </c>
      <c r="BM114" s="1472">
        <v>9.2460000000000004</v>
      </c>
      <c r="BN114" s="1472">
        <v>0</v>
      </c>
      <c r="BO114" s="1472">
        <v>0</v>
      </c>
      <c r="BP114" s="1472">
        <v>0</v>
      </c>
      <c r="BQ114" s="1472">
        <v>12.24</v>
      </c>
      <c r="BR114" s="1472">
        <v>0</v>
      </c>
      <c r="BS114" s="1472">
        <v>0</v>
      </c>
      <c r="BT114" s="1472">
        <v>0</v>
      </c>
      <c r="BU114" s="1472">
        <v>0.44400000000000001</v>
      </c>
      <c r="BV114" s="1472">
        <v>1.5660000000000001</v>
      </c>
      <c r="BW114" s="1472">
        <v>14.4</v>
      </c>
      <c r="BX114" s="1472">
        <v>0</v>
      </c>
      <c r="BY114" s="1472">
        <v>0</v>
      </c>
      <c r="BZ114" s="1472">
        <v>5.3239999999999998</v>
      </c>
      <c r="CA114" s="1472">
        <v>0.73399999999999999</v>
      </c>
      <c r="CB114" s="1472">
        <v>0</v>
      </c>
      <c r="CC114" s="1472">
        <v>0.72399999999999998</v>
      </c>
      <c r="CD114" s="1472">
        <v>0</v>
      </c>
      <c r="CE114" s="1472">
        <v>0</v>
      </c>
      <c r="CF114" s="1472">
        <v>0</v>
      </c>
      <c r="CG114" s="1472">
        <v>12.044</v>
      </c>
      <c r="CH114" s="1472">
        <v>0</v>
      </c>
      <c r="CI114" s="1472">
        <v>0.6</v>
      </c>
      <c r="CJ114" s="1472">
        <v>0</v>
      </c>
      <c r="CK114" s="1472">
        <v>0</v>
      </c>
      <c r="CL114" s="1472">
        <v>1.36</v>
      </c>
      <c r="CM114" s="1472">
        <v>0</v>
      </c>
      <c r="CN114" s="1472">
        <v>0</v>
      </c>
      <c r="CO114" s="1472">
        <v>0</v>
      </c>
      <c r="CP114" s="1472">
        <v>0</v>
      </c>
      <c r="CQ114" s="1472">
        <v>0.01</v>
      </c>
      <c r="CR114" s="1472">
        <v>0</v>
      </c>
      <c r="CS114" s="1472">
        <v>0</v>
      </c>
      <c r="CT114" s="1472">
        <v>0.62</v>
      </c>
      <c r="CU114" s="1472">
        <v>0</v>
      </c>
      <c r="CV114" s="1472">
        <v>0</v>
      </c>
      <c r="CW114" s="1472">
        <v>5.109</v>
      </c>
      <c r="CX114" s="1472">
        <v>0</v>
      </c>
      <c r="CY114" s="1472">
        <v>100.88</v>
      </c>
      <c r="CZ114" s="1472">
        <v>9.1059999999999999</v>
      </c>
      <c r="DA114" s="1472">
        <v>0.89500000000000002</v>
      </c>
      <c r="DB114" s="1472">
        <v>0</v>
      </c>
      <c r="DC114" s="1472">
        <v>1.294</v>
      </c>
      <c r="DD114" s="1472">
        <v>0.47799999999999998</v>
      </c>
      <c r="DE114" s="1472">
        <v>1.36</v>
      </c>
      <c r="DF114" s="1472">
        <v>7.984</v>
      </c>
      <c r="DG114" s="1472">
        <v>0.24399999999999999</v>
      </c>
      <c r="DH114" s="1472">
        <v>5.7450000000000001</v>
      </c>
      <c r="DI114" s="1472">
        <v>1.1160000000000001</v>
      </c>
      <c r="DJ114" s="1472">
        <v>0.68</v>
      </c>
      <c r="DK114" s="1472">
        <v>11.599</v>
      </c>
      <c r="DL114" s="1472">
        <v>8.1270000000000007</v>
      </c>
      <c r="DM114" s="1472">
        <v>0</v>
      </c>
      <c r="DN114" s="1472">
        <v>1.0980000000000001</v>
      </c>
      <c r="DO114" s="1472">
        <v>17.18</v>
      </c>
      <c r="DP114" s="1472">
        <v>30.24</v>
      </c>
      <c r="DQ114" s="1472">
        <v>3.105</v>
      </c>
      <c r="DR114" s="1472">
        <v>25.402999999999999</v>
      </c>
      <c r="DS114" s="1472">
        <v>16.77</v>
      </c>
      <c r="DT114" s="1472">
        <v>2.84</v>
      </c>
      <c r="DU114" s="1472">
        <v>15.786</v>
      </c>
      <c r="DV114" s="1472">
        <v>7.1669999999999998</v>
      </c>
      <c r="DW114" s="1472">
        <v>15.55</v>
      </c>
      <c r="DX114" s="1472">
        <v>10.478</v>
      </c>
      <c r="DY114" s="1472">
        <v>6.1870000000000003</v>
      </c>
      <c r="DZ114" s="1472">
        <v>4.1289999999999996</v>
      </c>
      <c r="EA114" s="1472">
        <v>8.0150000000000006</v>
      </c>
      <c r="EB114" s="1472">
        <v>23.361999999999998</v>
      </c>
      <c r="EC114" s="1472">
        <v>11.196999999999999</v>
      </c>
      <c r="ED114" s="1472">
        <v>9.9809999999999999</v>
      </c>
      <c r="EE114" s="1472">
        <v>6.6159999999999997</v>
      </c>
      <c r="EF114" s="1472">
        <v>3</v>
      </c>
      <c r="EG114" s="1472">
        <v>8.68</v>
      </c>
      <c r="EH114" s="1472">
        <v>2.0019999999999998</v>
      </c>
      <c r="EI114" s="1472">
        <v>3.3719999999999999</v>
      </c>
      <c r="EJ114" s="1472">
        <v>26.608000000000001</v>
      </c>
      <c r="EK114" s="1472">
        <v>7.4980000000000002</v>
      </c>
      <c r="EL114" s="1472">
        <v>26.334</v>
      </c>
      <c r="EM114" s="1472">
        <v>23.97</v>
      </c>
      <c r="EN114" s="1472">
        <v>36.103000000000002</v>
      </c>
      <c r="EO114" s="1472">
        <v>25.111999999999998</v>
      </c>
      <c r="EP114" s="1472">
        <v>0.57499999999999996</v>
      </c>
      <c r="EQ114" s="1472">
        <v>25.507000000000001</v>
      </c>
      <c r="ER114" s="1472">
        <v>1.3260000000000001</v>
      </c>
      <c r="ES114" s="1472">
        <v>6.4039999999999999</v>
      </c>
      <c r="ET114" s="1472">
        <v>35.603999999999999</v>
      </c>
      <c r="EU114" s="1472">
        <v>25.094000000000001</v>
      </c>
      <c r="EV114" s="1472">
        <v>5.532</v>
      </c>
      <c r="EW114" s="1472">
        <v>1.44</v>
      </c>
      <c r="EX114" s="1472">
        <v>1.37</v>
      </c>
      <c r="EY114" s="1472">
        <v>53.798999999999999</v>
      </c>
      <c r="EZ114" s="1472">
        <v>0.46600000000000003</v>
      </c>
      <c r="FA114" s="1472">
        <v>152.684</v>
      </c>
      <c r="FB114" s="1472">
        <v>82.528999999999996</v>
      </c>
      <c r="FC114" s="1472">
        <v>174.21700000000001</v>
      </c>
      <c r="FD114" s="1472">
        <v>252.44900000000001</v>
      </c>
      <c r="FE114" s="1472">
        <v>128.702</v>
      </c>
      <c r="FF114" s="1472">
        <v>251.983</v>
      </c>
      <c r="FG114" s="1472">
        <v>245.226</v>
      </c>
      <c r="FH114" s="1472">
        <v>282.45800000000003</v>
      </c>
      <c r="FI114" s="1472">
        <v>143.39500000000001</v>
      </c>
      <c r="FJ114" s="1472">
        <v>135.14500000000001</v>
      </c>
      <c r="FK114" s="1472">
        <v>125.23099999999999</v>
      </c>
      <c r="FL114" s="1472">
        <v>3.2749999999999999</v>
      </c>
      <c r="FM114" s="1472">
        <v>76.460999999999999</v>
      </c>
      <c r="FN114" s="1472">
        <v>104.898</v>
      </c>
      <c r="FO114" s="1472">
        <v>128.488</v>
      </c>
      <c r="FP114" s="1472">
        <v>113.73699999999999</v>
      </c>
      <c r="FQ114" s="1472">
        <v>138.483</v>
      </c>
      <c r="FR114" s="1472">
        <v>149.65299999999999</v>
      </c>
      <c r="FS114" s="1472">
        <v>63.706000000000003</v>
      </c>
      <c r="FT114" s="1472">
        <v>288.524</v>
      </c>
      <c r="FU114" s="1472">
        <v>281.89299999999997</v>
      </c>
      <c r="FV114" s="1472">
        <v>111.557</v>
      </c>
      <c r="FW114" s="1472">
        <v>46.548000000000002</v>
      </c>
      <c r="FX114" s="1472">
        <v>26.893000000000001</v>
      </c>
      <c r="FY114" s="1472">
        <v>40.918999999999997</v>
      </c>
      <c r="FZ114" s="1472">
        <v>47.810499999999998</v>
      </c>
      <c r="GA114" s="1472">
        <v>65.711199999999991</v>
      </c>
      <c r="GB114" s="1472">
        <v>79.557299999999998</v>
      </c>
      <c r="GC114" s="1472">
        <v>76.097999999999999</v>
      </c>
      <c r="GD114" s="1472">
        <v>115.172</v>
      </c>
      <c r="GE114" s="1472">
        <v>197.97499999999999</v>
      </c>
      <c r="GF114" s="1472">
        <v>149.33459999999999</v>
      </c>
      <c r="GG114" s="1472">
        <v>134.0754</v>
      </c>
      <c r="GH114" s="1472">
        <v>133.61329999999998</v>
      </c>
      <c r="GI114" s="1472">
        <v>223.72139999999999</v>
      </c>
      <c r="GJ114" s="1472">
        <v>170.8185</v>
      </c>
      <c r="GK114" s="1472">
        <v>120.38800000000001</v>
      </c>
      <c r="GL114" s="1472">
        <v>173.43600000000001</v>
      </c>
      <c r="GM114" s="1472">
        <v>131.351</v>
      </c>
      <c r="GN114" s="1472">
        <v>148.43199999999999</v>
      </c>
      <c r="GO114" s="1472">
        <v>188.65</v>
      </c>
      <c r="GP114" s="1472">
        <v>187.64400000000001</v>
      </c>
      <c r="GQ114" s="1472">
        <v>153.39599999999999</v>
      </c>
      <c r="GR114" s="1472">
        <v>198.37700000000001</v>
      </c>
      <c r="GS114" s="1472">
        <v>199.54400000000001</v>
      </c>
      <c r="GT114" s="1472">
        <v>231.84899999999999</v>
      </c>
      <c r="GU114" s="1472">
        <v>280.685</v>
      </c>
      <c r="GV114" s="1472">
        <v>357.45100000000002</v>
      </c>
      <c r="GW114" s="1472">
        <v>166.726</v>
      </c>
      <c r="GX114" s="1472">
        <v>264.02999999999997</v>
      </c>
      <c r="GY114" s="1472">
        <v>325.09300000000002</v>
      </c>
      <c r="GZ114" s="1472">
        <v>134.24199999999999</v>
      </c>
      <c r="HA114" s="1472">
        <v>261.495</v>
      </c>
      <c r="HB114" s="1472">
        <v>258.11500000000001</v>
      </c>
      <c r="HC114" s="1472">
        <v>295.00700000000001</v>
      </c>
      <c r="HD114" s="1472">
        <v>335.37900000000002</v>
      </c>
      <c r="HE114" s="1472">
        <v>376.09500000000003</v>
      </c>
      <c r="HF114" s="1472">
        <v>282.483</v>
      </c>
      <c r="HG114" s="1472">
        <v>163.946</v>
      </c>
      <c r="HH114" s="1472">
        <v>309.149</v>
      </c>
      <c r="HI114" s="1472">
        <v>118.51600000000001</v>
      </c>
      <c r="HJ114" s="1472">
        <v>298.80399999999997</v>
      </c>
      <c r="HK114" s="1472">
        <v>230.83199999999999</v>
      </c>
      <c r="HL114" s="1472">
        <v>369.98700000000002</v>
      </c>
      <c r="HM114" s="1472">
        <v>289.142</v>
      </c>
      <c r="HN114" s="1472">
        <v>361.20400000000001</v>
      </c>
      <c r="HO114" s="1472">
        <v>377.98</v>
      </c>
      <c r="HP114" s="1472">
        <v>449.21</v>
      </c>
      <c r="HQ114" s="1472">
        <v>376.85899999999998</v>
      </c>
      <c r="HR114" s="1472">
        <v>338.74700000000001</v>
      </c>
      <c r="HS114" s="1472">
        <v>269.60300000000001</v>
      </c>
      <c r="HT114" s="1472">
        <v>240.24799999999999</v>
      </c>
      <c r="HU114" s="1472">
        <v>187.589</v>
      </c>
      <c r="HV114" s="1472">
        <v>228.845</v>
      </c>
      <c r="HW114" s="1472">
        <v>266.50400000000002</v>
      </c>
      <c r="HX114" s="1472">
        <v>363.88099999999997</v>
      </c>
      <c r="HY114" s="1472">
        <v>472.93099999999998</v>
      </c>
      <c r="HZ114" s="1472">
        <v>275.75599999999997</v>
      </c>
      <c r="IA114" s="1472">
        <v>252.197</v>
      </c>
      <c r="IB114" s="1472">
        <v>297.87099999999998</v>
      </c>
      <c r="IC114" s="1472">
        <v>361.24099999999999</v>
      </c>
      <c r="ID114" s="1472">
        <v>478.88900000000001</v>
      </c>
      <c r="IE114" s="1472">
        <v>545.53599999999994</v>
      </c>
      <c r="IF114" s="1472">
        <v>449.2</v>
      </c>
      <c r="IG114" s="1472">
        <v>128.964</v>
      </c>
      <c r="IH114" s="1472">
        <v>489.93900000000002</v>
      </c>
      <c r="II114" s="1472">
        <v>386.274</v>
      </c>
      <c r="IJ114" s="1472">
        <v>455.20800000000003</v>
      </c>
      <c r="IK114" s="1472">
        <v>426.24799999999999</v>
      </c>
      <c r="IL114" s="1472">
        <v>618.54499999999996</v>
      </c>
      <c r="IM114" s="1472">
        <v>428.101</v>
      </c>
      <c r="IN114" s="1472">
        <v>645.88099999999997</v>
      </c>
      <c r="IO114" s="1472">
        <v>581.98</v>
      </c>
      <c r="IP114" s="1472">
        <v>414.75900000000001</v>
      </c>
      <c r="IQ114" s="1472">
        <v>613.75199999999995</v>
      </c>
      <c r="IR114" s="1472">
        <v>548.66300000000001</v>
      </c>
      <c r="IS114" s="1472">
        <v>275.23</v>
      </c>
      <c r="IT114" s="1472">
        <v>455.77199999999999</v>
      </c>
      <c r="IU114" s="1472">
        <v>396.291</v>
      </c>
      <c r="IV114" s="1472">
        <v>422.322</v>
      </c>
      <c r="IW114" s="1472">
        <v>429.851</v>
      </c>
      <c r="IX114" s="1472">
        <v>500.69099999999997</v>
      </c>
      <c r="IY114" s="1472">
        <v>472.93200000000002</v>
      </c>
      <c r="IZ114" s="1472">
        <v>429.50700000000001</v>
      </c>
      <c r="JA114" s="1472">
        <v>378.50400000000002</v>
      </c>
      <c r="JB114" s="1472">
        <v>213.49700000000001</v>
      </c>
      <c r="JC114" s="1472">
        <v>329.964</v>
      </c>
      <c r="JD114" s="1472">
        <v>203.58699999999999</v>
      </c>
      <c r="JE114" s="1472">
        <v>248.37</v>
      </c>
      <c r="JF114" s="1472">
        <v>231.04900000000001</v>
      </c>
      <c r="JG114" s="1472">
        <v>271.43299999999999</v>
      </c>
      <c r="JH114" s="1472">
        <v>402.12299999999999</v>
      </c>
      <c r="JI114" s="1472">
        <v>315.41699999999997</v>
      </c>
      <c r="JJ114" s="1472">
        <v>268.48200000000003</v>
      </c>
      <c r="JK114" s="1472">
        <v>431.55700000000002</v>
      </c>
      <c r="JL114" s="1472">
        <v>388.91300000000001</v>
      </c>
      <c r="JM114" s="1472">
        <v>594.84500000000003</v>
      </c>
      <c r="JN114" s="1472">
        <v>568.80600000000004</v>
      </c>
      <c r="JO114" s="1472">
        <v>551.30999999999995</v>
      </c>
      <c r="JP114" s="1472">
        <v>467.73399999999998</v>
      </c>
      <c r="JQ114" s="1472">
        <v>359.48500000000001</v>
      </c>
      <c r="JR114" s="1472">
        <v>470.22899999999998</v>
      </c>
      <c r="JS114" s="1472">
        <v>554.73900000000003</v>
      </c>
      <c r="JT114" s="1472">
        <v>752.86500000000001</v>
      </c>
      <c r="JU114" s="1472">
        <v>458.548</v>
      </c>
      <c r="JV114" s="1472">
        <v>468.63</v>
      </c>
      <c r="JW114" s="1472">
        <v>336.15800000000002</v>
      </c>
      <c r="JX114" s="1472">
        <v>760.29600000000005</v>
      </c>
      <c r="JY114" s="1472">
        <v>505.02</v>
      </c>
      <c r="JZ114" s="1472">
        <v>490.327</v>
      </c>
      <c r="KA114" s="1472">
        <v>654.53800000000001</v>
      </c>
      <c r="KB114" s="1472">
        <v>599.73</v>
      </c>
      <c r="KC114" s="1472">
        <v>481.024</v>
      </c>
      <c r="KD114" s="1472">
        <v>480.36200000000002</v>
      </c>
      <c r="KE114" s="1472">
        <v>617.71100000000001</v>
      </c>
      <c r="KF114" s="1472">
        <v>646.29100000000005</v>
      </c>
      <c r="KG114" s="1472">
        <v>649.61699999999996</v>
      </c>
      <c r="KH114" s="1472">
        <v>427.69900000000001</v>
      </c>
      <c r="KI114" s="1472">
        <v>590.00900000000001</v>
      </c>
      <c r="KJ114" s="1472">
        <v>808.99800000000005</v>
      </c>
      <c r="KK114" s="1472">
        <v>886.28</v>
      </c>
      <c r="KL114" s="1472">
        <v>625.89700000000005</v>
      </c>
      <c r="KM114" s="1472">
        <v>643.495</v>
      </c>
      <c r="KN114" s="1472">
        <v>620.30100000000004</v>
      </c>
      <c r="KO114" s="1472">
        <v>510.13</v>
      </c>
      <c r="KP114" s="1472">
        <v>510.47</v>
      </c>
      <c r="KQ114" s="1472">
        <v>789.51099999999997</v>
      </c>
      <c r="KR114" s="1472">
        <v>602.98099999999999</v>
      </c>
      <c r="KS114" s="1472">
        <v>527.96299999999997</v>
      </c>
      <c r="KT114" s="1472">
        <v>684.68700000000001</v>
      </c>
      <c r="KU114" s="1472">
        <v>717.447</v>
      </c>
      <c r="KV114" s="1472">
        <v>926.11900000000003</v>
      </c>
      <c r="KW114" s="1472">
        <v>665.928</v>
      </c>
      <c r="KX114" s="1472">
        <v>681.64400000000001</v>
      </c>
      <c r="KY114" s="1472">
        <v>804.18399999999997</v>
      </c>
      <c r="KZ114" s="1472">
        <v>628.26800000000003</v>
      </c>
      <c r="LA114" s="1472">
        <v>494.303</v>
      </c>
      <c r="LB114" s="1472">
        <v>771.81</v>
      </c>
      <c r="LC114" s="1472">
        <v>461.47699999999998</v>
      </c>
      <c r="LD114" s="1472">
        <v>327.75700000000001</v>
      </c>
      <c r="LE114" s="1472">
        <v>258.62299999999999</v>
      </c>
      <c r="LF114" s="1472">
        <v>484.90499999999997</v>
      </c>
      <c r="LG114" s="1472">
        <v>523.79</v>
      </c>
      <c r="LH114" s="1472">
        <v>523.56799999999998</v>
      </c>
      <c r="LI114" s="1472">
        <v>561.70500000000004</v>
      </c>
      <c r="LJ114" s="1472">
        <v>803.79499999999996</v>
      </c>
      <c r="LK114" s="1472">
        <v>515.73099999999999</v>
      </c>
      <c r="LL114" s="1472">
        <v>669.61099999999999</v>
      </c>
      <c r="LM114" s="1472">
        <v>616.12300000000005</v>
      </c>
      <c r="LN114" s="1472">
        <v>335.37599999999998</v>
      </c>
      <c r="LO114" s="1472">
        <v>504.69400000000002</v>
      </c>
      <c r="LP114" s="1472">
        <v>630.88699999999994</v>
      </c>
      <c r="LQ114" s="1472">
        <v>674.76599999999996</v>
      </c>
      <c r="LR114" s="1472">
        <v>672.93499999999995</v>
      </c>
      <c r="LS114" s="1472">
        <v>668.69600000000003</v>
      </c>
      <c r="LT114" s="1472">
        <v>561.20899999999995</v>
      </c>
      <c r="LU114" s="1472">
        <v>560.20799999999997</v>
      </c>
      <c r="LV114" s="1472">
        <v>648.78399999999999</v>
      </c>
      <c r="LW114" s="1472">
        <v>639.45500000000004</v>
      </c>
      <c r="LX114" s="1472">
        <v>512.78599999999994</v>
      </c>
      <c r="LY114" s="1472">
        <v>616.904</v>
      </c>
      <c r="LZ114" s="1472">
        <v>422.64600000000002</v>
      </c>
      <c r="MA114" s="1472">
        <v>455.97300000000001</v>
      </c>
      <c r="MB114" s="1472">
        <v>556.18200000000002</v>
      </c>
      <c r="MC114" s="1472">
        <v>709.84100000000001</v>
      </c>
      <c r="MD114" s="1472">
        <v>440.10199999999998</v>
      </c>
      <c r="ME114" s="1472">
        <v>759.09306000000004</v>
      </c>
      <c r="MF114" s="1472">
        <v>424.20648999999997</v>
      </c>
      <c r="MG114" s="1472">
        <v>291.63322999999997</v>
      </c>
      <c r="MH114" s="1472">
        <v>332.94483000000002</v>
      </c>
      <c r="MI114" s="1472">
        <v>430.48340000000002</v>
      </c>
      <c r="MJ114" s="1472">
        <v>212.28663</v>
      </c>
      <c r="MK114" s="1472">
        <v>211.72719000000001</v>
      </c>
      <c r="ML114" s="1472">
        <v>310.26476000000002</v>
      </c>
      <c r="MM114" s="1472">
        <v>329.21947999999998</v>
      </c>
      <c r="MN114" s="1472">
        <v>585.27079000000003</v>
      </c>
      <c r="MO114" s="1472">
        <v>485.64219000000003</v>
      </c>
      <c r="MP114" s="1472">
        <v>583.62256000000002</v>
      </c>
      <c r="MQ114" s="1472">
        <v>345.80796000000004</v>
      </c>
      <c r="MR114" s="1472">
        <v>507.04907000000003</v>
      </c>
      <c r="MS114" s="1472">
        <v>561.14284999999995</v>
      </c>
      <c r="MT114" s="1472">
        <v>582.98842000000002</v>
      </c>
      <c r="MU114" s="1472">
        <v>451.15666999999996</v>
      </c>
      <c r="MV114" s="1472">
        <v>659.85668999999996</v>
      </c>
      <c r="MW114" s="1472">
        <v>232.94224</v>
      </c>
      <c r="MX114" s="1472">
        <v>335.55571000000003</v>
      </c>
      <c r="MY114" s="1472">
        <v>407.46166899999997</v>
      </c>
      <c r="MZ114" s="1472">
        <v>286.87333000000001</v>
      </c>
      <c r="NA114" s="1472">
        <v>257.67327999999998</v>
      </c>
      <c r="NB114" s="1472">
        <v>336.40026</v>
      </c>
      <c r="NC114" s="1472">
        <v>287.74741999999998</v>
      </c>
      <c r="ND114" s="1472">
        <v>307.57532000000003</v>
      </c>
      <c r="NE114" s="1472">
        <v>422.68795</v>
      </c>
      <c r="NF114" s="1472">
        <v>383.60207000000003</v>
      </c>
      <c r="NG114" s="1472">
        <v>423.19418099999996</v>
      </c>
      <c r="NH114" s="1472">
        <v>499.12052500000004</v>
      </c>
      <c r="NI114" s="1472">
        <v>413.63887</v>
      </c>
      <c r="NJ114" s="1472">
        <v>407.88547999999997</v>
      </c>
      <c r="NK114" s="1472">
        <v>400.14002299999999</v>
      </c>
      <c r="NL114" s="1472">
        <v>763.56494999999995</v>
      </c>
      <c r="NM114" s="1472">
        <v>526.45215000000007</v>
      </c>
      <c r="NN114" s="1472">
        <v>469.71072999999996</v>
      </c>
      <c r="NO114" s="1472">
        <v>447.90540999999996</v>
      </c>
      <c r="NP114" s="1472">
        <v>481.40715</v>
      </c>
      <c r="NQ114" s="1472">
        <v>506.28492999999997</v>
      </c>
      <c r="NR114" s="1472">
        <v>684.76104000000009</v>
      </c>
      <c r="NS114" s="1472">
        <v>516.36157000000003</v>
      </c>
      <c r="NT114" s="1472">
        <v>410.68362000000002</v>
      </c>
      <c r="NU114" s="1472">
        <v>272.46253999999999</v>
      </c>
      <c r="NV114" s="1662">
        <v>5634.9636799999998</v>
      </c>
      <c r="NW114" s="1662">
        <v>4361.5305849999995</v>
      </c>
      <c r="NX114" s="1662">
        <v>5887.6195929999994</v>
      </c>
      <c r="NY114" s="1662">
        <v>1526.0890079999999</v>
      </c>
      <c r="NZ114" s="1475">
        <v>34.989758257077554</v>
      </c>
      <c r="OA114" s="1475">
        <v>9.7301244644786584E-3</v>
      </c>
      <c r="OB114" s="1475">
        <v>-34.130334511357695</v>
      </c>
      <c r="OK114" s="1670"/>
      <c r="OL114" s="1670"/>
      <c r="OM114" s="1670"/>
      <c r="ON114" s="1670"/>
      <c r="OO114" s="1670"/>
      <c r="OP114" s="1670"/>
      <c r="OQ114" s="1670"/>
      <c r="OR114" s="1670"/>
    </row>
    <row r="115" spans="1:408" s="1534" customFormat="1" ht="15" customHeight="1">
      <c r="A115" s="1636" t="s">
        <v>1461</v>
      </c>
      <c r="B115" s="1472">
        <v>0</v>
      </c>
      <c r="C115" s="1472">
        <v>3.5000000000000003E-2</v>
      </c>
      <c r="D115" s="1472">
        <v>0</v>
      </c>
      <c r="E115" s="1472">
        <v>2.5000000000000001E-2</v>
      </c>
      <c r="F115" s="1472">
        <v>1.3180000000000001</v>
      </c>
      <c r="G115" s="1472">
        <v>0</v>
      </c>
      <c r="H115" s="1472">
        <v>0</v>
      </c>
      <c r="I115" s="1472">
        <v>1.65</v>
      </c>
      <c r="J115" s="1472">
        <v>451.13400000000001</v>
      </c>
      <c r="K115" s="1472">
        <v>0</v>
      </c>
      <c r="L115" s="1472">
        <v>0.17499999999999999</v>
      </c>
      <c r="M115" s="1472">
        <v>0.68600000000000005</v>
      </c>
      <c r="N115" s="1472">
        <v>0</v>
      </c>
      <c r="O115" s="1472">
        <v>0.68400000000000005</v>
      </c>
      <c r="P115" s="1472">
        <v>0</v>
      </c>
      <c r="Q115" s="1472">
        <v>0</v>
      </c>
      <c r="R115" s="1472">
        <v>0</v>
      </c>
      <c r="S115" s="1472">
        <v>0</v>
      </c>
      <c r="T115" s="1472">
        <v>0</v>
      </c>
      <c r="U115" s="1472">
        <v>2.0939999999999999</v>
      </c>
      <c r="V115" s="1472">
        <v>0.75</v>
      </c>
      <c r="W115" s="1472">
        <v>47.2</v>
      </c>
      <c r="X115" s="1472">
        <v>89.977000000000004</v>
      </c>
      <c r="Y115" s="1472">
        <v>93.412000000000006</v>
      </c>
      <c r="Z115" s="1472">
        <v>0</v>
      </c>
      <c r="AA115" s="1472">
        <v>0.49299999999999999</v>
      </c>
      <c r="AB115" s="1472">
        <v>43.390999999999998</v>
      </c>
      <c r="AC115" s="1472">
        <v>0</v>
      </c>
      <c r="AD115" s="1472">
        <v>77.441000000000003</v>
      </c>
      <c r="AE115" s="1472">
        <v>80.960999999999999</v>
      </c>
      <c r="AF115" s="1472">
        <v>153.91900000000001</v>
      </c>
      <c r="AG115" s="1472">
        <v>357.65</v>
      </c>
      <c r="AH115" s="1472">
        <v>0</v>
      </c>
      <c r="AI115" s="1472">
        <v>23.18</v>
      </c>
      <c r="AJ115" s="1472">
        <v>117.27200000000001</v>
      </c>
      <c r="AK115" s="1472">
        <v>0.51600000000000001</v>
      </c>
      <c r="AL115" s="1472">
        <v>0</v>
      </c>
      <c r="AM115" s="1472">
        <v>25.335000000000001</v>
      </c>
      <c r="AN115" s="1472">
        <v>24.77</v>
      </c>
      <c r="AO115" s="1472">
        <v>24.251999999999999</v>
      </c>
      <c r="AP115" s="1472">
        <v>0.34300000000000003</v>
      </c>
      <c r="AQ115" s="1472">
        <v>99.850999999999999</v>
      </c>
      <c r="AR115" s="1472">
        <v>0</v>
      </c>
      <c r="AS115" s="1472">
        <v>25.75</v>
      </c>
      <c r="AT115" s="1472">
        <v>25.75</v>
      </c>
      <c r="AU115" s="1472">
        <v>72.135000000000005</v>
      </c>
      <c r="AV115" s="1472">
        <v>26.925000000000001</v>
      </c>
      <c r="AW115" s="1472">
        <v>0</v>
      </c>
      <c r="AX115" s="1472">
        <v>0</v>
      </c>
      <c r="AY115" s="1472">
        <v>0</v>
      </c>
      <c r="AZ115" s="1472">
        <v>0</v>
      </c>
      <c r="BA115" s="1472">
        <v>0</v>
      </c>
      <c r="BB115" s="1472">
        <v>0</v>
      </c>
      <c r="BC115" s="1472">
        <v>0</v>
      </c>
      <c r="BD115" s="1472">
        <v>0</v>
      </c>
      <c r="BE115" s="1472">
        <v>0</v>
      </c>
      <c r="BF115" s="1472">
        <v>8.7999999999999995E-2</v>
      </c>
      <c r="BG115" s="1472">
        <v>0</v>
      </c>
      <c r="BH115" s="1472">
        <v>0</v>
      </c>
      <c r="BI115" s="1472">
        <v>0</v>
      </c>
      <c r="BJ115" s="1472">
        <v>0</v>
      </c>
      <c r="BK115" s="1472">
        <v>0.5</v>
      </c>
      <c r="BL115" s="1472">
        <v>87</v>
      </c>
      <c r="BM115" s="1472">
        <v>8.4000000000000005E-2</v>
      </c>
      <c r="BN115" s="1472">
        <v>0</v>
      </c>
      <c r="BO115" s="1472">
        <v>5.8999999999999997E-2</v>
      </c>
      <c r="BP115" s="1472">
        <v>0</v>
      </c>
      <c r="BQ115" s="1472">
        <v>0</v>
      </c>
      <c r="BR115" s="1472">
        <v>1.2709999999999999</v>
      </c>
      <c r="BS115" s="1472">
        <v>0</v>
      </c>
      <c r="BT115" s="1472">
        <v>0</v>
      </c>
      <c r="BU115" s="1472">
        <v>0.1</v>
      </c>
      <c r="BV115" s="1472">
        <v>1.0900000000000001</v>
      </c>
      <c r="BW115" s="1472">
        <v>2E-3</v>
      </c>
      <c r="BX115" s="1472">
        <v>0.68600000000000005</v>
      </c>
      <c r="BY115" s="1472">
        <v>0.71</v>
      </c>
      <c r="BZ115" s="1472">
        <v>0.6</v>
      </c>
      <c r="CA115" s="1472">
        <v>0</v>
      </c>
      <c r="CB115" s="1472">
        <v>0</v>
      </c>
      <c r="CC115" s="1472">
        <v>1.0999999999999999E-2</v>
      </c>
      <c r="CD115" s="1472">
        <v>0</v>
      </c>
      <c r="CE115" s="1472">
        <v>0</v>
      </c>
      <c r="CF115" s="1472">
        <v>0</v>
      </c>
      <c r="CG115" s="1472">
        <v>0</v>
      </c>
      <c r="CH115" s="1472">
        <v>0.57899999999999996</v>
      </c>
      <c r="CI115" s="1472">
        <v>3.0830000000000002</v>
      </c>
      <c r="CJ115" s="1472">
        <v>0.71599999999999997</v>
      </c>
      <c r="CK115" s="1472">
        <v>1.2E-2</v>
      </c>
      <c r="CL115" s="1472">
        <v>1.4350000000000001</v>
      </c>
      <c r="CM115" s="1472">
        <v>0.13500000000000001</v>
      </c>
      <c r="CN115" s="1472">
        <v>7.3689999999999998</v>
      </c>
      <c r="CO115" s="1472">
        <v>0.44400000000000001</v>
      </c>
      <c r="CP115" s="1472">
        <v>5.7779999999999996</v>
      </c>
      <c r="CQ115" s="1472">
        <v>0.309</v>
      </c>
      <c r="CR115" s="1472">
        <v>11.430999999999999</v>
      </c>
      <c r="CS115" s="1472">
        <v>5.343</v>
      </c>
      <c r="CT115" s="1472">
        <v>0.94399999999999995</v>
      </c>
      <c r="CU115" s="1472">
        <v>5.9690000000000003</v>
      </c>
      <c r="CV115" s="1472">
        <v>40.944000000000003</v>
      </c>
      <c r="CW115" s="1472">
        <v>72.662000000000006</v>
      </c>
      <c r="CX115" s="1472">
        <v>51.691000000000003</v>
      </c>
      <c r="CY115" s="1472">
        <v>70.831999999999994</v>
      </c>
      <c r="CZ115" s="1472">
        <v>14.268000000000001</v>
      </c>
      <c r="DA115" s="1472">
        <v>77.447999999999993</v>
      </c>
      <c r="DB115" s="1472">
        <v>74.852999999999994</v>
      </c>
      <c r="DC115" s="1472">
        <v>56.985999999999997</v>
      </c>
      <c r="DD115" s="1472">
        <v>73.153000000000006</v>
      </c>
      <c r="DE115" s="1472">
        <v>80.944000000000003</v>
      </c>
      <c r="DF115" s="1472">
        <v>69.08</v>
      </c>
      <c r="DG115" s="1472">
        <v>99.003</v>
      </c>
      <c r="DH115" s="1472">
        <v>91.209000000000003</v>
      </c>
      <c r="DI115" s="1472">
        <v>100.958</v>
      </c>
      <c r="DJ115" s="1472">
        <v>97.947999999999993</v>
      </c>
      <c r="DK115" s="1472">
        <v>53.384</v>
      </c>
      <c r="DL115" s="1472">
        <v>86.796000000000006</v>
      </c>
      <c r="DM115" s="1472">
        <v>48.304000000000002</v>
      </c>
      <c r="DN115" s="1472">
        <v>51.622</v>
      </c>
      <c r="DO115" s="1472">
        <v>41.843000000000004</v>
      </c>
      <c r="DP115" s="1472">
        <v>42.643999999999998</v>
      </c>
      <c r="DQ115" s="1472">
        <v>25.128</v>
      </c>
      <c r="DR115" s="1472">
        <v>86.391999999999996</v>
      </c>
      <c r="DS115" s="1472">
        <v>94.382000000000005</v>
      </c>
      <c r="DT115" s="1472">
        <v>93.236999999999995</v>
      </c>
      <c r="DU115" s="1472">
        <v>28.222000000000001</v>
      </c>
      <c r="DV115" s="1472">
        <v>288.82299999999998</v>
      </c>
      <c r="DW115" s="1472">
        <v>53.683</v>
      </c>
      <c r="DX115" s="1472">
        <v>94.403000000000006</v>
      </c>
      <c r="DY115" s="1472">
        <v>86.834999999999994</v>
      </c>
      <c r="DZ115" s="1472">
        <v>88.305000000000007</v>
      </c>
      <c r="EA115" s="1472">
        <v>117.845</v>
      </c>
      <c r="EB115" s="1472">
        <v>176.90899999999999</v>
      </c>
      <c r="EC115" s="1472">
        <v>141.28</v>
      </c>
      <c r="ED115" s="1472">
        <v>163.60400000000001</v>
      </c>
      <c r="EE115" s="1472">
        <v>188.94900000000001</v>
      </c>
      <c r="EF115" s="1472">
        <v>141.27099999999999</v>
      </c>
      <c r="EG115" s="1472">
        <v>225.733</v>
      </c>
      <c r="EH115" s="1472">
        <v>166.428</v>
      </c>
      <c r="EI115" s="1472">
        <v>103.24</v>
      </c>
      <c r="EJ115" s="1472">
        <v>247.65700000000001</v>
      </c>
      <c r="EK115" s="1472">
        <v>153.60400000000001</v>
      </c>
      <c r="EL115" s="1472">
        <v>116.45699999999999</v>
      </c>
      <c r="EM115" s="1472">
        <v>166.83</v>
      </c>
      <c r="EN115" s="1472">
        <v>109.78100000000001</v>
      </c>
      <c r="EO115" s="1472">
        <v>143.321</v>
      </c>
      <c r="EP115" s="1472">
        <v>224.328</v>
      </c>
      <c r="EQ115" s="1472">
        <v>166.327</v>
      </c>
      <c r="ER115" s="1472">
        <v>205.73599999999999</v>
      </c>
      <c r="ES115" s="1472">
        <v>130.727</v>
      </c>
      <c r="ET115" s="1472">
        <v>275.077</v>
      </c>
      <c r="EU115" s="1472">
        <v>203.375</v>
      </c>
      <c r="EV115" s="1472">
        <v>143.31299999999999</v>
      </c>
      <c r="EW115" s="1472">
        <v>249.71899999999999</v>
      </c>
      <c r="EX115" s="1472">
        <v>215.803</v>
      </c>
      <c r="EY115" s="1472">
        <v>214.69800000000001</v>
      </c>
      <c r="EZ115" s="1472">
        <v>252.12529999999998</v>
      </c>
      <c r="FA115" s="1472">
        <v>161.27350000000001</v>
      </c>
      <c r="FB115" s="1472">
        <v>204.83099999999999</v>
      </c>
      <c r="FC115" s="1472">
        <v>276.86</v>
      </c>
      <c r="FD115" s="1472">
        <v>381.20499999999998</v>
      </c>
      <c r="FE115" s="1472">
        <v>304.428</v>
      </c>
      <c r="FF115" s="1472">
        <v>260.459</v>
      </c>
      <c r="FG115" s="1472">
        <v>196.83600000000001</v>
      </c>
      <c r="FH115" s="1472">
        <v>465.96699999999998</v>
      </c>
      <c r="FI115" s="1472">
        <v>396.83699999999999</v>
      </c>
      <c r="FJ115" s="1472">
        <v>235.40700000000001</v>
      </c>
      <c r="FK115" s="1472">
        <v>294.108</v>
      </c>
      <c r="FL115" s="1472">
        <v>259.00700000000001</v>
      </c>
      <c r="FM115" s="1472">
        <v>274.74400000000003</v>
      </c>
      <c r="FN115" s="1472">
        <v>337.86599999999999</v>
      </c>
      <c r="FO115" s="1472">
        <v>268.78899999999999</v>
      </c>
      <c r="FP115" s="1472">
        <v>278.69</v>
      </c>
      <c r="FQ115" s="1472">
        <v>301.375</v>
      </c>
      <c r="FR115" s="1472">
        <v>85.855000000000004</v>
      </c>
      <c r="FS115" s="1472">
        <v>120.744</v>
      </c>
      <c r="FT115" s="1472">
        <v>184</v>
      </c>
      <c r="FU115" s="1472">
        <v>145.054</v>
      </c>
      <c r="FV115" s="1472">
        <v>162.09</v>
      </c>
      <c r="FW115" s="1472">
        <v>174.60499999999999</v>
      </c>
      <c r="FX115" s="1472">
        <v>137.655</v>
      </c>
      <c r="FY115" s="1472">
        <v>172.7594</v>
      </c>
      <c r="FZ115" s="1472">
        <v>153.46929999999998</v>
      </c>
      <c r="GA115" s="1472">
        <v>108.9729</v>
      </c>
      <c r="GB115" s="1472">
        <v>163.46199999999999</v>
      </c>
      <c r="GC115" s="1472">
        <v>218.4708</v>
      </c>
      <c r="GD115" s="1472">
        <v>127.68560000000001</v>
      </c>
      <c r="GE115" s="1472">
        <v>223.37129999999999</v>
      </c>
      <c r="GF115" s="1472">
        <v>179.96029999999999</v>
      </c>
      <c r="GG115" s="1472">
        <v>221.36929999999998</v>
      </c>
      <c r="GH115" s="1472">
        <v>207.68260000000001</v>
      </c>
      <c r="GI115" s="1472">
        <v>307.79040000000003</v>
      </c>
      <c r="GJ115" s="1472">
        <v>257.89519999999999</v>
      </c>
      <c r="GK115" s="1472">
        <v>190.41589999999999</v>
      </c>
      <c r="GL115" s="1472">
        <v>160.14400000000001</v>
      </c>
      <c r="GM115" s="1472">
        <v>226.41399999999999</v>
      </c>
      <c r="GN115" s="1472">
        <v>184.72900000000001</v>
      </c>
      <c r="GO115" s="1472">
        <v>131.86699999999999</v>
      </c>
      <c r="GP115" s="1472">
        <v>148.11199999999999</v>
      </c>
      <c r="GQ115" s="1472">
        <v>161.58799999999999</v>
      </c>
      <c r="GR115" s="1472">
        <v>141.65299999999999</v>
      </c>
      <c r="GS115" s="1472">
        <v>119.64100000000001</v>
      </c>
      <c r="GT115" s="1472">
        <v>271.815</v>
      </c>
      <c r="GU115" s="1472">
        <v>151.50299999999999</v>
      </c>
      <c r="GV115" s="1472">
        <v>234.316</v>
      </c>
      <c r="GW115" s="1472">
        <v>197.494</v>
      </c>
      <c r="GX115" s="1472">
        <v>205.02500000000001</v>
      </c>
      <c r="GY115" s="1472">
        <v>143.12100000000001</v>
      </c>
      <c r="GZ115" s="1472">
        <v>233.73099999999999</v>
      </c>
      <c r="HA115" s="1472">
        <v>196.36600000000001</v>
      </c>
      <c r="HB115" s="1472">
        <v>194.28800000000001</v>
      </c>
      <c r="HC115" s="1472">
        <v>249.11</v>
      </c>
      <c r="HD115" s="1472">
        <v>163.73500000000001</v>
      </c>
      <c r="HE115" s="1472">
        <v>262.10399999999998</v>
      </c>
      <c r="HF115" s="1472">
        <v>219.35400000000001</v>
      </c>
      <c r="HG115" s="1472">
        <v>333.58699999999999</v>
      </c>
      <c r="HH115" s="1472">
        <v>362.32499999999999</v>
      </c>
      <c r="HI115" s="1472">
        <v>115.303</v>
      </c>
      <c r="HJ115" s="1472">
        <v>327.96899999999999</v>
      </c>
      <c r="HK115" s="1472">
        <v>299.81299999999999</v>
      </c>
      <c r="HL115" s="1472">
        <v>299.11599999999999</v>
      </c>
      <c r="HM115" s="1472">
        <v>624.08199999999999</v>
      </c>
      <c r="HN115" s="1472">
        <v>234</v>
      </c>
      <c r="HO115" s="1472">
        <v>244.291</v>
      </c>
      <c r="HP115" s="1472">
        <v>220.084</v>
      </c>
      <c r="HQ115" s="1472">
        <v>197.36</v>
      </c>
      <c r="HR115" s="1472">
        <v>275.07600000000002</v>
      </c>
      <c r="HS115" s="1472">
        <v>272.46499999999997</v>
      </c>
      <c r="HT115" s="1472">
        <v>302.44900000000001</v>
      </c>
      <c r="HU115" s="1472">
        <v>191.87200000000001</v>
      </c>
      <c r="HV115" s="1472">
        <v>165.631</v>
      </c>
      <c r="HW115" s="1472">
        <v>284.459</v>
      </c>
      <c r="HX115" s="1472">
        <v>265.04300000000001</v>
      </c>
      <c r="HY115" s="1472">
        <v>433.03300000000002</v>
      </c>
      <c r="HZ115" s="1472">
        <v>288.82299999999998</v>
      </c>
      <c r="IA115" s="1472">
        <v>226.14699999999999</v>
      </c>
      <c r="IB115" s="1472">
        <v>138.33000000000001</v>
      </c>
      <c r="IC115" s="1472">
        <v>89.811999999999998</v>
      </c>
      <c r="ID115" s="1472">
        <v>209.93</v>
      </c>
      <c r="IE115" s="1472">
        <v>202.523</v>
      </c>
      <c r="IF115" s="1472">
        <v>164.23500000000001</v>
      </c>
      <c r="IG115" s="1472">
        <v>117.512</v>
      </c>
      <c r="IH115" s="1472">
        <v>243.07599999999999</v>
      </c>
      <c r="II115" s="1472">
        <v>228.923</v>
      </c>
      <c r="IJ115" s="1472">
        <v>197.494</v>
      </c>
      <c r="IK115" s="1472">
        <v>207.91900000000001</v>
      </c>
      <c r="IL115" s="1472">
        <v>197.41</v>
      </c>
      <c r="IM115" s="1472">
        <v>306.28100000000001</v>
      </c>
      <c r="IN115" s="1472">
        <v>356.42</v>
      </c>
      <c r="IO115" s="1472">
        <v>452.44099999999997</v>
      </c>
      <c r="IP115" s="1472">
        <v>340.31599999999997</v>
      </c>
      <c r="IQ115" s="1472">
        <v>413.78699999999998</v>
      </c>
      <c r="IR115" s="1472">
        <v>545.69399999999996</v>
      </c>
      <c r="IS115" s="1472">
        <v>328.17500000000001</v>
      </c>
      <c r="IT115" s="1472">
        <v>371.78399999999999</v>
      </c>
      <c r="IU115" s="1472">
        <v>315.24799999999999</v>
      </c>
      <c r="IV115" s="1472">
        <v>347.96499999999997</v>
      </c>
      <c r="IW115" s="1472">
        <v>293.65499999999997</v>
      </c>
      <c r="IX115" s="1472">
        <v>311.75099999999998</v>
      </c>
      <c r="IY115" s="1472">
        <v>460.35399999999998</v>
      </c>
      <c r="IZ115" s="1472">
        <v>419.16899999999998</v>
      </c>
      <c r="JA115" s="1472">
        <v>401.12400000000002</v>
      </c>
      <c r="JB115" s="1472">
        <v>383.86399999999998</v>
      </c>
      <c r="JC115" s="1472">
        <v>318.88</v>
      </c>
      <c r="JD115" s="1472">
        <v>514.85</v>
      </c>
      <c r="JE115" s="1472">
        <v>379.19400000000002</v>
      </c>
      <c r="JF115" s="1472">
        <v>269.14400000000001</v>
      </c>
      <c r="JG115" s="1472">
        <v>464.065</v>
      </c>
      <c r="JH115" s="1472">
        <v>522.899</v>
      </c>
      <c r="JI115" s="1472">
        <v>449.65600000000001</v>
      </c>
      <c r="JJ115" s="1472">
        <v>292.5</v>
      </c>
      <c r="JK115" s="1472">
        <v>207.47900000000001</v>
      </c>
      <c r="JL115" s="1472">
        <v>246.90299999999999</v>
      </c>
      <c r="JM115" s="1472">
        <v>332.976</v>
      </c>
      <c r="JN115" s="1472">
        <v>205.4</v>
      </c>
      <c r="JO115" s="1472">
        <v>297.29000000000002</v>
      </c>
      <c r="JP115" s="1472">
        <v>491.87900000000002</v>
      </c>
      <c r="JQ115" s="1472">
        <v>334.85700000000003</v>
      </c>
      <c r="JR115" s="1472">
        <v>349.87200000000001</v>
      </c>
      <c r="JS115" s="1472">
        <v>337.17599999999999</v>
      </c>
      <c r="JT115" s="1472">
        <v>379.18</v>
      </c>
      <c r="JU115" s="1472">
        <v>167.92</v>
      </c>
      <c r="JV115" s="1472">
        <v>293.32400000000001</v>
      </c>
      <c r="JW115" s="1472">
        <v>373.28300000000002</v>
      </c>
      <c r="JX115" s="1472">
        <v>783.69100000000003</v>
      </c>
      <c r="JY115" s="1472">
        <v>526.64099999999996</v>
      </c>
      <c r="JZ115" s="1472">
        <v>346.21600000000001</v>
      </c>
      <c r="KA115" s="1472">
        <v>379.197</v>
      </c>
      <c r="KB115" s="1472">
        <v>354.11900000000003</v>
      </c>
      <c r="KC115" s="1472">
        <v>371.78199999999998</v>
      </c>
      <c r="KD115" s="1472">
        <v>187.93700000000001</v>
      </c>
      <c r="KE115" s="1472">
        <v>333.71300000000002</v>
      </c>
      <c r="KF115" s="1472">
        <v>316.38400000000001</v>
      </c>
      <c r="KG115" s="1472">
        <v>426.05500000000001</v>
      </c>
      <c r="KH115" s="1472">
        <v>280.76100000000002</v>
      </c>
      <c r="KI115" s="1472">
        <v>377.38299999999998</v>
      </c>
      <c r="KJ115" s="1472">
        <v>203.11699999999999</v>
      </c>
      <c r="KK115" s="1472">
        <v>588.71500000000003</v>
      </c>
      <c r="KL115" s="1472">
        <v>558.05899999999997</v>
      </c>
      <c r="KM115" s="1472">
        <v>492.94200000000001</v>
      </c>
      <c r="KN115" s="1472">
        <v>452.09800000000001</v>
      </c>
      <c r="KO115" s="1472">
        <v>498.70299999999997</v>
      </c>
      <c r="KP115" s="1472">
        <v>437.43200000000002</v>
      </c>
      <c r="KQ115" s="1472">
        <v>467.17399999999998</v>
      </c>
      <c r="KR115" s="1472">
        <v>541.75199999999995</v>
      </c>
      <c r="KS115" s="1472">
        <v>473.21100000000001</v>
      </c>
      <c r="KT115" s="1472">
        <v>616.35299999999995</v>
      </c>
      <c r="KU115" s="1472">
        <v>452.24299999999999</v>
      </c>
      <c r="KV115" s="1472">
        <v>599.95799999999997</v>
      </c>
      <c r="KW115" s="1472">
        <v>517.69500000000005</v>
      </c>
      <c r="KX115" s="1472">
        <v>589.61599999999999</v>
      </c>
      <c r="KY115" s="1472">
        <v>676.072</v>
      </c>
      <c r="KZ115" s="1472">
        <v>542.18299999999999</v>
      </c>
      <c r="LA115" s="1472">
        <v>515.01800000000003</v>
      </c>
      <c r="LB115" s="1472">
        <v>567.41200000000003</v>
      </c>
      <c r="LC115" s="1472">
        <v>472.75799999999998</v>
      </c>
      <c r="LD115" s="1472">
        <v>504.16800000000001</v>
      </c>
      <c r="LE115" s="1472">
        <v>760.77800000000002</v>
      </c>
      <c r="LF115" s="1472">
        <v>1279.2619999999999</v>
      </c>
      <c r="LG115" s="1472">
        <v>1459.924</v>
      </c>
      <c r="LH115" s="1472">
        <v>1473.4059999999999</v>
      </c>
      <c r="LI115" s="1472">
        <v>1127.0830000000001</v>
      </c>
      <c r="LJ115" s="1472">
        <v>1256.8389999999999</v>
      </c>
      <c r="LK115" s="1472">
        <v>1308.5150000000001</v>
      </c>
      <c r="LL115" s="1472">
        <v>1185.2429999999999</v>
      </c>
      <c r="LM115" s="1472">
        <v>1191.759</v>
      </c>
      <c r="LN115" s="1472">
        <v>1220.546</v>
      </c>
      <c r="LO115" s="1472">
        <v>1158.479</v>
      </c>
      <c r="LP115" s="1472">
        <v>1511.3520000000001</v>
      </c>
      <c r="LQ115" s="1472">
        <v>1432.9390000000001</v>
      </c>
      <c r="LR115" s="1472">
        <v>1259.2270000000001</v>
      </c>
      <c r="LS115" s="1472">
        <v>1217.73</v>
      </c>
      <c r="LT115" s="1472">
        <v>1229.213</v>
      </c>
      <c r="LU115" s="1472">
        <v>1289.3209999999999</v>
      </c>
      <c r="LV115" s="1472">
        <v>1224.201</v>
      </c>
      <c r="LW115" s="1472">
        <v>1107.2539999999999</v>
      </c>
      <c r="LX115" s="1472">
        <v>1090.393</v>
      </c>
      <c r="LY115" s="1472">
        <v>1079.8240000000001</v>
      </c>
      <c r="LZ115" s="1472">
        <v>786.42</v>
      </c>
      <c r="MA115" s="1472">
        <v>1083.8009999999999</v>
      </c>
      <c r="MB115" s="1472">
        <v>1153.5650000000001</v>
      </c>
      <c r="MC115" s="1472">
        <v>890.35400000000004</v>
      </c>
      <c r="MD115" s="1472">
        <v>994.09400000000005</v>
      </c>
      <c r="ME115" s="1472">
        <v>985.33386399999995</v>
      </c>
      <c r="MF115" s="1472">
        <v>1135.070025</v>
      </c>
      <c r="MG115" s="1472">
        <v>1011.6864300000001</v>
      </c>
      <c r="MH115" s="1472">
        <v>942.99564499999997</v>
      </c>
      <c r="MI115" s="1472">
        <v>836.43951300000003</v>
      </c>
      <c r="MJ115" s="1472">
        <v>757.537689</v>
      </c>
      <c r="MK115" s="1472">
        <v>546.34600499999999</v>
      </c>
      <c r="ML115" s="1472">
        <v>691.90806499999997</v>
      </c>
      <c r="MM115" s="1472">
        <v>670.42051000000004</v>
      </c>
      <c r="MN115" s="1472">
        <v>802.79234699999995</v>
      </c>
      <c r="MO115" s="1472">
        <v>635.47922300000005</v>
      </c>
      <c r="MP115" s="1472">
        <v>907.35695599999997</v>
      </c>
      <c r="MQ115" s="1472">
        <v>902.53339900000003</v>
      </c>
      <c r="MR115" s="1472">
        <v>793.13648999999998</v>
      </c>
      <c r="MS115" s="1472">
        <v>1029.8541729999999</v>
      </c>
      <c r="MT115" s="1472">
        <v>867.13154599999996</v>
      </c>
      <c r="MU115" s="1472">
        <v>1003.6953540000001</v>
      </c>
      <c r="MV115" s="1472">
        <v>995.72253699999999</v>
      </c>
      <c r="MW115" s="1472">
        <v>888.79218400000002</v>
      </c>
      <c r="MX115" s="1472">
        <v>693.46263399999998</v>
      </c>
      <c r="MY115" s="1472">
        <v>869.21817799999997</v>
      </c>
      <c r="MZ115" s="1472">
        <v>726.15483700000004</v>
      </c>
      <c r="NA115" s="1472">
        <v>1045.312518</v>
      </c>
      <c r="NB115" s="1472">
        <v>1110.4185730000002</v>
      </c>
      <c r="NC115" s="1472">
        <v>883.84322099999997</v>
      </c>
      <c r="ND115" s="1472">
        <v>1057.419476</v>
      </c>
      <c r="NE115" s="1472">
        <v>1164.0104709999998</v>
      </c>
      <c r="NF115" s="1472">
        <v>1167.390952</v>
      </c>
      <c r="NG115" s="1472">
        <v>1183.1254979999999</v>
      </c>
      <c r="NH115" s="1472">
        <v>1046.119686</v>
      </c>
      <c r="NI115" s="1472">
        <v>966.93789500000003</v>
      </c>
      <c r="NJ115" s="1472">
        <v>862.99213100000009</v>
      </c>
      <c r="NK115" s="1472">
        <v>712.969066</v>
      </c>
      <c r="NL115" s="1472">
        <v>732.68843299999992</v>
      </c>
      <c r="NM115" s="1472">
        <v>671.82371000000001</v>
      </c>
      <c r="NN115" s="1472">
        <v>781.63984300000004</v>
      </c>
      <c r="NO115" s="1472">
        <v>863.56160499999999</v>
      </c>
      <c r="NP115" s="1472">
        <v>724.52317700000003</v>
      </c>
      <c r="NQ115" s="1472">
        <v>852.59763399999997</v>
      </c>
      <c r="NR115" s="1472">
        <v>808.87293</v>
      </c>
      <c r="NS115" s="1472">
        <v>869.82958299999996</v>
      </c>
      <c r="NT115" s="1472">
        <v>811.98182200000008</v>
      </c>
      <c r="NU115" s="1472">
        <v>414.53295100000003</v>
      </c>
      <c r="NV115" s="1662">
        <v>10188.822784</v>
      </c>
      <c r="NW115" s="1662">
        <v>11913.413938999998</v>
      </c>
      <c r="NX115" s="1662">
        <v>9108.0128850000001</v>
      </c>
      <c r="NY115" s="1662">
        <v>-2805.4010539999981</v>
      </c>
      <c r="NZ115" s="1475">
        <v>-23.548254667926706</v>
      </c>
      <c r="OA115" s="1475">
        <v>-1.788683444091722E-2</v>
      </c>
      <c r="OB115" s="1475">
        <v>-57.129309633686454</v>
      </c>
      <c r="OK115" s="1670"/>
      <c r="OL115" s="1670"/>
      <c r="OM115" s="1670"/>
      <c r="ON115" s="1670"/>
      <c r="OO115" s="1670"/>
      <c r="OP115" s="1670"/>
      <c r="OQ115" s="1670"/>
      <c r="OR115" s="1670"/>
    </row>
    <row r="116" spans="1:408" s="1534" customFormat="1" ht="15" customHeight="1">
      <c r="A116" s="1636" t="s">
        <v>1462</v>
      </c>
      <c r="B116" s="1472">
        <v>0</v>
      </c>
      <c r="C116" s="1472">
        <v>6.43</v>
      </c>
      <c r="D116" s="1472">
        <v>6.3</v>
      </c>
      <c r="E116" s="1472">
        <v>0.17599999999999999</v>
      </c>
      <c r="F116" s="1472">
        <v>0</v>
      </c>
      <c r="G116" s="1472">
        <v>0.65</v>
      </c>
      <c r="H116" s="1472">
        <v>0.1</v>
      </c>
      <c r="I116" s="1472">
        <v>0</v>
      </c>
      <c r="J116" s="1472">
        <v>11.701000000000001</v>
      </c>
      <c r="K116" s="1472">
        <v>6.3470000000000004</v>
      </c>
      <c r="L116" s="1472">
        <v>26.02</v>
      </c>
      <c r="M116" s="1472">
        <v>0</v>
      </c>
      <c r="N116" s="1472">
        <v>17.032</v>
      </c>
      <c r="O116" s="1472">
        <v>20.100999999999999</v>
      </c>
      <c r="P116" s="1472">
        <v>6.4000000000000001E-2</v>
      </c>
      <c r="Q116" s="1472">
        <v>3</v>
      </c>
      <c r="R116" s="1472">
        <v>0.68899999999999995</v>
      </c>
      <c r="S116" s="1472">
        <v>6</v>
      </c>
      <c r="T116" s="1472">
        <v>7.2350000000000003</v>
      </c>
      <c r="U116" s="1472">
        <v>32.216999999999999</v>
      </c>
      <c r="V116" s="1472">
        <v>6.4610000000000003</v>
      </c>
      <c r="W116" s="1472">
        <v>11.468999999999999</v>
      </c>
      <c r="X116" s="1472">
        <v>5.0869999999999997</v>
      </c>
      <c r="Y116" s="1472">
        <v>10.872</v>
      </c>
      <c r="Z116" s="1472">
        <v>1.8680000000000001</v>
      </c>
      <c r="AA116" s="1472">
        <v>0.11</v>
      </c>
      <c r="AB116" s="1472">
        <v>2.4689999999999999</v>
      </c>
      <c r="AC116" s="1472">
        <v>1.9219999999999999</v>
      </c>
      <c r="AD116" s="1472">
        <v>1.18</v>
      </c>
      <c r="AE116" s="1472">
        <v>3.0310000000000001</v>
      </c>
      <c r="AF116" s="1472">
        <v>6.3689999999999998</v>
      </c>
      <c r="AG116" s="1472">
        <v>5.2220000000000004</v>
      </c>
      <c r="AH116" s="1472">
        <v>3.6930000000000001</v>
      </c>
      <c r="AI116" s="1472">
        <v>7.9710000000000001</v>
      </c>
      <c r="AJ116" s="1472">
        <v>18.134</v>
      </c>
      <c r="AK116" s="1472">
        <v>20.873000000000001</v>
      </c>
      <c r="AL116" s="1472">
        <v>3.0670000000000002</v>
      </c>
      <c r="AM116" s="1472">
        <v>1.5409999999999999</v>
      </c>
      <c r="AN116" s="1472">
        <v>0.71699999999999997</v>
      </c>
      <c r="AO116" s="1472">
        <v>93.784999999999997</v>
      </c>
      <c r="AP116" s="1472">
        <v>6.8040000000000003</v>
      </c>
      <c r="AQ116" s="1472">
        <v>4.7539999999999996</v>
      </c>
      <c r="AR116" s="1472">
        <v>2.7450000000000001</v>
      </c>
      <c r="AS116" s="1472">
        <v>2.7029999999999998</v>
      </c>
      <c r="AT116" s="1472">
        <v>2.9769999999999999</v>
      </c>
      <c r="AU116" s="1472">
        <v>6.7679999999999998</v>
      </c>
      <c r="AV116" s="1472">
        <v>10.239000000000001</v>
      </c>
      <c r="AW116" s="1472">
        <v>3.0550000000000002</v>
      </c>
      <c r="AX116" s="1472">
        <v>1.8819999999999999</v>
      </c>
      <c r="AY116" s="1472">
        <v>5.23</v>
      </c>
      <c r="AZ116" s="1472">
        <v>6.1660000000000004</v>
      </c>
      <c r="BA116" s="1472">
        <v>9.3320000000000007</v>
      </c>
      <c r="BB116" s="1472">
        <v>3.9420000000000002</v>
      </c>
      <c r="BC116" s="1472">
        <v>6.0519999999999996</v>
      </c>
      <c r="BD116" s="1472">
        <v>15.27</v>
      </c>
      <c r="BE116" s="1472">
        <v>4.6980000000000004</v>
      </c>
      <c r="BF116" s="1472">
        <v>5.3150000000000004</v>
      </c>
      <c r="BG116" s="1472">
        <v>2.2029999999999998</v>
      </c>
      <c r="BH116" s="1472">
        <v>7.484</v>
      </c>
      <c r="BI116" s="1472">
        <v>3.4289999999999998</v>
      </c>
      <c r="BJ116" s="1472">
        <v>2.6040000000000001</v>
      </c>
      <c r="BK116" s="1472">
        <v>5.53</v>
      </c>
      <c r="BL116" s="1472">
        <v>5.4690000000000003</v>
      </c>
      <c r="BM116" s="1472">
        <v>8.1959999999999997</v>
      </c>
      <c r="BN116" s="1472">
        <v>7.2969999999999997</v>
      </c>
      <c r="BO116" s="1472">
        <v>5.2690000000000001</v>
      </c>
      <c r="BP116" s="1472">
        <v>12.489000000000001</v>
      </c>
      <c r="BQ116" s="1472">
        <v>5.09</v>
      </c>
      <c r="BR116" s="1472">
        <v>0.93700000000000006</v>
      </c>
      <c r="BS116" s="1472">
        <v>15.467000000000001</v>
      </c>
      <c r="BT116" s="1472">
        <v>2.2519999999999998</v>
      </c>
      <c r="BU116" s="1472">
        <v>5.1369999999999996</v>
      </c>
      <c r="BV116" s="1472">
        <v>7.5069999999999997</v>
      </c>
      <c r="BW116" s="1472">
        <v>10.815</v>
      </c>
      <c r="BX116" s="1472">
        <v>3.8140000000000001</v>
      </c>
      <c r="BY116" s="1472">
        <v>8.5129999999999999</v>
      </c>
      <c r="BZ116" s="1472">
        <v>5.5659999999999998</v>
      </c>
      <c r="CA116" s="1472">
        <v>17.178999999999998</v>
      </c>
      <c r="CB116" s="1472">
        <v>23.623000000000001</v>
      </c>
      <c r="CC116" s="1472">
        <v>5.0960000000000001</v>
      </c>
      <c r="CD116" s="1472">
        <v>6.2439999999999998</v>
      </c>
      <c r="CE116" s="1472">
        <v>19.315999999999999</v>
      </c>
      <c r="CF116" s="1472">
        <v>2.923</v>
      </c>
      <c r="CG116" s="1472">
        <v>10.68</v>
      </c>
      <c r="CH116" s="1472">
        <v>9.4489999999999998</v>
      </c>
      <c r="CI116" s="1472">
        <v>5.1719999999999997</v>
      </c>
      <c r="CJ116" s="1472">
        <v>17.248000000000001</v>
      </c>
      <c r="CK116" s="1472">
        <v>8.4280000000000008</v>
      </c>
      <c r="CL116" s="1472">
        <v>13.414999999999999</v>
      </c>
      <c r="CM116" s="1472">
        <v>5.8289999999999997</v>
      </c>
      <c r="CN116" s="1472">
        <v>10.722</v>
      </c>
      <c r="CO116" s="1472">
        <v>12.702999999999999</v>
      </c>
      <c r="CP116" s="1472">
        <v>8.3369999999999997</v>
      </c>
      <c r="CQ116" s="1472">
        <v>16.341000000000001</v>
      </c>
      <c r="CR116" s="1472">
        <v>2.7709999999999999</v>
      </c>
      <c r="CS116" s="1472">
        <v>6.6630000000000003</v>
      </c>
      <c r="CT116" s="1472">
        <v>7.5579999999999998</v>
      </c>
      <c r="CU116" s="1472">
        <v>9.9019999999999992</v>
      </c>
      <c r="CV116" s="1472">
        <v>9.1750000000000007</v>
      </c>
      <c r="CW116" s="1472">
        <v>20.797000000000001</v>
      </c>
      <c r="CX116" s="1472">
        <v>22.529</v>
      </c>
      <c r="CY116" s="1472">
        <v>7.899</v>
      </c>
      <c r="CZ116" s="1472">
        <v>36.515999999999998</v>
      </c>
      <c r="DA116" s="1472">
        <v>12.255000000000001</v>
      </c>
      <c r="DB116" s="1472">
        <v>10.141</v>
      </c>
      <c r="DC116" s="1472">
        <v>9.1519999999999992</v>
      </c>
      <c r="DD116" s="1472">
        <v>8.2319999999999993</v>
      </c>
      <c r="DE116" s="1472">
        <v>6.976</v>
      </c>
      <c r="DF116" s="1472">
        <v>11.311</v>
      </c>
      <c r="DG116" s="1472">
        <v>42.454000000000001</v>
      </c>
      <c r="DH116" s="1472">
        <v>23.811</v>
      </c>
      <c r="DI116" s="1472">
        <v>17.088000000000001</v>
      </c>
      <c r="DJ116" s="1472">
        <v>17.417000000000002</v>
      </c>
      <c r="DK116" s="1472">
        <v>13.618</v>
      </c>
      <c r="DL116" s="1472">
        <v>16.954999999999998</v>
      </c>
      <c r="DM116" s="1472">
        <v>13.571999999999999</v>
      </c>
      <c r="DN116" s="1472">
        <v>24.039000000000001</v>
      </c>
      <c r="DO116" s="1472">
        <v>30.841999999999999</v>
      </c>
      <c r="DP116" s="1472">
        <v>19.748999999999999</v>
      </c>
      <c r="DQ116" s="1472">
        <v>9.9049999999999994</v>
      </c>
      <c r="DR116" s="1472">
        <v>11.355</v>
      </c>
      <c r="DS116" s="1472">
        <v>26.558</v>
      </c>
      <c r="DT116" s="1472">
        <v>33.401000000000003</v>
      </c>
      <c r="DU116" s="1472">
        <v>34.729999999999997</v>
      </c>
      <c r="DV116" s="1472">
        <v>23.262</v>
      </c>
      <c r="DW116" s="1472">
        <v>13.065</v>
      </c>
      <c r="DX116" s="1472">
        <v>8.7569999999999997</v>
      </c>
      <c r="DY116" s="1472">
        <v>9.7140000000000004</v>
      </c>
      <c r="DZ116" s="1472">
        <v>16.91</v>
      </c>
      <c r="EA116" s="1472">
        <v>11.224</v>
      </c>
      <c r="EB116" s="1472">
        <v>12.034000000000001</v>
      </c>
      <c r="EC116" s="1472">
        <v>18.181999999999999</v>
      </c>
      <c r="ED116" s="1472">
        <v>11.657999999999999</v>
      </c>
      <c r="EE116" s="1472">
        <v>15.138</v>
      </c>
      <c r="EF116" s="1472">
        <v>43.244999999999997</v>
      </c>
      <c r="EG116" s="1472">
        <v>26.937000000000001</v>
      </c>
      <c r="EH116" s="1472">
        <v>15.407</v>
      </c>
      <c r="EI116" s="1472">
        <v>8.5299999999999994</v>
      </c>
      <c r="EJ116" s="1472">
        <v>6.77</v>
      </c>
      <c r="EK116" s="1472">
        <v>26.936</v>
      </c>
      <c r="EL116" s="1472">
        <v>12.002000000000001</v>
      </c>
      <c r="EM116" s="1472">
        <v>13.544</v>
      </c>
      <c r="EN116" s="1472">
        <v>12.178000000000001</v>
      </c>
      <c r="EO116" s="1472">
        <v>11.446999999999999</v>
      </c>
      <c r="EP116" s="1472">
        <v>17.388999999999999</v>
      </c>
      <c r="EQ116" s="1472">
        <v>4.1449999999999996</v>
      </c>
      <c r="ER116" s="1472">
        <v>33.270000000000003</v>
      </c>
      <c r="ES116" s="1472">
        <v>23.207999999999998</v>
      </c>
      <c r="ET116" s="1472">
        <v>23.259</v>
      </c>
      <c r="EU116" s="1472">
        <v>14.958</v>
      </c>
      <c r="EV116" s="1472">
        <v>11.802</v>
      </c>
      <c r="EW116" s="1472">
        <v>23.786999999999999</v>
      </c>
      <c r="EX116" s="1472">
        <v>4.9619999999999997</v>
      </c>
      <c r="EY116" s="1472">
        <v>35.475999999999999</v>
      </c>
      <c r="EZ116" s="1472">
        <v>12.26</v>
      </c>
      <c r="FA116" s="1472">
        <v>17.484000000000002</v>
      </c>
      <c r="FB116" s="1472">
        <v>11.75</v>
      </c>
      <c r="FC116" s="1472">
        <v>11.893000000000001</v>
      </c>
      <c r="FD116" s="1472">
        <v>21.972000000000001</v>
      </c>
      <c r="FE116" s="1472">
        <v>20.292000000000002</v>
      </c>
      <c r="FF116" s="1472">
        <v>44.045000000000002</v>
      </c>
      <c r="FG116" s="1472">
        <v>17.63</v>
      </c>
      <c r="FH116" s="1472">
        <v>11.262</v>
      </c>
      <c r="FI116" s="1472">
        <v>10.542</v>
      </c>
      <c r="FJ116" s="1472">
        <v>12.1</v>
      </c>
      <c r="FK116" s="1472">
        <v>11.307</v>
      </c>
      <c r="FL116" s="1472">
        <v>24.363</v>
      </c>
      <c r="FM116" s="1472">
        <v>15.792999999999999</v>
      </c>
      <c r="FN116" s="1472">
        <v>6.891</v>
      </c>
      <c r="FO116" s="1472">
        <v>15.234</v>
      </c>
      <c r="FP116" s="1472">
        <v>8.7710000000000008</v>
      </c>
      <c r="FQ116" s="1472">
        <v>45.911999999999999</v>
      </c>
      <c r="FR116" s="1472">
        <v>19.623999999999999</v>
      </c>
      <c r="FS116" s="1472">
        <v>12.218</v>
      </c>
      <c r="FT116" s="1472">
        <v>14.638</v>
      </c>
      <c r="FU116" s="1472">
        <v>16.620999999999999</v>
      </c>
      <c r="FV116" s="1472">
        <v>21.224</v>
      </c>
      <c r="FW116" s="1472">
        <v>48.075000000000003</v>
      </c>
      <c r="FX116" s="1472">
        <v>15.614000000000001</v>
      </c>
      <c r="FY116" s="1472">
        <v>7.9480000000000004</v>
      </c>
      <c r="FZ116" s="1472">
        <v>13.1564</v>
      </c>
      <c r="GA116" s="1472">
        <v>28.506599999999999</v>
      </c>
      <c r="GB116" s="1472">
        <v>12.471399999999999</v>
      </c>
      <c r="GC116" s="1472">
        <v>26.995000000000001</v>
      </c>
      <c r="GD116" s="1472">
        <v>14.639200000000001</v>
      </c>
      <c r="GE116" s="1472">
        <v>17.258400000000002</v>
      </c>
      <c r="GF116" s="1472">
        <v>20.3325</v>
      </c>
      <c r="GG116" s="1472">
        <v>15.1685</v>
      </c>
      <c r="GH116" s="1472">
        <v>13.531600000000001</v>
      </c>
      <c r="GI116" s="1472">
        <v>19.921299999999999</v>
      </c>
      <c r="GJ116" s="1472">
        <v>21.295500000000001</v>
      </c>
      <c r="GK116" s="1472">
        <v>14.5618</v>
      </c>
      <c r="GL116" s="1472">
        <v>9.9019999999999992</v>
      </c>
      <c r="GM116" s="1472">
        <v>19.077999999999999</v>
      </c>
      <c r="GN116" s="1472">
        <v>20.591000000000001</v>
      </c>
      <c r="GO116" s="1472">
        <v>19.96</v>
      </c>
      <c r="GP116" s="1472">
        <v>22.015000000000001</v>
      </c>
      <c r="GQ116" s="1472">
        <v>20.613</v>
      </c>
      <c r="GR116" s="1472">
        <v>30.934999999999999</v>
      </c>
      <c r="GS116" s="1472">
        <v>22.943000000000001</v>
      </c>
      <c r="GT116" s="1472">
        <v>22.606999999999999</v>
      </c>
      <c r="GU116" s="1472">
        <v>15.805</v>
      </c>
      <c r="GV116" s="1472">
        <v>18.524999999999999</v>
      </c>
      <c r="GW116" s="1472">
        <v>13.366</v>
      </c>
      <c r="GX116" s="1472">
        <v>8.8539999999999992</v>
      </c>
      <c r="GY116" s="1472">
        <v>30.47</v>
      </c>
      <c r="GZ116" s="1472">
        <v>19.056999999999999</v>
      </c>
      <c r="HA116" s="1472">
        <v>45.152000000000001</v>
      </c>
      <c r="HB116" s="1472">
        <v>59.451000000000001</v>
      </c>
      <c r="HC116" s="1472">
        <v>92.483999999999995</v>
      </c>
      <c r="HD116" s="1472">
        <v>57.854999999999997</v>
      </c>
      <c r="HE116" s="1472">
        <v>52.706000000000003</v>
      </c>
      <c r="HF116" s="1472">
        <v>32.408999999999999</v>
      </c>
      <c r="HG116" s="1472">
        <v>43.893000000000001</v>
      </c>
      <c r="HH116" s="1472">
        <v>33.575000000000003</v>
      </c>
      <c r="HI116" s="1472">
        <v>26.279</v>
      </c>
      <c r="HJ116" s="1472">
        <v>10.785</v>
      </c>
      <c r="HK116" s="1472">
        <v>19.463000000000001</v>
      </c>
      <c r="HL116" s="1472">
        <v>36.332000000000001</v>
      </c>
      <c r="HM116" s="1472">
        <v>35.601999999999997</v>
      </c>
      <c r="HN116" s="1472">
        <v>43.9</v>
      </c>
      <c r="HO116" s="1472">
        <v>39.923000000000002</v>
      </c>
      <c r="HP116" s="1472">
        <v>28.253</v>
      </c>
      <c r="HQ116" s="1472">
        <v>51.848999999999997</v>
      </c>
      <c r="HR116" s="1472">
        <v>52.087000000000003</v>
      </c>
      <c r="HS116" s="1472">
        <v>34.698999999999998</v>
      </c>
      <c r="HT116" s="1472">
        <v>27.024000000000001</v>
      </c>
      <c r="HU116" s="1472">
        <v>28.202000000000002</v>
      </c>
      <c r="HV116" s="1472">
        <v>44.268000000000001</v>
      </c>
      <c r="HW116" s="1472">
        <v>64.650999999999996</v>
      </c>
      <c r="HX116" s="1472">
        <v>64.884</v>
      </c>
      <c r="HY116" s="1472">
        <v>79.712000000000003</v>
      </c>
      <c r="HZ116" s="1472">
        <v>103.967</v>
      </c>
      <c r="IA116" s="1472">
        <v>93.480999999999995</v>
      </c>
      <c r="IB116" s="1472">
        <v>51.808</v>
      </c>
      <c r="IC116" s="1472">
        <v>55.228999999999999</v>
      </c>
      <c r="ID116" s="1472">
        <v>69.043000000000006</v>
      </c>
      <c r="IE116" s="1472">
        <v>80.341999999999999</v>
      </c>
      <c r="IF116" s="1472">
        <v>38.052999999999997</v>
      </c>
      <c r="IG116" s="1472">
        <v>65.846999999999994</v>
      </c>
      <c r="IH116" s="1472">
        <v>45.720999999999997</v>
      </c>
      <c r="II116" s="1472">
        <v>72.238</v>
      </c>
      <c r="IJ116" s="1472">
        <v>99.820999999999998</v>
      </c>
      <c r="IK116" s="1472">
        <v>140.96799999999999</v>
      </c>
      <c r="IL116" s="1472">
        <v>115.173</v>
      </c>
      <c r="IM116" s="1472">
        <v>104.408</v>
      </c>
      <c r="IN116" s="1472">
        <v>53.805</v>
      </c>
      <c r="IO116" s="1472">
        <v>52.356000000000002</v>
      </c>
      <c r="IP116" s="1472">
        <v>109.40900000000001</v>
      </c>
      <c r="IQ116" s="1472">
        <v>110.57</v>
      </c>
      <c r="IR116" s="1472">
        <v>84.191000000000003</v>
      </c>
      <c r="IS116" s="1472">
        <v>107.123</v>
      </c>
      <c r="IT116" s="1472">
        <v>114.483</v>
      </c>
      <c r="IU116" s="1472">
        <v>86.429000000000002</v>
      </c>
      <c r="IV116" s="1472">
        <v>168.96799999999999</v>
      </c>
      <c r="IW116" s="1472">
        <v>55.018999999999998</v>
      </c>
      <c r="IX116" s="1472">
        <v>47.210999999999999</v>
      </c>
      <c r="IY116" s="1472">
        <v>54.38</v>
      </c>
      <c r="IZ116" s="1472">
        <v>96.988</v>
      </c>
      <c r="JA116" s="1472">
        <v>59.503999999999998</v>
      </c>
      <c r="JB116" s="1472">
        <v>22.922000000000001</v>
      </c>
      <c r="JC116" s="1472">
        <v>74.805999999999997</v>
      </c>
      <c r="JD116" s="1472">
        <v>63.603000000000002</v>
      </c>
      <c r="JE116" s="1472">
        <v>106.24299999999999</v>
      </c>
      <c r="JF116" s="1472">
        <v>67.459999999999994</v>
      </c>
      <c r="JG116" s="1472">
        <v>94.921999999999997</v>
      </c>
      <c r="JH116" s="1472">
        <v>106.24299999999999</v>
      </c>
      <c r="JI116" s="1472">
        <v>66.358999999999995</v>
      </c>
      <c r="JJ116" s="1472">
        <v>111.33199999999999</v>
      </c>
      <c r="JK116" s="1472">
        <v>85.126999999999995</v>
      </c>
      <c r="JL116" s="1472">
        <v>146.30699999999999</v>
      </c>
      <c r="JM116" s="1472">
        <v>150.46700000000001</v>
      </c>
      <c r="JN116" s="1472">
        <v>94.935000000000002</v>
      </c>
      <c r="JO116" s="1472">
        <v>146.251</v>
      </c>
      <c r="JP116" s="1472">
        <v>109.96599999999999</v>
      </c>
      <c r="JQ116" s="1472">
        <v>108.491</v>
      </c>
      <c r="JR116" s="1472">
        <v>83.997</v>
      </c>
      <c r="JS116" s="1472">
        <v>122.557</v>
      </c>
      <c r="JT116" s="1472">
        <v>167.65299999999999</v>
      </c>
      <c r="JU116" s="1472">
        <v>92.897999999999996</v>
      </c>
      <c r="JV116" s="1472">
        <v>201.559</v>
      </c>
      <c r="JW116" s="1472">
        <v>181.97300000000001</v>
      </c>
      <c r="JX116" s="1472">
        <v>360.57799999999997</v>
      </c>
      <c r="JY116" s="1472">
        <v>261.70600000000002</v>
      </c>
      <c r="JZ116" s="1472">
        <v>237.584</v>
      </c>
      <c r="KA116" s="1472">
        <v>111.76</v>
      </c>
      <c r="KB116" s="1472">
        <v>184.09299999999999</v>
      </c>
      <c r="KC116" s="1472">
        <v>176.636</v>
      </c>
      <c r="KD116" s="1472">
        <v>186.65199999999999</v>
      </c>
      <c r="KE116" s="1472">
        <v>190.95599999999999</v>
      </c>
      <c r="KF116" s="1472">
        <v>138.06399999999999</v>
      </c>
      <c r="KG116" s="1472">
        <v>282.98899999999998</v>
      </c>
      <c r="KH116" s="1472">
        <v>165.37</v>
      </c>
      <c r="KI116" s="1472">
        <v>366.67200000000003</v>
      </c>
      <c r="KJ116" s="1472">
        <v>304.435</v>
      </c>
      <c r="KK116" s="1472">
        <v>219.49799999999999</v>
      </c>
      <c r="KL116" s="1472">
        <v>310.678</v>
      </c>
      <c r="KM116" s="1472">
        <v>151.76599999999999</v>
      </c>
      <c r="KN116" s="1472">
        <v>153.88999999999999</v>
      </c>
      <c r="KO116" s="1472">
        <v>67.593999999999994</v>
      </c>
      <c r="KP116" s="1472">
        <v>198.92099999999999</v>
      </c>
      <c r="KQ116" s="1472">
        <v>278.97899999999998</v>
      </c>
      <c r="KR116" s="1472">
        <v>352.00200000000001</v>
      </c>
      <c r="KS116" s="1472">
        <v>213.37899999999999</v>
      </c>
      <c r="KT116" s="1472">
        <v>274.75799999999998</v>
      </c>
      <c r="KU116" s="1472">
        <v>240.48400000000001</v>
      </c>
      <c r="KV116" s="1472">
        <v>323.04700000000003</v>
      </c>
      <c r="KW116" s="1472">
        <v>302.53399999999999</v>
      </c>
      <c r="KX116" s="1472">
        <v>369.48200000000003</v>
      </c>
      <c r="KY116" s="1472">
        <v>351.762</v>
      </c>
      <c r="KZ116" s="1472">
        <v>373.57400000000001</v>
      </c>
      <c r="LA116" s="1472">
        <v>339.27300000000002</v>
      </c>
      <c r="LB116" s="1472">
        <v>352.27800000000002</v>
      </c>
      <c r="LC116" s="1472">
        <v>366.77100000000002</v>
      </c>
      <c r="LD116" s="1472">
        <v>248.005</v>
      </c>
      <c r="LE116" s="1472">
        <v>40.569000000000003</v>
      </c>
      <c r="LF116" s="1472">
        <v>222.71700000000001</v>
      </c>
      <c r="LG116" s="1472">
        <v>482.54599999999999</v>
      </c>
      <c r="LH116" s="1472">
        <v>390.226</v>
      </c>
      <c r="LI116" s="1472">
        <v>495.10300000000001</v>
      </c>
      <c r="LJ116" s="1472">
        <v>577.375</v>
      </c>
      <c r="LK116" s="1472">
        <v>489.745</v>
      </c>
      <c r="LL116" s="1472">
        <v>616.37699999999995</v>
      </c>
      <c r="LM116" s="1472">
        <v>515.154</v>
      </c>
      <c r="LN116" s="1472">
        <v>531.45299999999997</v>
      </c>
      <c r="LO116" s="1472">
        <v>594.75400000000002</v>
      </c>
      <c r="LP116" s="1472">
        <v>331.37900000000002</v>
      </c>
      <c r="LQ116" s="1472">
        <v>250.273</v>
      </c>
      <c r="LR116" s="1472">
        <v>495.56299999999999</v>
      </c>
      <c r="LS116" s="1472">
        <v>468.96600000000001</v>
      </c>
      <c r="LT116" s="1472">
        <v>552.423</v>
      </c>
      <c r="LU116" s="1472">
        <v>643.58500000000004</v>
      </c>
      <c r="LV116" s="1472">
        <v>538.99300000000005</v>
      </c>
      <c r="LW116" s="1472">
        <v>475.113</v>
      </c>
      <c r="LX116" s="1472">
        <v>621.74300000000005</v>
      </c>
      <c r="LY116" s="1472">
        <v>483.01799999999997</v>
      </c>
      <c r="LZ116" s="1472">
        <v>378.00200000000001</v>
      </c>
      <c r="MA116" s="1472">
        <v>298.37299999999999</v>
      </c>
      <c r="MB116" s="1472">
        <v>374.66399999999999</v>
      </c>
      <c r="MC116" s="1472">
        <v>498.137</v>
      </c>
      <c r="MD116" s="1472">
        <v>385.22399999999999</v>
      </c>
      <c r="ME116" s="1472">
        <v>506.868944</v>
      </c>
      <c r="MF116" s="1472">
        <v>512.23758299999997</v>
      </c>
      <c r="MG116" s="1472">
        <v>423.11401499999999</v>
      </c>
      <c r="MH116" s="1472">
        <v>592.24684999999999</v>
      </c>
      <c r="MI116" s="1472">
        <v>487.46199300000001</v>
      </c>
      <c r="MJ116" s="1472">
        <v>517.20599200000004</v>
      </c>
      <c r="MK116" s="1472">
        <v>525.27521400000001</v>
      </c>
      <c r="ML116" s="1472">
        <v>425.00080500000001</v>
      </c>
      <c r="MM116" s="1472">
        <v>625.67639500000007</v>
      </c>
      <c r="MN116" s="1472">
        <v>542.16982099999996</v>
      </c>
      <c r="MO116" s="1472">
        <v>457.27728100000002</v>
      </c>
      <c r="MP116" s="1472">
        <v>535.41335100000003</v>
      </c>
      <c r="MQ116" s="1472">
        <v>548.14171999999996</v>
      </c>
      <c r="MR116" s="1472">
        <v>536.00758099999996</v>
      </c>
      <c r="MS116" s="1472">
        <v>596.67733999999996</v>
      </c>
      <c r="MT116" s="1472">
        <v>581.96592199999998</v>
      </c>
      <c r="MU116" s="1472">
        <v>503.79140899999999</v>
      </c>
      <c r="MV116" s="1472">
        <v>379.940338</v>
      </c>
      <c r="MW116" s="1472">
        <v>481.31501100000003</v>
      </c>
      <c r="MX116" s="1472">
        <v>374.32491399999998</v>
      </c>
      <c r="MY116" s="1472">
        <v>611.58256000000006</v>
      </c>
      <c r="MZ116" s="1472">
        <v>418.39220899999998</v>
      </c>
      <c r="NA116" s="1472">
        <v>556.938175</v>
      </c>
      <c r="NB116" s="1472">
        <v>626.94823999999994</v>
      </c>
      <c r="NC116" s="1472">
        <v>503.168317</v>
      </c>
      <c r="ND116" s="1472">
        <v>592.21813800000007</v>
      </c>
      <c r="NE116" s="1472">
        <v>573.96033999999997</v>
      </c>
      <c r="NF116" s="1472">
        <v>593.72099200000002</v>
      </c>
      <c r="NG116" s="1472">
        <v>637.61695499999996</v>
      </c>
      <c r="NH116" s="1472">
        <v>570.64545599999997</v>
      </c>
      <c r="NI116" s="1472">
        <v>657.56368500000008</v>
      </c>
      <c r="NJ116" s="1472">
        <v>548.642425</v>
      </c>
      <c r="NK116" s="1472">
        <v>452.30626100000001</v>
      </c>
      <c r="NL116" s="1472">
        <v>619.32250999999997</v>
      </c>
      <c r="NM116" s="1472">
        <v>584.61971999999992</v>
      </c>
      <c r="NN116" s="1472">
        <v>444.55628999999999</v>
      </c>
      <c r="NO116" s="1472">
        <v>547.97286399999996</v>
      </c>
      <c r="NP116" s="1472">
        <v>458.03397799999999</v>
      </c>
      <c r="NQ116" s="1472">
        <v>618.668905</v>
      </c>
      <c r="NR116" s="1472">
        <v>590.89983900000004</v>
      </c>
      <c r="NS116" s="1472">
        <v>722.21838700000001</v>
      </c>
      <c r="NT116" s="1472">
        <v>544.28143699999998</v>
      </c>
      <c r="NU116" s="1472">
        <v>408.464743</v>
      </c>
      <c r="NV116" s="1662">
        <v>6213.3769740000007</v>
      </c>
      <c r="NW116" s="1662">
        <v>6717.0799809999999</v>
      </c>
      <c r="NX116" s="1662">
        <v>6539.9873589999988</v>
      </c>
      <c r="NY116" s="1662">
        <v>-177.09262200000103</v>
      </c>
      <c r="NZ116" s="1475">
        <v>-2.6364524838311754</v>
      </c>
      <c r="OA116" s="1475">
        <v>-1.1291171384945075E-3</v>
      </c>
      <c r="OB116" s="1475">
        <v>-37.882101411971988</v>
      </c>
      <c r="OK116" s="1670"/>
      <c r="OL116" s="1670"/>
      <c r="OM116" s="1670"/>
      <c r="ON116" s="1670"/>
      <c r="OO116" s="1670"/>
      <c r="OP116" s="1670"/>
      <c r="OQ116" s="1670"/>
      <c r="OR116" s="1670"/>
    </row>
    <row r="117" spans="1:408" s="1534" customFormat="1" ht="15" customHeight="1">
      <c r="A117" s="1636" t="s">
        <v>1463</v>
      </c>
      <c r="B117" s="1472">
        <v>8.9960000000000004</v>
      </c>
      <c r="C117" s="1472">
        <v>5.6630000000000003</v>
      </c>
      <c r="D117" s="1472">
        <v>5.0709999999999997</v>
      </c>
      <c r="E117" s="1472">
        <v>7.4219999999999997</v>
      </c>
      <c r="F117" s="1472">
        <v>13.481</v>
      </c>
      <c r="G117" s="1472">
        <v>5.3710000000000004</v>
      </c>
      <c r="H117" s="1472">
        <v>1.391</v>
      </c>
      <c r="I117" s="1472">
        <v>335.142</v>
      </c>
      <c r="J117" s="1472">
        <v>29.475000000000001</v>
      </c>
      <c r="K117" s="1472">
        <v>63.122</v>
      </c>
      <c r="L117" s="1472">
        <v>434.096</v>
      </c>
      <c r="M117" s="1472">
        <v>22.26</v>
      </c>
      <c r="N117" s="1472">
        <v>6.798</v>
      </c>
      <c r="O117" s="1472">
        <v>17.82</v>
      </c>
      <c r="P117" s="1472">
        <v>16.257000000000001</v>
      </c>
      <c r="Q117" s="1472">
        <v>18.053999999999998</v>
      </c>
      <c r="R117" s="1472">
        <v>39.292000000000002</v>
      </c>
      <c r="S117" s="1472">
        <v>40.037999999999997</v>
      </c>
      <c r="T117" s="1472">
        <v>29.782</v>
      </c>
      <c r="U117" s="1472">
        <v>35.725000000000001</v>
      </c>
      <c r="V117" s="1472">
        <v>37.902999999999999</v>
      </c>
      <c r="W117" s="1472">
        <v>29.756</v>
      </c>
      <c r="X117" s="1472">
        <v>77.751999999999995</v>
      </c>
      <c r="Y117" s="1472">
        <v>599.42499999999995</v>
      </c>
      <c r="Z117" s="1472">
        <v>32.223999999999997</v>
      </c>
      <c r="AA117" s="1472">
        <v>57.706000000000003</v>
      </c>
      <c r="AB117" s="1472">
        <v>53.378999999999998</v>
      </c>
      <c r="AC117" s="1472">
        <v>90.608999999999995</v>
      </c>
      <c r="AD117" s="1472">
        <v>96.34</v>
      </c>
      <c r="AE117" s="1472">
        <v>92.664000000000001</v>
      </c>
      <c r="AF117" s="1472">
        <v>89.76</v>
      </c>
      <c r="AG117" s="1472">
        <v>79.938000000000002</v>
      </c>
      <c r="AH117" s="1472">
        <v>94.555000000000007</v>
      </c>
      <c r="AI117" s="1472">
        <v>96.427999999999997</v>
      </c>
      <c r="AJ117" s="1472">
        <v>133.50700000000001</v>
      </c>
      <c r="AK117" s="1472">
        <v>96.543000000000006</v>
      </c>
      <c r="AL117" s="1472">
        <v>42.493000000000002</v>
      </c>
      <c r="AM117" s="1472">
        <v>47.518000000000001</v>
      </c>
      <c r="AN117" s="1472">
        <v>84.355999999999995</v>
      </c>
      <c r="AO117" s="1472">
        <v>80.046999999999997</v>
      </c>
      <c r="AP117" s="1472">
        <v>106.77200000000001</v>
      </c>
      <c r="AQ117" s="1472">
        <v>39.658999999999999</v>
      </c>
      <c r="AR117" s="1472">
        <v>58.350999999999999</v>
      </c>
      <c r="AS117" s="1472">
        <v>161.965</v>
      </c>
      <c r="AT117" s="1472">
        <v>39.594000000000001</v>
      </c>
      <c r="AU117" s="1472">
        <v>88.766000000000005</v>
      </c>
      <c r="AV117" s="1472">
        <v>53.061</v>
      </c>
      <c r="AW117" s="1472">
        <v>53.720999999999997</v>
      </c>
      <c r="AX117" s="1472">
        <v>54.997</v>
      </c>
      <c r="AY117" s="1472">
        <v>45.177</v>
      </c>
      <c r="AZ117" s="1472">
        <v>62.994</v>
      </c>
      <c r="BA117" s="1472">
        <v>63.734000000000002</v>
      </c>
      <c r="BB117" s="1472">
        <v>78.022999999999996</v>
      </c>
      <c r="BC117" s="1472">
        <v>56.468000000000004</v>
      </c>
      <c r="BD117" s="1472">
        <v>89.992999999999995</v>
      </c>
      <c r="BE117" s="1472">
        <v>73.847999999999999</v>
      </c>
      <c r="BF117" s="1472">
        <v>52.854999999999997</v>
      </c>
      <c r="BG117" s="1472">
        <v>66.900000000000006</v>
      </c>
      <c r="BH117" s="1472">
        <v>56.463999999999999</v>
      </c>
      <c r="BI117" s="1472">
        <v>28.411999999999999</v>
      </c>
      <c r="BJ117" s="1472">
        <v>19.082000000000001</v>
      </c>
      <c r="BK117" s="1472">
        <v>110.845</v>
      </c>
      <c r="BL117" s="1472">
        <v>60.371000000000002</v>
      </c>
      <c r="BM117" s="1472">
        <v>37.905999999999999</v>
      </c>
      <c r="BN117" s="1472">
        <v>72.542000000000002</v>
      </c>
      <c r="BO117" s="1472">
        <v>50.381999999999998</v>
      </c>
      <c r="BP117" s="1472">
        <v>35.235999999999997</v>
      </c>
      <c r="BQ117" s="1472">
        <v>62.61</v>
      </c>
      <c r="BR117" s="1472">
        <v>98.192999999999998</v>
      </c>
      <c r="BS117" s="1472">
        <v>143.78299999999999</v>
      </c>
      <c r="BT117" s="1472">
        <v>99.227000000000004</v>
      </c>
      <c r="BU117" s="1472">
        <v>188.96799999999999</v>
      </c>
      <c r="BV117" s="1472">
        <v>98.293999999999997</v>
      </c>
      <c r="BW117" s="1472">
        <v>114.928</v>
      </c>
      <c r="BX117" s="1472">
        <v>86.433000000000007</v>
      </c>
      <c r="BY117" s="1472">
        <v>141.066</v>
      </c>
      <c r="BZ117" s="1472">
        <v>137.09200000000001</v>
      </c>
      <c r="CA117" s="1472">
        <v>78.460999999999999</v>
      </c>
      <c r="CB117" s="1472">
        <v>121.426</v>
      </c>
      <c r="CC117" s="1472">
        <v>193.17500000000001</v>
      </c>
      <c r="CD117" s="1472">
        <v>183.38300000000001</v>
      </c>
      <c r="CE117" s="1472">
        <v>198.05600000000001</v>
      </c>
      <c r="CF117" s="1472">
        <v>249.37</v>
      </c>
      <c r="CG117" s="1472">
        <v>158.393</v>
      </c>
      <c r="CH117" s="1472">
        <v>143.721</v>
      </c>
      <c r="CI117" s="1472">
        <v>167.13200000000001</v>
      </c>
      <c r="CJ117" s="1472">
        <v>179.83699999999999</v>
      </c>
      <c r="CK117" s="1472">
        <v>97.98</v>
      </c>
      <c r="CL117" s="1472">
        <v>133.726</v>
      </c>
      <c r="CM117" s="1472">
        <v>118.574</v>
      </c>
      <c r="CN117" s="1472">
        <v>112.93899999999999</v>
      </c>
      <c r="CO117" s="1472">
        <v>167.85300000000001</v>
      </c>
      <c r="CP117" s="1472">
        <v>160.547</v>
      </c>
      <c r="CQ117" s="1472">
        <v>206.60300000000001</v>
      </c>
      <c r="CR117" s="1472">
        <v>97.694999999999993</v>
      </c>
      <c r="CS117" s="1472">
        <v>62.39</v>
      </c>
      <c r="CT117" s="1472">
        <v>95.113</v>
      </c>
      <c r="CU117" s="1472">
        <v>37.134</v>
      </c>
      <c r="CV117" s="1472">
        <v>57.805999999999997</v>
      </c>
      <c r="CW117" s="1472">
        <v>87.97</v>
      </c>
      <c r="CX117" s="1472">
        <v>64.766000000000005</v>
      </c>
      <c r="CY117" s="1472">
        <v>41.484999999999999</v>
      </c>
      <c r="CZ117" s="1472">
        <v>63.530999999999999</v>
      </c>
      <c r="DA117" s="1472">
        <v>100.021</v>
      </c>
      <c r="DB117" s="1472">
        <v>39.356999999999999</v>
      </c>
      <c r="DC117" s="1472">
        <v>83.870999999999995</v>
      </c>
      <c r="DD117" s="1472">
        <v>40.947000000000003</v>
      </c>
      <c r="DE117" s="1472">
        <v>60.905999999999999</v>
      </c>
      <c r="DF117" s="1472">
        <v>62.645000000000003</v>
      </c>
      <c r="DG117" s="1472">
        <v>68.135000000000005</v>
      </c>
      <c r="DH117" s="1472">
        <v>72.498000000000005</v>
      </c>
      <c r="DI117" s="1472">
        <v>70.843000000000004</v>
      </c>
      <c r="DJ117" s="1472">
        <v>79.296999999999997</v>
      </c>
      <c r="DK117" s="1472">
        <v>112.315</v>
      </c>
      <c r="DL117" s="1472">
        <v>69.022000000000006</v>
      </c>
      <c r="DM117" s="1472">
        <v>47.534999999999997</v>
      </c>
      <c r="DN117" s="1472">
        <v>57.341999999999999</v>
      </c>
      <c r="DO117" s="1472">
        <v>108.68300000000001</v>
      </c>
      <c r="DP117" s="1472">
        <v>107.062</v>
      </c>
      <c r="DQ117" s="1472">
        <v>44.814999999999998</v>
      </c>
      <c r="DR117" s="1472">
        <v>57.210999999999999</v>
      </c>
      <c r="DS117" s="1472">
        <v>65.16</v>
      </c>
      <c r="DT117" s="1472">
        <v>101.26600000000001</v>
      </c>
      <c r="DU117" s="1472">
        <v>85.177000000000007</v>
      </c>
      <c r="DV117" s="1472">
        <v>136.95400000000001</v>
      </c>
      <c r="DW117" s="1472">
        <v>93.59</v>
      </c>
      <c r="DX117" s="1472">
        <v>28.545000000000002</v>
      </c>
      <c r="DY117" s="1472">
        <v>86.981999999999999</v>
      </c>
      <c r="DZ117" s="1472">
        <v>111.206</v>
      </c>
      <c r="EA117" s="1472">
        <v>107.143</v>
      </c>
      <c r="EB117" s="1472">
        <v>81.912999999999997</v>
      </c>
      <c r="EC117" s="1472">
        <v>74.087000000000003</v>
      </c>
      <c r="ED117" s="1472">
        <v>49.707999999999998</v>
      </c>
      <c r="EE117" s="1472">
        <v>71.634</v>
      </c>
      <c r="EF117" s="1472">
        <v>131.274</v>
      </c>
      <c r="EG117" s="1472">
        <v>109.29</v>
      </c>
      <c r="EH117" s="1472">
        <v>157.60499999999999</v>
      </c>
      <c r="EI117" s="1472">
        <v>93.385000000000005</v>
      </c>
      <c r="EJ117" s="1472">
        <v>69.801000000000002</v>
      </c>
      <c r="EK117" s="1472">
        <v>94.668000000000006</v>
      </c>
      <c r="EL117" s="1472">
        <v>115.93</v>
      </c>
      <c r="EM117" s="1472">
        <v>129.732</v>
      </c>
      <c r="EN117" s="1472">
        <v>127.74299999999999</v>
      </c>
      <c r="EO117" s="1472">
        <v>129.505</v>
      </c>
      <c r="EP117" s="1472">
        <v>41.703000000000003</v>
      </c>
      <c r="EQ117" s="1472">
        <v>124.64100000000001</v>
      </c>
      <c r="ER117" s="1472">
        <v>192.73</v>
      </c>
      <c r="ES117" s="1472">
        <v>148.97399999999999</v>
      </c>
      <c r="ET117" s="1472">
        <v>157.268</v>
      </c>
      <c r="EU117" s="1472">
        <v>106.741</v>
      </c>
      <c r="EV117" s="1472">
        <v>133.38</v>
      </c>
      <c r="EW117" s="1472">
        <v>138.62100000000001</v>
      </c>
      <c r="EX117" s="1472">
        <v>168.828</v>
      </c>
      <c r="EY117" s="1472">
        <v>128.898</v>
      </c>
      <c r="EZ117" s="1472">
        <v>138.57</v>
      </c>
      <c r="FA117" s="1472">
        <v>107.2653</v>
      </c>
      <c r="FB117" s="1472">
        <v>61.488999999999997</v>
      </c>
      <c r="FC117" s="1472">
        <v>117.352</v>
      </c>
      <c r="FD117" s="1472">
        <v>154.279</v>
      </c>
      <c r="FE117" s="1472">
        <v>155.584</v>
      </c>
      <c r="FF117" s="1472">
        <v>132.53100000000001</v>
      </c>
      <c r="FG117" s="1472">
        <v>103.047</v>
      </c>
      <c r="FH117" s="1472">
        <v>109.435</v>
      </c>
      <c r="FI117" s="1472">
        <v>157.88399999999999</v>
      </c>
      <c r="FJ117" s="1472">
        <v>121.956</v>
      </c>
      <c r="FK117" s="1472">
        <v>152.07</v>
      </c>
      <c r="FL117" s="1472">
        <v>132.86799999999999</v>
      </c>
      <c r="FM117" s="1472">
        <v>93.713999999999999</v>
      </c>
      <c r="FN117" s="1472">
        <v>98.4</v>
      </c>
      <c r="FO117" s="1472">
        <v>145.27199999999999</v>
      </c>
      <c r="FP117" s="1472">
        <v>137.22300000000001</v>
      </c>
      <c r="FQ117" s="1472">
        <v>153.922</v>
      </c>
      <c r="FR117" s="1472">
        <v>168.547</v>
      </c>
      <c r="FS117" s="1472">
        <v>102.23699999999999</v>
      </c>
      <c r="FT117" s="1472">
        <v>113.261</v>
      </c>
      <c r="FU117" s="1472">
        <v>155.08000000000001</v>
      </c>
      <c r="FV117" s="1472">
        <v>133.60599999999999</v>
      </c>
      <c r="FW117" s="1472">
        <v>169.69300000000001</v>
      </c>
      <c r="FX117" s="1472">
        <v>150.70500000000001</v>
      </c>
      <c r="FY117" s="1472">
        <v>22.207000000000001</v>
      </c>
      <c r="FZ117" s="1472">
        <v>49.294800000000002</v>
      </c>
      <c r="GA117" s="1472">
        <v>140.23390000000001</v>
      </c>
      <c r="GB117" s="1472">
        <v>240.5188</v>
      </c>
      <c r="GC117" s="1472">
        <v>174.16060000000002</v>
      </c>
      <c r="GD117" s="1472">
        <v>74.873199999999997</v>
      </c>
      <c r="GE117" s="1472">
        <v>72.72</v>
      </c>
      <c r="GF117" s="1472">
        <v>50.125699999999995</v>
      </c>
      <c r="GG117" s="1472">
        <v>87.655000000000001</v>
      </c>
      <c r="GH117" s="1472">
        <v>51.637800000000006</v>
      </c>
      <c r="GI117" s="1472">
        <v>85.98660000000001</v>
      </c>
      <c r="GJ117" s="1472">
        <v>81.922200000000004</v>
      </c>
      <c r="GK117" s="1472">
        <v>96.064399999999992</v>
      </c>
      <c r="GL117" s="1472">
        <v>38.328000000000003</v>
      </c>
      <c r="GM117" s="1472">
        <v>83.616</v>
      </c>
      <c r="GN117" s="1472">
        <v>110.27800000000001</v>
      </c>
      <c r="GO117" s="1472">
        <v>101.393</v>
      </c>
      <c r="GP117" s="1472">
        <v>146.73599999999999</v>
      </c>
      <c r="GQ117" s="1472">
        <v>132.23699999999999</v>
      </c>
      <c r="GR117" s="1472">
        <v>49.701999999999998</v>
      </c>
      <c r="GS117" s="1472">
        <v>122.27200000000001</v>
      </c>
      <c r="GT117" s="1472">
        <v>112.70699999999999</v>
      </c>
      <c r="GU117" s="1472">
        <v>150.749</v>
      </c>
      <c r="GV117" s="1472">
        <v>160.43299999999999</v>
      </c>
      <c r="GW117" s="1472">
        <v>92.016000000000005</v>
      </c>
      <c r="GX117" s="1472">
        <v>87.471999999999994</v>
      </c>
      <c r="GY117" s="1472">
        <v>84.774000000000001</v>
      </c>
      <c r="GZ117" s="1472">
        <v>210.99799999999999</v>
      </c>
      <c r="HA117" s="1472">
        <v>145.08000000000001</v>
      </c>
      <c r="HB117" s="1472">
        <v>139.03399999999999</v>
      </c>
      <c r="HC117" s="1472">
        <v>121.554</v>
      </c>
      <c r="HD117" s="1472">
        <v>83.629000000000005</v>
      </c>
      <c r="HE117" s="1472">
        <v>117.33499999999999</v>
      </c>
      <c r="HF117" s="1472">
        <v>161.078</v>
      </c>
      <c r="HG117" s="1472">
        <v>121.11</v>
      </c>
      <c r="HH117" s="1472">
        <v>94.275000000000006</v>
      </c>
      <c r="HI117" s="1472">
        <v>90.950999999999993</v>
      </c>
      <c r="HJ117" s="1472">
        <v>136.07499999999999</v>
      </c>
      <c r="HK117" s="1472">
        <v>43.966999999999999</v>
      </c>
      <c r="HL117" s="1472">
        <v>67.84</v>
      </c>
      <c r="HM117" s="1472">
        <v>58.381</v>
      </c>
      <c r="HN117" s="1472">
        <v>74.233999999999995</v>
      </c>
      <c r="HO117" s="1472">
        <v>69.415000000000006</v>
      </c>
      <c r="HP117" s="1472">
        <v>95.534000000000006</v>
      </c>
      <c r="HQ117" s="1472">
        <v>100.276</v>
      </c>
      <c r="HR117" s="1472">
        <v>73.974999999999994</v>
      </c>
      <c r="HS117" s="1472">
        <v>179.70500000000001</v>
      </c>
      <c r="HT117" s="1472">
        <v>85.355999999999995</v>
      </c>
      <c r="HU117" s="1472">
        <v>112.164</v>
      </c>
      <c r="HV117" s="1472">
        <v>52.228999999999999</v>
      </c>
      <c r="HW117" s="1472">
        <v>62.112000000000002</v>
      </c>
      <c r="HX117" s="1472">
        <v>45.917000000000002</v>
      </c>
      <c r="HY117" s="1472">
        <v>86.44</v>
      </c>
      <c r="HZ117" s="1472">
        <v>86.066999999999993</v>
      </c>
      <c r="IA117" s="1472">
        <v>82.403999999999996</v>
      </c>
      <c r="IB117" s="1472">
        <v>76.944999999999993</v>
      </c>
      <c r="IC117" s="1472">
        <v>142.97800000000001</v>
      </c>
      <c r="ID117" s="1472">
        <v>126.628</v>
      </c>
      <c r="IE117" s="1472">
        <v>105.33499999999999</v>
      </c>
      <c r="IF117" s="1472">
        <v>118.876</v>
      </c>
      <c r="IG117" s="1472">
        <v>52.170999999999999</v>
      </c>
      <c r="IH117" s="1472">
        <v>121.614</v>
      </c>
      <c r="II117" s="1472">
        <v>105.967</v>
      </c>
      <c r="IJ117" s="1472">
        <v>75.2</v>
      </c>
      <c r="IK117" s="1472">
        <v>94.375</v>
      </c>
      <c r="IL117" s="1472">
        <v>125.423</v>
      </c>
      <c r="IM117" s="1472">
        <v>55.011000000000003</v>
      </c>
      <c r="IN117" s="1472">
        <v>63.247</v>
      </c>
      <c r="IO117" s="1472">
        <v>108.479</v>
      </c>
      <c r="IP117" s="1472">
        <v>125.67</v>
      </c>
      <c r="IQ117" s="1472">
        <v>137.74799999999999</v>
      </c>
      <c r="IR117" s="1472">
        <v>59.927</v>
      </c>
      <c r="IS117" s="1472">
        <v>54.904000000000003</v>
      </c>
      <c r="IT117" s="1472">
        <v>63.552999999999997</v>
      </c>
      <c r="IU117" s="1472">
        <v>33.683</v>
      </c>
      <c r="IV117" s="1472">
        <v>83.356999999999999</v>
      </c>
      <c r="IW117" s="1472">
        <v>134.63499999999999</v>
      </c>
      <c r="IX117" s="1472">
        <v>67.495000000000005</v>
      </c>
      <c r="IY117" s="1472">
        <v>72.072000000000003</v>
      </c>
      <c r="IZ117" s="1472">
        <v>60.561</v>
      </c>
      <c r="JA117" s="1472">
        <v>95.781999999999996</v>
      </c>
      <c r="JB117" s="1472">
        <v>84.694000000000003</v>
      </c>
      <c r="JC117" s="1472">
        <v>124.39</v>
      </c>
      <c r="JD117" s="1472">
        <v>85.352999999999994</v>
      </c>
      <c r="JE117" s="1472">
        <v>92.236000000000004</v>
      </c>
      <c r="JF117" s="1472">
        <v>74.141999999999996</v>
      </c>
      <c r="JG117" s="1472">
        <v>80.769000000000005</v>
      </c>
      <c r="JH117" s="1472">
        <v>81.781999999999996</v>
      </c>
      <c r="JI117" s="1472">
        <v>122.672</v>
      </c>
      <c r="JJ117" s="1472">
        <v>90.91</v>
      </c>
      <c r="JK117" s="1472">
        <v>73.451999999999998</v>
      </c>
      <c r="JL117" s="1472">
        <v>79.783000000000001</v>
      </c>
      <c r="JM117" s="1472">
        <v>113.149</v>
      </c>
      <c r="JN117" s="1472">
        <v>115.687</v>
      </c>
      <c r="JO117" s="1472">
        <v>110.843</v>
      </c>
      <c r="JP117" s="1472">
        <v>123.604</v>
      </c>
      <c r="JQ117" s="1472">
        <v>92.843000000000004</v>
      </c>
      <c r="JR117" s="1472">
        <v>92.372</v>
      </c>
      <c r="JS117" s="1472">
        <v>90.995999999999995</v>
      </c>
      <c r="JT117" s="1472">
        <v>137.524</v>
      </c>
      <c r="JU117" s="1472">
        <v>106.782</v>
      </c>
      <c r="JV117" s="1472">
        <v>76.691999999999993</v>
      </c>
      <c r="JW117" s="1472">
        <v>59.445999999999998</v>
      </c>
      <c r="JX117" s="1472">
        <v>133.904</v>
      </c>
      <c r="JY117" s="1472">
        <v>161.81100000000001</v>
      </c>
      <c r="JZ117" s="1472">
        <v>137.69499999999999</v>
      </c>
      <c r="KA117" s="1472">
        <v>141.14599999999999</v>
      </c>
      <c r="KB117" s="1472">
        <v>94.697000000000003</v>
      </c>
      <c r="KC117" s="1472">
        <v>74.578999999999994</v>
      </c>
      <c r="KD117" s="1472">
        <v>100.666</v>
      </c>
      <c r="KE117" s="1472">
        <v>149.80000000000001</v>
      </c>
      <c r="KF117" s="1472">
        <v>126.42400000000001</v>
      </c>
      <c r="KG117" s="1472">
        <v>144.31800000000001</v>
      </c>
      <c r="KH117" s="1472">
        <v>114.28400000000001</v>
      </c>
      <c r="KI117" s="1472">
        <v>135.625</v>
      </c>
      <c r="KJ117" s="1472">
        <v>158.76499999999999</v>
      </c>
      <c r="KK117" s="1472">
        <v>187.09299999999999</v>
      </c>
      <c r="KL117" s="1472">
        <v>132.541</v>
      </c>
      <c r="KM117" s="1472">
        <v>136.84100000000001</v>
      </c>
      <c r="KN117" s="1472">
        <v>154.58799999999999</v>
      </c>
      <c r="KO117" s="1472">
        <v>140.178</v>
      </c>
      <c r="KP117" s="1472">
        <v>123.693</v>
      </c>
      <c r="KQ117" s="1472">
        <v>152.09800000000001</v>
      </c>
      <c r="KR117" s="1472">
        <v>114.43</v>
      </c>
      <c r="KS117" s="1472">
        <v>136.755</v>
      </c>
      <c r="KT117" s="1472">
        <v>126.35</v>
      </c>
      <c r="KU117" s="1472">
        <v>132.137</v>
      </c>
      <c r="KV117" s="1472">
        <v>134.05000000000001</v>
      </c>
      <c r="KW117" s="1472">
        <v>135.92599999999999</v>
      </c>
      <c r="KX117" s="1472">
        <v>148.21100000000001</v>
      </c>
      <c r="KY117" s="1472">
        <v>160.03299999999999</v>
      </c>
      <c r="KZ117" s="1472">
        <v>150.93</v>
      </c>
      <c r="LA117" s="1472">
        <v>90.2</v>
      </c>
      <c r="LB117" s="1472">
        <v>125.66</v>
      </c>
      <c r="LC117" s="1472">
        <v>143.71700000000001</v>
      </c>
      <c r="LD117" s="1472">
        <v>107.614</v>
      </c>
      <c r="LE117" s="1472">
        <v>21.965</v>
      </c>
      <c r="LF117" s="1472">
        <v>82.989000000000004</v>
      </c>
      <c r="LG117" s="1472">
        <v>131.905</v>
      </c>
      <c r="LH117" s="1472">
        <v>130.846</v>
      </c>
      <c r="LI117" s="1472">
        <v>112.505</v>
      </c>
      <c r="LJ117" s="1472">
        <v>84.858999999999995</v>
      </c>
      <c r="LK117" s="1472">
        <v>92.671999999999997</v>
      </c>
      <c r="LL117" s="1472">
        <v>95.634</v>
      </c>
      <c r="LM117" s="1472">
        <v>77.679000000000002</v>
      </c>
      <c r="LN117" s="1472">
        <v>82.869</v>
      </c>
      <c r="LO117" s="1472">
        <v>135.66999999999999</v>
      </c>
      <c r="LP117" s="1472">
        <v>123.801</v>
      </c>
      <c r="LQ117" s="1472">
        <v>192.11099999999999</v>
      </c>
      <c r="LR117" s="1472">
        <v>230.42599999999999</v>
      </c>
      <c r="LS117" s="1472">
        <v>230.93799999999999</v>
      </c>
      <c r="LT117" s="1472">
        <v>172.33</v>
      </c>
      <c r="LU117" s="1472">
        <v>180.77500000000001</v>
      </c>
      <c r="LV117" s="1472">
        <v>157.08799999999999</v>
      </c>
      <c r="LW117" s="1472">
        <v>216.21899999999999</v>
      </c>
      <c r="LX117" s="1472">
        <v>194.18</v>
      </c>
      <c r="LY117" s="1472">
        <v>168.47900000000001</v>
      </c>
      <c r="LZ117" s="1472">
        <v>102.334</v>
      </c>
      <c r="MA117" s="1472">
        <v>114.40900000000001</v>
      </c>
      <c r="MB117" s="1472">
        <v>186.13200000000001</v>
      </c>
      <c r="MC117" s="1472">
        <v>112.502</v>
      </c>
      <c r="MD117" s="1472">
        <v>141.4</v>
      </c>
      <c r="ME117" s="1472">
        <v>150.876587</v>
      </c>
      <c r="MF117" s="1472">
        <v>170.78099</v>
      </c>
      <c r="MG117" s="1472">
        <v>190.18433999999999</v>
      </c>
      <c r="MH117" s="1472">
        <v>185.13825700000001</v>
      </c>
      <c r="MI117" s="1472">
        <v>170.093278</v>
      </c>
      <c r="MJ117" s="1472">
        <v>143.52146900000002</v>
      </c>
      <c r="MK117" s="1472">
        <v>138.11559700000001</v>
      </c>
      <c r="ML117" s="1472">
        <v>149.09719099999998</v>
      </c>
      <c r="MM117" s="1472">
        <v>152.78869899999998</v>
      </c>
      <c r="MN117" s="1472">
        <v>191.99383900000001</v>
      </c>
      <c r="MO117" s="1472">
        <v>148.26925</v>
      </c>
      <c r="MP117" s="1472">
        <v>197.59754699999999</v>
      </c>
      <c r="MQ117" s="1472">
        <v>208.44844800000001</v>
      </c>
      <c r="MR117" s="1472">
        <v>230.99667300000002</v>
      </c>
      <c r="MS117" s="1472">
        <v>278.92962300000005</v>
      </c>
      <c r="MT117" s="1472">
        <v>220.60869200000002</v>
      </c>
      <c r="MU117" s="1472">
        <v>286.743562</v>
      </c>
      <c r="MV117" s="1472">
        <v>185.70145099999999</v>
      </c>
      <c r="MW117" s="1472">
        <v>202.73423700000001</v>
      </c>
      <c r="MX117" s="1472">
        <v>210.06685099999999</v>
      </c>
      <c r="MY117" s="1472">
        <v>262.006643</v>
      </c>
      <c r="MZ117" s="1472">
        <v>234.132611</v>
      </c>
      <c r="NA117" s="1472">
        <v>209.14361199999999</v>
      </c>
      <c r="NB117" s="1472">
        <v>253.80395899999999</v>
      </c>
      <c r="NC117" s="1472">
        <v>221.42299700000001</v>
      </c>
      <c r="ND117" s="1472">
        <v>278.95892800000001</v>
      </c>
      <c r="NE117" s="1472">
        <v>269.666248</v>
      </c>
      <c r="NF117" s="1472">
        <v>296.26300099999997</v>
      </c>
      <c r="NG117" s="1472">
        <v>352.38659100000001</v>
      </c>
      <c r="NH117" s="1472">
        <v>323.20515</v>
      </c>
      <c r="NI117" s="1472">
        <v>266.62597099999999</v>
      </c>
      <c r="NJ117" s="1472">
        <v>181.038893</v>
      </c>
      <c r="NK117" s="1472">
        <v>296.55410999999998</v>
      </c>
      <c r="NL117" s="1472">
        <v>278.11324099999996</v>
      </c>
      <c r="NM117" s="1472">
        <v>274.72436099999999</v>
      </c>
      <c r="NN117" s="1472">
        <v>274.58722700000004</v>
      </c>
      <c r="NO117" s="1472">
        <v>274.14144199999998</v>
      </c>
      <c r="NP117" s="1472">
        <v>300.542621</v>
      </c>
      <c r="NQ117" s="1472">
        <v>293.74228700000003</v>
      </c>
      <c r="NR117" s="1472">
        <v>359.59513500000003</v>
      </c>
      <c r="NS117" s="1472">
        <v>387.35462000000001</v>
      </c>
      <c r="NT117" s="1472">
        <v>333.16958399999999</v>
      </c>
      <c r="NU117" s="1472">
        <v>234.641143</v>
      </c>
      <c r="NV117" s="1662">
        <v>2453.909212</v>
      </c>
      <c r="NW117" s="1662">
        <v>3177.6825619999995</v>
      </c>
      <c r="NX117" s="1662">
        <v>3488.2046639999999</v>
      </c>
      <c r="NY117" s="1662">
        <v>310.52210200000036</v>
      </c>
      <c r="NZ117" s="1475">
        <v>9.7719673359871742</v>
      </c>
      <c r="OA117" s="1475">
        <v>1.9798443508817543E-3</v>
      </c>
      <c r="OB117" s="1475">
        <v>-11.996141216115808</v>
      </c>
      <c r="OK117" s="1670"/>
      <c r="OL117" s="1670"/>
      <c r="OM117" s="1670"/>
      <c r="ON117" s="1670"/>
      <c r="OO117" s="1670"/>
      <c r="OP117" s="1670"/>
      <c r="OQ117" s="1670"/>
      <c r="OR117" s="1670"/>
    </row>
    <row r="118" spans="1:408" s="1534" customFormat="1" ht="15" customHeight="1">
      <c r="A118" s="1636" t="s">
        <v>1464</v>
      </c>
      <c r="B118" s="1472">
        <v>0</v>
      </c>
      <c r="C118" s="1472">
        <v>2.4700000000000002</v>
      </c>
      <c r="D118" s="1472">
        <v>0</v>
      </c>
      <c r="E118" s="1472">
        <v>0</v>
      </c>
      <c r="F118" s="1472">
        <v>0</v>
      </c>
      <c r="G118" s="1472">
        <v>0</v>
      </c>
      <c r="H118" s="1472">
        <v>22.463000000000001</v>
      </c>
      <c r="I118" s="1472">
        <v>26.516999999999999</v>
      </c>
      <c r="J118" s="1472">
        <v>26.234999999999999</v>
      </c>
      <c r="K118" s="1472">
        <v>0.129</v>
      </c>
      <c r="L118" s="1472">
        <v>10.009</v>
      </c>
      <c r="M118" s="1472">
        <v>0</v>
      </c>
      <c r="N118" s="1472">
        <v>0</v>
      </c>
      <c r="O118" s="1472">
        <v>7.85</v>
      </c>
      <c r="P118" s="1472">
        <v>0.184</v>
      </c>
      <c r="Q118" s="1472">
        <v>0.25</v>
      </c>
      <c r="R118" s="1472">
        <v>15</v>
      </c>
      <c r="S118" s="1472">
        <v>0.219</v>
      </c>
      <c r="T118" s="1472">
        <v>0.35</v>
      </c>
      <c r="U118" s="1472">
        <v>0.15</v>
      </c>
      <c r="V118" s="1472">
        <v>0.17100000000000001</v>
      </c>
      <c r="W118" s="1472">
        <v>5.93</v>
      </c>
      <c r="X118" s="1472">
        <v>12.545999999999999</v>
      </c>
      <c r="Y118" s="1472">
        <v>14.27</v>
      </c>
      <c r="Z118" s="1472">
        <v>11</v>
      </c>
      <c r="AA118" s="1472">
        <v>21.23</v>
      </c>
      <c r="AB118" s="1472">
        <v>69.680000000000007</v>
      </c>
      <c r="AC118" s="1472">
        <v>70.668000000000006</v>
      </c>
      <c r="AD118" s="1472">
        <v>0</v>
      </c>
      <c r="AE118" s="1472">
        <v>50</v>
      </c>
      <c r="AF118" s="1472">
        <v>39.6</v>
      </c>
      <c r="AG118" s="1472">
        <v>20.8</v>
      </c>
      <c r="AH118" s="1472">
        <v>50.228000000000002</v>
      </c>
      <c r="AI118" s="1472">
        <v>43.811999999999998</v>
      </c>
      <c r="AJ118" s="1472">
        <v>123.3</v>
      </c>
      <c r="AK118" s="1472">
        <v>16.8</v>
      </c>
      <c r="AL118" s="1472">
        <v>22</v>
      </c>
      <c r="AM118" s="1472">
        <v>110</v>
      </c>
      <c r="AN118" s="1472">
        <v>13</v>
      </c>
      <c r="AO118" s="1472">
        <v>5.5010000000000003</v>
      </c>
      <c r="AP118" s="1472">
        <v>11</v>
      </c>
      <c r="AQ118" s="1472">
        <v>33.1</v>
      </c>
      <c r="AR118" s="1472">
        <v>35</v>
      </c>
      <c r="AS118" s="1472">
        <v>10.425000000000001</v>
      </c>
      <c r="AT118" s="1472">
        <v>36</v>
      </c>
      <c r="AU118" s="1472">
        <v>75.162999999999997</v>
      </c>
      <c r="AV118" s="1472">
        <v>20.22</v>
      </c>
      <c r="AW118" s="1472">
        <v>3.4569999999999999</v>
      </c>
      <c r="AX118" s="1472">
        <v>0.55200000000000005</v>
      </c>
      <c r="AY118" s="1472">
        <v>0</v>
      </c>
      <c r="AZ118" s="1472">
        <v>0</v>
      </c>
      <c r="BA118" s="1472">
        <v>12</v>
      </c>
      <c r="BB118" s="1472">
        <v>17.117999999999999</v>
      </c>
      <c r="BC118" s="1472">
        <v>5.0599999999999996</v>
      </c>
      <c r="BD118" s="1472">
        <v>27.305</v>
      </c>
      <c r="BE118" s="1472">
        <v>68.040000000000006</v>
      </c>
      <c r="BF118" s="1472">
        <v>44.1</v>
      </c>
      <c r="BG118" s="1472">
        <v>408.67500000000001</v>
      </c>
      <c r="BH118" s="1472">
        <v>0</v>
      </c>
      <c r="BI118" s="1472">
        <v>97.706999999999994</v>
      </c>
      <c r="BJ118" s="1472">
        <v>0</v>
      </c>
      <c r="BK118" s="1472">
        <v>0</v>
      </c>
      <c r="BL118" s="1472">
        <v>5.76</v>
      </c>
      <c r="BM118" s="1472">
        <v>83.765000000000001</v>
      </c>
      <c r="BN118" s="1472">
        <v>85.15</v>
      </c>
      <c r="BO118" s="1472">
        <v>129.19999999999999</v>
      </c>
      <c r="BP118" s="1472">
        <v>160.98599999999999</v>
      </c>
      <c r="BQ118" s="1472">
        <v>117.18</v>
      </c>
      <c r="BR118" s="1472">
        <v>78.988</v>
      </c>
      <c r="BS118" s="1472">
        <v>79.86</v>
      </c>
      <c r="BT118" s="1472">
        <v>34.814</v>
      </c>
      <c r="BU118" s="1472">
        <v>133.23699999999999</v>
      </c>
      <c r="BV118" s="1472">
        <v>81.524000000000001</v>
      </c>
      <c r="BW118" s="1472">
        <v>23.125</v>
      </c>
      <c r="BX118" s="1472">
        <v>97.584999999999994</v>
      </c>
      <c r="BY118" s="1472">
        <v>69.031999999999996</v>
      </c>
      <c r="BZ118" s="1472">
        <v>132.791</v>
      </c>
      <c r="CA118" s="1472">
        <v>57.026000000000003</v>
      </c>
      <c r="CB118" s="1472">
        <v>137.47</v>
      </c>
      <c r="CC118" s="1472">
        <v>145.30099999999999</v>
      </c>
      <c r="CD118" s="1472">
        <v>149.297</v>
      </c>
      <c r="CE118" s="1472">
        <v>141.77199999999999</v>
      </c>
      <c r="CF118" s="1472">
        <v>35.514000000000003</v>
      </c>
      <c r="CG118" s="1472">
        <v>59.503</v>
      </c>
      <c r="CH118" s="1472">
        <v>156.98500000000001</v>
      </c>
      <c r="CI118" s="1472">
        <v>69.876999999999995</v>
      </c>
      <c r="CJ118" s="1472">
        <v>23.965</v>
      </c>
      <c r="CK118" s="1472">
        <v>19.937000000000001</v>
      </c>
      <c r="CL118" s="1472">
        <v>45.238999999999997</v>
      </c>
      <c r="CM118" s="1472">
        <v>77.254000000000005</v>
      </c>
      <c r="CN118" s="1472">
        <v>80.67</v>
      </c>
      <c r="CO118" s="1472">
        <v>178.18600000000001</v>
      </c>
      <c r="CP118" s="1472">
        <v>133.286</v>
      </c>
      <c r="CQ118" s="1472">
        <v>55.375999999999998</v>
      </c>
      <c r="CR118" s="1472">
        <v>50.654000000000003</v>
      </c>
      <c r="CS118" s="1472">
        <v>64.965999999999994</v>
      </c>
      <c r="CT118" s="1472">
        <v>51.222000000000001</v>
      </c>
      <c r="CU118" s="1472">
        <v>46.762</v>
      </c>
      <c r="CV118" s="1472">
        <v>33.743000000000002</v>
      </c>
      <c r="CW118" s="1472">
        <v>116.152</v>
      </c>
      <c r="CX118" s="1472">
        <v>176.85599999999999</v>
      </c>
      <c r="CY118" s="1472">
        <v>345.447</v>
      </c>
      <c r="CZ118" s="1472">
        <v>249.12899999999999</v>
      </c>
      <c r="DA118" s="1472">
        <v>256.108</v>
      </c>
      <c r="DB118" s="1472">
        <v>117.688</v>
      </c>
      <c r="DC118" s="1472">
        <v>107.94499999999999</v>
      </c>
      <c r="DD118" s="1472">
        <v>2.2789999999999999</v>
      </c>
      <c r="DE118" s="1472">
        <v>43.058999999999997</v>
      </c>
      <c r="DF118" s="1472">
        <v>25.021999999999998</v>
      </c>
      <c r="DG118" s="1472">
        <v>260.339</v>
      </c>
      <c r="DH118" s="1472">
        <v>161.857</v>
      </c>
      <c r="DI118" s="1472">
        <v>132.04</v>
      </c>
      <c r="DJ118" s="1472">
        <v>111.55500000000001</v>
      </c>
      <c r="DK118" s="1472">
        <v>152.12200000000001</v>
      </c>
      <c r="DL118" s="1472">
        <v>158.209</v>
      </c>
      <c r="DM118" s="1472">
        <v>179.59399999999999</v>
      </c>
      <c r="DN118" s="1472">
        <v>82.742000000000004</v>
      </c>
      <c r="DO118" s="1472">
        <v>110.571</v>
      </c>
      <c r="DP118" s="1472">
        <v>31.481999999999999</v>
      </c>
      <c r="DQ118" s="1472">
        <v>77.872</v>
      </c>
      <c r="DR118" s="1472">
        <v>50.238</v>
      </c>
      <c r="DS118" s="1472">
        <v>71.602999999999994</v>
      </c>
      <c r="DT118" s="1472">
        <v>141.04</v>
      </c>
      <c r="DU118" s="1472">
        <v>198.75399999999999</v>
      </c>
      <c r="DV118" s="1472">
        <v>249.61500000000001</v>
      </c>
      <c r="DW118" s="1472">
        <v>186.23400000000001</v>
      </c>
      <c r="DX118" s="1472">
        <v>155.49600000000001</v>
      </c>
      <c r="DY118" s="1472">
        <v>176.691</v>
      </c>
      <c r="DZ118" s="1472">
        <v>133.917</v>
      </c>
      <c r="EA118" s="1472">
        <v>148.833</v>
      </c>
      <c r="EB118" s="1472">
        <v>63.484000000000002</v>
      </c>
      <c r="EC118" s="1472">
        <v>66.834000000000003</v>
      </c>
      <c r="ED118" s="1472">
        <v>197.648</v>
      </c>
      <c r="EE118" s="1472">
        <v>213.751</v>
      </c>
      <c r="EF118" s="1472">
        <v>173.501</v>
      </c>
      <c r="EG118" s="1472">
        <v>156.16900000000001</v>
      </c>
      <c r="EH118" s="1472">
        <v>193.49600000000001</v>
      </c>
      <c r="EI118" s="1472">
        <v>237.185</v>
      </c>
      <c r="EJ118" s="1472">
        <v>141.02699999999999</v>
      </c>
      <c r="EK118" s="1472">
        <v>94.875</v>
      </c>
      <c r="EL118" s="1472">
        <v>58.314</v>
      </c>
      <c r="EM118" s="1472">
        <v>104.181</v>
      </c>
      <c r="EN118" s="1472">
        <v>64.825000000000003</v>
      </c>
      <c r="EO118" s="1472">
        <v>51.685000000000002</v>
      </c>
      <c r="EP118" s="1472">
        <v>91.671999999999997</v>
      </c>
      <c r="EQ118" s="1472">
        <v>97.903999999999996</v>
      </c>
      <c r="ER118" s="1472">
        <v>166.80199999999999</v>
      </c>
      <c r="ES118" s="1472">
        <v>97.968000000000004</v>
      </c>
      <c r="ET118" s="1472">
        <v>172.351</v>
      </c>
      <c r="EU118" s="1472">
        <v>166.416</v>
      </c>
      <c r="EV118" s="1472">
        <v>126.735</v>
      </c>
      <c r="EW118" s="1472">
        <v>200.96</v>
      </c>
      <c r="EX118" s="1472">
        <v>174.696</v>
      </c>
      <c r="EY118" s="1472">
        <v>286.18</v>
      </c>
      <c r="EZ118" s="1472">
        <v>126.66800000000001</v>
      </c>
      <c r="FA118" s="1472">
        <v>102.842</v>
      </c>
      <c r="FB118" s="1472">
        <v>38.767000000000003</v>
      </c>
      <c r="FC118" s="1472">
        <v>117.878</v>
      </c>
      <c r="FD118" s="1472">
        <v>109.08799999999999</v>
      </c>
      <c r="FE118" s="1472">
        <v>95.046999999999997</v>
      </c>
      <c r="FF118" s="1472">
        <v>153.21799999999999</v>
      </c>
      <c r="FG118" s="1472">
        <v>109.51600000000001</v>
      </c>
      <c r="FH118" s="1472">
        <v>219.1</v>
      </c>
      <c r="FI118" s="1472">
        <v>119.316</v>
      </c>
      <c r="FJ118" s="1472">
        <v>134.59</v>
      </c>
      <c r="FK118" s="1472">
        <v>172.04</v>
      </c>
      <c r="FL118" s="1472">
        <v>104.565</v>
      </c>
      <c r="FM118" s="1472">
        <v>89.21</v>
      </c>
      <c r="FN118" s="1472">
        <v>96.744</v>
      </c>
      <c r="FO118" s="1472">
        <v>66.155000000000001</v>
      </c>
      <c r="FP118" s="1472">
        <v>70.501000000000005</v>
      </c>
      <c r="FQ118" s="1472">
        <v>172.56200000000001</v>
      </c>
      <c r="FR118" s="1472">
        <v>90.307000000000002</v>
      </c>
      <c r="FS118" s="1472">
        <v>117.277</v>
      </c>
      <c r="FT118" s="1472">
        <v>212.291</v>
      </c>
      <c r="FU118" s="1472">
        <v>159.999</v>
      </c>
      <c r="FV118" s="1472">
        <v>162.64699999999999</v>
      </c>
      <c r="FW118" s="1472">
        <v>60.14</v>
      </c>
      <c r="FX118" s="1472">
        <v>72.326999999999998</v>
      </c>
      <c r="FY118" s="1472">
        <v>152.56700000000001</v>
      </c>
      <c r="FZ118" s="1472">
        <v>99.501800000000003</v>
      </c>
      <c r="GA118" s="1472">
        <v>96.6524</v>
      </c>
      <c r="GB118" s="1472">
        <v>112.58139999999999</v>
      </c>
      <c r="GC118" s="1472">
        <v>206.42789999999999</v>
      </c>
      <c r="GD118" s="1472">
        <v>150.7954</v>
      </c>
      <c r="GE118" s="1472">
        <v>182.50020000000001</v>
      </c>
      <c r="GF118" s="1472">
        <v>258.80650000000003</v>
      </c>
      <c r="GG118" s="1472">
        <v>218.4879</v>
      </c>
      <c r="GH118" s="1472">
        <v>141.874</v>
      </c>
      <c r="GI118" s="1472">
        <v>123.81139999999999</v>
      </c>
      <c r="GJ118" s="1472">
        <v>192.23929999999999</v>
      </c>
      <c r="GK118" s="1472">
        <v>122.06480000000001</v>
      </c>
      <c r="GL118" s="1472">
        <v>67.335999999999999</v>
      </c>
      <c r="GM118" s="1472">
        <v>63.195</v>
      </c>
      <c r="GN118" s="1472">
        <v>177.928</v>
      </c>
      <c r="GO118" s="1472">
        <v>126.61499999999999</v>
      </c>
      <c r="GP118" s="1472">
        <v>192.876</v>
      </c>
      <c r="GQ118" s="1472">
        <v>223.85499999999999</v>
      </c>
      <c r="GR118" s="1472">
        <v>234.32</v>
      </c>
      <c r="GS118" s="1472">
        <v>216.31</v>
      </c>
      <c r="GT118" s="1472">
        <v>298.11900000000003</v>
      </c>
      <c r="GU118" s="1472">
        <v>211.595</v>
      </c>
      <c r="GV118" s="1472">
        <v>193.852</v>
      </c>
      <c r="GW118" s="1472">
        <v>157.61000000000001</v>
      </c>
      <c r="GX118" s="1472">
        <v>102.31699999999999</v>
      </c>
      <c r="GY118" s="1472">
        <v>211.988</v>
      </c>
      <c r="GZ118" s="1472">
        <v>402.01400000000001</v>
      </c>
      <c r="HA118" s="1472">
        <v>306.33199999999999</v>
      </c>
      <c r="HB118" s="1472">
        <v>238.92099999999999</v>
      </c>
      <c r="HC118" s="1472">
        <v>305.827</v>
      </c>
      <c r="HD118" s="1472">
        <v>293.76100000000002</v>
      </c>
      <c r="HE118" s="1472">
        <v>198.74799999999999</v>
      </c>
      <c r="HF118" s="1472">
        <v>113.733</v>
      </c>
      <c r="HG118" s="1472">
        <v>194.03899999999999</v>
      </c>
      <c r="HH118" s="1472">
        <v>285.15899999999999</v>
      </c>
      <c r="HI118" s="1472">
        <v>205.55099999999999</v>
      </c>
      <c r="HJ118" s="1472">
        <v>160.84200000000001</v>
      </c>
      <c r="HK118" s="1472">
        <v>163.76599999999999</v>
      </c>
      <c r="HL118" s="1472">
        <v>232.554</v>
      </c>
      <c r="HM118" s="1472">
        <v>256.06400000000002</v>
      </c>
      <c r="HN118" s="1472">
        <v>231.18199999999999</v>
      </c>
      <c r="HO118" s="1472">
        <v>274.53100000000001</v>
      </c>
      <c r="HP118" s="1472">
        <v>398.13</v>
      </c>
      <c r="HQ118" s="1472">
        <v>251.31299999999999</v>
      </c>
      <c r="HR118" s="1472">
        <v>176.166</v>
      </c>
      <c r="HS118" s="1472">
        <v>189.84200000000001</v>
      </c>
      <c r="HT118" s="1472">
        <v>237.96100000000001</v>
      </c>
      <c r="HU118" s="1472">
        <v>123.976</v>
      </c>
      <c r="HV118" s="1472">
        <v>302.97899999999998</v>
      </c>
      <c r="HW118" s="1472">
        <v>346.13099999999997</v>
      </c>
      <c r="HX118" s="1472">
        <v>337.77699999999999</v>
      </c>
      <c r="HY118" s="1472">
        <v>445.61399999999998</v>
      </c>
      <c r="HZ118" s="1472">
        <v>389.19200000000001</v>
      </c>
      <c r="IA118" s="1472">
        <v>413.82799999999997</v>
      </c>
      <c r="IB118" s="1472">
        <v>385.90499999999997</v>
      </c>
      <c r="IC118" s="1472">
        <v>561.952</v>
      </c>
      <c r="ID118" s="1472">
        <v>397.99400000000003</v>
      </c>
      <c r="IE118" s="1472">
        <v>333.173</v>
      </c>
      <c r="IF118" s="1472">
        <v>478.15800000000002</v>
      </c>
      <c r="IG118" s="1472">
        <v>329.32400000000001</v>
      </c>
      <c r="IH118" s="1472">
        <v>351.28100000000001</v>
      </c>
      <c r="II118" s="1472">
        <v>381.89100000000002</v>
      </c>
      <c r="IJ118" s="1472">
        <v>406.82600000000002</v>
      </c>
      <c r="IK118" s="1472">
        <v>423.29899999999998</v>
      </c>
      <c r="IL118" s="1472">
        <v>1037.5309999999999</v>
      </c>
      <c r="IM118" s="1472">
        <v>1020.818</v>
      </c>
      <c r="IN118" s="1472">
        <v>1138.1590000000001</v>
      </c>
      <c r="IO118" s="1472">
        <v>935.44600000000003</v>
      </c>
      <c r="IP118" s="1472">
        <v>1160.98</v>
      </c>
      <c r="IQ118" s="1472">
        <v>921.95100000000002</v>
      </c>
      <c r="IR118" s="1472">
        <v>764.10799999999995</v>
      </c>
      <c r="IS118" s="1472">
        <v>469.09699999999998</v>
      </c>
      <c r="IT118" s="1472">
        <v>573.45899999999995</v>
      </c>
      <c r="IU118" s="1472">
        <v>706.28899999999999</v>
      </c>
      <c r="IV118" s="1472">
        <v>1104.5129999999999</v>
      </c>
      <c r="IW118" s="1472">
        <v>1021.9640000000001</v>
      </c>
      <c r="IX118" s="1472">
        <v>817.58500000000004</v>
      </c>
      <c r="IY118" s="1472">
        <v>1285.9880000000001</v>
      </c>
      <c r="IZ118" s="1472">
        <v>1519.0429999999999</v>
      </c>
      <c r="JA118" s="1472">
        <v>852.77200000000005</v>
      </c>
      <c r="JB118" s="1472">
        <v>650.08000000000004</v>
      </c>
      <c r="JC118" s="1472">
        <v>515.14400000000001</v>
      </c>
      <c r="JD118" s="1472">
        <v>285.99900000000002</v>
      </c>
      <c r="JE118" s="1472">
        <v>372.226</v>
      </c>
      <c r="JF118" s="1472">
        <v>370.459</v>
      </c>
      <c r="JG118" s="1472">
        <v>723.572</v>
      </c>
      <c r="JH118" s="1472">
        <v>1149.3800000000001</v>
      </c>
      <c r="JI118" s="1472">
        <v>894.87699999999995</v>
      </c>
      <c r="JJ118" s="1472">
        <v>1173.451</v>
      </c>
      <c r="JK118" s="1472">
        <v>1269.239</v>
      </c>
      <c r="JL118" s="1472">
        <v>1008.07</v>
      </c>
      <c r="JM118" s="1472">
        <v>1217.0150000000001</v>
      </c>
      <c r="JN118" s="1472">
        <v>824.22</v>
      </c>
      <c r="JO118" s="1472">
        <v>716.48</v>
      </c>
      <c r="JP118" s="1472">
        <v>818.57399999999996</v>
      </c>
      <c r="JQ118" s="1472">
        <v>537.35299999999995</v>
      </c>
      <c r="JR118" s="1472">
        <v>805.65899999999999</v>
      </c>
      <c r="JS118" s="1472">
        <v>702.62900000000002</v>
      </c>
      <c r="JT118" s="1472">
        <v>1439.1990000000001</v>
      </c>
      <c r="JU118" s="1472">
        <v>1176.422</v>
      </c>
      <c r="JV118" s="1472">
        <v>2142.1379999999999</v>
      </c>
      <c r="JW118" s="1472">
        <v>1066.4290000000001</v>
      </c>
      <c r="JX118" s="1472">
        <v>2970.3870000000002</v>
      </c>
      <c r="JY118" s="1472">
        <v>1691.6310000000001</v>
      </c>
      <c r="JZ118" s="1472">
        <v>1106.403</v>
      </c>
      <c r="KA118" s="1472">
        <v>1027.7280000000001</v>
      </c>
      <c r="KB118" s="1472">
        <v>713.87400000000002</v>
      </c>
      <c r="KC118" s="1472">
        <v>602.21100000000001</v>
      </c>
      <c r="KD118" s="1472">
        <v>1081.154</v>
      </c>
      <c r="KE118" s="1472">
        <v>1278.442</v>
      </c>
      <c r="KF118" s="1472">
        <v>2222.2849999999999</v>
      </c>
      <c r="KG118" s="1472">
        <v>1796.6990000000001</v>
      </c>
      <c r="KH118" s="1472">
        <v>1589.3019999999999</v>
      </c>
      <c r="KI118" s="1472">
        <v>2679.96</v>
      </c>
      <c r="KJ118" s="1472">
        <v>1900.662</v>
      </c>
      <c r="KK118" s="1472">
        <v>1060.999</v>
      </c>
      <c r="KL118" s="1472">
        <v>662.726</v>
      </c>
      <c r="KM118" s="1472">
        <v>1890.4369999999999</v>
      </c>
      <c r="KN118" s="1472">
        <v>924.46</v>
      </c>
      <c r="KO118" s="1472">
        <v>682.495</v>
      </c>
      <c r="KP118" s="1472">
        <v>945.21199999999999</v>
      </c>
      <c r="KQ118" s="1472">
        <v>1183.8009999999999</v>
      </c>
      <c r="KR118" s="1472">
        <v>1253.921</v>
      </c>
      <c r="KS118" s="1472">
        <v>1668.1949999999999</v>
      </c>
      <c r="KT118" s="1472">
        <v>2118.3519999999999</v>
      </c>
      <c r="KU118" s="1472">
        <v>1986.8820000000001</v>
      </c>
      <c r="KV118" s="1472">
        <v>2587.6680000000001</v>
      </c>
      <c r="KW118" s="1472">
        <v>1474.836</v>
      </c>
      <c r="KX118" s="1472">
        <v>929.56200000000001</v>
      </c>
      <c r="KY118" s="1472">
        <v>943.13800000000003</v>
      </c>
      <c r="KZ118" s="1472">
        <v>836.49699999999996</v>
      </c>
      <c r="LA118" s="1472">
        <v>833.02099999999996</v>
      </c>
      <c r="LB118" s="1472">
        <v>1381.0519999999999</v>
      </c>
      <c r="LC118" s="1472">
        <v>1625.6510000000001</v>
      </c>
      <c r="LD118" s="1472">
        <v>1265.867</v>
      </c>
      <c r="LE118" s="1472">
        <v>97.438000000000002</v>
      </c>
      <c r="LF118" s="1472">
        <v>1295.1659999999999</v>
      </c>
      <c r="LG118" s="1472">
        <v>3161.9409999999998</v>
      </c>
      <c r="LH118" s="1472">
        <v>2881.4079999999999</v>
      </c>
      <c r="LI118" s="1472">
        <v>2381.4609999999998</v>
      </c>
      <c r="LJ118" s="1472">
        <v>1703.069</v>
      </c>
      <c r="LK118" s="1472">
        <v>1140.9680000000001</v>
      </c>
      <c r="LL118" s="1472">
        <v>860.77499999999998</v>
      </c>
      <c r="LM118" s="1472">
        <v>992.74199999999996</v>
      </c>
      <c r="LN118" s="1472">
        <v>923.702</v>
      </c>
      <c r="LO118" s="1472">
        <v>1067.761</v>
      </c>
      <c r="LP118" s="1472">
        <v>1215.153</v>
      </c>
      <c r="LQ118" s="1472">
        <v>1205.9000000000001</v>
      </c>
      <c r="LR118" s="1472">
        <v>1172.9549999999999</v>
      </c>
      <c r="LS118" s="1472">
        <v>1267.7360000000001</v>
      </c>
      <c r="LT118" s="1472">
        <v>1169.048</v>
      </c>
      <c r="LU118" s="1472">
        <v>1335.414</v>
      </c>
      <c r="LV118" s="1472">
        <v>1031.252</v>
      </c>
      <c r="LW118" s="1472">
        <v>999.73</v>
      </c>
      <c r="LX118" s="1472">
        <v>1109.93</v>
      </c>
      <c r="LY118" s="1472">
        <v>1027.559</v>
      </c>
      <c r="LZ118" s="1472">
        <v>642.577</v>
      </c>
      <c r="MA118" s="1472">
        <v>993.41499999999996</v>
      </c>
      <c r="MB118" s="1472">
        <v>1351.604</v>
      </c>
      <c r="MC118" s="1472">
        <v>1438.671</v>
      </c>
      <c r="MD118" s="1472">
        <v>2026.422</v>
      </c>
      <c r="ME118" s="1472">
        <v>2261.059714</v>
      </c>
      <c r="MF118" s="1472">
        <v>2051.1085400000002</v>
      </c>
      <c r="MG118" s="1472">
        <v>1462.0609550000001</v>
      </c>
      <c r="MH118" s="1472">
        <v>1192.584106</v>
      </c>
      <c r="MI118" s="1472">
        <v>979.654582</v>
      </c>
      <c r="MJ118" s="1472">
        <v>1264.8397199999999</v>
      </c>
      <c r="MK118" s="1472">
        <v>967.29073300000005</v>
      </c>
      <c r="ML118" s="1472">
        <v>1163.6092469999999</v>
      </c>
      <c r="MM118" s="1472">
        <v>1509.279669</v>
      </c>
      <c r="MN118" s="1472">
        <v>1942.956731</v>
      </c>
      <c r="MO118" s="1472">
        <v>1519.4231950000001</v>
      </c>
      <c r="MP118" s="1472">
        <v>2108.9594500000003</v>
      </c>
      <c r="MQ118" s="1472">
        <v>2013.1241</v>
      </c>
      <c r="MR118" s="1472">
        <v>1441.7414580000002</v>
      </c>
      <c r="MS118" s="1472">
        <v>1291.89608</v>
      </c>
      <c r="MT118" s="1472">
        <v>876.47885100000008</v>
      </c>
      <c r="MU118" s="1472">
        <v>1426.1823670000001</v>
      </c>
      <c r="MV118" s="1472">
        <v>1235.9506839999999</v>
      </c>
      <c r="MW118" s="1472">
        <v>976.183628</v>
      </c>
      <c r="MX118" s="1472">
        <v>1139.378449</v>
      </c>
      <c r="MY118" s="1472">
        <v>1520.502371</v>
      </c>
      <c r="MZ118" s="1472">
        <v>1943.1031270000001</v>
      </c>
      <c r="NA118" s="1472">
        <v>2280.7550699999997</v>
      </c>
      <c r="NB118" s="1472">
        <v>2225.2510990000001</v>
      </c>
      <c r="NC118" s="1472">
        <v>1900.5867649999998</v>
      </c>
      <c r="ND118" s="1472">
        <v>2089.485248</v>
      </c>
      <c r="NE118" s="1472">
        <v>1368.2307069999999</v>
      </c>
      <c r="NF118" s="1472">
        <v>1451.1374599999999</v>
      </c>
      <c r="NG118" s="1472">
        <v>1557.5534639999998</v>
      </c>
      <c r="NH118" s="1472">
        <v>1857.464835</v>
      </c>
      <c r="NI118" s="1472">
        <v>1585.8842379999999</v>
      </c>
      <c r="NJ118" s="1472">
        <v>1619.1312399999999</v>
      </c>
      <c r="NK118" s="1472">
        <v>2079.6705729999999</v>
      </c>
      <c r="NL118" s="1472">
        <v>2380.5636509999999</v>
      </c>
      <c r="NM118" s="1472">
        <v>2403.922607</v>
      </c>
      <c r="NN118" s="1472">
        <v>2362.4012210000001</v>
      </c>
      <c r="NO118" s="1472">
        <v>2091.3257739999999</v>
      </c>
      <c r="NP118" s="1472">
        <v>2298.6117519999998</v>
      </c>
      <c r="NQ118" s="1472">
        <v>1861.533453</v>
      </c>
      <c r="NR118" s="1472">
        <v>1608.6960260000001</v>
      </c>
      <c r="NS118" s="1472">
        <v>1623.2578899999999</v>
      </c>
      <c r="NT118" s="1472">
        <v>1567.2230789999999</v>
      </c>
      <c r="NU118" s="1472">
        <v>1475.7244439999999</v>
      </c>
      <c r="NV118" s="1662">
        <v>17505.785459999999</v>
      </c>
      <c r="NW118" s="1662">
        <v>20919.332833</v>
      </c>
      <c r="NX118" s="1662">
        <v>23372.061710000002</v>
      </c>
      <c r="NY118" s="1662">
        <v>2452.7288770000014</v>
      </c>
      <c r="NZ118" s="1475">
        <v>11.724699332336508</v>
      </c>
      <c r="OA118" s="1475">
        <v>1.563824726193885E-2</v>
      </c>
      <c r="OB118" s="1475">
        <v>-6.9462695548904163</v>
      </c>
      <c r="OK118" s="1670"/>
      <c r="OL118" s="1670"/>
      <c r="OM118" s="1670"/>
      <c r="ON118" s="1670"/>
      <c r="OO118" s="1670"/>
      <c r="OP118" s="1670"/>
      <c r="OQ118" s="1670"/>
      <c r="OR118" s="1670"/>
    </row>
    <row r="119" spans="1:408" s="1534" customFormat="1" ht="15" customHeight="1">
      <c r="A119" s="1636" t="s">
        <v>1465</v>
      </c>
      <c r="B119" s="1472">
        <v>0</v>
      </c>
      <c r="C119" s="1472">
        <v>2.39</v>
      </c>
      <c r="D119" s="1472">
        <v>0</v>
      </c>
      <c r="E119" s="1472">
        <v>0</v>
      </c>
      <c r="F119" s="1472">
        <v>0</v>
      </c>
      <c r="G119" s="1472">
        <v>0</v>
      </c>
      <c r="H119" s="1472">
        <v>0</v>
      </c>
      <c r="I119" s="1472">
        <v>0</v>
      </c>
      <c r="J119" s="1472">
        <v>0</v>
      </c>
      <c r="K119" s="1472">
        <v>0</v>
      </c>
      <c r="L119" s="1472">
        <v>0</v>
      </c>
      <c r="M119" s="1472">
        <v>0</v>
      </c>
      <c r="N119" s="1472">
        <v>0</v>
      </c>
      <c r="O119" s="1472">
        <v>0</v>
      </c>
      <c r="P119" s="1472">
        <v>2.8849999999999998</v>
      </c>
      <c r="Q119" s="1472">
        <v>4.2930000000000001</v>
      </c>
      <c r="R119" s="1472">
        <v>0</v>
      </c>
      <c r="S119" s="1472">
        <v>7.8630000000000004</v>
      </c>
      <c r="T119" s="1472">
        <v>0</v>
      </c>
      <c r="U119" s="1472">
        <v>0</v>
      </c>
      <c r="V119" s="1472">
        <v>4.4260000000000002</v>
      </c>
      <c r="W119" s="1472">
        <v>0</v>
      </c>
      <c r="X119" s="1472">
        <v>4.3179999999999996</v>
      </c>
      <c r="Y119" s="1472">
        <v>9.9369999999999994</v>
      </c>
      <c r="Z119" s="1472">
        <v>4.5730000000000004</v>
      </c>
      <c r="AA119" s="1472">
        <v>8.8149999999999995</v>
      </c>
      <c r="AB119" s="1472">
        <v>0</v>
      </c>
      <c r="AC119" s="1472">
        <v>2.516</v>
      </c>
      <c r="AD119" s="1472">
        <v>7.7619999999999996</v>
      </c>
      <c r="AE119" s="1472">
        <v>0</v>
      </c>
      <c r="AF119" s="1472">
        <v>4.4749999999999996</v>
      </c>
      <c r="AG119" s="1472">
        <v>4.1020000000000003</v>
      </c>
      <c r="AH119" s="1472">
        <v>0</v>
      </c>
      <c r="AI119" s="1472">
        <v>3.0720000000000001</v>
      </c>
      <c r="AJ119" s="1472">
        <v>5.1319999999999997</v>
      </c>
      <c r="AK119" s="1472">
        <v>4.2089999999999996</v>
      </c>
      <c r="AL119" s="1472">
        <v>4.62</v>
      </c>
      <c r="AM119" s="1472">
        <v>6.9669999999999996</v>
      </c>
      <c r="AN119" s="1472">
        <v>4.95</v>
      </c>
      <c r="AO119" s="1472">
        <v>7.9009999999999998</v>
      </c>
      <c r="AP119" s="1472">
        <v>3.641</v>
      </c>
      <c r="AQ119" s="1472">
        <v>3.3849999999999998</v>
      </c>
      <c r="AR119" s="1472">
        <v>8.1389999999999993</v>
      </c>
      <c r="AS119" s="1472">
        <v>8.359</v>
      </c>
      <c r="AT119" s="1472">
        <v>3.7839999999999998</v>
      </c>
      <c r="AU119" s="1472">
        <v>9.2200000000000006</v>
      </c>
      <c r="AV119" s="1472">
        <v>4.18</v>
      </c>
      <c r="AW119" s="1472">
        <v>6.0540000000000003</v>
      </c>
      <c r="AX119" s="1472">
        <v>4.1260000000000003</v>
      </c>
      <c r="AY119" s="1472">
        <v>3.839</v>
      </c>
      <c r="AZ119" s="1472">
        <v>7.6589999999999998</v>
      </c>
      <c r="BA119" s="1472">
        <v>3.6989999999999998</v>
      </c>
      <c r="BB119" s="1472">
        <v>7.7469999999999999</v>
      </c>
      <c r="BC119" s="1472">
        <v>0</v>
      </c>
      <c r="BD119" s="1472">
        <v>3.7669999999999999</v>
      </c>
      <c r="BE119" s="1472">
        <v>7.7640000000000002</v>
      </c>
      <c r="BF119" s="1472">
        <v>28.800999999999998</v>
      </c>
      <c r="BG119" s="1472">
        <v>27.643999999999998</v>
      </c>
      <c r="BH119" s="1472">
        <v>14.92</v>
      </c>
      <c r="BI119" s="1472">
        <v>29.989000000000001</v>
      </c>
      <c r="BJ119" s="1472">
        <v>4.0510000000000002</v>
      </c>
      <c r="BK119" s="1472">
        <v>3.2559999999999998</v>
      </c>
      <c r="BL119" s="1472">
        <v>20.178000000000001</v>
      </c>
      <c r="BM119" s="1472">
        <v>22.007000000000001</v>
      </c>
      <c r="BN119" s="1472">
        <v>7.5090000000000003</v>
      </c>
      <c r="BO119" s="1472">
        <v>36.784999999999997</v>
      </c>
      <c r="BP119" s="1472">
        <v>12.47</v>
      </c>
      <c r="BQ119" s="1472">
        <v>20.088999999999999</v>
      </c>
      <c r="BR119" s="1472">
        <v>34.555</v>
      </c>
      <c r="BS119" s="1472">
        <v>24.109000000000002</v>
      </c>
      <c r="BT119" s="1472">
        <v>11.571999999999999</v>
      </c>
      <c r="BU119" s="1472">
        <v>9.2710000000000008</v>
      </c>
      <c r="BV119" s="1472">
        <v>0</v>
      </c>
      <c r="BW119" s="1472">
        <v>90.692999999999998</v>
      </c>
      <c r="BX119" s="1472">
        <v>4.2640000000000002</v>
      </c>
      <c r="BY119" s="1472">
        <v>8.3550000000000004</v>
      </c>
      <c r="BZ119" s="1472">
        <v>16.401</v>
      </c>
      <c r="CA119" s="1472">
        <v>13.933</v>
      </c>
      <c r="CB119" s="1472">
        <v>3.5489999999999999</v>
      </c>
      <c r="CC119" s="1472">
        <v>20.356000000000002</v>
      </c>
      <c r="CD119" s="1472">
        <v>34.670999999999999</v>
      </c>
      <c r="CE119" s="1472">
        <v>2.34</v>
      </c>
      <c r="CF119" s="1472">
        <v>24.771999999999998</v>
      </c>
      <c r="CG119" s="1472">
        <v>42.813000000000002</v>
      </c>
      <c r="CH119" s="1472">
        <v>4.0030000000000001</v>
      </c>
      <c r="CI119" s="1472">
        <v>8.6419999999999995</v>
      </c>
      <c r="CJ119" s="1472">
        <v>5.8419999999999996</v>
      </c>
      <c r="CK119" s="1472">
        <v>10.028</v>
      </c>
      <c r="CL119" s="1472">
        <v>6.5670000000000002</v>
      </c>
      <c r="CM119" s="1472">
        <v>0</v>
      </c>
      <c r="CN119" s="1472">
        <v>5.8360000000000003</v>
      </c>
      <c r="CO119" s="1472">
        <v>15.262</v>
      </c>
      <c r="CP119" s="1472">
        <v>7.782</v>
      </c>
      <c r="CQ119" s="1472">
        <v>13</v>
      </c>
      <c r="CR119" s="1472">
        <v>19.855</v>
      </c>
      <c r="CS119" s="1472">
        <v>19.073</v>
      </c>
      <c r="CT119" s="1472">
        <v>0</v>
      </c>
      <c r="CU119" s="1472">
        <v>4.2850000000000001</v>
      </c>
      <c r="CV119" s="1472">
        <v>0</v>
      </c>
      <c r="CW119" s="1472">
        <v>3.573</v>
      </c>
      <c r="CX119" s="1472">
        <v>5.5750000000000002</v>
      </c>
      <c r="CY119" s="1472">
        <v>7.1890000000000001</v>
      </c>
      <c r="CZ119" s="1472">
        <v>7.2629999999999999</v>
      </c>
      <c r="DA119" s="1472">
        <v>18.873000000000001</v>
      </c>
      <c r="DB119" s="1472">
        <v>15.372999999999999</v>
      </c>
      <c r="DC119" s="1472">
        <v>6.673</v>
      </c>
      <c r="DD119" s="1472">
        <v>7.3639999999999999</v>
      </c>
      <c r="DE119" s="1472">
        <v>8.0589999999999993</v>
      </c>
      <c r="DF119" s="1472">
        <v>0</v>
      </c>
      <c r="DG119" s="1472">
        <v>12.772</v>
      </c>
      <c r="DH119" s="1472">
        <v>5</v>
      </c>
      <c r="DI119" s="1472">
        <v>13.138</v>
      </c>
      <c r="DJ119" s="1472">
        <v>11.084</v>
      </c>
      <c r="DK119" s="1472">
        <v>3.6589999999999998</v>
      </c>
      <c r="DL119" s="1472">
        <v>7.8419999999999996</v>
      </c>
      <c r="DM119" s="1472">
        <v>0.191</v>
      </c>
      <c r="DN119" s="1472">
        <v>7.1760000000000002</v>
      </c>
      <c r="DO119" s="1472">
        <v>16.454000000000001</v>
      </c>
      <c r="DP119" s="1472">
        <v>7.44</v>
      </c>
      <c r="DQ119" s="1472">
        <v>0.746</v>
      </c>
      <c r="DR119" s="1472">
        <v>7.3330000000000002</v>
      </c>
      <c r="DS119" s="1472">
        <v>0</v>
      </c>
      <c r="DT119" s="1472">
        <v>6.8339999999999996</v>
      </c>
      <c r="DU119" s="1472">
        <v>6.9320000000000004</v>
      </c>
      <c r="DV119" s="1472">
        <v>0.495</v>
      </c>
      <c r="DW119" s="1472">
        <v>13.448</v>
      </c>
      <c r="DX119" s="1472">
        <v>7.0679999999999996</v>
      </c>
      <c r="DY119" s="1472">
        <v>6.4370000000000003</v>
      </c>
      <c r="DZ119" s="1472">
        <v>7.5259999999999998</v>
      </c>
      <c r="EA119" s="1472">
        <v>6.8760000000000003</v>
      </c>
      <c r="EB119" s="1472">
        <v>7.1139999999999999</v>
      </c>
      <c r="EC119" s="1472">
        <v>5.867</v>
      </c>
      <c r="ED119" s="1472">
        <v>0.10299999999999999</v>
      </c>
      <c r="EE119" s="1472">
        <v>11.456</v>
      </c>
      <c r="EF119" s="1472">
        <v>6.57</v>
      </c>
      <c r="EG119" s="1472">
        <v>13.771000000000001</v>
      </c>
      <c r="EH119" s="1472">
        <v>19.254999999999999</v>
      </c>
      <c r="EI119" s="1472">
        <v>0.49</v>
      </c>
      <c r="EJ119" s="1472">
        <v>32.731000000000002</v>
      </c>
      <c r="EK119" s="1472">
        <v>9.7750000000000004</v>
      </c>
      <c r="EL119" s="1472">
        <v>19.158000000000001</v>
      </c>
      <c r="EM119" s="1472">
        <v>7.7240000000000002</v>
      </c>
      <c r="EN119" s="1472">
        <v>0.75800000000000001</v>
      </c>
      <c r="EO119" s="1472">
        <v>7.5220000000000002</v>
      </c>
      <c r="EP119" s="1472">
        <v>0.28599999999999998</v>
      </c>
      <c r="EQ119" s="1472">
        <v>9.5150000000000006</v>
      </c>
      <c r="ER119" s="1472">
        <v>0.85899999999999999</v>
      </c>
      <c r="ES119" s="1472">
        <v>26.161999999999999</v>
      </c>
      <c r="ET119" s="1472">
        <v>4.3410000000000002</v>
      </c>
      <c r="EU119" s="1472">
        <v>7.7770000000000001</v>
      </c>
      <c r="EV119" s="1472">
        <v>1.7490000000000001</v>
      </c>
      <c r="EW119" s="1472">
        <v>9.2959999999999994</v>
      </c>
      <c r="EX119" s="1472">
        <v>1.4650000000000001</v>
      </c>
      <c r="EY119" s="1472">
        <v>20.093</v>
      </c>
      <c r="EZ119" s="1472">
        <v>2.82</v>
      </c>
      <c r="FA119" s="1472">
        <v>9.8379999999999992</v>
      </c>
      <c r="FB119" s="1472">
        <v>8.8930000000000007</v>
      </c>
      <c r="FC119" s="1472">
        <v>13.337</v>
      </c>
      <c r="FD119" s="1472">
        <v>12.676</v>
      </c>
      <c r="FE119" s="1472">
        <v>15.228</v>
      </c>
      <c r="FF119" s="1472">
        <v>15.292</v>
      </c>
      <c r="FG119" s="1472">
        <v>16.579999999999998</v>
      </c>
      <c r="FH119" s="1472">
        <v>11.356</v>
      </c>
      <c r="FI119" s="1472">
        <v>4.0570000000000004</v>
      </c>
      <c r="FJ119" s="1472">
        <v>1.5589999999999999</v>
      </c>
      <c r="FK119" s="1472">
        <v>17.971</v>
      </c>
      <c r="FL119" s="1472">
        <v>11.451000000000001</v>
      </c>
      <c r="FM119" s="1472">
        <v>9.4009999999999998</v>
      </c>
      <c r="FN119" s="1472">
        <v>17.895</v>
      </c>
      <c r="FO119" s="1472">
        <v>10.894</v>
      </c>
      <c r="FP119" s="1472">
        <v>10.005000000000001</v>
      </c>
      <c r="FQ119" s="1472">
        <v>7.2270000000000003</v>
      </c>
      <c r="FR119" s="1472">
        <v>16.600000000000001</v>
      </c>
      <c r="FS119" s="1472">
        <v>16.471</v>
      </c>
      <c r="FT119" s="1472">
        <v>6.1840000000000002</v>
      </c>
      <c r="FU119" s="1472">
        <v>11.321999999999999</v>
      </c>
      <c r="FV119" s="1472">
        <v>3.4249999999999998</v>
      </c>
      <c r="FW119" s="1472">
        <v>11.973000000000001</v>
      </c>
      <c r="FX119" s="1472">
        <v>5.5650000000000004</v>
      </c>
      <c r="FY119" s="1472">
        <v>12.202999999999999</v>
      </c>
      <c r="FZ119" s="1472">
        <v>1.0704</v>
      </c>
      <c r="GA119" s="1472">
        <v>8.6786000000000012</v>
      </c>
      <c r="GB119" s="1472">
        <v>3.4314</v>
      </c>
      <c r="GC119" s="1472">
        <v>0.97470000000000001</v>
      </c>
      <c r="GD119" s="1472">
        <v>7.7033999999999994</v>
      </c>
      <c r="GE119" s="1472">
        <v>5.4051999999999998</v>
      </c>
      <c r="GF119" s="1472">
        <v>12.933</v>
      </c>
      <c r="GG119" s="1472">
        <v>3.6273</v>
      </c>
      <c r="GH119" s="1472">
        <v>5.0750000000000002</v>
      </c>
      <c r="GI119" s="1472">
        <v>3.1349999999999998</v>
      </c>
      <c r="GJ119" s="1472">
        <v>7.1461000000000006</v>
      </c>
      <c r="GK119" s="1472">
        <v>7.9459999999999997</v>
      </c>
      <c r="GL119" s="1472">
        <v>0.57999999999999996</v>
      </c>
      <c r="GM119" s="1472">
        <v>1.143</v>
      </c>
      <c r="GN119" s="1472">
        <v>8.9710000000000001</v>
      </c>
      <c r="GO119" s="1472">
        <v>4.6970000000000001</v>
      </c>
      <c r="GP119" s="1472">
        <v>4.5309999999999997</v>
      </c>
      <c r="GQ119" s="1472">
        <v>14.128</v>
      </c>
      <c r="GR119" s="1472">
        <v>12.728</v>
      </c>
      <c r="GS119" s="1472">
        <v>0.45400000000000001</v>
      </c>
      <c r="GT119" s="1472">
        <v>0.33</v>
      </c>
      <c r="GU119" s="1472">
        <v>1.3149999999999999</v>
      </c>
      <c r="GV119" s="1472">
        <v>11.73</v>
      </c>
      <c r="GW119" s="1472">
        <v>7.7039999999999997</v>
      </c>
      <c r="GX119" s="1472">
        <v>16.957999999999998</v>
      </c>
      <c r="GY119" s="1472">
        <v>3.4390000000000001</v>
      </c>
      <c r="GZ119" s="1472">
        <v>5.1680000000000001</v>
      </c>
      <c r="HA119" s="1472">
        <v>6.6360000000000001</v>
      </c>
      <c r="HB119" s="1472">
        <v>7.7229999999999999</v>
      </c>
      <c r="HC119" s="1472">
        <v>2.101</v>
      </c>
      <c r="HD119" s="1472">
        <v>2.774</v>
      </c>
      <c r="HE119" s="1472">
        <v>1.2649999999999999</v>
      </c>
      <c r="HF119" s="1472">
        <v>6.8460000000000001</v>
      </c>
      <c r="HG119" s="1472">
        <v>2.61</v>
      </c>
      <c r="HH119" s="1472">
        <v>3.2480000000000002</v>
      </c>
      <c r="HI119" s="1472">
        <v>2.504</v>
      </c>
      <c r="HJ119" s="1472">
        <v>1.0940000000000001</v>
      </c>
      <c r="HK119" s="1472">
        <v>0.91200000000000003</v>
      </c>
      <c r="HL119" s="1472">
        <v>1.27</v>
      </c>
      <c r="HM119" s="1472">
        <v>12.416</v>
      </c>
      <c r="HN119" s="1472">
        <v>0.86699999999999999</v>
      </c>
      <c r="HO119" s="1472">
        <v>2.4700000000000002</v>
      </c>
      <c r="HP119" s="1472">
        <v>0.55800000000000005</v>
      </c>
      <c r="HQ119" s="1472">
        <v>8.76</v>
      </c>
      <c r="HR119" s="1472">
        <v>2.2040000000000002</v>
      </c>
      <c r="HS119" s="1472">
        <v>15.206</v>
      </c>
      <c r="HT119" s="1472">
        <v>1.1539999999999999</v>
      </c>
      <c r="HU119" s="1472">
        <v>19.643999999999998</v>
      </c>
      <c r="HV119" s="1472">
        <v>14.731</v>
      </c>
      <c r="HW119" s="1472">
        <v>9.7520000000000007</v>
      </c>
      <c r="HX119" s="1472">
        <v>15.04</v>
      </c>
      <c r="HY119" s="1472">
        <v>2.8940000000000001</v>
      </c>
      <c r="HZ119" s="1472">
        <v>14.066000000000001</v>
      </c>
      <c r="IA119" s="1472">
        <v>15.167999999999999</v>
      </c>
      <c r="IB119" s="1472">
        <v>2.2989999999999999</v>
      </c>
      <c r="IC119" s="1472">
        <v>21.623000000000001</v>
      </c>
      <c r="ID119" s="1472">
        <v>25.95</v>
      </c>
      <c r="IE119" s="1472">
        <v>19.791</v>
      </c>
      <c r="IF119" s="1472">
        <v>12.714</v>
      </c>
      <c r="IG119" s="1472">
        <v>0.54100000000000004</v>
      </c>
      <c r="IH119" s="1472">
        <v>12.189</v>
      </c>
      <c r="II119" s="1472">
        <v>15.021000000000001</v>
      </c>
      <c r="IJ119" s="1472">
        <v>1.833</v>
      </c>
      <c r="IK119" s="1472">
        <v>0.183</v>
      </c>
      <c r="IL119" s="1472">
        <v>13.872999999999999</v>
      </c>
      <c r="IM119" s="1472">
        <v>0</v>
      </c>
      <c r="IN119" s="1472">
        <v>1.0820000000000001</v>
      </c>
      <c r="IO119" s="1472">
        <v>15.244999999999999</v>
      </c>
      <c r="IP119" s="1472">
        <v>25.198</v>
      </c>
      <c r="IQ119" s="1472">
        <v>8.4760000000000009</v>
      </c>
      <c r="IR119" s="1472">
        <v>16.277999999999999</v>
      </c>
      <c r="IS119" s="1472">
        <v>0.628</v>
      </c>
      <c r="IT119" s="1472">
        <v>0.109</v>
      </c>
      <c r="IU119" s="1472">
        <v>11.147</v>
      </c>
      <c r="IV119" s="1472">
        <v>21.81</v>
      </c>
      <c r="IW119" s="1472">
        <v>0.64700000000000002</v>
      </c>
      <c r="IX119" s="1472">
        <v>18.72</v>
      </c>
      <c r="IY119" s="1472">
        <v>0</v>
      </c>
      <c r="IZ119" s="1472">
        <v>22.773</v>
      </c>
      <c r="JA119" s="1472">
        <v>3.887</v>
      </c>
      <c r="JB119" s="1472">
        <v>0.113</v>
      </c>
      <c r="JC119" s="1472">
        <v>16.326000000000001</v>
      </c>
      <c r="JD119" s="1472">
        <v>18.294</v>
      </c>
      <c r="JE119" s="1472">
        <v>39.6</v>
      </c>
      <c r="JF119" s="1472">
        <v>12.776</v>
      </c>
      <c r="JG119" s="1472">
        <v>32.887999999999998</v>
      </c>
      <c r="JH119" s="1472">
        <v>68.415000000000006</v>
      </c>
      <c r="JI119" s="1472">
        <v>18.366</v>
      </c>
      <c r="JJ119" s="1472">
        <v>22.841000000000001</v>
      </c>
      <c r="JK119" s="1472">
        <v>59.125</v>
      </c>
      <c r="JL119" s="1472">
        <v>24.655999999999999</v>
      </c>
      <c r="JM119" s="1472">
        <v>43.377000000000002</v>
      </c>
      <c r="JN119" s="1472">
        <v>13.596</v>
      </c>
      <c r="JO119" s="1472">
        <v>173.36099999999999</v>
      </c>
      <c r="JP119" s="1472">
        <v>109.23099999999999</v>
      </c>
      <c r="JQ119" s="1472">
        <v>152.43799999999999</v>
      </c>
      <c r="JR119" s="1472">
        <v>72.444999999999993</v>
      </c>
      <c r="JS119" s="1472">
        <v>88.591999999999999</v>
      </c>
      <c r="JT119" s="1472">
        <v>179.84399999999999</v>
      </c>
      <c r="JU119" s="1472">
        <v>76.3</v>
      </c>
      <c r="JV119" s="1472">
        <v>124.815</v>
      </c>
      <c r="JW119" s="1472">
        <v>48.563000000000002</v>
      </c>
      <c r="JX119" s="1472">
        <v>222.19300000000001</v>
      </c>
      <c r="JY119" s="1472">
        <v>182.53399999999999</v>
      </c>
      <c r="JZ119" s="1472">
        <v>104.042</v>
      </c>
      <c r="KA119" s="1472">
        <v>217.584</v>
      </c>
      <c r="KB119" s="1472">
        <v>252.619</v>
      </c>
      <c r="KC119" s="1472">
        <v>306.52999999999997</v>
      </c>
      <c r="KD119" s="1472">
        <v>84.527000000000001</v>
      </c>
      <c r="KE119" s="1472">
        <v>277.28300000000002</v>
      </c>
      <c r="KF119" s="1472">
        <v>280.02300000000002</v>
      </c>
      <c r="KG119" s="1472">
        <v>296.36</v>
      </c>
      <c r="KH119" s="1472">
        <v>246.04900000000001</v>
      </c>
      <c r="KI119" s="1472">
        <v>299.49900000000002</v>
      </c>
      <c r="KJ119" s="1472">
        <v>333.86700000000002</v>
      </c>
      <c r="KK119" s="1472">
        <v>324.10500000000002</v>
      </c>
      <c r="KL119" s="1472">
        <v>340.245</v>
      </c>
      <c r="KM119" s="1472">
        <v>559.07600000000002</v>
      </c>
      <c r="KN119" s="1472">
        <v>371.62400000000002</v>
      </c>
      <c r="KO119" s="1472">
        <v>201.249</v>
      </c>
      <c r="KP119" s="1472">
        <v>435.78300000000002</v>
      </c>
      <c r="KQ119" s="1472">
        <v>545.37800000000004</v>
      </c>
      <c r="KR119" s="1472">
        <v>269.57799999999997</v>
      </c>
      <c r="KS119" s="1472">
        <v>379.77499999999998</v>
      </c>
      <c r="KT119" s="1472">
        <v>527.89300000000003</v>
      </c>
      <c r="KU119" s="1472">
        <v>442.59899999999999</v>
      </c>
      <c r="KV119" s="1472">
        <v>674.43799999999999</v>
      </c>
      <c r="KW119" s="1472">
        <v>674.91300000000001</v>
      </c>
      <c r="KX119" s="1472">
        <v>521.04300000000001</v>
      </c>
      <c r="KY119" s="1472">
        <v>612.4</v>
      </c>
      <c r="KZ119" s="1472">
        <v>579.35</v>
      </c>
      <c r="LA119" s="1472">
        <v>563.03800000000001</v>
      </c>
      <c r="LB119" s="1472">
        <v>644.16200000000003</v>
      </c>
      <c r="LC119" s="1472">
        <v>532.87400000000002</v>
      </c>
      <c r="LD119" s="1472">
        <v>395.88400000000001</v>
      </c>
      <c r="LE119" s="1472">
        <v>82.13</v>
      </c>
      <c r="LF119" s="1472">
        <v>393.43099999999998</v>
      </c>
      <c r="LG119" s="1472">
        <v>528.52</v>
      </c>
      <c r="LH119" s="1472">
        <v>722.101</v>
      </c>
      <c r="LI119" s="1472">
        <v>835.31100000000004</v>
      </c>
      <c r="LJ119" s="1472">
        <v>1039.8599999999999</v>
      </c>
      <c r="LK119" s="1472">
        <v>1218.973</v>
      </c>
      <c r="LL119" s="1472">
        <v>1156.567</v>
      </c>
      <c r="LM119" s="1472">
        <v>1312.95</v>
      </c>
      <c r="LN119" s="1472">
        <v>892.26400000000001</v>
      </c>
      <c r="LO119" s="1472">
        <v>989.21500000000003</v>
      </c>
      <c r="LP119" s="1472">
        <v>904.56899999999996</v>
      </c>
      <c r="LQ119" s="1472">
        <v>564.84100000000001</v>
      </c>
      <c r="LR119" s="1472">
        <v>820.92899999999997</v>
      </c>
      <c r="LS119" s="1472">
        <v>827.96500000000003</v>
      </c>
      <c r="LT119" s="1472">
        <v>773.44899999999996</v>
      </c>
      <c r="LU119" s="1472">
        <v>1165.3510000000001</v>
      </c>
      <c r="LV119" s="1472">
        <v>807.9</v>
      </c>
      <c r="LW119" s="1472">
        <v>839.36300000000006</v>
      </c>
      <c r="LX119" s="1472">
        <v>775.48199999999997</v>
      </c>
      <c r="LY119" s="1472">
        <v>764.39800000000002</v>
      </c>
      <c r="LZ119" s="1472">
        <v>490.33800000000002</v>
      </c>
      <c r="MA119" s="1472">
        <v>552.60699999999997</v>
      </c>
      <c r="MB119" s="1472">
        <v>905.30600000000004</v>
      </c>
      <c r="MC119" s="1472">
        <v>925.952</v>
      </c>
      <c r="MD119" s="1472">
        <v>776.8</v>
      </c>
      <c r="ME119" s="1472">
        <v>976.57534499999997</v>
      </c>
      <c r="MF119" s="1472">
        <v>727.86133499999994</v>
      </c>
      <c r="MG119" s="1472">
        <v>814.84437500000001</v>
      </c>
      <c r="MH119" s="1472">
        <v>797.52086499999996</v>
      </c>
      <c r="MI119" s="1472">
        <v>768.65122499999995</v>
      </c>
      <c r="MJ119" s="1472">
        <v>585.06998999999996</v>
      </c>
      <c r="MK119" s="1472">
        <v>416.49398100000002</v>
      </c>
      <c r="ML119" s="1472">
        <v>543.62810999999999</v>
      </c>
      <c r="MM119" s="1472">
        <v>571.97033999999996</v>
      </c>
      <c r="MN119" s="1472">
        <v>703.64638300000001</v>
      </c>
      <c r="MO119" s="1472">
        <v>552.562682</v>
      </c>
      <c r="MP119" s="1472">
        <v>818.46559999999999</v>
      </c>
      <c r="MQ119" s="1472">
        <v>706.21661500000005</v>
      </c>
      <c r="MR119" s="1472">
        <v>578.84541400000001</v>
      </c>
      <c r="MS119" s="1472">
        <v>915.61579200000006</v>
      </c>
      <c r="MT119" s="1472">
        <v>672.96544200000005</v>
      </c>
      <c r="MU119" s="1472">
        <v>807.08247800000004</v>
      </c>
      <c r="MV119" s="1472">
        <v>653.03973100000007</v>
      </c>
      <c r="MW119" s="1472">
        <v>721.66234400000008</v>
      </c>
      <c r="MX119" s="1472">
        <v>720.966904</v>
      </c>
      <c r="MY119" s="1472">
        <v>787.79325600000004</v>
      </c>
      <c r="MZ119" s="1472">
        <v>797.4687879999999</v>
      </c>
      <c r="NA119" s="1472">
        <v>853.09342400000003</v>
      </c>
      <c r="NB119" s="1472">
        <v>973.91073300000005</v>
      </c>
      <c r="NC119" s="1472">
        <v>884.67275899999993</v>
      </c>
      <c r="ND119" s="1472">
        <v>833.83207999999991</v>
      </c>
      <c r="NE119" s="1472">
        <v>971.21583499999997</v>
      </c>
      <c r="NF119" s="1472">
        <v>902.45527900000002</v>
      </c>
      <c r="NG119" s="1472">
        <v>1001.408772</v>
      </c>
      <c r="NH119" s="1472">
        <v>1108.098407</v>
      </c>
      <c r="NI119" s="1472">
        <v>910.29944799999998</v>
      </c>
      <c r="NJ119" s="1472">
        <v>799.55387100000007</v>
      </c>
      <c r="NK119" s="1472">
        <v>934.39037399999995</v>
      </c>
      <c r="NL119" s="1472">
        <v>828.70669599999997</v>
      </c>
      <c r="NM119" s="1472">
        <v>784.62599699999998</v>
      </c>
      <c r="NN119" s="1472">
        <v>919.65925199999992</v>
      </c>
      <c r="NO119" s="1472">
        <v>1008.272038</v>
      </c>
      <c r="NP119" s="1472">
        <v>1261.0758920000001</v>
      </c>
      <c r="NQ119" s="1472">
        <v>960.72471600000006</v>
      </c>
      <c r="NR119" s="1472">
        <v>1036.4347780000001</v>
      </c>
      <c r="NS119" s="1472">
        <v>1005.549796</v>
      </c>
      <c r="NT119" s="1472">
        <v>1043.425422</v>
      </c>
      <c r="NU119" s="1472">
        <v>1049.9059040000002</v>
      </c>
      <c r="NV119" s="1662">
        <v>8245.7009310000012</v>
      </c>
      <c r="NW119" s="1662">
        <v>10745.215684999999</v>
      </c>
      <c r="NX119" s="1662">
        <v>11632.324735999999</v>
      </c>
      <c r="NY119" s="1662">
        <v>887.10905099999945</v>
      </c>
      <c r="NZ119" s="1475">
        <v>8.2558515064372173</v>
      </c>
      <c r="OA119" s="1475">
        <v>5.6560799760347526E-3</v>
      </c>
      <c r="OB119" s="1475">
        <v>15.336322163737082</v>
      </c>
      <c r="OK119" s="1670"/>
      <c r="OL119" s="1670"/>
      <c r="OM119" s="1670"/>
      <c r="ON119" s="1670"/>
      <c r="OO119" s="1670"/>
      <c r="OP119" s="1670"/>
      <c r="OQ119" s="1670"/>
      <c r="OR119" s="1670"/>
    </row>
    <row r="120" spans="1:408" s="1534" customFormat="1" ht="15" customHeight="1">
      <c r="A120" s="1636" t="s">
        <v>1466</v>
      </c>
      <c r="B120" s="1472">
        <v>4.7939999999999996</v>
      </c>
      <c r="C120" s="1472">
        <v>6.1420000000000003</v>
      </c>
      <c r="D120" s="1472">
        <v>25.082000000000001</v>
      </c>
      <c r="E120" s="1472">
        <v>10.840999999999999</v>
      </c>
      <c r="F120" s="1472">
        <v>28.687999999999999</v>
      </c>
      <c r="G120" s="1472">
        <v>12.558999999999999</v>
      </c>
      <c r="H120" s="1472">
        <v>54.661000000000001</v>
      </c>
      <c r="I120" s="1472">
        <v>14.127000000000001</v>
      </c>
      <c r="J120" s="1472">
        <v>8.1999999999999993</v>
      </c>
      <c r="K120" s="1472">
        <v>29.939</v>
      </c>
      <c r="L120" s="1472">
        <v>8.5660000000000007</v>
      </c>
      <c r="M120" s="1472">
        <v>37.56</v>
      </c>
      <c r="N120" s="1472">
        <v>6.3890000000000002</v>
      </c>
      <c r="O120" s="1472">
        <v>0</v>
      </c>
      <c r="P120" s="1472">
        <v>2.1179999999999999</v>
      </c>
      <c r="Q120" s="1472">
        <v>2.3620000000000001</v>
      </c>
      <c r="R120" s="1472">
        <v>0</v>
      </c>
      <c r="S120" s="1472">
        <v>1.1000000000000001</v>
      </c>
      <c r="T120" s="1472">
        <v>2.016</v>
      </c>
      <c r="U120" s="1472">
        <v>18.628</v>
      </c>
      <c r="V120" s="1472">
        <v>6.56</v>
      </c>
      <c r="W120" s="1472">
        <v>12.228999999999999</v>
      </c>
      <c r="X120" s="1472">
        <v>10.135999999999999</v>
      </c>
      <c r="Y120" s="1472">
        <v>0</v>
      </c>
      <c r="Z120" s="1472">
        <v>0.871</v>
      </c>
      <c r="AA120" s="1472">
        <v>0</v>
      </c>
      <c r="AB120" s="1472">
        <v>0</v>
      </c>
      <c r="AC120" s="1472">
        <v>2.266</v>
      </c>
      <c r="AD120" s="1472">
        <v>0</v>
      </c>
      <c r="AE120" s="1472">
        <v>1.1000000000000001</v>
      </c>
      <c r="AF120" s="1472">
        <v>4.1150000000000002</v>
      </c>
      <c r="AG120" s="1472">
        <v>0</v>
      </c>
      <c r="AH120" s="1472">
        <v>0.58599999999999997</v>
      </c>
      <c r="AI120" s="1472">
        <v>2.6360000000000001</v>
      </c>
      <c r="AJ120" s="1472">
        <v>0</v>
      </c>
      <c r="AK120" s="1472">
        <v>1.2509999999999999</v>
      </c>
      <c r="AL120" s="1472">
        <v>6.2169999999999996</v>
      </c>
      <c r="AM120" s="1472">
        <v>0</v>
      </c>
      <c r="AN120" s="1472">
        <v>0</v>
      </c>
      <c r="AO120" s="1472">
        <v>31.873999999999999</v>
      </c>
      <c r="AP120" s="1472">
        <v>0.44500000000000001</v>
      </c>
      <c r="AQ120" s="1472">
        <v>12.382</v>
      </c>
      <c r="AR120" s="1472">
        <v>2.2440000000000002</v>
      </c>
      <c r="AS120" s="1472">
        <v>0</v>
      </c>
      <c r="AT120" s="1472">
        <v>0</v>
      </c>
      <c r="AU120" s="1472">
        <v>0</v>
      </c>
      <c r="AV120" s="1472">
        <v>1.492</v>
      </c>
      <c r="AW120" s="1472">
        <v>0.45900000000000002</v>
      </c>
      <c r="AX120" s="1472">
        <v>0</v>
      </c>
      <c r="AY120" s="1472">
        <v>0</v>
      </c>
      <c r="AZ120" s="1472">
        <v>0</v>
      </c>
      <c r="BA120" s="1472">
        <v>0</v>
      </c>
      <c r="BB120" s="1472">
        <v>0</v>
      </c>
      <c r="BC120" s="1472">
        <v>0</v>
      </c>
      <c r="BD120" s="1472">
        <v>0</v>
      </c>
      <c r="BE120" s="1472">
        <v>5.2999999999999999E-2</v>
      </c>
      <c r="BF120" s="1472">
        <v>0.05</v>
      </c>
      <c r="BG120" s="1472">
        <v>49.906999999999996</v>
      </c>
      <c r="BH120" s="1472">
        <v>10.815</v>
      </c>
      <c r="BI120" s="1472">
        <v>1.97</v>
      </c>
      <c r="BJ120" s="1472">
        <v>0</v>
      </c>
      <c r="BK120" s="1472">
        <v>0</v>
      </c>
      <c r="BL120" s="1472">
        <v>3.5960000000000001</v>
      </c>
      <c r="BM120" s="1472">
        <v>22.224</v>
      </c>
      <c r="BN120" s="1472">
        <v>15.592000000000001</v>
      </c>
      <c r="BO120" s="1472">
        <v>11.685</v>
      </c>
      <c r="BP120" s="1472">
        <v>0.67200000000000004</v>
      </c>
      <c r="BQ120" s="1472">
        <v>0</v>
      </c>
      <c r="BR120" s="1472">
        <v>3.5</v>
      </c>
      <c r="BS120" s="1472">
        <v>0</v>
      </c>
      <c r="BT120" s="1472">
        <v>64.284999999999997</v>
      </c>
      <c r="BU120" s="1472">
        <v>2.9359999999999999</v>
      </c>
      <c r="BV120" s="1472">
        <v>8.5619999999999994</v>
      </c>
      <c r="BW120" s="1472">
        <v>2.7E-2</v>
      </c>
      <c r="BX120" s="1472">
        <v>5.2</v>
      </c>
      <c r="BY120" s="1472">
        <v>2.7</v>
      </c>
      <c r="BZ120" s="1472">
        <v>0</v>
      </c>
      <c r="CA120" s="1472">
        <v>0</v>
      </c>
      <c r="CB120" s="1472">
        <v>1.1200000000000001</v>
      </c>
      <c r="CC120" s="1472">
        <v>0.5</v>
      </c>
      <c r="CD120" s="1472">
        <v>37.74</v>
      </c>
      <c r="CE120" s="1472">
        <v>2.4350000000000001</v>
      </c>
      <c r="CF120" s="1472">
        <v>5.3449999999999998</v>
      </c>
      <c r="CG120" s="1472">
        <v>0.13900000000000001</v>
      </c>
      <c r="CH120" s="1472">
        <v>1.4E-2</v>
      </c>
      <c r="CI120" s="1472">
        <v>0</v>
      </c>
      <c r="CJ120" s="1472">
        <v>0.52800000000000002</v>
      </c>
      <c r="CK120" s="1472">
        <v>3.0000000000000001E-3</v>
      </c>
      <c r="CL120" s="1472">
        <v>0.26300000000000001</v>
      </c>
      <c r="CM120" s="1472">
        <v>0</v>
      </c>
      <c r="CN120" s="1472">
        <v>1.466</v>
      </c>
      <c r="CO120" s="1472">
        <v>0</v>
      </c>
      <c r="CP120" s="1472">
        <v>0.111</v>
      </c>
      <c r="CQ120" s="1472">
        <v>0.12</v>
      </c>
      <c r="CR120" s="1472">
        <v>0.6</v>
      </c>
      <c r="CS120" s="1472">
        <v>15.77</v>
      </c>
      <c r="CT120" s="1472">
        <v>2E-3</v>
      </c>
      <c r="CU120" s="1472">
        <v>0</v>
      </c>
      <c r="CV120" s="1472">
        <v>0</v>
      </c>
      <c r="CW120" s="1472">
        <v>2.3E-2</v>
      </c>
      <c r="CX120" s="1472">
        <v>0</v>
      </c>
      <c r="CY120" s="1472">
        <v>13.006</v>
      </c>
      <c r="CZ120" s="1472">
        <v>8.4000000000000005E-2</v>
      </c>
      <c r="DA120" s="1472">
        <v>6.27</v>
      </c>
      <c r="DB120" s="1472">
        <v>1.4999999999999999E-2</v>
      </c>
      <c r="DC120" s="1472">
        <v>4.3999999999999997E-2</v>
      </c>
      <c r="DD120" s="1472">
        <v>2.0990000000000002</v>
      </c>
      <c r="DE120" s="1472">
        <v>3.7210000000000001</v>
      </c>
      <c r="DF120" s="1472">
        <v>8.0000000000000002E-3</v>
      </c>
      <c r="DG120" s="1472">
        <v>1.419</v>
      </c>
      <c r="DH120" s="1472">
        <v>8.4390000000000001</v>
      </c>
      <c r="DI120" s="1472">
        <v>6.42</v>
      </c>
      <c r="DJ120" s="1472">
        <v>1.792</v>
      </c>
      <c r="DK120" s="1472">
        <v>0.23100000000000001</v>
      </c>
      <c r="DL120" s="1472">
        <v>0.14599999999999999</v>
      </c>
      <c r="DM120" s="1472">
        <v>4.4999999999999998E-2</v>
      </c>
      <c r="DN120" s="1472">
        <v>7.2999999999999995E-2</v>
      </c>
      <c r="DO120" s="1472">
        <v>1.659</v>
      </c>
      <c r="DP120" s="1472">
        <v>0.108</v>
      </c>
      <c r="DQ120" s="1472">
        <v>0.77500000000000002</v>
      </c>
      <c r="DR120" s="1472">
        <v>4.5999999999999999E-2</v>
      </c>
      <c r="DS120" s="1472">
        <v>1.4999999999999999E-2</v>
      </c>
      <c r="DT120" s="1472">
        <v>1.855</v>
      </c>
      <c r="DU120" s="1472">
        <v>0.06</v>
      </c>
      <c r="DV120" s="1472">
        <v>2.3490000000000002</v>
      </c>
      <c r="DW120" s="1472">
        <v>5.6000000000000001E-2</v>
      </c>
      <c r="DX120" s="1472">
        <v>3.2000000000000001E-2</v>
      </c>
      <c r="DY120" s="1472">
        <v>7.6219999999999999</v>
      </c>
      <c r="DZ120" s="1472">
        <v>4.5999999999999999E-2</v>
      </c>
      <c r="EA120" s="1472">
        <v>4.5999999999999999E-2</v>
      </c>
      <c r="EB120" s="1472">
        <v>0.39500000000000002</v>
      </c>
      <c r="EC120" s="1472">
        <v>0.124</v>
      </c>
      <c r="ED120" s="1472">
        <v>0.32</v>
      </c>
      <c r="EE120" s="1472">
        <v>5.6000000000000001E-2</v>
      </c>
      <c r="EF120" s="1472">
        <v>7.4820000000000002</v>
      </c>
      <c r="EG120" s="1472">
        <v>0.218</v>
      </c>
      <c r="EH120" s="1472">
        <v>0.02</v>
      </c>
      <c r="EI120" s="1472">
        <v>6.7220000000000004</v>
      </c>
      <c r="EJ120" s="1472">
        <v>1E-3</v>
      </c>
      <c r="EK120" s="1472">
        <v>0</v>
      </c>
      <c r="EL120" s="1472">
        <v>2.4E-2</v>
      </c>
      <c r="EM120" s="1472">
        <v>0.52</v>
      </c>
      <c r="EN120" s="1472">
        <v>0</v>
      </c>
      <c r="EO120" s="1472">
        <v>2.8370000000000002</v>
      </c>
      <c r="EP120" s="1472">
        <v>0</v>
      </c>
      <c r="EQ120" s="1472">
        <v>1.722</v>
      </c>
      <c r="ER120" s="1472">
        <v>0.15</v>
      </c>
      <c r="ES120" s="1472">
        <v>0.02</v>
      </c>
      <c r="ET120" s="1472">
        <v>4.2999999999999997E-2</v>
      </c>
      <c r="EU120" s="1472">
        <v>4.2210000000000001</v>
      </c>
      <c r="EV120" s="1472">
        <v>4.3040000000000003</v>
      </c>
      <c r="EW120" s="1472">
        <v>3.3000000000000002E-2</v>
      </c>
      <c r="EX120" s="1472">
        <v>0.16200000000000001</v>
      </c>
      <c r="EY120" s="1472">
        <v>2.5880000000000001</v>
      </c>
      <c r="EZ120" s="1472">
        <v>6.0000000000000001E-3</v>
      </c>
      <c r="FA120" s="1472">
        <v>0</v>
      </c>
      <c r="FB120" s="1472">
        <v>1.462</v>
      </c>
      <c r="FC120" s="1472">
        <v>0.80400000000000005</v>
      </c>
      <c r="FD120" s="1472">
        <v>1.4E-2</v>
      </c>
      <c r="FE120" s="1472">
        <v>2.3839999999999999</v>
      </c>
      <c r="FF120" s="1472">
        <v>0.108</v>
      </c>
      <c r="FG120" s="1472">
        <v>4.2000000000000003E-2</v>
      </c>
      <c r="FH120" s="1472">
        <v>0.40500000000000003</v>
      </c>
      <c r="FI120" s="1472">
        <v>3.5680000000000001</v>
      </c>
      <c r="FJ120" s="1472">
        <v>4.1920000000000002</v>
      </c>
      <c r="FK120" s="1472">
        <v>1.206</v>
      </c>
      <c r="FL120" s="1472">
        <v>0.11</v>
      </c>
      <c r="FM120" s="1472">
        <v>1.4830000000000001</v>
      </c>
      <c r="FN120" s="1472">
        <v>0.13900000000000001</v>
      </c>
      <c r="FO120" s="1472">
        <v>0</v>
      </c>
      <c r="FP120" s="1472">
        <v>0.51700000000000002</v>
      </c>
      <c r="FQ120" s="1472">
        <v>0.82699999999999996</v>
      </c>
      <c r="FR120" s="1472">
        <v>0.79800000000000004</v>
      </c>
      <c r="FS120" s="1472">
        <v>3.0000000000000001E-3</v>
      </c>
      <c r="FT120" s="1472">
        <v>0.45100000000000001</v>
      </c>
      <c r="FU120" s="1472">
        <v>3.7999999999999999E-2</v>
      </c>
      <c r="FV120" s="1472">
        <v>26.288</v>
      </c>
      <c r="FW120" s="1472">
        <v>12.53</v>
      </c>
      <c r="FX120" s="1472">
        <v>39.225000000000001</v>
      </c>
      <c r="FY120" s="1472">
        <v>15.252000000000001</v>
      </c>
      <c r="FZ120" s="1472">
        <v>52.189300000000003</v>
      </c>
      <c r="GA120" s="1472">
        <v>31.7392</v>
      </c>
      <c r="GB120" s="1472">
        <v>53.1873</v>
      </c>
      <c r="GC120" s="1472">
        <v>61.094800000000006</v>
      </c>
      <c r="GD120" s="1472">
        <v>60.479599999999998</v>
      </c>
      <c r="GE120" s="1472">
        <v>84.100700000000003</v>
      </c>
      <c r="GF120" s="1472">
        <v>82.245100000000008</v>
      </c>
      <c r="GG120" s="1472">
        <v>69.677300000000002</v>
      </c>
      <c r="GH120" s="1472">
        <v>105.22189999999999</v>
      </c>
      <c r="GI120" s="1472">
        <v>107.3822</v>
      </c>
      <c r="GJ120" s="1472">
        <v>111.1585</v>
      </c>
      <c r="GK120" s="1472">
        <v>74.583100000000002</v>
      </c>
      <c r="GL120" s="1472">
        <v>91.965000000000003</v>
      </c>
      <c r="GM120" s="1472">
        <v>91.117999999999995</v>
      </c>
      <c r="GN120" s="1472">
        <v>121.125</v>
      </c>
      <c r="GO120" s="1472">
        <v>108.708</v>
      </c>
      <c r="GP120" s="1472">
        <v>106.48399999999999</v>
      </c>
      <c r="GQ120" s="1472">
        <v>101.854</v>
      </c>
      <c r="GR120" s="1472">
        <v>123.19799999999999</v>
      </c>
      <c r="GS120" s="1472">
        <v>135.47</v>
      </c>
      <c r="GT120" s="1472">
        <v>125.459</v>
      </c>
      <c r="GU120" s="1472">
        <v>119.593</v>
      </c>
      <c r="GV120" s="1472">
        <v>126</v>
      </c>
      <c r="GW120" s="1472">
        <v>80.745999999999995</v>
      </c>
      <c r="GX120" s="1472">
        <v>58.128999999999998</v>
      </c>
      <c r="GY120" s="1472">
        <v>62.585000000000001</v>
      </c>
      <c r="GZ120" s="1472">
        <v>69.432000000000002</v>
      </c>
      <c r="HA120" s="1472">
        <v>47.273000000000003</v>
      </c>
      <c r="HB120" s="1472">
        <v>100.568</v>
      </c>
      <c r="HC120" s="1472">
        <v>104.605</v>
      </c>
      <c r="HD120" s="1472">
        <v>78.242999999999995</v>
      </c>
      <c r="HE120" s="1472">
        <v>79.64</v>
      </c>
      <c r="HF120" s="1472">
        <v>101.637</v>
      </c>
      <c r="HG120" s="1472">
        <v>110.896</v>
      </c>
      <c r="HH120" s="1472">
        <v>148.24600000000001</v>
      </c>
      <c r="HI120" s="1472">
        <v>82.784999999999997</v>
      </c>
      <c r="HJ120" s="1472">
        <v>182.25</v>
      </c>
      <c r="HK120" s="1472">
        <v>162.30000000000001</v>
      </c>
      <c r="HL120" s="1472">
        <v>179.17400000000001</v>
      </c>
      <c r="HM120" s="1472">
        <v>165.43</v>
      </c>
      <c r="HN120" s="1472">
        <v>168.66300000000001</v>
      </c>
      <c r="HO120" s="1472">
        <v>141.489</v>
      </c>
      <c r="HP120" s="1472">
        <v>94</v>
      </c>
      <c r="HQ120" s="1472">
        <v>234.07300000000001</v>
      </c>
      <c r="HR120" s="1472">
        <v>222.80500000000001</v>
      </c>
      <c r="HS120" s="1472">
        <v>154.36600000000001</v>
      </c>
      <c r="HT120" s="1472">
        <v>244.066</v>
      </c>
      <c r="HU120" s="1472">
        <v>61.921999999999997</v>
      </c>
      <c r="HV120" s="1472">
        <v>202.70400000000001</v>
      </c>
      <c r="HW120" s="1472">
        <v>110.428</v>
      </c>
      <c r="HX120" s="1472">
        <v>176.518</v>
      </c>
      <c r="HY120" s="1472">
        <v>196.72399999999999</v>
      </c>
      <c r="HZ120" s="1472">
        <v>208.78800000000001</v>
      </c>
      <c r="IA120" s="1472">
        <v>124.59</v>
      </c>
      <c r="IB120" s="1472">
        <v>206.34899999999999</v>
      </c>
      <c r="IC120" s="1472">
        <v>199.46299999999999</v>
      </c>
      <c r="ID120" s="1472">
        <v>163.488</v>
      </c>
      <c r="IE120" s="1472">
        <v>186.63900000000001</v>
      </c>
      <c r="IF120" s="1472">
        <v>170.86600000000001</v>
      </c>
      <c r="IG120" s="1472">
        <v>143.22</v>
      </c>
      <c r="IH120" s="1472">
        <v>200.65</v>
      </c>
      <c r="II120" s="1472">
        <v>152.495</v>
      </c>
      <c r="IJ120" s="1472">
        <v>192.065</v>
      </c>
      <c r="IK120" s="1472">
        <v>162.363</v>
      </c>
      <c r="IL120" s="1472">
        <v>154.822</v>
      </c>
      <c r="IM120" s="1472">
        <v>169.054</v>
      </c>
      <c r="IN120" s="1472">
        <v>197.30099999999999</v>
      </c>
      <c r="IO120" s="1472">
        <v>212.10400000000001</v>
      </c>
      <c r="IP120" s="1472">
        <v>136.69300000000001</v>
      </c>
      <c r="IQ120" s="1472">
        <v>188.874</v>
      </c>
      <c r="IR120" s="1472">
        <v>131.768</v>
      </c>
      <c r="IS120" s="1472">
        <v>99.284999999999997</v>
      </c>
      <c r="IT120" s="1472">
        <v>92.278999999999996</v>
      </c>
      <c r="IU120" s="1472">
        <v>131.87700000000001</v>
      </c>
      <c r="IV120" s="1472">
        <v>152.364</v>
      </c>
      <c r="IW120" s="1472">
        <v>78.191000000000003</v>
      </c>
      <c r="IX120" s="1472">
        <v>101.583</v>
      </c>
      <c r="IY120" s="1472">
        <v>107.34699999999999</v>
      </c>
      <c r="IZ120" s="1472">
        <v>130.13800000000001</v>
      </c>
      <c r="JA120" s="1472">
        <v>131.422</v>
      </c>
      <c r="JB120" s="1472">
        <v>103.001</v>
      </c>
      <c r="JC120" s="1472">
        <v>106.387</v>
      </c>
      <c r="JD120" s="1472">
        <v>71.286000000000001</v>
      </c>
      <c r="JE120" s="1472">
        <v>79.325999999999993</v>
      </c>
      <c r="JF120" s="1472">
        <v>79.369</v>
      </c>
      <c r="JG120" s="1472">
        <v>91.087999999999994</v>
      </c>
      <c r="JH120" s="1472">
        <v>64.396000000000001</v>
      </c>
      <c r="JI120" s="1472">
        <v>98.328999999999994</v>
      </c>
      <c r="JJ120" s="1472">
        <v>89.852999999999994</v>
      </c>
      <c r="JK120" s="1472">
        <v>79.081999999999994</v>
      </c>
      <c r="JL120" s="1472">
        <v>89.084999999999994</v>
      </c>
      <c r="JM120" s="1472">
        <v>84.478999999999999</v>
      </c>
      <c r="JN120" s="1472">
        <v>74.025999999999996</v>
      </c>
      <c r="JO120" s="1472">
        <v>81.662999999999997</v>
      </c>
      <c r="JP120" s="1472">
        <v>66.021000000000001</v>
      </c>
      <c r="JQ120" s="1472">
        <v>66.695999999999998</v>
      </c>
      <c r="JR120" s="1472">
        <v>57.921999999999997</v>
      </c>
      <c r="JS120" s="1472">
        <v>83.284000000000006</v>
      </c>
      <c r="JT120" s="1472">
        <v>68.905000000000001</v>
      </c>
      <c r="JU120" s="1472">
        <v>73.596000000000004</v>
      </c>
      <c r="JV120" s="1472">
        <v>87.466999999999999</v>
      </c>
      <c r="JW120" s="1472">
        <v>55.042999999999999</v>
      </c>
      <c r="JX120" s="1472">
        <v>120.709</v>
      </c>
      <c r="JY120" s="1472">
        <v>144.678</v>
      </c>
      <c r="JZ120" s="1472">
        <v>134.92500000000001</v>
      </c>
      <c r="KA120" s="1472">
        <v>212.602</v>
      </c>
      <c r="KB120" s="1472">
        <v>195.029</v>
      </c>
      <c r="KC120" s="1472">
        <v>158.87299999999999</v>
      </c>
      <c r="KD120" s="1472">
        <v>176.45099999999999</v>
      </c>
      <c r="KE120" s="1472">
        <v>62.743000000000002</v>
      </c>
      <c r="KF120" s="1472">
        <v>152.244</v>
      </c>
      <c r="KG120" s="1472">
        <v>141.721</v>
      </c>
      <c r="KH120" s="1472">
        <v>83.382999999999996</v>
      </c>
      <c r="KI120" s="1472">
        <v>89.176000000000002</v>
      </c>
      <c r="KJ120" s="1472">
        <v>113.29600000000001</v>
      </c>
      <c r="KK120" s="1472">
        <v>129.083</v>
      </c>
      <c r="KL120" s="1472">
        <v>93.417000000000002</v>
      </c>
      <c r="KM120" s="1472">
        <v>137.66999999999999</v>
      </c>
      <c r="KN120" s="1472">
        <v>71.838999999999999</v>
      </c>
      <c r="KO120" s="1472">
        <v>68.286000000000001</v>
      </c>
      <c r="KP120" s="1472">
        <v>97.596999999999994</v>
      </c>
      <c r="KQ120" s="1472">
        <v>99.245999999999995</v>
      </c>
      <c r="KR120" s="1472">
        <v>98.638999999999996</v>
      </c>
      <c r="KS120" s="1472">
        <v>103.01600000000001</v>
      </c>
      <c r="KT120" s="1472">
        <v>110.726</v>
      </c>
      <c r="KU120" s="1472">
        <v>85.540999999999997</v>
      </c>
      <c r="KV120" s="1472">
        <v>161.03899999999999</v>
      </c>
      <c r="KW120" s="1472">
        <v>112.081</v>
      </c>
      <c r="KX120" s="1472">
        <v>132.22300000000001</v>
      </c>
      <c r="KY120" s="1472">
        <v>123.374</v>
      </c>
      <c r="KZ120" s="1472">
        <v>95.653000000000006</v>
      </c>
      <c r="LA120" s="1472">
        <v>68.59</v>
      </c>
      <c r="LB120" s="1472">
        <v>98.947000000000003</v>
      </c>
      <c r="LC120" s="1472">
        <v>115.941</v>
      </c>
      <c r="LD120" s="1472">
        <v>87.19</v>
      </c>
      <c r="LE120" s="1472">
        <v>15.862</v>
      </c>
      <c r="LF120" s="1472">
        <v>17.199000000000002</v>
      </c>
      <c r="LG120" s="1472">
        <v>68.75</v>
      </c>
      <c r="LH120" s="1472">
        <v>80.492999999999995</v>
      </c>
      <c r="LI120" s="1472">
        <v>74.259</v>
      </c>
      <c r="LJ120" s="1472">
        <v>70.72</v>
      </c>
      <c r="LK120" s="1472">
        <v>125.905</v>
      </c>
      <c r="LL120" s="1472">
        <v>97.573999999999998</v>
      </c>
      <c r="LM120" s="1472">
        <v>144.43299999999999</v>
      </c>
      <c r="LN120" s="1472">
        <v>75.119</v>
      </c>
      <c r="LO120" s="1472">
        <v>95.448999999999998</v>
      </c>
      <c r="LP120" s="1472">
        <v>134.565</v>
      </c>
      <c r="LQ120" s="1472">
        <v>114.739</v>
      </c>
      <c r="LR120" s="1472">
        <v>168.57900000000001</v>
      </c>
      <c r="LS120" s="1472">
        <v>146.149</v>
      </c>
      <c r="LT120" s="1472">
        <v>119.164</v>
      </c>
      <c r="LU120" s="1472">
        <v>74.055000000000007</v>
      </c>
      <c r="LV120" s="1472">
        <v>79.108000000000004</v>
      </c>
      <c r="LW120" s="1472">
        <v>63.597999999999999</v>
      </c>
      <c r="LX120" s="1472">
        <v>63.631</v>
      </c>
      <c r="LY120" s="1472">
        <v>56.712000000000003</v>
      </c>
      <c r="LZ120" s="1472">
        <v>56.195999999999998</v>
      </c>
      <c r="MA120" s="1472">
        <v>84.289000000000001</v>
      </c>
      <c r="MB120" s="1472">
        <v>62.448999999999998</v>
      </c>
      <c r="MC120" s="1472">
        <v>93.091999999999999</v>
      </c>
      <c r="MD120" s="1472">
        <v>52.673999999999999</v>
      </c>
      <c r="ME120" s="1472">
        <v>107.59682000000001</v>
      </c>
      <c r="MF120" s="1472">
        <v>107.49218499999999</v>
      </c>
      <c r="MG120" s="1472">
        <v>83.310921000000008</v>
      </c>
      <c r="MH120" s="1472">
        <v>123.11972999999999</v>
      </c>
      <c r="MI120" s="1472">
        <v>76.428330000000003</v>
      </c>
      <c r="MJ120" s="1472">
        <v>93.712453999999994</v>
      </c>
      <c r="MK120" s="1472">
        <v>48.035620999999999</v>
      </c>
      <c r="ML120" s="1472">
        <v>71.48048</v>
      </c>
      <c r="MM120" s="1472">
        <v>117.82467</v>
      </c>
      <c r="MN120" s="1472">
        <v>87.460592999999989</v>
      </c>
      <c r="MO120" s="1472">
        <v>68.351176000000009</v>
      </c>
      <c r="MP120" s="1472">
        <v>114.05059</v>
      </c>
      <c r="MQ120" s="1472">
        <v>127.36192</v>
      </c>
      <c r="MR120" s="1472">
        <v>100.13057999999999</v>
      </c>
      <c r="MS120" s="1472">
        <v>126.67478999999999</v>
      </c>
      <c r="MT120" s="1472">
        <v>88.735029999999995</v>
      </c>
      <c r="MU120" s="1472">
        <v>97.279375999999999</v>
      </c>
      <c r="MV120" s="1472">
        <v>141.198601</v>
      </c>
      <c r="MW120" s="1472">
        <v>103.055408</v>
      </c>
      <c r="MX120" s="1472">
        <v>104.69208500000001</v>
      </c>
      <c r="MY120" s="1472">
        <v>135.875878</v>
      </c>
      <c r="MZ120" s="1472">
        <v>88.980279999999993</v>
      </c>
      <c r="NA120" s="1472">
        <v>131.28767999999999</v>
      </c>
      <c r="NB120" s="1472">
        <v>124.22824</v>
      </c>
      <c r="NC120" s="1472">
        <v>155.39674400000001</v>
      </c>
      <c r="ND120" s="1472">
        <v>164.14810399999999</v>
      </c>
      <c r="NE120" s="1472">
        <v>135.63720999999998</v>
      </c>
      <c r="NF120" s="1472">
        <v>146.72185999999999</v>
      </c>
      <c r="NG120" s="1472">
        <v>159.452155</v>
      </c>
      <c r="NH120" s="1472">
        <v>119.91493200000001</v>
      </c>
      <c r="NI120" s="1472">
        <v>120.341156</v>
      </c>
      <c r="NJ120" s="1472">
        <v>116.80153999999999</v>
      </c>
      <c r="NK120" s="1472">
        <v>135.84314000000001</v>
      </c>
      <c r="NL120" s="1472">
        <v>146.89136999999999</v>
      </c>
      <c r="NM120" s="1472">
        <v>155.63282999999998</v>
      </c>
      <c r="NN120" s="1472">
        <v>164.34995000000001</v>
      </c>
      <c r="NO120" s="1472">
        <v>187.21182999999999</v>
      </c>
      <c r="NP120" s="1472">
        <v>206.00570000000002</v>
      </c>
      <c r="NQ120" s="1472">
        <v>206.29389</v>
      </c>
      <c r="NR120" s="1472">
        <v>237.76848999999999</v>
      </c>
      <c r="NS120" s="1472">
        <v>222.33443</v>
      </c>
      <c r="NT120" s="1472">
        <v>165.26198000000002</v>
      </c>
      <c r="NU120" s="1472">
        <v>130.32941</v>
      </c>
      <c r="NV120" s="1662">
        <v>1243.603214</v>
      </c>
      <c r="NW120" s="1662">
        <v>1586.6763239999998</v>
      </c>
      <c r="NX120" s="1662">
        <v>2074.7245599999997</v>
      </c>
      <c r="NY120" s="1662">
        <v>488.04823599999986</v>
      </c>
      <c r="NZ120" s="1475">
        <v>30.759155387762615</v>
      </c>
      <c r="OA120" s="1475">
        <v>3.1117254996631573E-3</v>
      </c>
      <c r="OB120" s="1475">
        <v>8.2999485230140113</v>
      </c>
      <c r="OK120" s="1670"/>
      <c r="OL120" s="1670"/>
      <c r="OM120" s="1670"/>
      <c r="ON120" s="1670"/>
      <c r="OO120" s="1670"/>
      <c r="OP120" s="1670"/>
      <c r="OQ120" s="1670"/>
      <c r="OR120" s="1670"/>
    </row>
    <row r="121" spans="1:408" s="1534" customFormat="1" ht="15" customHeight="1">
      <c r="A121" s="1636" t="s">
        <v>1467</v>
      </c>
      <c r="B121" s="1472">
        <v>13.5</v>
      </c>
      <c r="C121" s="1472">
        <v>0</v>
      </c>
      <c r="D121" s="1472">
        <v>0</v>
      </c>
      <c r="E121" s="1472">
        <v>43</v>
      </c>
      <c r="F121" s="1472">
        <v>0</v>
      </c>
      <c r="G121" s="1472">
        <v>0</v>
      </c>
      <c r="H121" s="1472">
        <v>0</v>
      </c>
      <c r="I121" s="1472">
        <v>140.5</v>
      </c>
      <c r="J121" s="1472">
        <v>0</v>
      </c>
      <c r="K121" s="1472">
        <v>112.44</v>
      </c>
      <c r="L121" s="1472">
        <v>0</v>
      </c>
      <c r="M121" s="1472">
        <v>0</v>
      </c>
      <c r="N121" s="1472">
        <v>0</v>
      </c>
      <c r="O121" s="1472">
        <v>0</v>
      </c>
      <c r="P121" s="1472">
        <v>0</v>
      </c>
      <c r="Q121" s="1472">
        <v>0</v>
      </c>
      <c r="R121" s="1472">
        <v>0</v>
      </c>
      <c r="S121" s="1472">
        <v>0</v>
      </c>
      <c r="T121" s="1472">
        <v>17</v>
      </c>
      <c r="U121" s="1472">
        <v>0</v>
      </c>
      <c r="V121" s="1472">
        <v>0.95</v>
      </c>
      <c r="W121" s="1472">
        <v>0</v>
      </c>
      <c r="X121" s="1472">
        <v>0</v>
      </c>
      <c r="Y121" s="1472">
        <v>0</v>
      </c>
      <c r="Z121" s="1472">
        <v>5.165</v>
      </c>
      <c r="AA121" s="1472">
        <v>0</v>
      </c>
      <c r="AB121" s="1472">
        <v>2.35</v>
      </c>
      <c r="AC121" s="1472">
        <v>0</v>
      </c>
      <c r="AD121" s="1472">
        <v>0</v>
      </c>
      <c r="AE121" s="1472">
        <v>2.25</v>
      </c>
      <c r="AF121" s="1472">
        <v>0</v>
      </c>
      <c r="AG121" s="1472">
        <v>0</v>
      </c>
      <c r="AH121" s="1472">
        <v>0</v>
      </c>
      <c r="AI121" s="1472">
        <v>0</v>
      </c>
      <c r="AJ121" s="1472">
        <v>0</v>
      </c>
      <c r="AK121" s="1472">
        <v>0</v>
      </c>
      <c r="AL121" s="1472">
        <v>0</v>
      </c>
      <c r="AM121" s="1472">
        <v>0</v>
      </c>
      <c r="AN121" s="1472">
        <v>0</v>
      </c>
      <c r="AO121" s="1472">
        <v>51</v>
      </c>
      <c r="AP121" s="1472">
        <v>0</v>
      </c>
      <c r="AQ121" s="1472">
        <v>0</v>
      </c>
      <c r="AR121" s="1472">
        <v>0</v>
      </c>
      <c r="AS121" s="1472">
        <v>0</v>
      </c>
      <c r="AT121" s="1472">
        <v>0</v>
      </c>
      <c r="AU121" s="1472">
        <v>24</v>
      </c>
      <c r="AV121" s="1472">
        <v>0</v>
      </c>
      <c r="AW121" s="1472">
        <v>0</v>
      </c>
      <c r="AX121" s="1472">
        <v>0</v>
      </c>
      <c r="AY121" s="1472">
        <v>0</v>
      </c>
      <c r="AZ121" s="1472">
        <v>0</v>
      </c>
      <c r="BA121" s="1472">
        <v>16.5</v>
      </c>
      <c r="BB121" s="1472">
        <v>0</v>
      </c>
      <c r="BC121" s="1472">
        <v>0</v>
      </c>
      <c r="BD121" s="1472">
        <v>0</v>
      </c>
      <c r="BE121" s="1472">
        <v>0</v>
      </c>
      <c r="BF121" s="1472">
        <v>2.5</v>
      </c>
      <c r="BG121" s="1472">
        <v>5.2549999999999999</v>
      </c>
      <c r="BH121" s="1472">
        <v>0</v>
      </c>
      <c r="BI121" s="1472">
        <v>0</v>
      </c>
      <c r="BJ121" s="1472">
        <v>0</v>
      </c>
      <c r="BK121" s="1472">
        <v>0</v>
      </c>
      <c r="BL121" s="1472">
        <v>0</v>
      </c>
      <c r="BM121" s="1472">
        <v>0</v>
      </c>
      <c r="BN121" s="1472">
        <v>0</v>
      </c>
      <c r="BO121" s="1472">
        <v>0</v>
      </c>
      <c r="BP121" s="1472">
        <v>0</v>
      </c>
      <c r="BQ121" s="1472">
        <v>0</v>
      </c>
      <c r="BR121" s="1472">
        <v>0</v>
      </c>
      <c r="BS121" s="1472">
        <v>0</v>
      </c>
      <c r="BT121" s="1472">
        <v>40</v>
      </c>
      <c r="BU121" s="1472">
        <v>0</v>
      </c>
      <c r="BV121" s="1472">
        <v>0</v>
      </c>
      <c r="BW121" s="1472">
        <v>0</v>
      </c>
      <c r="BX121" s="1472">
        <v>0</v>
      </c>
      <c r="BY121" s="1472">
        <v>0</v>
      </c>
      <c r="BZ121" s="1472">
        <v>0</v>
      </c>
      <c r="CA121" s="1472">
        <v>30.663</v>
      </c>
      <c r="CB121" s="1472">
        <v>26.6</v>
      </c>
      <c r="CC121" s="1472">
        <v>0</v>
      </c>
      <c r="CD121" s="1472">
        <v>0</v>
      </c>
      <c r="CE121" s="1472">
        <v>0</v>
      </c>
      <c r="CF121" s="1472">
        <v>5.41</v>
      </c>
      <c r="CG121" s="1472">
        <v>84.048000000000002</v>
      </c>
      <c r="CH121" s="1472">
        <v>0</v>
      </c>
      <c r="CI121" s="1472">
        <v>0</v>
      </c>
      <c r="CJ121" s="1472">
        <v>0</v>
      </c>
      <c r="CK121" s="1472">
        <v>0</v>
      </c>
      <c r="CL121" s="1472">
        <v>0</v>
      </c>
      <c r="CM121" s="1472">
        <v>0</v>
      </c>
      <c r="CN121" s="1472">
        <v>1.6E-2</v>
      </c>
      <c r="CO121" s="1472">
        <v>0</v>
      </c>
      <c r="CP121" s="1472">
        <v>0</v>
      </c>
      <c r="CQ121" s="1472">
        <v>0</v>
      </c>
      <c r="CR121" s="1472">
        <v>0</v>
      </c>
      <c r="CS121" s="1472">
        <v>0</v>
      </c>
      <c r="CT121" s="1472">
        <v>15.43</v>
      </c>
      <c r="CU121" s="1472">
        <v>43.2</v>
      </c>
      <c r="CV121" s="1472">
        <v>0</v>
      </c>
      <c r="CW121" s="1472">
        <v>0</v>
      </c>
      <c r="CX121" s="1472">
        <v>59.8</v>
      </c>
      <c r="CY121" s="1472">
        <v>0</v>
      </c>
      <c r="CZ121" s="1472">
        <v>0</v>
      </c>
      <c r="DA121" s="1472">
        <v>0</v>
      </c>
      <c r="DB121" s="1472">
        <v>24</v>
      </c>
      <c r="DC121" s="1472">
        <v>0.35199999999999998</v>
      </c>
      <c r="DD121" s="1472">
        <v>0</v>
      </c>
      <c r="DE121" s="1472">
        <v>0</v>
      </c>
      <c r="DF121" s="1472">
        <v>0</v>
      </c>
      <c r="DG121" s="1472">
        <v>1.45</v>
      </c>
      <c r="DH121" s="1472">
        <v>22.364999999999998</v>
      </c>
      <c r="DI121" s="1472">
        <v>0</v>
      </c>
      <c r="DJ121" s="1472">
        <v>0</v>
      </c>
      <c r="DK121" s="1472">
        <v>0</v>
      </c>
      <c r="DL121" s="1472">
        <v>0</v>
      </c>
      <c r="DM121" s="1472">
        <v>0</v>
      </c>
      <c r="DN121" s="1472">
        <v>22</v>
      </c>
      <c r="DO121" s="1472">
        <v>0</v>
      </c>
      <c r="DP121" s="1472">
        <v>0</v>
      </c>
      <c r="DQ121" s="1472">
        <v>0</v>
      </c>
      <c r="DR121" s="1472">
        <v>0</v>
      </c>
      <c r="DS121" s="1472">
        <v>0.87</v>
      </c>
      <c r="DT121" s="1472">
        <v>0</v>
      </c>
      <c r="DU121" s="1472">
        <v>0</v>
      </c>
      <c r="DV121" s="1472">
        <v>0</v>
      </c>
      <c r="DW121" s="1472">
        <v>401.12900000000002</v>
      </c>
      <c r="DX121" s="1472">
        <v>142.369</v>
      </c>
      <c r="DY121" s="1472">
        <v>22.661000000000001</v>
      </c>
      <c r="DZ121" s="1472">
        <v>0</v>
      </c>
      <c r="EA121" s="1472">
        <v>86.259</v>
      </c>
      <c r="EB121" s="1472">
        <v>83.507999999999996</v>
      </c>
      <c r="EC121" s="1472">
        <v>32.835000000000001</v>
      </c>
      <c r="ED121" s="1472">
        <v>50.4</v>
      </c>
      <c r="EE121" s="1472">
        <v>140.77000000000001</v>
      </c>
      <c r="EF121" s="1472">
        <v>108.48</v>
      </c>
      <c r="EG121" s="1472">
        <v>75.2</v>
      </c>
      <c r="EH121" s="1472">
        <v>58.018000000000001</v>
      </c>
      <c r="EI121" s="1472">
        <v>15.95</v>
      </c>
      <c r="EJ121" s="1472">
        <v>134.4</v>
      </c>
      <c r="EK121" s="1472">
        <v>1.85</v>
      </c>
      <c r="EL121" s="1472">
        <v>64.599999999999994</v>
      </c>
      <c r="EM121" s="1472">
        <v>88.846999999999994</v>
      </c>
      <c r="EN121" s="1472">
        <v>117.83799999999999</v>
      </c>
      <c r="EO121" s="1472">
        <v>144.429</v>
      </c>
      <c r="EP121" s="1472">
        <v>23.75</v>
      </c>
      <c r="EQ121" s="1472">
        <v>195.208</v>
      </c>
      <c r="ER121" s="1472">
        <v>0.65</v>
      </c>
      <c r="ES121" s="1472">
        <v>0</v>
      </c>
      <c r="ET121" s="1472">
        <v>70.034000000000006</v>
      </c>
      <c r="EU121" s="1472">
        <v>0.5</v>
      </c>
      <c r="EV121" s="1472">
        <v>0</v>
      </c>
      <c r="EW121" s="1472">
        <v>2.911</v>
      </c>
      <c r="EX121" s="1472">
        <v>121</v>
      </c>
      <c r="EY121" s="1472">
        <v>0</v>
      </c>
      <c r="EZ121" s="1472">
        <v>75</v>
      </c>
      <c r="FA121" s="1472">
        <v>35.790999999999997</v>
      </c>
      <c r="FB121" s="1472">
        <v>25.474</v>
      </c>
      <c r="FC121" s="1472">
        <v>3.0379999999999998</v>
      </c>
      <c r="FD121" s="1472">
        <v>2.4E-2</v>
      </c>
      <c r="FE121" s="1472">
        <v>23</v>
      </c>
      <c r="FF121" s="1472">
        <v>3.6999999999999998E-2</v>
      </c>
      <c r="FG121" s="1472">
        <v>15.4</v>
      </c>
      <c r="FH121" s="1472">
        <v>57.216999999999999</v>
      </c>
      <c r="FI121" s="1472">
        <v>114.355</v>
      </c>
      <c r="FJ121" s="1472">
        <v>65.867999999999995</v>
      </c>
      <c r="FK121" s="1472">
        <v>4.92</v>
      </c>
      <c r="FL121" s="1472">
        <v>8.0000000000000002E-3</v>
      </c>
      <c r="FM121" s="1472">
        <v>51.6</v>
      </c>
      <c r="FN121" s="1472">
        <v>0</v>
      </c>
      <c r="FO121" s="1472">
        <v>26.13</v>
      </c>
      <c r="FP121" s="1472">
        <v>67.78</v>
      </c>
      <c r="FQ121" s="1472">
        <v>52.36</v>
      </c>
      <c r="FR121" s="1472">
        <v>26.754999999999999</v>
      </c>
      <c r="FS121" s="1472">
        <v>0.85899999999999999</v>
      </c>
      <c r="FT121" s="1472">
        <v>54.432000000000002</v>
      </c>
      <c r="FU121" s="1472">
        <v>0</v>
      </c>
      <c r="FV121" s="1472">
        <v>0</v>
      </c>
      <c r="FW121" s="1472">
        <v>91.543000000000006</v>
      </c>
      <c r="FX121" s="1472">
        <v>27.16</v>
      </c>
      <c r="FY121" s="1472">
        <v>3.0000000000000001E-3</v>
      </c>
      <c r="FZ121" s="1472">
        <v>41.78</v>
      </c>
      <c r="GA121" s="1472">
        <v>54.411000000000001</v>
      </c>
      <c r="GB121" s="1472">
        <v>0</v>
      </c>
      <c r="GC121" s="1472">
        <v>47</v>
      </c>
      <c r="GD121" s="1472">
        <v>2.5000000000000001E-2</v>
      </c>
      <c r="GE121" s="1472">
        <v>41.9</v>
      </c>
      <c r="GF121" s="1472">
        <v>0</v>
      </c>
      <c r="GG121" s="1472">
        <v>29.6</v>
      </c>
      <c r="GH121" s="1472">
        <v>0</v>
      </c>
      <c r="GI121" s="1472">
        <v>0</v>
      </c>
      <c r="GJ121" s="1472">
        <v>21.5</v>
      </c>
      <c r="GK121" s="1472">
        <v>30.645</v>
      </c>
      <c r="GL121" s="1472">
        <v>31.463999999999999</v>
      </c>
      <c r="GM121" s="1472">
        <v>20.027999999999999</v>
      </c>
      <c r="GN121" s="1472">
        <v>40</v>
      </c>
      <c r="GO121" s="1472">
        <v>20</v>
      </c>
      <c r="GP121" s="1472">
        <v>100.337</v>
      </c>
      <c r="GQ121" s="1472">
        <v>12.365</v>
      </c>
      <c r="GR121" s="1472">
        <v>0</v>
      </c>
      <c r="GS121" s="1472">
        <v>27</v>
      </c>
      <c r="GT121" s="1472">
        <v>25.609000000000002</v>
      </c>
      <c r="GU121" s="1472">
        <v>0</v>
      </c>
      <c r="GV121" s="1472">
        <v>0.1</v>
      </c>
      <c r="GW121" s="1472">
        <v>27</v>
      </c>
      <c r="GX121" s="1472">
        <v>27.027999999999999</v>
      </c>
      <c r="GY121" s="1472">
        <v>0</v>
      </c>
      <c r="GZ121" s="1472">
        <v>25.664000000000001</v>
      </c>
      <c r="HA121" s="1472">
        <v>0</v>
      </c>
      <c r="HB121" s="1472">
        <v>0</v>
      </c>
      <c r="HC121" s="1472">
        <v>72.927999999999997</v>
      </c>
      <c r="HD121" s="1472">
        <v>0</v>
      </c>
      <c r="HE121" s="1472">
        <v>0</v>
      </c>
      <c r="HF121" s="1472">
        <v>27</v>
      </c>
      <c r="HG121" s="1472">
        <v>0</v>
      </c>
      <c r="HH121" s="1472">
        <v>27</v>
      </c>
      <c r="HI121" s="1472">
        <v>27</v>
      </c>
      <c r="HJ121" s="1472">
        <v>20</v>
      </c>
      <c r="HK121" s="1472">
        <v>0</v>
      </c>
      <c r="HL121" s="1472">
        <v>0</v>
      </c>
      <c r="HM121" s="1472">
        <v>27</v>
      </c>
      <c r="HN121" s="1472">
        <v>0.3</v>
      </c>
      <c r="HO121" s="1472">
        <v>0</v>
      </c>
      <c r="HP121" s="1472">
        <v>0</v>
      </c>
      <c r="HQ121" s="1472">
        <v>0</v>
      </c>
      <c r="HR121" s="1472">
        <v>0</v>
      </c>
      <c r="HS121" s="1472">
        <v>2.3E-2</v>
      </c>
      <c r="HT121" s="1472">
        <v>0</v>
      </c>
      <c r="HU121" s="1472">
        <v>0</v>
      </c>
      <c r="HV121" s="1472">
        <v>0</v>
      </c>
      <c r="HW121" s="1472">
        <v>0</v>
      </c>
      <c r="HX121" s="1472">
        <v>5.0000000000000001E-3</v>
      </c>
      <c r="HY121" s="1472">
        <v>0</v>
      </c>
      <c r="HZ121" s="1472">
        <v>0</v>
      </c>
      <c r="IA121" s="1472">
        <v>0</v>
      </c>
      <c r="IB121" s="1472">
        <v>0</v>
      </c>
      <c r="IC121" s="1472">
        <v>0</v>
      </c>
      <c r="ID121" s="1472">
        <v>21.67</v>
      </c>
      <c r="IE121" s="1472">
        <v>0</v>
      </c>
      <c r="IF121" s="1472">
        <v>0.06</v>
      </c>
      <c r="IG121" s="1472">
        <v>0</v>
      </c>
      <c r="IH121" s="1472">
        <v>0</v>
      </c>
      <c r="II121" s="1472">
        <v>48.6</v>
      </c>
      <c r="IJ121" s="1472">
        <v>0</v>
      </c>
      <c r="IK121" s="1472">
        <v>1.7450000000000001</v>
      </c>
      <c r="IL121" s="1472">
        <v>0</v>
      </c>
      <c r="IM121" s="1472">
        <v>0</v>
      </c>
      <c r="IN121" s="1472">
        <v>15</v>
      </c>
      <c r="IO121" s="1472">
        <v>0</v>
      </c>
      <c r="IP121" s="1472">
        <v>0</v>
      </c>
      <c r="IQ121" s="1472">
        <v>0.5</v>
      </c>
      <c r="IR121" s="1472">
        <v>0.115</v>
      </c>
      <c r="IS121" s="1472">
        <v>0</v>
      </c>
      <c r="IT121" s="1472">
        <v>0</v>
      </c>
      <c r="IU121" s="1472">
        <v>9.5000000000000001E-2</v>
      </c>
      <c r="IV121" s="1472">
        <v>48.353999999999999</v>
      </c>
      <c r="IW121" s="1472">
        <v>0</v>
      </c>
      <c r="IX121" s="1472">
        <v>0</v>
      </c>
      <c r="IY121" s="1472">
        <v>0</v>
      </c>
      <c r="IZ121" s="1472">
        <v>0</v>
      </c>
      <c r="JA121" s="1472">
        <v>0</v>
      </c>
      <c r="JB121" s="1472">
        <v>3.2000000000000001E-2</v>
      </c>
      <c r="JC121" s="1472">
        <v>0</v>
      </c>
      <c r="JD121" s="1472">
        <v>1</v>
      </c>
      <c r="JE121" s="1472">
        <v>2.8</v>
      </c>
      <c r="JF121" s="1472">
        <v>0</v>
      </c>
      <c r="JG121" s="1472">
        <v>0</v>
      </c>
      <c r="JH121" s="1472">
        <v>25</v>
      </c>
      <c r="JI121" s="1472">
        <v>24</v>
      </c>
      <c r="JJ121" s="1472">
        <v>0</v>
      </c>
      <c r="JK121" s="1472">
        <v>0.68600000000000005</v>
      </c>
      <c r="JL121" s="1472">
        <v>0</v>
      </c>
      <c r="JM121" s="1472">
        <v>0.3</v>
      </c>
      <c r="JN121" s="1472">
        <v>0.376</v>
      </c>
      <c r="JO121" s="1472">
        <v>0</v>
      </c>
      <c r="JP121" s="1472">
        <v>0</v>
      </c>
      <c r="JQ121" s="1472">
        <v>0</v>
      </c>
      <c r="JR121" s="1472">
        <v>0.65200000000000002</v>
      </c>
      <c r="JS121" s="1472">
        <v>0.5</v>
      </c>
      <c r="JT121" s="1472">
        <v>0</v>
      </c>
      <c r="JU121" s="1472">
        <v>0</v>
      </c>
      <c r="JV121" s="1472">
        <v>0</v>
      </c>
      <c r="JW121" s="1472">
        <v>4.7960000000000003</v>
      </c>
      <c r="JX121" s="1472">
        <v>0.14799999999999999</v>
      </c>
      <c r="JY121" s="1472">
        <v>0</v>
      </c>
      <c r="JZ121" s="1472">
        <v>0</v>
      </c>
      <c r="KA121" s="1472">
        <v>15.927</v>
      </c>
      <c r="KB121" s="1472">
        <v>0.17399999999999999</v>
      </c>
      <c r="KC121" s="1472">
        <v>16.238</v>
      </c>
      <c r="KD121" s="1472">
        <v>0</v>
      </c>
      <c r="KE121" s="1472">
        <v>4.0999999999999996</v>
      </c>
      <c r="KF121" s="1472">
        <v>1.9E-2</v>
      </c>
      <c r="KG121" s="1472">
        <v>0</v>
      </c>
      <c r="KH121" s="1472">
        <v>0</v>
      </c>
      <c r="KI121" s="1472">
        <v>2.2069999999999999</v>
      </c>
      <c r="KJ121" s="1472">
        <v>0.54500000000000004</v>
      </c>
      <c r="KK121" s="1472">
        <v>0</v>
      </c>
      <c r="KL121" s="1472">
        <v>14.49</v>
      </c>
      <c r="KM121" s="1472">
        <v>10.507999999999999</v>
      </c>
      <c r="KN121" s="1472">
        <v>38.146999999999998</v>
      </c>
      <c r="KO121" s="1472">
        <v>15.154</v>
      </c>
      <c r="KP121" s="1472">
        <v>6.8000000000000005E-2</v>
      </c>
      <c r="KQ121" s="1472">
        <v>14.968</v>
      </c>
      <c r="KR121" s="1472">
        <v>0</v>
      </c>
      <c r="KS121" s="1472">
        <v>0</v>
      </c>
      <c r="KT121" s="1472">
        <v>2.58</v>
      </c>
      <c r="KU121" s="1472">
        <v>0</v>
      </c>
      <c r="KV121" s="1472">
        <v>19.600000000000001</v>
      </c>
      <c r="KW121" s="1472">
        <v>0.60899999999999999</v>
      </c>
      <c r="KX121" s="1472">
        <v>0.92900000000000005</v>
      </c>
      <c r="KY121" s="1472">
        <v>2.3420000000000001</v>
      </c>
      <c r="KZ121" s="1472">
        <v>0</v>
      </c>
      <c r="LA121" s="1472">
        <v>2.6429999999999998</v>
      </c>
      <c r="LB121" s="1472">
        <v>1.1100000000000001</v>
      </c>
      <c r="LC121" s="1472">
        <v>2.06</v>
      </c>
      <c r="LD121" s="1472">
        <v>7.83</v>
      </c>
      <c r="LE121" s="1472">
        <v>0</v>
      </c>
      <c r="LF121" s="1472">
        <v>0.03</v>
      </c>
      <c r="LG121" s="1472">
        <v>3.6739999999999999</v>
      </c>
      <c r="LH121" s="1472">
        <v>3.5790000000000002</v>
      </c>
      <c r="LI121" s="1472">
        <v>6.4219999999999997</v>
      </c>
      <c r="LJ121" s="1472">
        <v>7.88</v>
      </c>
      <c r="LK121" s="1472">
        <v>6.2690000000000001</v>
      </c>
      <c r="LL121" s="1472">
        <v>218.44499999999999</v>
      </c>
      <c r="LM121" s="1472">
        <v>31.89</v>
      </c>
      <c r="LN121" s="1472">
        <v>15.51</v>
      </c>
      <c r="LO121" s="1472">
        <v>15.593999999999999</v>
      </c>
      <c r="LP121" s="1472">
        <v>5.4029999999999996</v>
      </c>
      <c r="LQ121" s="1472">
        <v>7.5270000000000001</v>
      </c>
      <c r="LR121" s="1472">
        <v>7.9429999999999996</v>
      </c>
      <c r="LS121" s="1472">
        <v>14.664999999999999</v>
      </c>
      <c r="LT121" s="1472">
        <v>4.96</v>
      </c>
      <c r="LU121" s="1472">
        <v>44.612000000000002</v>
      </c>
      <c r="LV121" s="1472">
        <v>81.122</v>
      </c>
      <c r="LW121" s="1472">
        <v>4.3879999999999999</v>
      </c>
      <c r="LX121" s="1472">
        <v>19.870999999999999</v>
      </c>
      <c r="LY121" s="1472">
        <v>144.47800000000001</v>
      </c>
      <c r="LZ121" s="1472">
        <v>17.588999999999999</v>
      </c>
      <c r="MA121" s="1472">
        <v>15.798</v>
      </c>
      <c r="MB121" s="1472">
        <v>151.518</v>
      </c>
      <c r="MC121" s="1472">
        <v>4.4400000000000004</v>
      </c>
      <c r="MD121" s="1472">
        <v>186.86099999999999</v>
      </c>
      <c r="ME121" s="1472">
        <v>139.19049999999999</v>
      </c>
      <c r="MF121" s="1472">
        <v>28.999599999999997</v>
      </c>
      <c r="MG121" s="1472">
        <v>23.242599999999999</v>
      </c>
      <c r="MH121" s="1472">
        <v>62.45</v>
      </c>
      <c r="MI121" s="1472">
        <v>6.843</v>
      </c>
      <c r="MJ121" s="1472">
        <v>6.1449999999999996</v>
      </c>
      <c r="MK121" s="1472">
        <v>15.720625999999999</v>
      </c>
      <c r="ML121" s="1472">
        <v>2E-3</v>
      </c>
      <c r="MM121" s="1472">
        <v>27.18</v>
      </c>
      <c r="MN121" s="1472">
        <v>9.7923500000000008</v>
      </c>
      <c r="MO121" s="1472">
        <v>11.009840000000001</v>
      </c>
      <c r="MP121" s="1472">
        <v>10.008599999999999</v>
      </c>
      <c r="MQ121" s="1472">
        <v>18.417999999999999</v>
      </c>
      <c r="MR121" s="1472">
        <v>1.99596</v>
      </c>
      <c r="MS121" s="1472">
        <v>23.169439999999998</v>
      </c>
      <c r="MT121" s="1472">
        <v>129.4178</v>
      </c>
      <c r="MU121" s="1472">
        <v>472.30854999999997</v>
      </c>
      <c r="MV121" s="1472">
        <v>341.67500000000001</v>
      </c>
      <c r="MW121" s="1472">
        <v>22.260009999999998</v>
      </c>
      <c r="MX121" s="1472">
        <v>0</v>
      </c>
      <c r="MY121" s="1472">
        <v>9.9757459999999991</v>
      </c>
      <c r="MZ121" s="1472">
        <v>13.93155</v>
      </c>
      <c r="NA121" s="1472">
        <v>15.699</v>
      </c>
      <c r="NB121" s="1472">
        <v>14.707000000000001</v>
      </c>
      <c r="NC121" s="1472">
        <v>16.843400000000003</v>
      </c>
      <c r="ND121" s="1472">
        <v>36.041910000000001</v>
      </c>
      <c r="NE121" s="1472">
        <v>2901.7977999999998</v>
      </c>
      <c r="NF121" s="1472">
        <v>16.554669999999998</v>
      </c>
      <c r="NG121" s="1472">
        <v>1.39218</v>
      </c>
      <c r="NH121" s="1472">
        <v>39.809599999999996</v>
      </c>
      <c r="NI121" s="1472">
        <v>0.50239999999999996</v>
      </c>
      <c r="NJ121" s="1472">
        <v>31.005650000000003</v>
      </c>
      <c r="NK121" s="1472">
        <v>21.551179999999999</v>
      </c>
      <c r="NL121" s="1472">
        <v>0</v>
      </c>
      <c r="NM121" s="1472">
        <v>57.044550000000001</v>
      </c>
      <c r="NN121" s="1472">
        <v>28.544450000000001</v>
      </c>
      <c r="NO121" s="1472">
        <v>0.49535000000000001</v>
      </c>
      <c r="NP121" s="1472">
        <v>19.97655</v>
      </c>
      <c r="NQ121" s="1472">
        <v>57.678899999999999</v>
      </c>
      <c r="NR121" s="1472">
        <v>59.920999999999999</v>
      </c>
      <c r="NS121" s="1472">
        <v>0.51224999999999998</v>
      </c>
      <c r="NT121" s="1472">
        <v>139.45929999999998</v>
      </c>
      <c r="NU121" s="1472">
        <v>414.04</v>
      </c>
      <c r="NV121" s="1662">
        <v>1067.2375499999998</v>
      </c>
      <c r="NW121" s="1662">
        <v>3067.2552559999995</v>
      </c>
      <c r="NX121" s="1662">
        <v>830.22918000000004</v>
      </c>
      <c r="NY121" s="1662">
        <v>-2237.0260759999992</v>
      </c>
      <c r="NZ121" s="1475">
        <v>-72.932504447552887</v>
      </c>
      <c r="OA121" s="1475">
        <v>-1.4262957164136973E-2</v>
      </c>
      <c r="OB121" s="1475">
        <v>82312.420382165612</v>
      </c>
      <c r="OK121" s="1670"/>
      <c r="OL121" s="1670"/>
      <c r="OM121" s="1670"/>
      <c r="ON121" s="1670"/>
      <c r="OO121" s="1670"/>
      <c r="OP121" s="1670"/>
      <c r="OQ121" s="1670"/>
      <c r="OR121" s="1670"/>
    </row>
    <row r="122" spans="1:408" s="1534" customFormat="1" ht="15" customHeight="1">
      <c r="A122" s="1636" t="s">
        <v>1468</v>
      </c>
      <c r="B122" s="1472">
        <v>184.8</v>
      </c>
      <c r="C122" s="1472">
        <v>236</v>
      </c>
      <c r="D122" s="1472">
        <v>636.95000000000005</v>
      </c>
      <c r="E122" s="1472">
        <v>180</v>
      </c>
      <c r="F122" s="1472">
        <v>394.75</v>
      </c>
      <c r="G122" s="1472">
        <v>393</v>
      </c>
      <c r="H122" s="1472">
        <v>1147.92</v>
      </c>
      <c r="I122" s="1472">
        <v>1018.39</v>
      </c>
      <c r="J122" s="1472">
        <v>1906.3</v>
      </c>
      <c r="K122" s="1472">
        <v>1249.527</v>
      </c>
      <c r="L122" s="1472">
        <v>1257.2149999999999</v>
      </c>
      <c r="M122" s="1472">
        <v>309.33</v>
      </c>
      <c r="N122" s="1472">
        <v>456.48</v>
      </c>
      <c r="O122" s="1472">
        <v>902.02</v>
      </c>
      <c r="P122" s="1472">
        <v>297.37400000000002</v>
      </c>
      <c r="Q122" s="1472">
        <v>123.5</v>
      </c>
      <c r="R122" s="1472">
        <v>259.64</v>
      </c>
      <c r="S122" s="1472">
        <v>145</v>
      </c>
      <c r="T122" s="1472">
        <v>840.21</v>
      </c>
      <c r="U122" s="1472">
        <v>289</v>
      </c>
      <c r="V122" s="1472">
        <v>623.03300000000002</v>
      </c>
      <c r="W122" s="1472">
        <v>357.7</v>
      </c>
      <c r="X122" s="1472">
        <v>206.50899999999999</v>
      </c>
      <c r="Y122" s="1472">
        <v>68.12</v>
      </c>
      <c r="Z122" s="1472">
        <v>246.98</v>
      </c>
      <c r="AA122" s="1472">
        <v>99</v>
      </c>
      <c r="AB122" s="1472">
        <v>0</v>
      </c>
      <c r="AC122" s="1472">
        <v>322.08999999999997</v>
      </c>
      <c r="AD122" s="1472">
        <v>51.96</v>
      </c>
      <c r="AE122" s="1472">
        <v>173.36500000000001</v>
      </c>
      <c r="AF122" s="1472">
        <v>138.41999999999999</v>
      </c>
      <c r="AG122" s="1472">
        <v>1738.4880000000001</v>
      </c>
      <c r="AH122" s="1472">
        <v>353.24</v>
      </c>
      <c r="AI122" s="1472">
        <v>72.37</v>
      </c>
      <c r="AJ122" s="1472">
        <v>393.77</v>
      </c>
      <c r="AK122" s="1472">
        <v>307.25</v>
      </c>
      <c r="AL122" s="1472">
        <v>256.02</v>
      </c>
      <c r="AM122" s="1472">
        <v>312.27999999999997</v>
      </c>
      <c r="AN122" s="1472">
        <v>191.73</v>
      </c>
      <c r="AO122" s="1472">
        <v>159</v>
      </c>
      <c r="AP122" s="1472">
        <v>466.62</v>
      </c>
      <c r="AQ122" s="1472">
        <v>263.54000000000002</v>
      </c>
      <c r="AR122" s="1472">
        <v>214.452</v>
      </c>
      <c r="AS122" s="1472">
        <v>1411.49</v>
      </c>
      <c r="AT122" s="1472">
        <v>693.30399999999997</v>
      </c>
      <c r="AU122" s="1472">
        <v>1721.44</v>
      </c>
      <c r="AV122" s="1472">
        <v>862.78</v>
      </c>
      <c r="AW122" s="1472">
        <v>1529.18</v>
      </c>
      <c r="AX122" s="1472">
        <v>162</v>
      </c>
      <c r="AY122" s="1472">
        <v>381.45</v>
      </c>
      <c r="AZ122" s="1472">
        <v>142</v>
      </c>
      <c r="BA122" s="1472">
        <v>862.86500000000001</v>
      </c>
      <c r="BB122" s="1472">
        <v>1751.569</v>
      </c>
      <c r="BC122" s="1472">
        <v>2340.2750000000001</v>
      </c>
      <c r="BD122" s="1472">
        <v>2095.1779999999999</v>
      </c>
      <c r="BE122" s="1472">
        <v>2328.6999999999998</v>
      </c>
      <c r="BF122" s="1472">
        <v>2785.4940000000001</v>
      </c>
      <c r="BG122" s="1472">
        <v>2126.8809999999999</v>
      </c>
      <c r="BH122" s="1472">
        <v>307.10000000000002</v>
      </c>
      <c r="BI122" s="1472">
        <v>367.07499999999999</v>
      </c>
      <c r="BJ122" s="1472">
        <v>90.8</v>
      </c>
      <c r="BK122" s="1472">
        <v>81</v>
      </c>
      <c r="BL122" s="1472">
        <v>60</v>
      </c>
      <c r="BM122" s="1472">
        <v>260.52</v>
      </c>
      <c r="BN122" s="1472">
        <v>685.26099999999997</v>
      </c>
      <c r="BO122" s="1472">
        <v>226.989</v>
      </c>
      <c r="BP122" s="1472">
        <v>633</v>
      </c>
      <c r="BQ122" s="1472">
        <v>362.5</v>
      </c>
      <c r="BR122" s="1472">
        <v>248.5</v>
      </c>
      <c r="BS122" s="1472">
        <v>304.75599999999997</v>
      </c>
      <c r="BT122" s="1472">
        <v>443.3</v>
      </c>
      <c r="BU122" s="1472">
        <v>720</v>
      </c>
      <c r="BV122" s="1472">
        <v>1787.29</v>
      </c>
      <c r="BW122" s="1472">
        <v>540.5</v>
      </c>
      <c r="BX122" s="1472">
        <v>1800.2</v>
      </c>
      <c r="BY122" s="1472">
        <v>1257.425</v>
      </c>
      <c r="BZ122" s="1472">
        <v>2416.12</v>
      </c>
      <c r="CA122" s="1472">
        <v>2713.23</v>
      </c>
      <c r="CB122" s="1472">
        <v>1226.8800000000001</v>
      </c>
      <c r="CC122" s="1472">
        <v>1241.422</v>
      </c>
      <c r="CD122" s="1472">
        <v>1827.7349999999999</v>
      </c>
      <c r="CE122" s="1472">
        <v>2517.3679999999999</v>
      </c>
      <c r="CF122" s="1472">
        <v>2292.3389999999999</v>
      </c>
      <c r="CG122" s="1472">
        <v>2516.8670000000002</v>
      </c>
      <c r="CH122" s="1472">
        <v>2190.88</v>
      </c>
      <c r="CI122" s="1472">
        <v>2346.2600000000002</v>
      </c>
      <c r="CJ122" s="1472">
        <v>3647.03</v>
      </c>
      <c r="CK122" s="1472">
        <v>2699.018</v>
      </c>
      <c r="CL122" s="1472">
        <v>1301.395</v>
      </c>
      <c r="CM122" s="1472">
        <v>2689.6039999999998</v>
      </c>
      <c r="CN122" s="1472">
        <v>1922.3130000000001</v>
      </c>
      <c r="CO122" s="1472">
        <v>2455.538</v>
      </c>
      <c r="CP122" s="1472">
        <v>257.16000000000003</v>
      </c>
      <c r="CQ122" s="1472">
        <v>3740.81</v>
      </c>
      <c r="CR122" s="1472">
        <v>606.85199999999998</v>
      </c>
      <c r="CS122" s="1472">
        <v>811.01800000000003</v>
      </c>
      <c r="CT122" s="1472">
        <v>1132</v>
      </c>
      <c r="CU122" s="1472">
        <v>595.46900000000005</v>
      </c>
      <c r="CV122" s="1472">
        <v>1080</v>
      </c>
      <c r="CW122" s="1472">
        <v>546.10599999999999</v>
      </c>
      <c r="CX122" s="1472">
        <v>542.00099999999998</v>
      </c>
      <c r="CY122" s="1472">
        <v>360.00099999999998</v>
      </c>
      <c r="CZ122" s="1472">
        <v>4.3</v>
      </c>
      <c r="DA122" s="1472">
        <v>5.83</v>
      </c>
      <c r="DB122" s="1472">
        <v>6.8000000000000005E-2</v>
      </c>
      <c r="DC122" s="1472">
        <v>231.834</v>
      </c>
      <c r="DD122" s="1472">
        <v>314.08999999999997</v>
      </c>
      <c r="DE122" s="1472">
        <v>18.05</v>
      </c>
      <c r="DF122" s="1472">
        <v>305.44</v>
      </c>
      <c r="DG122" s="1472">
        <v>327.31200000000001</v>
      </c>
      <c r="DH122" s="1472">
        <v>109.48699999999999</v>
      </c>
      <c r="DI122" s="1472">
        <v>821.12400000000002</v>
      </c>
      <c r="DJ122" s="1472">
        <v>706.09400000000005</v>
      </c>
      <c r="DK122" s="1472">
        <v>253.97300000000001</v>
      </c>
      <c r="DL122" s="1472">
        <v>705.37199999999996</v>
      </c>
      <c r="DM122" s="1472">
        <v>569.58199999999999</v>
      </c>
      <c r="DN122" s="1472">
        <v>1051.2840000000001</v>
      </c>
      <c r="DO122" s="1472">
        <v>1838.269</v>
      </c>
      <c r="DP122" s="1472">
        <v>2287.5329999999999</v>
      </c>
      <c r="DQ122" s="1472">
        <v>1158.182</v>
      </c>
      <c r="DR122" s="1472">
        <v>2128.069</v>
      </c>
      <c r="DS122" s="1472">
        <v>1725.5619999999999</v>
      </c>
      <c r="DT122" s="1472">
        <v>2182.5529999999999</v>
      </c>
      <c r="DU122" s="1472">
        <v>1841.7950000000001</v>
      </c>
      <c r="DV122" s="1472">
        <v>2137.1260000000002</v>
      </c>
      <c r="DW122" s="1472">
        <v>2819.5520000000001</v>
      </c>
      <c r="DX122" s="1472">
        <v>2354.1770000000001</v>
      </c>
      <c r="DY122" s="1472">
        <v>2278.8539999999998</v>
      </c>
      <c r="DZ122" s="1472">
        <v>2376.7629999999999</v>
      </c>
      <c r="EA122" s="1472">
        <v>2979.3020000000001</v>
      </c>
      <c r="EB122" s="1472">
        <v>2159.893</v>
      </c>
      <c r="EC122" s="1472">
        <v>2583.9360000000001</v>
      </c>
      <c r="ED122" s="1472">
        <v>2815.7269999999999</v>
      </c>
      <c r="EE122" s="1472">
        <v>5489.9740000000002</v>
      </c>
      <c r="EF122" s="1472">
        <v>4907.067</v>
      </c>
      <c r="EG122" s="1472">
        <v>5645.2359999999999</v>
      </c>
      <c r="EH122" s="1472">
        <v>3980.444</v>
      </c>
      <c r="EI122" s="1472">
        <v>5360.9250000000002</v>
      </c>
      <c r="EJ122" s="1472">
        <v>5653.1360000000004</v>
      </c>
      <c r="EK122" s="1472">
        <v>6151.8630000000003</v>
      </c>
      <c r="EL122" s="1472">
        <v>7043.6260000000002</v>
      </c>
      <c r="EM122" s="1472">
        <v>5662.98</v>
      </c>
      <c r="EN122" s="1472">
        <v>4177.8969999999999</v>
      </c>
      <c r="EO122" s="1472">
        <v>5652.723</v>
      </c>
      <c r="EP122" s="1472">
        <v>4623.9399999999996</v>
      </c>
      <c r="EQ122" s="1472">
        <v>4186.0410000000002</v>
      </c>
      <c r="ER122" s="1472">
        <v>5493.92</v>
      </c>
      <c r="ES122" s="1472">
        <v>3118.982</v>
      </c>
      <c r="ET122" s="1472">
        <v>7328.0050000000001</v>
      </c>
      <c r="EU122" s="1472">
        <v>9909.8850000000002</v>
      </c>
      <c r="EV122" s="1472">
        <v>7488.9889999999996</v>
      </c>
      <c r="EW122" s="1472">
        <v>9099.3520000000008</v>
      </c>
      <c r="EX122" s="1472">
        <v>8763.5949999999993</v>
      </c>
      <c r="EY122" s="1472">
        <v>7699.7690000000002</v>
      </c>
      <c r="EZ122" s="1472">
        <v>7327.616</v>
      </c>
      <c r="FA122" s="1472">
        <v>4587.3770000000004</v>
      </c>
      <c r="FB122" s="1472">
        <v>7041.5590000000002</v>
      </c>
      <c r="FC122" s="1472">
        <v>6635.5929999999998</v>
      </c>
      <c r="FD122" s="1472">
        <v>6481.5069999999996</v>
      </c>
      <c r="FE122" s="1472">
        <v>3033.4050000000002</v>
      </c>
      <c r="FF122" s="1472">
        <v>6107.759</v>
      </c>
      <c r="FG122" s="1472">
        <v>3244.2040000000002</v>
      </c>
      <c r="FH122" s="1472">
        <v>6818.1480000000001</v>
      </c>
      <c r="FI122" s="1472">
        <v>7521.0559999999996</v>
      </c>
      <c r="FJ122" s="1472">
        <v>6345.0550000000003</v>
      </c>
      <c r="FK122" s="1472">
        <v>5804.5360000000001</v>
      </c>
      <c r="FL122" s="1472">
        <v>3790.3510000000001</v>
      </c>
      <c r="FM122" s="1472">
        <v>4937.32</v>
      </c>
      <c r="FN122" s="1472">
        <v>6693.7340000000004</v>
      </c>
      <c r="FO122" s="1472">
        <v>3430.0309999999999</v>
      </c>
      <c r="FP122" s="1472">
        <v>2196.5070000000001</v>
      </c>
      <c r="FQ122" s="1472">
        <v>4177.04</v>
      </c>
      <c r="FR122" s="1472">
        <v>3082.9050000000002</v>
      </c>
      <c r="FS122" s="1472">
        <v>3226.2280000000001</v>
      </c>
      <c r="FT122" s="1472">
        <v>2675.0129999999999</v>
      </c>
      <c r="FU122" s="1472">
        <v>3606.7269999999999</v>
      </c>
      <c r="FV122" s="1472">
        <v>3334.7910000000002</v>
      </c>
      <c r="FW122" s="1472">
        <v>3501.0230000000001</v>
      </c>
      <c r="FX122" s="1472">
        <v>2874.71</v>
      </c>
      <c r="FY122" s="1472">
        <v>1659.875</v>
      </c>
      <c r="FZ122" s="1472">
        <v>2164.9450000000002</v>
      </c>
      <c r="GA122" s="1472">
        <v>3317.4470000000001</v>
      </c>
      <c r="GB122" s="1472">
        <v>2738.701</v>
      </c>
      <c r="GC122" s="1472">
        <v>3135.01</v>
      </c>
      <c r="GD122" s="1472">
        <v>3642.424</v>
      </c>
      <c r="GE122" s="1472">
        <v>4313.8810000000003</v>
      </c>
      <c r="GF122" s="1472">
        <v>3259.7049999999999</v>
      </c>
      <c r="GG122" s="1472">
        <v>3600.6950000000002</v>
      </c>
      <c r="GH122" s="1472">
        <v>3866.375</v>
      </c>
      <c r="GI122" s="1472">
        <v>4770.33</v>
      </c>
      <c r="GJ122" s="1472">
        <v>1378.43</v>
      </c>
      <c r="GK122" s="1472">
        <v>3313.6129999999998</v>
      </c>
      <c r="GL122" s="1472">
        <v>4714.93</v>
      </c>
      <c r="GM122" s="1472">
        <v>4152.3829999999998</v>
      </c>
      <c r="GN122" s="1472">
        <v>4673.1080000000002</v>
      </c>
      <c r="GO122" s="1472">
        <v>4283.4229999999998</v>
      </c>
      <c r="GP122" s="1472">
        <v>4072.1709999999998</v>
      </c>
      <c r="GQ122" s="1472">
        <v>3414.143</v>
      </c>
      <c r="GR122" s="1472">
        <v>5425.8729999999996</v>
      </c>
      <c r="GS122" s="1472">
        <v>4346.2929999999997</v>
      </c>
      <c r="GT122" s="1472">
        <v>7377.42</v>
      </c>
      <c r="GU122" s="1472">
        <v>4819.2740000000003</v>
      </c>
      <c r="GV122" s="1472">
        <v>6195.1540000000005</v>
      </c>
      <c r="GW122" s="1472">
        <v>5165.8779999999997</v>
      </c>
      <c r="GX122" s="1472">
        <v>4862.0919999999996</v>
      </c>
      <c r="GY122" s="1472">
        <v>5762.5349999999999</v>
      </c>
      <c r="GZ122" s="1472">
        <v>6375.8909999999996</v>
      </c>
      <c r="HA122" s="1472">
        <v>5002.2129999999997</v>
      </c>
      <c r="HB122" s="1472">
        <v>4322.049</v>
      </c>
      <c r="HC122" s="1472">
        <v>5432.9539999999997</v>
      </c>
      <c r="HD122" s="1472">
        <v>7624.5690000000004</v>
      </c>
      <c r="HE122" s="1472">
        <v>6988.0159999999996</v>
      </c>
      <c r="HF122" s="1472">
        <v>7203.7190000000001</v>
      </c>
      <c r="HG122" s="1472">
        <v>7944.9189999999999</v>
      </c>
      <c r="HH122" s="1472">
        <v>7362.7460000000001</v>
      </c>
      <c r="HI122" s="1472">
        <v>6037.6670000000004</v>
      </c>
      <c r="HJ122" s="1472">
        <v>10473.705</v>
      </c>
      <c r="HK122" s="1472">
        <v>5519.2359999999999</v>
      </c>
      <c r="HL122" s="1472">
        <v>6810.4470000000001</v>
      </c>
      <c r="HM122" s="1472">
        <v>4465.9359999999997</v>
      </c>
      <c r="HN122" s="1472">
        <v>6346.6850000000004</v>
      </c>
      <c r="HO122" s="1472">
        <v>6935.5959999999995</v>
      </c>
      <c r="HP122" s="1472">
        <v>6551.8770000000004</v>
      </c>
      <c r="HQ122" s="1472">
        <v>7184.0339999999997</v>
      </c>
      <c r="HR122" s="1472">
        <v>6666.5389999999998</v>
      </c>
      <c r="HS122" s="1472">
        <v>7396.25</v>
      </c>
      <c r="HT122" s="1472">
        <v>6227.9089999999997</v>
      </c>
      <c r="HU122" s="1472">
        <v>4173.0410000000002</v>
      </c>
      <c r="HV122" s="1472">
        <v>6673.5990000000002</v>
      </c>
      <c r="HW122" s="1472">
        <v>7311.6639999999998</v>
      </c>
      <c r="HX122" s="1472">
        <v>4364.5230000000001</v>
      </c>
      <c r="HY122" s="1472">
        <v>4711.51</v>
      </c>
      <c r="HZ122" s="1472">
        <v>5288.777</v>
      </c>
      <c r="IA122" s="1472">
        <v>6012.125</v>
      </c>
      <c r="IB122" s="1472">
        <v>7703.9960000000001</v>
      </c>
      <c r="IC122" s="1472">
        <v>7155.0069999999996</v>
      </c>
      <c r="ID122" s="1472">
        <v>7152.8190000000004</v>
      </c>
      <c r="IE122" s="1472">
        <v>9452.4830000000002</v>
      </c>
      <c r="IF122" s="1472">
        <v>8670.0470000000005</v>
      </c>
      <c r="IG122" s="1472">
        <v>5541.0450000000001</v>
      </c>
      <c r="IH122" s="1472">
        <v>7668.3549999999996</v>
      </c>
      <c r="II122" s="1472">
        <v>6984.7640000000001</v>
      </c>
      <c r="IJ122" s="1472">
        <v>6247.85</v>
      </c>
      <c r="IK122" s="1472">
        <v>6516.0460000000003</v>
      </c>
      <c r="IL122" s="1472">
        <v>8031.1260000000002</v>
      </c>
      <c r="IM122" s="1472">
        <v>5649.9830000000002</v>
      </c>
      <c r="IN122" s="1472">
        <v>7956.3609999999999</v>
      </c>
      <c r="IO122" s="1472">
        <v>5964.7049999999999</v>
      </c>
      <c r="IP122" s="1472">
        <v>6152.2389999999996</v>
      </c>
      <c r="IQ122" s="1472">
        <v>8275.6380000000008</v>
      </c>
      <c r="IR122" s="1472">
        <v>6830.826</v>
      </c>
      <c r="IS122" s="1472">
        <v>4678.7079999999996</v>
      </c>
      <c r="IT122" s="1472">
        <v>5612.4560000000001</v>
      </c>
      <c r="IU122" s="1472">
        <v>5418.3760000000002</v>
      </c>
      <c r="IV122" s="1472">
        <v>6079.6130000000003</v>
      </c>
      <c r="IW122" s="1472">
        <v>6783.5940000000001</v>
      </c>
      <c r="IX122" s="1472">
        <v>7966.3850000000002</v>
      </c>
      <c r="IY122" s="1472">
        <v>6454.4160000000002</v>
      </c>
      <c r="IZ122" s="1472">
        <v>6708.3019999999997</v>
      </c>
      <c r="JA122" s="1472">
        <v>7842.5129999999999</v>
      </c>
      <c r="JB122" s="1472">
        <v>6363.942</v>
      </c>
      <c r="JC122" s="1472">
        <v>5227.8689999999997</v>
      </c>
      <c r="JD122" s="1472">
        <v>5637.4719999999998</v>
      </c>
      <c r="JE122" s="1472">
        <v>1431.6559999999999</v>
      </c>
      <c r="JF122" s="1472">
        <v>5279.7640000000001</v>
      </c>
      <c r="JG122" s="1472">
        <v>3017.41</v>
      </c>
      <c r="JH122" s="1472">
        <v>6104.2039999999997</v>
      </c>
      <c r="JI122" s="1472">
        <v>3489.9380000000001</v>
      </c>
      <c r="JJ122" s="1472">
        <v>4090.5830000000001</v>
      </c>
      <c r="JK122" s="1472">
        <v>4736.9489999999996</v>
      </c>
      <c r="JL122" s="1472">
        <v>3767.8339999999998</v>
      </c>
      <c r="JM122" s="1472">
        <v>6447.1040000000003</v>
      </c>
      <c r="JN122" s="1472">
        <v>3596.5230000000001</v>
      </c>
      <c r="JO122" s="1472">
        <v>4725.3159999999998</v>
      </c>
      <c r="JP122" s="1472">
        <v>2769.62</v>
      </c>
      <c r="JQ122" s="1472">
        <v>3086.7379999999998</v>
      </c>
      <c r="JR122" s="1472">
        <v>5577.3620000000001</v>
      </c>
      <c r="JS122" s="1472">
        <v>3256.614</v>
      </c>
      <c r="JT122" s="1472">
        <v>5317.4970000000003</v>
      </c>
      <c r="JU122" s="1472">
        <v>3728.558</v>
      </c>
      <c r="JV122" s="1472">
        <v>2663.636</v>
      </c>
      <c r="JW122" s="1472">
        <v>5254.9970000000003</v>
      </c>
      <c r="JX122" s="1472">
        <v>6656.6679999999997</v>
      </c>
      <c r="JY122" s="1472">
        <v>5151.1400000000003</v>
      </c>
      <c r="JZ122" s="1472">
        <v>8597.4860000000008</v>
      </c>
      <c r="KA122" s="1472">
        <v>4076.049</v>
      </c>
      <c r="KB122" s="1472">
        <v>5651.9740000000002</v>
      </c>
      <c r="KC122" s="1472">
        <v>3604.4609999999998</v>
      </c>
      <c r="KD122" s="1472">
        <v>4193.0749999999998</v>
      </c>
      <c r="KE122" s="1472">
        <v>2771.96</v>
      </c>
      <c r="KF122" s="1472">
        <v>5716.8130000000001</v>
      </c>
      <c r="KG122" s="1472">
        <v>2193.3820000000001</v>
      </c>
      <c r="KH122" s="1472">
        <v>4966.7359999999999</v>
      </c>
      <c r="KI122" s="1472">
        <v>2370.8530000000001</v>
      </c>
      <c r="KJ122" s="1472">
        <v>1108.9829999999999</v>
      </c>
      <c r="KK122" s="1472">
        <v>2741.085</v>
      </c>
      <c r="KL122" s="1472">
        <v>2931.2710000000002</v>
      </c>
      <c r="KM122" s="1472">
        <v>1438.615</v>
      </c>
      <c r="KN122" s="1472">
        <v>625.53599999999994</v>
      </c>
      <c r="KO122" s="1472">
        <v>1484.4690000000001</v>
      </c>
      <c r="KP122" s="1472">
        <v>1852.2670000000001</v>
      </c>
      <c r="KQ122" s="1472">
        <v>2116.8240000000001</v>
      </c>
      <c r="KR122" s="1472">
        <v>1683.0509999999999</v>
      </c>
      <c r="KS122" s="1472">
        <v>1575.8309999999999</v>
      </c>
      <c r="KT122" s="1472">
        <v>1518.4659999999999</v>
      </c>
      <c r="KU122" s="1472">
        <v>1469.3119999999999</v>
      </c>
      <c r="KV122" s="1472">
        <v>3617.27</v>
      </c>
      <c r="KW122" s="1472">
        <v>2316.5050000000001</v>
      </c>
      <c r="KX122" s="1472">
        <v>2056.6120000000001</v>
      </c>
      <c r="KY122" s="1472">
        <v>3576.86</v>
      </c>
      <c r="KZ122" s="1472">
        <v>198.63200000000001</v>
      </c>
      <c r="LA122" s="1472">
        <v>1268.8589999999999</v>
      </c>
      <c r="LB122" s="1472">
        <v>1193.07</v>
      </c>
      <c r="LC122" s="1472">
        <v>1415.787</v>
      </c>
      <c r="LD122" s="1472">
        <v>2440.585</v>
      </c>
      <c r="LE122" s="1472">
        <v>422.964</v>
      </c>
      <c r="LF122" s="1472">
        <v>455.79399999999998</v>
      </c>
      <c r="LG122" s="1472">
        <v>1150.4390000000001</v>
      </c>
      <c r="LH122" s="1472">
        <v>5649.12</v>
      </c>
      <c r="LI122" s="1472">
        <v>3677.877</v>
      </c>
      <c r="LJ122" s="1472">
        <v>5863.4160000000002</v>
      </c>
      <c r="LK122" s="1472">
        <v>7453.7449999999999</v>
      </c>
      <c r="LL122" s="1472">
        <v>7293.1469999999999</v>
      </c>
      <c r="LM122" s="1472">
        <v>5057.0630000000001</v>
      </c>
      <c r="LN122" s="1472">
        <v>5517.4639999999999</v>
      </c>
      <c r="LO122" s="1472">
        <v>6375.7809999999999</v>
      </c>
      <c r="LP122" s="1472">
        <v>5490.1629999999996</v>
      </c>
      <c r="LQ122" s="1472">
        <v>3588.3560000000002</v>
      </c>
      <c r="LR122" s="1472">
        <v>3013.78</v>
      </c>
      <c r="LS122" s="1472">
        <v>5051.3310000000001</v>
      </c>
      <c r="LT122" s="1472">
        <v>8544.0939999999991</v>
      </c>
      <c r="LU122" s="1472">
        <v>6556.1949999999997</v>
      </c>
      <c r="LV122" s="1472">
        <v>5955.3829999999998</v>
      </c>
      <c r="LW122" s="1472">
        <v>7272.6220000000003</v>
      </c>
      <c r="LX122" s="1472">
        <v>7211.21</v>
      </c>
      <c r="LY122" s="1472">
        <v>7565.5870000000004</v>
      </c>
      <c r="LZ122" s="1472">
        <v>10598.97</v>
      </c>
      <c r="MA122" s="1472">
        <v>8081.3779999999997</v>
      </c>
      <c r="MB122" s="1472">
        <v>8321.1090000000004</v>
      </c>
      <c r="MC122" s="1472">
        <v>7305.6009999999997</v>
      </c>
      <c r="MD122" s="1472">
        <v>6943.2610000000004</v>
      </c>
      <c r="ME122" s="1472">
        <v>6986.7808199999999</v>
      </c>
      <c r="MF122" s="1472">
        <v>11114.390740000001</v>
      </c>
      <c r="MG122" s="1472">
        <v>10504.33267</v>
      </c>
      <c r="MH122" s="1472">
        <v>10114.856960000001</v>
      </c>
      <c r="MI122" s="1472">
        <v>7216.2184600000001</v>
      </c>
      <c r="MJ122" s="1472">
        <v>5268.35052</v>
      </c>
      <c r="MK122" s="1472">
        <v>6568.7565000000004</v>
      </c>
      <c r="ML122" s="1472">
        <v>7633.0644400000001</v>
      </c>
      <c r="MM122" s="1472">
        <v>5199.9448000000002</v>
      </c>
      <c r="MN122" s="1472">
        <v>6991.7700999999997</v>
      </c>
      <c r="MO122" s="1472">
        <v>4994.69632</v>
      </c>
      <c r="MP122" s="1472">
        <v>5133.45604</v>
      </c>
      <c r="MQ122" s="1472">
        <v>5543.094752</v>
      </c>
      <c r="MR122" s="1472">
        <v>4327.3773499999998</v>
      </c>
      <c r="MS122" s="1472">
        <v>4926.5423000000001</v>
      </c>
      <c r="MT122" s="1472">
        <v>3159.8710099999998</v>
      </c>
      <c r="MU122" s="1472">
        <v>2940.7906050000001</v>
      </c>
      <c r="MV122" s="1472">
        <v>2694.9950699999999</v>
      </c>
      <c r="MW122" s="1472">
        <v>1686.4914099999999</v>
      </c>
      <c r="MX122" s="1472">
        <v>2420.8088199999997</v>
      </c>
      <c r="MY122" s="1472">
        <v>2588.2255869999999</v>
      </c>
      <c r="MZ122" s="1472">
        <v>2326.5081600000003</v>
      </c>
      <c r="NA122" s="1472">
        <v>2946.3405600000001</v>
      </c>
      <c r="NB122" s="1472">
        <v>2548.1145099999999</v>
      </c>
      <c r="NC122" s="1472">
        <v>2221.319</v>
      </c>
      <c r="ND122" s="1472">
        <v>3082.9647599999998</v>
      </c>
      <c r="NE122" s="1472">
        <v>5024.7652900000003</v>
      </c>
      <c r="NF122" s="1472">
        <v>4184.9715800000004</v>
      </c>
      <c r="NG122" s="1472">
        <v>2752.0214799999999</v>
      </c>
      <c r="NH122" s="1472">
        <v>3040.3277699999999</v>
      </c>
      <c r="NI122" s="1472">
        <v>2632.21353</v>
      </c>
      <c r="NJ122" s="1472">
        <v>3220.5899770000001</v>
      </c>
      <c r="NK122" s="1472">
        <v>3286.7956600000002</v>
      </c>
      <c r="NL122" s="1472">
        <v>3073.3633</v>
      </c>
      <c r="NM122" s="1472">
        <v>3273.1579999999999</v>
      </c>
      <c r="NN122" s="1472">
        <v>3457.8946700000001</v>
      </c>
      <c r="NO122" s="1472">
        <v>3218.6970000000001</v>
      </c>
      <c r="NP122" s="1472">
        <v>2752.0768700000003</v>
      </c>
      <c r="NQ122" s="1472">
        <v>3108.4344000000001</v>
      </c>
      <c r="NR122" s="1472">
        <v>4721.7294000000002</v>
      </c>
      <c r="NS122" s="1472">
        <v>3275.2876499999998</v>
      </c>
      <c r="NT122" s="1472">
        <v>3229.6759659999998</v>
      </c>
      <c r="NU122" s="1472">
        <v>1868.59656</v>
      </c>
      <c r="NV122" s="1662">
        <v>55232.094197000006</v>
      </c>
      <c r="NW122" s="1662">
        <v>35768.581047</v>
      </c>
      <c r="NX122" s="1662">
        <v>38486.299453000007</v>
      </c>
      <c r="NY122" s="1662">
        <v>2717.7184060000072</v>
      </c>
      <c r="NZ122" s="1475">
        <v>7.5980604386540307</v>
      </c>
      <c r="OA122" s="1475">
        <v>1.7327782462990264E-2</v>
      </c>
      <c r="OB122" s="1475">
        <v>-29.010449239655721</v>
      </c>
      <c r="OK122" s="1670"/>
      <c r="OL122" s="1670"/>
      <c r="OM122" s="1670"/>
      <c r="ON122" s="1670"/>
      <c r="OO122" s="1670"/>
      <c r="OP122" s="1670"/>
      <c r="OQ122" s="1670"/>
      <c r="OR122" s="1670"/>
    </row>
    <row r="123" spans="1:408" s="1534" customFormat="1" ht="15" customHeight="1">
      <c r="A123" s="1636" t="s">
        <v>1469</v>
      </c>
      <c r="B123" s="1472">
        <v>2.88</v>
      </c>
      <c r="C123" s="1472">
        <v>0</v>
      </c>
      <c r="D123" s="1472">
        <v>0</v>
      </c>
      <c r="E123" s="1472">
        <v>2.7250000000000001</v>
      </c>
      <c r="F123" s="1472">
        <v>0</v>
      </c>
      <c r="G123" s="1472">
        <v>0</v>
      </c>
      <c r="H123" s="1472">
        <v>2.1800000000000002</v>
      </c>
      <c r="I123" s="1472">
        <v>0</v>
      </c>
      <c r="J123" s="1472">
        <v>1.71</v>
      </c>
      <c r="K123" s="1472">
        <v>0</v>
      </c>
      <c r="L123" s="1472">
        <v>0</v>
      </c>
      <c r="M123" s="1472">
        <v>680</v>
      </c>
      <c r="N123" s="1472">
        <v>0</v>
      </c>
      <c r="O123" s="1472">
        <v>4.6769999999999996</v>
      </c>
      <c r="P123" s="1472">
        <v>0</v>
      </c>
      <c r="Q123" s="1472">
        <v>0</v>
      </c>
      <c r="R123" s="1472">
        <v>0</v>
      </c>
      <c r="S123" s="1472">
        <v>0</v>
      </c>
      <c r="T123" s="1472">
        <v>0</v>
      </c>
      <c r="U123" s="1472">
        <v>1.909</v>
      </c>
      <c r="V123" s="1472">
        <v>0</v>
      </c>
      <c r="W123" s="1472">
        <v>0.66</v>
      </c>
      <c r="X123" s="1472">
        <v>0</v>
      </c>
      <c r="Y123" s="1472">
        <v>0</v>
      </c>
      <c r="Z123" s="1472">
        <v>0</v>
      </c>
      <c r="AA123" s="1472">
        <v>2.34</v>
      </c>
      <c r="AB123" s="1472">
        <v>0</v>
      </c>
      <c r="AC123" s="1472">
        <v>0</v>
      </c>
      <c r="AD123" s="1472">
        <v>0</v>
      </c>
      <c r="AE123" s="1472">
        <v>2.1960000000000002</v>
      </c>
      <c r="AF123" s="1472">
        <v>0</v>
      </c>
      <c r="AG123" s="1472">
        <v>0</v>
      </c>
      <c r="AH123" s="1472">
        <v>0</v>
      </c>
      <c r="AI123" s="1472">
        <v>0</v>
      </c>
      <c r="AJ123" s="1472">
        <v>0</v>
      </c>
      <c r="AK123" s="1472">
        <v>8.5549999999999997</v>
      </c>
      <c r="AL123" s="1472">
        <v>50</v>
      </c>
      <c r="AM123" s="1472">
        <v>18</v>
      </c>
      <c r="AN123" s="1472">
        <v>0</v>
      </c>
      <c r="AO123" s="1472">
        <v>0</v>
      </c>
      <c r="AP123" s="1472">
        <v>0</v>
      </c>
      <c r="AQ123" s="1472">
        <v>0</v>
      </c>
      <c r="AR123" s="1472">
        <v>0</v>
      </c>
      <c r="AS123" s="1472">
        <v>0</v>
      </c>
      <c r="AT123" s="1472">
        <v>0</v>
      </c>
      <c r="AU123" s="1472">
        <v>0</v>
      </c>
      <c r="AV123" s="1472">
        <v>0</v>
      </c>
      <c r="AW123" s="1472">
        <v>0</v>
      </c>
      <c r="AX123" s="1472">
        <v>10.78</v>
      </c>
      <c r="AY123" s="1472">
        <v>0</v>
      </c>
      <c r="AZ123" s="1472">
        <v>0</v>
      </c>
      <c r="BA123" s="1472">
        <v>0</v>
      </c>
      <c r="BB123" s="1472">
        <v>0</v>
      </c>
      <c r="BC123" s="1472">
        <v>0</v>
      </c>
      <c r="BD123" s="1472">
        <v>0</v>
      </c>
      <c r="BE123" s="1472">
        <v>0</v>
      </c>
      <c r="BF123" s="1472">
        <v>0</v>
      </c>
      <c r="BG123" s="1472">
        <v>0</v>
      </c>
      <c r="BH123" s="1472">
        <v>0</v>
      </c>
      <c r="BI123" s="1472">
        <v>0</v>
      </c>
      <c r="BJ123" s="1472">
        <v>0</v>
      </c>
      <c r="BK123" s="1472">
        <v>2.2440000000000002</v>
      </c>
      <c r="BL123" s="1472">
        <v>0</v>
      </c>
      <c r="BM123" s="1472">
        <v>0</v>
      </c>
      <c r="BN123" s="1472">
        <v>0</v>
      </c>
      <c r="BO123" s="1472">
        <v>0.62</v>
      </c>
      <c r="BP123" s="1472">
        <v>0</v>
      </c>
      <c r="BQ123" s="1472">
        <v>0</v>
      </c>
      <c r="BR123" s="1472">
        <v>0</v>
      </c>
      <c r="BS123" s="1472">
        <v>0</v>
      </c>
      <c r="BT123" s="1472">
        <v>0</v>
      </c>
      <c r="BU123" s="1472">
        <v>0</v>
      </c>
      <c r="BV123" s="1472">
        <v>417.84800000000001</v>
      </c>
      <c r="BW123" s="1472">
        <v>0</v>
      </c>
      <c r="BX123" s="1472">
        <v>0</v>
      </c>
      <c r="BY123" s="1472">
        <v>190.00800000000001</v>
      </c>
      <c r="BZ123" s="1472">
        <v>481.05200000000002</v>
      </c>
      <c r="CA123" s="1472">
        <v>530.81600000000003</v>
      </c>
      <c r="CB123" s="1472">
        <v>4.5</v>
      </c>
      <c r="CC123" s="1472">
        <v>0</v>
      </c>
      <c r="CD123" s="1472">
        <v>215.20400000000001</v>
      </c>
      <c r="CE123" s="1472">
        <v>604.66800000000001</v>
      </c>
      <c r="CF123" s="1472">
        <v>801.56299999999999</v>
      </c>
      <c r="CG123" s="1472">
        <v>438.82799999999997</v>
      </c>
      <c r="CH123" s="1472">
        <v>0</v>
      </c>
      <c r="CI123" s="1472">
        <v>5.0000000000000001E-3</v>
      </c>
      <c r="CJ123" s="1472">
        <v>60.32</v>
      </c>
      <c r="CK123" s="1472">
        <v>79.3</v>
      </c>
      <c r="CL123" s="1472">
        <v>483.31400000000002</v>
      </c>
      <c r="CM123" s="1472">
        <v>193.024</v>
      </c>
      <c r="CN123" s="1472">
        <v>100.66800000000001</v>
      </c>
      <c r="CO123" s="1472">
        <v>176.43600000000001</v>
      </c>
      <c r="CP123" s="1472">
        <v>78.415999999999997</v>
      </c>
      <c r="CQ123" s="1472">
        <v>366.44400000000002</v>
      </c>
      <c r="CR123" s="1472">
        <v>921.69600000000003</v>
      </c>
      <c r="CS123" s="1472">
        <v>122.148</v>
      </c>
      <c r="CT123" s="1472">
        <v>236.13200000000001</v>
      </c>
      <c r="CU123" s="1472">
        <v>768.96600000000001</v>
      </c>
      <c r="CV123" s="1472">
        <v>319.02800000000002</v>
      </c>
      <c r="CW123" s="1472">
        <v>150.04599999999999</v>
      </c>
      <c r="CX123" s="1472">
        <v>63.335999999999999</v>
      </c>
      <c r="CY123" s="1472">
        <v>0</v>
      </c>
      <c r="CZ123" s="1472">
        <v>71.495000000000005</v>
      </c>
      <c r="DA123" s="1472">
        <v>0</v>
      </c>
      <c r="DB123" s="1472">
        <v>0</v>
      </c>
      <c r="DC123" s="1472">
        <v>36.945999999999998</v>
      </c>
      <c r="DD123" s="1472">
        <v>87.784000000000006</v>
      </c>
      <c r="DE123" s="1472">
        <v>0</v>
      </c>
      <c r="DF123" s="1472">
        <v>0</v>
      </c>
      <c r="DG123" s="1472">
        <v>39.978000000000002</v>
      </c>
      <c r="DH123" s="1472">
        <v>251.07</v>
      </c>
      <c r="DI123" s="1472">
        <v>284.8</v>
      </c>
      <c r="DJ123" s="1472">
        <v>562.44200000000001</v>
      </c>
      <c r="DK123" s="1472">
        <v>367.95600000000002</v>
      </c>
      <c r="DL123" s="1472">
        <v>240.91</v>
      </c>
      <c r="DM123" s="1472">
        <v>336.166</v>
      </c>
      <c r="DN123" s="1472">
        <v>73.256</v>
      </c>
      <c r="DO123" s="1472">
        <v>710.67899999999997</v>
      </c>
      <c r="DP123" s="1472">
        <v>2141.9290000000001</v>
      </c>
      <c r="DQ123" s="1472">
        <v>748.01199999999994</v>
      </c>
      <c r="DR123" s="1472">
        <v>197.52199999999999</v>
      </c>
      <c r="DS123" s="1472">
        <v>327.76299999999998</v>
      </c>
      <c r="DT123" s="1472">
        <v>461.15800000000002</v>
      </c>
      <c r="DU123" s="1472">
        <v>1035.2840000000001</v>
      </c>
      <c r="DV123" s="1472">
        <v>541.45399999999995</v>
      </c>
      <c r="DW123" s="1472">
        <v>1406.4960000000001</v>
      </c>
      <c r="DX123" s="1472">
        <v>590.89300000000003</v>
      </c>
      <c r="DY123" s="1472">
        <v>679.94899999999996</v>
      </c>
      <c r="DZ123" s="1472">
        <v>309.57</v>
      </c>
      <c r="EA123" s="1472">
        <v>641.54399999999998</v>
      </c>
      <c r="EB123" s="1472">
        <v>859.91800000000001</v>
      </c>
      <c r="EC123" s="1472">
        <v>576.64400000000001</v>
      </c>
      <c r="ED123" s="1472">
        <v>410.36799999999999</v>
      </c>
      <c r="EE123" s="1472">
        <v>141.53200000000001</v>
      </c>
      <c r="EF123" s="1472">
        <v>133.63200000000001</v>
      </c>
      <c r="EG123" s="1472">
        <v>73.004000000000005</v>
      </c>
      <c r="EH123" s="1472">
        <v>60.378999999999998</v>
      </c>
      <c r="EI123" s="1472">
        <v>72.933999999999997</v>
      </c>
      <c r="EJ123" s="1472">
        <v>141.27099999999999</v>
      </c>
      <c r="EK123" s="1472">
        <v>66.816000000000003</v>
      </c>
      <c r="EL123" s="1472">
        <v>83.89</v>
      </c>
      <c r="EM123" s="1472">
        <v>8.4000000000000005E-2</v>
      </c>
      <c r="EN123" s="1472">
        <v>21.17</v>
      </c>
      <c r="EO123" s="1472">
        <v>3.7280000000000002</v>
      </c>
      <c r="EP123" s="1472">
        <v>1.7000000000000001E-2</v>
      </c>
      <c r="EQ123" s="1472">
        <v>39.896000000000001</v>
      </c>
      <c r="ER123" s="1472">
        <v>374.66899999999998</v>
      </c>
      <c r="ES123" s="1472">
        <v>669.01599999999996</v>
      </c>
      <c r="ET123" s="1472">
        <v>1263.8040000000001</v>
      </c>
      <c r="EU123" s="1472">
        <v>588.55200000000002</v>
      </c>
      <c r="EV123" s="1472">
        <v>1280.0440000000001</v>
      </c>
      <c r="EW123" s="1472">
        <v>1002.513</v>
      </c>
      <c r="EX123" s="1472">
        <v>1996.595</v>
      </c>
      <c r="EY123" s="1472">
        <v>1699.124</v>
      </c>
      <c r="EZ123" s="1472">
        <v>3620.4409999999998</v>
      </c>
      <c r="FA123" s="1472">
        <v>2195.5729999999999</v>
      </c>
      <c r="FB123" s="1472">
        <v>381.78399999999999</v>
      </c>
      <c r="FC123" s="1472">
        <v>334.94400000000002</v>
      </c>
      <c r="FD123" s="1472">
        <v>832.05700000000002</v>
      </c>
      <c r="FE123" s="1472">
        <v>2272.0059999999999</v>
      </c>
      <c r="FF123" s="1472">
        <v>816.19</v>
      </c>
      <c r="FG123" s="1472">
        <v>1053.1690000000001</v>
      </c>
      <c r="FH123" s="1472">
        <v>1511.9079999999999</v>
      </c>
      <c r="FI123" s="1472">
        <v>1537.7070000000001</v>
      </c>
      <c r="FJ123" s="1472">
        <v>2050.6210000000001</v>
      </c>
      <c r="FK123" s="1472">
        <v>3710.8629999999998</v>
      </c>
      <c r="FL123" s="1472">
        <v>3371.1750000000002</v>
      </c>
      <c r="FM123" s="1472">
        <v>925.35299999999995</v>
      </c>
      <c r="FN123" s="1472">
        <v>364.07</v>
      </c>
      <c r="FO123" s="1472">
        <v>1577.6510000000001</v>
      </c>
      <c r="FP123" s="1472">
        <v>2648.1280000000002</v>
      </c>
      <c r="FQ123" s="1472">
        <v>1435.4770000000001</v>
      </c>
      <c r="FR123" s="1472">
        <v>1371.4349999999999</v>
      </c>
      <c r="FS123" s="1472">
        <v>1956.63</v>
      </c>
      <c r="FT123" s="1472">
        <v>1888.885</v>
      </c>
      <c r="FU123" s="1472">
        <v>2145.6619999999998</v>
      </c>
      <c r="FV123" s="1472">
        <v>2453.2600000000002</v>
      </c>
      <c r="FW123" s="1472">
        <v>2415.0129999999999</v>
      </c>
      <c r="FX123" s="1472">
        <v>3425.7979999999998</v>
      </c>
      <c r="FY123" s="1472">
        <v>2144.076</v>
      </c>
      <c r="FZ123" s="1472">
        <v>904.62699999999995</v>
      </c>
      <c r="GA123" s="1472">
        <v>210.619</v>
      </c>
      <c r="GB123" s="1472">
        <v>318.017</v>
      </c>
      <c r="GC123" s="1472">
        <v>651.20399999999995</v>
      </c>
      <c r="GD123" s="1472">
        <v>1743.5170000000001</v>
      </c>
      <c r="GE123" s="1472">
        <v>797.98199999999997</v>
      </c>
      <c r="GF123" s="1472">
        <v>1951.4770000000001</v>
      </c>
      <c r="GG123" s="1472">
        <v>878.71799999999996</v>
      </c>
      <c r="GH123" s="1472">
        <v>1556.8989999999999</v>
      </c>
      <c r="GI123" s="1472">
        <v>1582.1559999999999</v>
      </c>
      <c r="GJ123" s="1472">
        <v>3317.3789999999999</v>
      </c>
      <c r="GK123" s="1472">
        <v>1200.5830000000001</v>
      </c>
      <c r="GL123" s="1472">
        <v>777.48</v>
      </c>
      <c r="GM123" s="1472">
        <v>1080.732</v>
      </c>
      <c r="GN123" s="1472">
        <v>565.36400000000003</v>
      </c>
      <c r="GO123" s="1472">
        <v>505.83199999999999</v>
      </c>
      <c r="GP123" s="1472">
        <v>1321.702</v>
      </c>
      <c r="GQ123" s="1472">
        <v>2995.3589999999999</v>
      </c>
      <c r="GR123" s="1472">
        <v>3556.683</v>
      </c>
      <c r="GS123" s="1472">
        <v>919.851</v>
      </c>
      <c r="GT123" s="1472">
        <v>1216.1030000000001</v>
      </c>
      <c r="GU123" s="1472">
        <v>1173.856</v>
      </c>
      <c r="GV123" s="1472">
        <v>644.55999999999995</v>
      </c>
      <c r="GW123" s="1472">
        <v>140.69399999999999</v>
      </c>
      <c r="GX123" s="1472">
        <v>763.84</v>
      </c>
      <c r="GY123" s="1472">
        <v>1539.222</v>
      </c>
      <c r="GZ123" s="1472">
        <v>1840.518</v>
      </c>
      <c r="HA123" s="1472">
        <v>1764.154</v>
      </c>
      <c r="HB123" s="1472">
        <v>2913.2550000000001</v>
      </c>
      <c r="HC123" s="1472">
        <v>1529.6030000000001</v>
      </c>
      <c r="HD123" s="1472">
        <v>439.94099999999997</v>
      </c>
      <c r="HE123" s="1472">
        <v>1253.45</v>
      </c>
      <c r="HF123" s="1472">
        <v>769.73500000000001</v>
      </c>
      <c r="HG123" s="1472">
        <v>2381.1509999999998</v>
      </c>
      <c r="HH123" s="1472">
        <v>814.68700000000001</v>
      </c>
      <c r="HI123" s="1472">
        <v>364.61</v>
      </c>
      <c r="HJ123" s="1472">
        <v>3184.5390000000002</v>
      </c>
      <c r="HK123" s="1472">
        <v>1290.912</v>
      </c>
      <c r="HL123" s="1472">
        <v>539.22400000000005</v>
      </c>
      <c r="HM123" s="1472">
        <v>954.03599999999994</v>
      </c>
      <c r="HN123" s="1472">
        <v>1567.3040000000001</v>
      </c>
      <c r="HO123" s="1472">
        <v>737.15599999999995</v>
      </c>
      <c r="HP123" s="1472">
        <v>409.75799999999998</v>
      </c>
      <c r="HQ123" s="1472">
        <v>370.185</v>
      </c>
      <c r="HR123" s="1472">
        <v>449.084</v>
      </c>
      <c r="HS123" s="1472">
        <v>1282.076</v>
      </c>
      <c r="HT123" s="1472">
        <v>2464.73</v>
      </c>
      <c r="HU123" s="1472">
        <v>2817.29</v>
      </c>
      <c r="HV123" s="1472">
        <v>2879.625</v>
      </c>
      <c r="HW123" s="1472">
        <v>3888.8960000000002</v>
      </c>
      <c r="HX123" s="1472">
        <v>1322.289</v>
      </c>
      <c r="HY123" s="1472">
        <v>296.65100000000001</v>
      </c>
      <c r="HZ123" s="1472">
        <v>2804.1010000000001</v>
      </c>
      <c r="IA123" s="1472">
        <v>1999.2619999999999</v>
      </c>
      <c r="IB123" s="1472">
        <v>2716.587</v>
      </c>
      <c r="IC123" s="1472">
        <v>1887.211</v>
      </c>
      <c r="ID123" s="1472">
        <v>863.13199999999995</v>
      </c>
      <c r="IE123" s="1472">
        <v>2789.5929999999998</v>
      </c>
      <c r="IF123" s="1472">
        <v>2481.5810000000001</v>
      </c>
      <c r="IG123" s="1472">
        <v>2315.4360000000001</v>
      </c>
      <c r="IH123" s="1472">
        <v>1688.548</v>
      </c>
      <c r="II123" s="1472">
        <v>3714.3780000000002</v>
      </c>
      <c r="IJ123" s="1472">
        <v>2111.576</v>
      </c>
      <c r="IK123" s="1472">
        <v>998.13599999999997</v>
      </c>
      <c r="IL123" s="1472">
        <v>1906.847</v>
      </c>
      <c r="IM123" s="1472">
        <v>2163.797</v>
      </c>
      <c r="IN123" s="1472">
        <v>3695.5239999999999</v>
      </c>
      <c r="IO123" s="1472">
        <v>2295.0740000000001</v>
      </c>
      <c r="IP123" s="1472">
        <v>1294.963</v>
      </c>
      <c r="IQ123" s="1472">
        <v>1377.0029999999999</v>
      </c>
      <c r="IR123" s="1472">
        <v>3356.652</v>
      </c>
      <c r="IS123" s="1472">
        <v>1104.18</v>
      </c>
      <c r="IT123" s="1472">
        <v>270.77999999999997</v>
      </c>
      <c r="IU123" s="1472">
        <v>2424.0320000000002</v>
      </c>
      <c r="IV123" s="1472">
        <v>29.85</v>
      </c>
      <c r="IW123" s="1472">
        <v>979.81100000000004</v>
      </c>
      <c r="IX123" s="1472">
        <v>271.55900000000003</v>
      </c>
      <c r="IY123" s="1472">
        <v>3917.32</v>
      </c>
      <c r="IZ123" s="1472">
        <v>1062.4359999999999</v>
      </c>
      <c r="JA123" s="1472">
        <v>1209.5999999999999</v>
      </c>
      <c r="JB123" s="1472">
        <v>2825.1889999999999</v>
      </c>
      <c r="JC123" s="1472">
        <v>2372.4389999999999</v>
      </c>
      <c r="JD123" s="1472">
        <v>4973.8689999999997</v>
      </c>
      <c r="JE123" s="1472">
        <v>4715.2700000000004</v>
      </c>
      <c r="JF123" s="1472">
        <v>2392.8980000000001</v>
      </c>
      <c r="JG123" s="1472">
        <v>3131.0520000000001</v>
      </c>
      <c r="JH123" s="1472">
        <v>368.72500000000002</v>
      </c>
      <c r="JI123" s="1472">
        <v>485.4</v>
      </c>
      <c r="JJ123" s="1472">
        <v>0</v>
      </c>
      <c r="JK123" s="1472">
        <v>2078.0509999999999</v>
      </c>
      <c r="JL123" s="1472">
        <v>1702.999</v>
      </c>
      <c r="JM123" s="1472">
        <v>1105.4269999999999</v>
      </c>
      <c r="JN123" s="1472">
        <v>2104.5140000000001</v>
      </c>
      <c r="JO123" s="1472">
        <v>3503.5909999999999</v>
      </c>
      <c r="JP123" s="1472">
        <v>6145.6940000000004</v>
      </c>
      <c r="JQ123" s="1472">
        <v>4952.8739999999998</v>
      </c>
      <c r="JR123" s="1472">
        <v>3805.1309999999999</v>
      </c>
      <c r="JS123" s="1472">
        <v>2816.6619999999998</v>
      </c>
      <c r="JT123" s="1472">
        <v>785.56600000000003</v>
      </c>
      <c r="JU123" s="1472">
        <v>8.0000000000000002E-3</v>
      </c>
      <c r="JV123" s="1472">
        <v>10.61</v>
      </c>
      <c r="JW123" s="1472">
        <v>12.23</v>
      </c>
      <c r="JX123" s="1472">
        <v>529.23099999999999</v>
      </c>
      <c r="JY123" s="1472">
        <v>107.142</v>
      </c>
      <c r="JZ123" s="1472">
        <v>1143.1990000000001</v>
      </c>
      <c r="KA123" s="1472">
        <v>1740.479</v>
      </c>
      <c r="KB123" s="1472">
        <v>3925.62</v>
      </c>
      <c r="KC123" s="1472">
        <v>3216.1559999999999</v>
      </c>
      <c r="KD123" s="1472">
        <v>2012.8979999999999</v>
      </c>
      <c r="KE123" s="1472">
        <v>3561.3319999999999</v>
      </c>
      <c r="KF123" s="1472">
        <v>2651.462</v>
      </c>
      <c r="KG123" s="1472">
        <v>2835.59</v>
      </c>
      <c r="KH123" s="1472">
        <v>1163.4449999999999</v>
      </c>
      <c r="KI123" s="1472">
        <v>684.91600000000005</v>
      </c>
      <c r="KJ123" s="1472">
        <v>905.25800000000004</v>
      </c>
      <c r="KK123" s="1472">
        <v>2643.6170000000002</v>
      </c>
      <c r="KL123" s="1472">
        <v>2755.413</v>
      </c>
      <c r="KM123" s="1472">
        <v>3500.8789999999999</v>
      </c>
      <c r="KN123" s="1472">
        <v>4125.3860000000004</v>
      </c>
      <c r="KO123" s="1472">
        <v>2419.4850000000001</v>
      </c>
      <c r="KP123" s="1472">
        <v>2030.0840000000001</v>
      </c>
      <c r="KQ123" s="1472">
        <v>3122.855</v>
      </c>
      <c r="KR123" s="1472">
        <v>553.00099999999998</v>
      </c>
      <c r="KS123" s="1472">
        <v>1683.155</v>
      </c>
      <c r="KT123" s="1472">
        <v>870.84799999999996</v>
      </c>
      <c r="KU123" s="1472">
        <v>981.505</v>
      </c>
      <c r="KV123" s="1472">
        <v>1531.4639999999999</v>
      </c>
      <c r="KW123" s="1472">
        <v>1250.117</v>
      </c>
      <c r="KX123" s="1472">
        <v>1953.4929999999999</v>
      </c>
      <c r="KY123" s="1472">
        <v>3709.9670000000001</v>
      </c>
      <c r="KZ123" s="1472">
        <v>2160.5360000000001</v>
      </c>
      <c r="LA123" s="1472">
        <v>1400.432</v>
      </c>
      <c r="LB123" s="1472">
        <v>1961.143</v>
      </c>
      <c r="LC123" s="1472">
        <v>3160.498</v>
      </c>
      <c r="LD123" s="1472">
        <v>2940.46</v>
      </c>
      <c r="LE123" s="1472">
        <v>957.83500000000004</v>
      </c>
      <c r="LF123" s="1472">
        <v>1148.67</v>
      </c>
      <c r="LG123" s="1472">
        <v>266.625</v>
      </c>
      <c r="LH123" s="1472">
        <v>243.05600000000001</v>
      </c>
      <c r="LI123" s="1472">
        <v>1656.3620000000001</v>
      </c>
      <c r="LJ123" s="1472">
        <v>2885.596</v>
      </c>
      <c r="LK123" s="1472">
        <v>2015.338</v>
      </c>
      <c r="LL123" s="1472">
        <v>1710.511</v>
      </c>
      <c r="LM123" s="1472">
        <v>780.73699999999997</v>
      </c>
      <c r="LN123" s="1472">
        <v>1623.8610000000001</v>
      </c>
      <c r="LO123" s="1472">
        <v>1449.4269999999999</v>
      </c>
      <c r="LP123" s="1472">
        <v>1848.8630000000001</v>
      </c>
      <c r="LQ123" s="1472">
        <v>1999.6410000000001</v>
      </c>
      <c r="LR123" s="1472">
        <v>359.59399999999999</v>
      </c>
      <c r="LS123" s="1472">
        <v>432.971</v>
      </c>
      <c r="LT123" s="1472">
        <v>1339.239</v>
      </c>
      <c r="LU123" s="1472">
        <v>305.81299999999999</v>
      </c>
      <c r="LV123" s="1472">
        <v>1733.0550000000001</v>
      </c>
      <c r="LW123" s="1472">
        <v>2113.4690000000001</v>
      </c>
      <c r="LX123" s="1472">
        <v>3086.7420000000002</v>
      </c>
      <c r="LY123" s="1472">
        <v>1094.2529999999999</v>
      </c>
      <c r="LZ123" s="1472">
        <v>1952.3009999999999</v>
      </c>
      <c r="MA123" s="1472">
        <v>2473.2559999999999</v>
      </c>
      <c r="MB123" s="1472">
        <v>4599.4709999999995</v>
      </c>
      <c r="MC123" s="1472">
        <v>1790.3530000000001</v>
      </c>
      <c r="MD123" s="1472">
        <v>1637.5989999999999</v>
      </c>
      <c r="ME123" s="1472">
        <v>2080.1162800000002</v>
      </c>
      <c r="MF123" s="1472">
        <v>836.68005400000004</v>
      </c>
      <c r="MG123" s="1472">
        <v>2679.7899550000002</v>
      </c>
      <c r="MH123" s="1472">
        <v>2545.3304700000003</v>
      </c>
      <c r="MI123" s="1472">
        <v>521.97113000000002</v>
      </c>
      <c r="MJ123" s="1472">
        <v>865.82691</v>
      </c>
      <c r="MK123" s="1472">
        <v>1460.8737900000001</v>
      </c>
      <c r="ML123" s="1472">
        <v>3515.9942799999999</v>
      </c>
      <c r="MM123" s="1472">
        <v>3260.4041099999999</v>
      </c>
      <c r="MN123" s="1472">
        <v>1132.1711399999999</v>
      </c>
      <c r="MO123" s="1472">
        <v>2316.0780299999997</v>
      </c>
      <c r="MP123" s="1472">
        <v>4228.951</v>
      </c>
      <c r="MQ123" s="1472">
        <v>1747.2501200000002</v>
      </c>
      <c r="MR123" s="1472">
        <v>985.43680000000006</v>
      </c>
      <c r="MS123" s="1472">
        <v>1006.46329</v>
      </c>
      <c r="MT123" s="1472">
        <v>955.56661999999994</v>
      </c>
      <c r="MU123" s="1472">
        <v>805.11539000000005</v>
      </c>
      <c r="MV123" s="1472">
        <v>1000.68814</v>
      </c>
      <c r="MW123" s="1472">
        <v>663.27293500000007</v>
      </c>
      <c r="MX123" s="1472">
        <v>608.47930500000007</v>
      </c>
      <c r="MY123" s="1472">
        <v>671.82484499999998</v>
      </c>
      <c r="MZ123" s="1472">
        <v>653.91840999999999</v>
      </c>
      <c r="NA123" s="1472">
        <v>689.66636500000004</v>
      </c>
      <c r="NB123" s="1472">
        <v>575.54703000000006</v>
      </c>
      <c r="NC123" s="1472">
        <v>302.44402500000001</v>
      </c>
      <c r="ND123" s="1472">
        <v>613.62118500000008</v>
      </c>
      <c r="NE123" s="1472">
        <v>554.20155</v>
      </c>
      <c r="NF123" s="1472">
        <v>802.37920599999995</v>
      </c>
      <c r="NG123" s="1472">
        <v>1135.3669950000001</v>
      </c>
      <c r="NH123" s="1472">
        <v>1120.450675</v>
      </c>
      <c r="NI123" s="1472">
        <v>1131.3240049999999</v>
      </c>
      <c r="NJ123" s="1472">
        <v>540.37677800000006</v>
      </c>
      <c r="NK123" s="1472">
        <v>1099.3779399999999</v>
      </c>
      <c r="NL123" s="1472">
        <v>629.45190000000002</v>
      </c>
      <c r="NM123" s="1472">
        <v>663.22943500000008</v>
      </c>
      <c r="NN123" s="1472">
        <v>679.69316000000003</v>
      </c>
      <c r="NO123" s="1472">
        <v>640.63601500000004</v>
      </c>
      <c r="NP123" s="1472">
        <v>569.24812499999996</v>
      </c>
      <c r="NQ123" s="1472">
        <v>415.66750000000002</v>
      </c>
      <c r="NR123" s="1472">
        <v>853.21406999999999</v>
      </c>
      <c r="NS123" s="1472">
        <v>978.56297999999992</v>
      </c>
      <c r="NT123" s="1472">
        <v>1546.0636750000001</v>
      </c>
      <c r="NU123" s="1472">
        <v>3412.62363</v>
      </c>
      <c r="NV123" s="1662">
        <v>21617.391855000002</v>
      </c>
      <c r="NW123" s="1662">
        <v>8859.2235959999998</v>
      </c>
      <c r="NX123" s="1662">
        <v>12028.145208</v>
      </c>
      <c r="NY123" s="1662">
        <v>3168.9216120000001</v>
      </c>
      <c r="NZ123" s="1475">
        <v>35.769744127812622</v>
      </c>
      <c r="OA123" s="1475">
        <v>2.0204589340005484E-2</v>
      </c>
      <c r="OB123" s="1475">
        <v>201.6486536940406</v>
      </c>
      <c r="OK123" s="1670"/>
      <c r="OL123" s="1670"/>
      <c r="OM123" s="1670"/>
      <c r="ON123" s="1670"/>
      <c r="OO123" s="1670"/>
      <c r="OP123" s="1670"/>
      <c r="OQ123" s="1670"/>
      <c r="OR123" s="1670"/>
    </row>
    <row r="124" spans="1:408" s="1534" customFormat="1" ht="15" customHeight="1">
      <c r="A124" s="1636" t="s">
        <v>1470</v>
      </c>
      <c r="B124" s="1472">
        <v>0</v>
      </c>
      <c r="C124" s="1472">
        <v>0</v>
      </c>
      <c r="D124" s="1472">
        <v>0</v>
      </c>
      <c r="E124" s="1472">
        <v>0</v>
      </c>
      <c r="F124" s="1472">
        <v>0</v>
      </c>
      <c r="G124" s="1472">
        <v>0</v>
      </c>
      <c r="H124" s="1472">
        <v>0</v>
      </c>
      <c r="I124" s="1472">
        <v>0</v>
      </c>
      <c r="J124" s="1472">
        <v>0</v>
      </c>
      <c r="K124" s="1472">
        <v>0</v>
      </c>
      <c r="L124" s="1472">
        <v>0</v>
      </c>
      <c r="M124" s="1472">
        <v>0</v>
      </c>
      <c r="N124" s="1472">
        <v>0</v>
      </c>
      <c r="O124" s="1472">
        <v>0</v>
      </c>
      <c r="P124" s="1472">
        <v>0</v>
      </c>
      <c r="Q124" s="1472">
        <v>0</v>
      </c>
      <c r="R124" s="1472">
        <v>0</v>
      </c>
      <c r="S124" s="1472">
        <v>0</v>
      </c>
      <c r="T124" s="1472">
        <v>0</v>
      </c>
      <c r="U124" s="1472">
        <v>0</v>
      </c>
      <c r="V124" s="1472">
        <v>0</v>
      </c>
      <c r="W124" s="1472">
        <v>0</v>
      </c>
      <c r="X124" s="1472">
        <v>0</v>
      </c>
      <c r="Y124" s="1472">
        <v>0</v>
      </c>
      <c r="Z124" s="1472">
        <v>0</v>
      </c>
      <c r="AA124" s="1472">
        <v>0</v>
      </c>
      <c r="AB124" s="1472">
        <v>0</v>
      </c>
      <c r="AC124" s="1472">
        <v>0</v>
      </c>
      <c r="AD124" s="1472">
        <v>0</v>
      </c>
      <c r="AE124" s="1472">
        <v>0</v>
      </c>
      <c r="AF124" s="1472">
        <v>0</v>
      </c>
      <c r="AG124" s="1472">
        <v>0</v>
      </c>
      <c r="AH124" s="1472">
        <v>0</v>
      </c>
      <c r="AI124" s="1472">
        <v>0</v>
      </c>
      <c r="AJ124" s="1472">
        <v>0</v>
      </c>
      <c r="AK124" s="1472">
        <v>0</v>
      </c>
      <c r="AL124" s="1472">
        <v>0</v>
      </c>
      <c r="AM124" s="1472">
        <v>0</v>
      </c>
      <c r="AN124" s="1472">
        <v>0</v>
      </c>
      <c r="AO124" s="1472">
        <v>0</v>
      </c>
      <c r="AP124" s="1472">
        <v>0</v>
      </c>
      <c r="AQ124" s="1472">
        <v>0</v>
      </c>
      <c r="AR124" s="1472">
        <v>0</v>
      </c>
      <c r="AS124" s="1472">
        <v>0</v>
      </c>
      <c r="AT124" s="1472">
        <v>0</v>
      </c>
      <c r="AU124" s="1472">
        <v>0</v>
      </c>
      <c r="AV124" s="1472">
        <v>0</v>
      </c>
      <c r="AW124" s="1472">
        <v>0</v>
      </c>
      <c r="AX124" s="1472">
        <v>0</v>
      </c>
      <c r="AY124" s="1472">
        <v>0</v>
      </c>
      <c r="AZ124" s="1472">
        <v>0</v>
      </c>
      <c r="BA124" s="1472">
        <v>0</v>
      </c>
      <c r="BB124" s="1472">
        <v>0</v>
      </c>
      <c r="BC124" s="1472">
        <v>0</v>
      </c>
      <c r="BD124" s="1472">
        <v>0</v>
      </c>
      <c r="BE124" s="1472">
        <v>0</v>
      </c>
      <c r="BF124" s="1472">
        <v>0</v>
      </c>
      <c r="BG124" s="1472">
        <v>0</v>
      </c>
      <c r="BH124" s="1472">
        <v>0</v>
      </c>
      <c r="BI124" s="1472">
        <v>0</v>
      </c>
      <c r="BJ124" s="1472">
        <v>0</v>
      </c>
      <c r="BK124" s="1472">
        <v>0</v>
      </c>
      <c r="BL124" s="1472">
        <v>0</v>
      </c>
      <c r="BM124" s="1472">
        <v>0</v>
      </c>
      <c r="BN124" s="1472">
        <v>0</v>
      </c>
      <c r="BO124" s="1472">
        <v>0</v>
      </c>
      <c r="BP124" s="1472">
        <v>0</v>
      </c>
      <c r="BQ124" s="1472">
        <v>0</v>
      </c>
      <c r="BR124" s="1472">
        <v>0</v>
      </c>
      <c r="BS124" s="1472">
        <v>0</v>
      </c>
      <c r="BT124" s="1472">
        <v>0</v>
      </c>
      <c r="BU124" s="1472">
        <v>0</v>
      </c>
      <c r="BV124" s="1472">
        <v>0</v>
      </c>
      <c r="BW124" s="1472">
        <v>0</v>
      </c>
      <c r="BX124" s="1472">
        <v>0</v>
      </c>
      <c r="BY124" s="1472">
        <v>0</v>
      </c>
      <c r="BZ124" s="1472">
        <v>0</v>
      </c>
      <c r="CA124" s="1472">
        <v>0</v>
      </c>
      <c r="CB124" s="1472">
        <v>0</v>
      </c>
      <c r="CC124" s="1472">
        <v>0</v>
      </c>
      <c r="CD124" s="1472">
        <v>0</v>
      </c>
      <c r="CE124" s="1472">
        <v>0</v>
      </c>
      <c r="CF124" s="1472">
        <v>0</v>
      </c>
      <c r="CG124" s="1472">
        <v>0</v>
      </c>
      <c r="CH124" s="1472">
        <v>0</v>
      </c>
      <c r="CI124" s="1472">
        <v>0</v>
      </c>
      <c r="CJ124" s="1472">
        <v>0</v>
      </c>
      <c r="CK124" s="1472">
        <v>0</v>
      </c>
      <c r="CL124" s="1472">
        <v>0</v>
      </c>
      <c r="CM124" s="1472">
        <v>0</v>
      </c>
      <c r="CN124" s="1472">
        <v>0</v>
      </c>
      <c r="CO124" s="1472">
        <v>0</v>
      </c>
      <c r="CP124" s="1472">
        <v>0</v>
      </c>
      <c r="CQ124" s="1472">
        <v>0</v>
      </c>
      <c r="CR124" s="1472">
        <v>0</v>
      </c>
      <c r="CS124" s="1472">
        <v>0</v>
      </c>
      <c r="CT124" s="1472">
        <v>0</v>
      </c>
      <c r="CU124" s="1472">
        <v>0</v>
      </c>
      <c r="CV124" s="1472">
        <v>0</v>
      </c>
      <c r="CW124" s="1472">
        <v>0</v>
      </c>
      <c r="CX124" s="1472">
        <v>0</v>
      </c>
      <c r="CY124" s="1472">
        <v>0</v>
      </c>
      <c r="CZ124" s="1472">
        <v>0</v>
      </c>
      <c r="DA124" s="1472">
        <v>4.0000000000000001E-3</v>
      </c>
      <c r="DB124" s="1472">
        <v>8.0000000000000002E-3</v>
      </c>
      <c r="DC124" s="1472">
        <v>1.2999999999999999E-2</v>
      </c>
      <c r="DD124" s="1472">
        <v>1.2E-2</v>
      </c>
      <c r="DE124" s="1472">
        <v>8.0000000000000002E-3</v>
      </c>
      <c r="DF124" s="1472">
        <v>1.4999999999999999E-2</v>
      </c>
      <c r="DG124" s="1472">
        <v>1.6E-2</v>
      </c>
      <c r="DH124" s="1472">
        <v>1.6E-2</v>
      </c>
      <c r="DI124" s="1472">
        <v>4.0000000000000001E-3</v>
      </c>
      <c r="DJ124" s="1472">
        <v>6.0000000000000001E-3</v>
      </c>
      <c r="DK124" s="1472">
        <v>0</v>
      </c>
      <c r="DL124" s="1472">
        <v>0</v>
      </c>
      <c r="DM124" s="1472">
        <v>0</v>
      </c>
      <c r="DN124" s="1472">
        <v>0</v>
      </c>
      <c r="DO124" s="1472">
        <v>0</v>
      </c>
      <c r="DP124" s="1472">
        <v>0</v>
      </c>
      <c r="DQ124" s="1472">
        <v>0</v>
      </c>
      <c r="DR124" s="1472">
        <v>0</v>
      </c>
      <c r="DS124" s="1472">
        <v>0</v>
      </c>
      <c r="DT124" s="1472">
        <v>0</v>
      </c>
      <c r="DU124" s="1472">
        <v>0</v>
      </c>
      <c r="DV124" s="1472">
        <v>0</v>
      </c>
      <c r="DW124" s="1472">
        <v>0</v>
      </c>
      <c r="DX124" s="1472">
        <v>0</v>
      </c>
      <c r="DY124" s="1472">
        <v>0</v>
      </c>
      <c r="DZ124" s="1472">
        <v>0</v>
      </c>
      <c r="EA124" s="1472">
        <v>0</v>
      </c>
      <c r="EB124" s="1472">
        <v>0</v>
      </c>
      <c r="EC124" s="1472">
        <v>0</v>
      </c>
      <c r="ED124" s="1472">
        <v>0</v>
      </c>
      <c r="EE124" s="1472">
        <v>0</v>
      </c>
      <c r="EF124" s="1472">
        <v>0</v>
      </c>
      <c r="EG124" s="1472">
        <v>0</v>
      </c>
      <c r="EH124" s="1472">
        <v>0</v>
      </c>
      <c r="EI124" s="1472">
        <v>0</v>
      </c>
      <c r="EJ124" s="1472">
        <v>0</v>
      </c>
      <c r="EK124" s="1472">
        <v>0</v>
      </c>
      <c r="EL124" s="1472">
        <v>0</v>
      </c>
      <c r="EM124" s="1472">
        <v>0</v>
      </c>
      <c r="EN124" s="1472">
        <v>0</v>
      </c>
      <c r="EO124" s="1472">
        <v>0</v>
      </c>
      <c r="EP124" s="1472">
        <v>0</v>
      </c>
      <c r="EQ124" s="1472">
        <v>0</v>
      </c>
      <c r="ER124" s="1472">
        <v>0</v>
      </c>
      <c r="ES124" s="1472">
        <v>0</v>
      </c>
      <c r="ET124" s="1472">
        <v>0</v>
      </c>
      <c r="EU124" s="1472">
        <v>0</v>
      </c>
      <c r="EV124" s="1472">
        <v>0</v>
      </c>
      <c r="EW124" s="1472">
        <v>0</v>
      </c>
      <c r="EX124" s="1472">
        <v>0</v>
      </c>
      <c r="EY124" s="1472">
        <v>0</v>
      </c>
      <c r="EZ124" s="1472">
        <v>0</v>
      </c>
      <c r="FA124" s="1472">
        <v>0</v>
      </c>
      <c r="FB124" s="1472">
        <v>0</v>
      </c>
      <c r="FC124" s="1472">
        <v>0</v>
      </c>
      <c r="FD124" s="1472">
        <v>0</v>
      </c>
      <c r="FE124" s="1472">
        <v>0</v>
      </c>
      <c r="FF124" s="1472">
        <v>0</v>
      </c>
      <c r="FG124" s="1472">
        <v>0</v>
      </c>
      <c r="FH124" s="1472">
        <v>0</v>
      </c>
      <c r="FI124" s="1472">
        <v>0</v>
      </c>
      <c r="FJ124" s="1472">
        <v>0</v>
      </c>
      <c r="FK124" s="1472">
        <v>0</v>
      </c>
      <c r="FL124" s="1472">
        <v>0</v>
      </c>
      <c r="FM124" s="1472">
        <v>0</v>
      </c>
      <c r="FN124" s="1472">
        <v>0</v>
      </c>
      <c r="FO124" s="1472">
        <v>0</v>
      </c>
      <c r="FP124" s="1472">
        <v>0</v>
      </c>
      <c r="FQ124" s="1472">
        <v>0</v>
      </c>
      <c r="FR124" s="1472">
        <v>0</v>
      </c>
      <c r="FS124" s="1472">
        <v>0</v>
      </c>
      <c r="FT124" s="1472">
        <v>0</v>
      </c>
      <c r="FU124" s="1472">
        <v>0</v>
      </c>
      <c r="FV124" s="1472">
        <v>0</v>
      </c>
      <c r="FW124" s="1472">
        <v>0</v>
      </c>
      <c r="FX124" s="1472">
        <v>0</v>
      </c>
      <c r="FY124" s="1472">
        <v>0</v>
      </c>
      <c r="FZ124" s="1472">
        <v>0</v>
      </c>
      <c r="GA124" s="1472">
        <v>2E-3</v>
      </c>
      <c r="GB124" s="1472">
        <v>5.0000000000000001E-3</v>
      </c>
      <c r="GC124" s="1472">
        <v>6.0000000000000001E-3</v>
      </c>
      <c r="GD124" s="1472">
        <v>8.9999999999999993E-3</v>
      </c>
      <c r="GE124" s="1472">
        <v>8.0000000000000002E-3</v>
      </c>
      <c r="GF124" s="1472">
        <v>4.0000000000000001E-3</v>
      </c>
      <c r="GG124" s="1472">
        <v>5.0000000000000001E-3</v>
      </c>
      <c r="GH124" s="1472">
        <v>1.2E-2</v>
      </c>
      <c r="GI124" s="1472">
        <v>8.0000000000000002E-3</v>
      </c>
      <c r="GJ124" s="1472">
        <v>0.01</v>
      </c>
      <c r="GK124" s="1472">
        <v>5.0000000000000001E-3</v>
      </c>
      <c r="GL124" s="1472">
        <v>5.0000000000000001E-3</v>
      </c>
      <c r="GM124" s="1472">
        <v>5.0000000000000001E-3</v>
      </c>
      <c r="GN124" s="1472">
        <v>0.01</v>
      </c>
      <c r="GO124" s="1472">
        <v>5.0000000000000001E-3</v>
      </c>
      <c r="GP124" s="1472">
        <v>0.01</v>
      </c>
      <c r="GQ124" s="1472">
        <v>1.4999999999999999E-2</v>
      </c>
      <c r="GR124" s="1472">
        <v>8.9999999999999993E-3</v>
      </c>
      <c r="GS124" s="1472">
        <v>5.0000000000000001E-3</v>
      </c>
      <c r="GT124" s="1472">
        <v>6.0000000000000001E-3</v>
      </c>
      <c r="GU124" s="1472">
        <v>5.0000000000000001E-3</v>
      </c>
      <c r="GV124" s="1472">
        <v>3.0000000000000001E-3</v>
      </c>
      <c r="GW124" s="1472">
        <v>0</v>
      </c>
      <c r="GX124" s="1472">
        <v>0</v>
      </c>
      <c r="GY124" s="1472">
        <v>2E-3</v>
      </c>
      <c r="GZ124" s="1472">
        <v>5.0000000000000001E-3</v>
      </c>
      <c r="HA124" s="1472">
        <v>5.0000000000000001E-3</v>
      </c>
      <c r="HB124" s="1472">
        <v>8.0000000000000002E-3</v>
      </c>
      <c r="HC124" s="1472">
        <v>0.01</v>
      </c>
      <c r="HD124" s="1472">
        <v>8.9999999999999993E-3</v>
      </c>
      <c r="HE124" s="1472">
        <v>0</v>
      </c>
      <c r="HF124" s="1472">
        <v>8.9999999999999993E-3</v>
      </c>
      <c r="HG124" s="1472">
        <v>0.01</v>
      </c>
      <c r="HH124" s="1472">
        <v>7.0000000000000007E-2</v>
      </c>
      <c r="HI124" s="1472">
        <v>3.4000000000000002E-2</v>
      </c>
      <c r="HJ124" s="1472">
        <v>4.0000000000000001E-3</v>
      </c>
      <c r="HK124" s="1472">
        <v>1.0999999999999999E-2</v>
      </c>
      <c r="HL124" s="1472">
        <v>0.108</v>
      </c>
      <c r="HM124" s="1472">
        <v>0.151</v>
      </c>
      <c r="HN124" s="1472">
        <v>0.124</v>
      </c>
      <c r="HO124" s="1472">
        <v>0.10199999999999999</v>
      </c>
      <c r="HP124" s="1472">
        <v>0.14799999999999999</v>
      </c>
      <c r="HQ124" s="1472">
        <v>0.23699999999999999</v>
      </c>
      <c r="HR124" s="1472">
        <v>0.21099999999999999</v>
      </c>
      <c r="HS124" s="1472">
        <v>0.23100000000000001</v>
      </c>
      <c r="HT124" s="1472">
        <v>0.27</v>
      </c>
      <c r="HU124" s="1472">
        <v>0.12</v>
      </c>
      <c r="HV124" s="1472">
        <v>0.17899999999999999</v>
      </c>
      <c r="HW124" s="1472">
        <v>0.189</v>
      </c>
      <c r="HX124" s="1472">
        <v>0.159</v>
      </c>
      <c r="HY124" s="1472">
        <v>3.5000000000000003E-2</v>
      </c>
      <c r="HZ124" s="1472">
        <v>5.0999999999999997E-2</v>
      </c>
      <c r="IA124" s="1472">
        <v>5.8000000000000003E-2</v>
      </c>
      <c r="IB124" s="1472">
        <v>5.1999999999999998E-2</v>
      </c>
      <c r="IC124" s="1472">
        <v>7.0999999999999994E-2</v>
      </c>
      <c r="ID124" s="1472">
        <v>0.159</v>
      </c>
      <c r="IE124" s="1472">
        <v>3.0619999999999998</v>
      </c>
      <c r="IF124" s="1472">
        <v>0.11700000000000001</v>
      </c>
      <c r="IG124" s="1472">
        <v>6.5000000000000002E-2</v>
      </c>
      <c r="IH124" s="1472">
        <v>9.4E-2</v>
      </c>
      <c r="II124" s="1472">
        <v>0.03</v>
      </c>
      <c r="IJ124" s="1472">
        <v>5.0999999999999997E-2</v>
      </c>
      <c r="IK124" s="1472">
        <v>7.0000000000000007E-2</v>
      </c>
      <c r="IL124" s="1472">
        <v>6.3E-2</v>
      </c>
      <c r="IM124" s="1472">
        <v>6.3E-2</v>
      </c>
      <c r="IN124" s="1472">
        <v>0.06</v>
      </c>
      <c r="IO124" s="1472">
        <v>0.09</v>
      </c>
      <c r="IP124" s="1472">
        <v>0.05</v>
      </c>
      <c r="IQ124" s="1472">
        <v>6.5000000000000002E-2</v>
      </c>
      <c r="IR124" s="1472">
        <v>11.505000000000001</v>
      </c>
      <c r="IS124" s="1472">
        <v>3.7999999999999999E-2</v>
      </c>
      <c r="IT124" s="1472">
        <v>5.0999999999999997E-2</v>
      </c>
      <c r="IU124" s="1472">
        <v>6.2E-2</v>
      </c>
      <c r="IV124" s="1472">
        <v>4.7E-2</v>
      </c>
      <c r="IW124" s="1472">
        <v>0.114</v>
      </c>
      <c r="IX124" s="1472">
        <v>0.11899999999999999</v>
      </c>
      <c r="IY124" s="1472">
        <v>0.13400000000000001</v>
      </c>
      <c r="IZ124" s="1472">
        <v>1.9490000000000001</v>
      </c>
      <c r="JA124" s="1472">
        <v>0.14899999999999999</v>
      </c>
      <c r="JB124" s="1472">
        <v>9.7000000000000003E-2</v>
      </c>
      <c r="JC124" s="1472">
        <v>0.16400000000000001</v>
      </c>
      <c r="JD124" s="1472">
        <v>8.6999999999999994E-2</v>
      </c>
      <c r="JE124" s="1472">
        <v>5.7000000000000002E-2</v>
      </c>
      <c r="JF124" s="1472">
        <v>0.111</v>
      </c>
      <c r="JG124" s="1472">
        <v>0.105</v>
      </c>
      <c r="JH124" s="1472">
        <v>0.155</v>
      </c>
      <c r="JI124" s="1472">
        <v>0.152</v>
      </c>
      <c r="JJ124" s="1472">
        <v>0.13800000000000001</v>
      </c>
      <c r="JK124" s="1472">
        <v>0.17</v>
      </c>
      <c r="JL124" s="1472">
        <v>0.19400000000000001</v>
      </c>
      <c r="JM124" s="1472">
        <v>0.17499999999999999</v>
      </c>
      <c r="JN124" s="1472">
        <v>0.22900000000000001</v>
      </c>
      <c r="JO124" s="1472">
        <v>0.19800000000000001</v>
      </c>
      <c r="JP124" s="1472">
        <v>0.156</v>
      </c>
      <c r="JQ124" s="1472">
        <v>0.106</v>
      </c>
      <c r="JR124" s="1472">
        <v>0.123</v>
      </c>
      <c r="JS124" s="1472">
        <v>0.123</v>
      </c>
      <c r="JT124" s="1472">
        <v>3.9E-2</v>
      </c>
      <c r="JU124" s="1472">
        <v>0</v>
      </c>
      <c r="JV124" s="1472">
        <v>0</v>
      </c>
      <c r="JW124" s="1472">
        <v>0</v>
      </c>
      <c r="JX124" s="1472">
        <v>0</v>
      </c>
      <c r="JY124" s="1472">
        <v>0</v>
      </c>
      <c r="JZ124" s="1472">
        <v>0</v>
      </c>
      <c r="KA124" s="1472">
        <v>0</v>
      </c>
      <c r="KB124" s="1472">
        <v>0</v>
      </c>
      <c r="KC124" s="1472">
        <v>0</v>
      </c>
      <c r="KD124" s="1472">
        <v>0</v>
      </c>
      <c r="KE124" s="1472">
        <v>0</v>
      </c>
      <c r="KF124" s="1472">
        <v>0</v>
      </c>
      <c r="KG124" s="1472">
        <v>0</v>
      </c>
      <c r="KH124" s="1472">
        <v>0</v>
      </c>
      <c r="KI124" s="1472">
        <v>4.0000000000000001E-3</v>
      </c>
      <c r="KJ124" s="1472">
        <v>2.5000000000000001E-2</v>
      </c>
      <c r="KK124" s="1472">
        <v>4.3999999999999997E-2</v>
      </c>
      <c r="KL124" s="1472">
        <v>3.5999999999999997E-2</v>
      </c>
      <c r="KM124" s="1472">
        <v>0</v>
      </c>
      <c r="KN124" s="1472">
        <v>0</v>
      </c>
      <c r="KO124" s="1472">
        <v>0</v>
      </c>
      <c r="KP124" s="1472">
        <v>0.01</v>
      </c>
      <c r="KQ124" s="1472">
        <v>7.0999999999999994E-2</v>
      </c>
      <c r="KR124" s="1472">
        <v>0</v>
      </c>
      <c r="KS124" s="1472">
        <v>1.6E-2</v>
      </c>
      <c r="KT124" s="1472">
        <v>0</v>
      </c>
      <c r="KU124" s="1472">
        <v>1.6E-2</v>
      </c>
      <c r="KV124" s="1472">
        <v>0.03</v>
      </c>
      <c r="KW124" s="1472">
        <v>1.4999999999999999E-2</v>
      </c>
      <c r="KX124" s="1472">
        <v>0</v>
      </c>
      <c r="KY124" s="1472">
        <v>1.4999999999999999E-2</v>
      </c>
      <c r="KZ124" s="1472">
        <v>1.4999999999999999E-2</v>
      </c>
      <c r="LA124" s="1472">
        <v>0.03</v>
      </c>
      <c r="LB124" s="1472">
        <v>0</v>
      </c>
      <c r="LC124" s="1472">
        <v>1.4999999999999999E-2</v>
      </c>
      <c r="LD124" s="1472">
        <v>0</v>
      </c>
      <c r="LE124" s="1472">
        <v>0</v>
      </c>
      <c r="LF124" s="1472">
        <v>1.9E-2</v>
      </c>
      <c r="LG124" s="1472">
        <v>0</v>
      </c>
      <c r="LH124" s="1472">
        <v>1.6E-2</v>
      </c>
      <c r="LI124" s="1472">
        <v>0</v>
      </c>
      <c r="LJ124" s="1472">
        <v>0</v>
      </c>
      <c r="LK124" s="1472">
        <v>0</v>
      </c>
      <c r="LL124" s="1472">
        <v>0.02</v>
      </c>
      <c r="LM124" s="1472">
        <v>2E-3</v>
      </c>
      <c r="LN124" s="1472">
        <v>2.3E-2</v>
      </c>
      <c r="LO124" s="1472">
        <v>0</v>
      </c>
      <c r="LP124" s="1472">
        <v>0</v>
      </c>
      <c r="LQ124" s="1472">
        <v>1.7000000000000001E-2</v>
      </c>
      <c r="LR124" s="1472">
        <v>0</v>
      </c>
      <c r="LS124" s="1472">
        <v>0</v>
      </c>
      <c r="LT124" s="1472">
        <v>1.6E-2</v>
      </c>
      <c r="LU124" s="1472">
        <v>0</v>
      </c>
      <c r="LV124" s="1472">
        <v>7.0000000000000001E-3</v>
      </c>
      <c r="LW124" s="1472">
        <v>0.02</v>
      </c>
      <c r="LX124" s="1472">
        <v>4.7E-2</v>
      </c>
      <c r="LY124" s="1472">
        <v>4.0000000000000001E-3</v>
      </c>
      <c r="LZ124" s="1472">
        <v>2.1000000000000001E-2</v>
      </c>
      <c r="MA124" s="1472">
        <v>2.3E-2</v>
      </c>
      <c r="MB124" s="1472">
        <v>1.9E-2</v>
      </c>
      <c r="MC124" s="1472">
        <v>0</v>
      </c>
      <c r="MD124" s="1472">
        <v>0</v>
      </c>
      <c r="ME124" s="1472">
        <v>0</v>
      </c>
      <c r="MF124" s="1472">
        <v>0</v>
      </c>
      <c r="MG124" s="1472">
        <v>0</v>
      </c>
      <c r="MH124" s="1472">
        <v>0</v>
      </c>
      <c r="MI124" s="1472">
        <v>0</v>
      </c>
      <c r="MJ124" s="1472">
        <v>1.5920999999999998E-2</v>
      </c>
      <c r="MK124" s="1472">
        <v>7.6479999999999994E-3</v>
      </c>
      <c r="ML124" s="1472">
        <v>0</v>
      </c>
      <c r="MM124" s="1472">
        <v>6.7369999999999999E-3</v>
      </c>
      <c r="MN124" s="1472">
        <v>8.0020000000000004E-3</v>
      </c>
      <c r="MO124" s="1472">
        <v>1.6948000000000001E-2</v>
      </c>
      <c r="MP124" s="1472">
        <v>2.0185999999999999E-2</v>
      </c>
      <c r="MQ124" s="1472">
        <v>2.3306E-2</v>
      </c>
      <c r="MR124" s="1472">
        <v>2.3788E-2</v>
      </c>
      <c r="MS124" s="1472">
        <v>2.4007999999999998E-2</v>
      </c>
      <c r="MT124" s="1472">
        <v>2.5347999999999999E-2</v>
      </c>
      <c r="MU124" s="1472">
        <v>1.2349000000000001E-2</v>
      </c>
      <c r="MV124" s="1472">
        <v>1.259E-2</v>
      </c>
      <c r="MW124" s="1472">
        <v>3.8505999999999999E-2</v>
      </c>
      <c r="MX124" s="1472">
        <v>3.8715000000000006E-2</v>
      </c>
      <c r="MY124" s="1472">
        <v>5.8303000000000001E-2</v>
      </c>
      <c r="MZ124" s="1472">
        <v>6.1605E-2</v>
      </c>
      <c r="NA124" s="1472">
        <v>8.8111999999999996E-2</v>
      </c>
      <c r="NB124" s="1472">
        <v>3.1158000000000002E-2</v>
      </c>
      <c r="NC124" s="1472">
        <v>3.0852000000000001E-2</v>
      </c>
      <c r="ND124" s="1472">
        <v>4.6615000000000004E-2</v>
      </c>
      <c r="NE124" s="1472">
        <v>4.9138000000000001E-2</v>
      </c>
      <c r="NF124" s="1472">
        <v>4.3182999999999999E-2</v>
      </c>
      <c r="NG124" s="1472">
        <v>6.2153E-2</v>
      </c>
      <c r="NH124" s="1472">
        <v>3.1149E-2</v>
      </c>
      <c r="NI124" s="1472">
        <v>4.6217000000000001E-2</v>
      </c>
      <c r="NJ124" s="1472">
        <v>3.1042999999999998E-2</v>
      </c>
      <c r="NK124" s="1472">
        <v>2.8784000000000001E-2</v>
      </c>
      <c r="NL124" s="1472">
        <v>2.5523000000000001E-2</v>
      </c>
      <c r="NM124" s="1472">
        <v>2.5318999999999998E-2</v>
      </c>
      <c r="NN124" s="1472">
        <v>3.5439999999999999E-2</v>
      </c>
      <c r="NO124" s="1472">
        <v>1.3103E-2</v>
      </c>
      <c r="NP124" s="1472">
        <v>1.2631E-2</v>
      </c>
      <c r="NQ124" s="1472">
        <v>0</v>
      </c>
      <c r="NR124" s="1472">
        <v>2.0964E-2</v>
      </c>
      <c r="NS124" s="1472">
        <v>5.3533000000000004E-2</v>
      </c>
      <c r="NT124" s="1472">
        <v>3.1740999999999998E-2</v>
      </c>
      <c r="NU124" s="1472">
        <v>5.4264E-2</v>
      </c>
      <c r="NV124" s="1662">
        <v>0.21176800000000001</v>
      </c>
      <c r="NW124" s="1662">
        <v>0.58719999999999994</v>
      </c>
      <c r="NX124" s="1662">
        <v>0.332345</v>
      </c>
      <c r="NY124" s="1662">
        <v>-0.25485499999999994</v>
      </c>
      <c r="NZ124" s="1475">
        <v>-43.4017370572207</v>
      </c>
      <c r="OA124" s="1475">
        <v>-1.624918898829201E-6</v>
      </c>
      <c r="OB124" s="1475">
        <v>17.411342146829089</v>
      </c>
      <c r="OK124" s="1670"/>
      <c r="OL124" s="1670"/>
      <c r="OM124" s="1670"/>
      <c r="ON124" s="1670"/>
      <c r="OO124" s="1670"/>
      <c r="OP124" s="1670"/>
      <c r="OQ124" s="1670"/>
      <c r="OR124" s="1670"/>
    </row>
    <row r="125" spans="1:408" s="1534" customFormat="1" ht="15" customHeight="1">
      <c r="A125" s="1636" t="s">
        <v>1471</v>
      </c>
      <c r="B125" s="1472">
        <v>0</v>
      </c>
      <c r="C125" s="1472">
        <v>0</v>
      </c>
      <c r="D125" s="1472">
        <v>0</v>
      </c>
      <c r="E125" s="1472">
        <v>0</v>
      </c>
      <c r="F125" s="1472">
        <v>0</v>
      </c>
      <c r="G125" s="1472">
        <v>0</v>
      </c>
      <c r="H125" s="1472">
        <v>0</v>
      </c>
      <c r="I125" s="1472">
        <v>0</v>
      </c>
      <c r="J125" s="1472">
        <v>0</v>
      </c>
      <c r="K125" s="1472">
        <v>0</v>
      </c>
      <c r="L125" s="1472">
        <v>0</v>
      </c>
      <c r="M125" s="1472">
        <v>0</v>
      </c>
      <c r="N125" s="1472">
        <v>0</v>
      </c>
      <c r="O125" s="1472">
        <v>0</v>
      </c>
      <c r="P125" s="1472">
        <v>0</v>
      </c>
      <c r="Q125" s="1472">
        <v>0</v>
      </c>
      <c r="R125" s="1472">
        <v>0</v>
      </c>
      <c r="S125" s="1472">
        <v>0</v>
      </c>
      <c r="T125" s="1472">
        <v>0</v>
      </c>
      <c r="U125" s="1472">
        <v>0</v>
      </c>
      <c r="V125" s="1472">
        <v>0</v>
      </c>
      <c r="W125" s="1472">
        <v>0</v>
      </c>
      <c r="X125" s="1472">
        <v>0</v>
      </c>
      <c r="Y125" s="1472">
        <v>0</v>
      </c>
      <c r="Z125" s="1472">
        <v>0</v>
      </c>
      <c r="AA125" s="1472">
        <v>0</v>
      </c>
      <c r="AB125" s="1472">
        <v>0</v>
      </c>
      <c r="AC125" s="1472">
        <v>0</v>
      </c>
      <c r="AD125" s="1472">
        <v>0</v>
      </c>
      <c r="AE125" s="1472">
        <v>0</v>
      </c>
      <c r="AF125" s="1472">
        <v>0</v>
      </c>
      <c r="AG125" s="1472">
        <v>0</v>
      </c>
      <c r="AH125" s="1472">
        <v>0</v>
      </c>
      <c r="AI125" s="1472">
        <v>0</v>
      </c>
      <c r="AJ125" s="1472">
        <v>0</v>
      </c>
      <c r="AK125" s="1472">
        <v>0</v>
      </c>
      <c r="AL125" s="1472">
        <v>0</v>
      </c>
      <c r="AM125" s="1472">
        <v>0</v>
      </c>
      <c r="AN125" s="1472">
        <v>0</v>
      </c>
      <c r="AO125" s="1472">
        <v>0</v>
      </c>
      <c r="AP125" s="1472">
        <v>0</v>
      </c>
      <c r="AQ125" s="1472">
        <v>0</v>
      </c>
      <c r="AR125" s="1472">
        <v>0</v>
      </c>
      <c r="AS125" s="1472">
        <v>0</v>
      </c>
      <c r="AT125" s="1472">
        <v>0</v>
      </c>
      <c r="AU125" s="1472">
        <v>0</v>
      </c>
      <c r="AV125" s="1472">
        <v>0</v>
      </c>
      <c r="AW125" s="1472">
        <v>0</v>
      </c>
      <c r="AX125" s="1472">
        <v>0</v>
      </c>
      <c r="AY125" s="1472">
        <v>0</v>
      </c>
      <c r="AZ125" s="1472">
        <v>0</v>
      </c>
      <c r="BA125" s="1472">
        <v>0</v>
      </c>
      <c r="BB125" s="1472">
        <v>0</v>
      </c>
      <c r="BC125" s="1472">
        <v>0</v>
      </c>
      <c r="BD125" s="1472">
        <v>0</v>
      </c>
      <c r="BE125" s="1472">
        <v>0</v>
      </c>
      <c r="BF125" s="1472">
        <v>0</v>
      </c>
      <c r="BG125" s="1472">
        <v>0</v>
      </c>
      <c r="BH125" s="1472">
        <v>0</v>
      </c>
      <c r="BI125" s="1472">
        <v>0</v>
      </c>
      <c r="BJ125" s="1472">
        <v>0</v>
      </c>
      <c r="BK125" s="1472">
        <v>0</v>
      </c>
      <c r="BL125" s="1472">
        <v>0</v>
      </c>
      <c r="BM125" s="1472">
        <v>0</v>
      </c>
      <c r="BN125" s="1472">
        <v>0</v>
      </c>
      <c r="BO125" s="1472">
        <v>0</v>
      </c>
      <c r="BP125" s="1472">
        <v>0</v>
      </c>
      <c r="BQ125" s="1472">
        <v>0</v>
      </c>
      <c r="BR125" s="1472">
        <v>0</v>
      </c>
      <c r="BS125" s="1472">
        <v>0</v>
      </c>
      <c r="BT125" s="1472">
        <v>0</v>
      </c>
      <c r="BU125" s="1472">
        <v>0</v>
      </c>
      <c r="BV125" s="1472">
        <v>0</v>
      </c>
      <c r="BW125" s="1472">
        <v>0</v>
      </c>
      <c r="BX125" s="1472">
        <v>0</v>
      </c>
      <c r="BY125" s="1472">
        <v>0</v>
      </c>
      <c r="BZ125" s="1472">
        <v>0</v>
      </c>
      <c r="CA125" s="1472">
        <v>0</v>
      </c>
      <c r="CB125" s="1472">
        <v>4.0000000000000001E-3</v>
      </c>
      <c r="CC125" s="1472">
        <v>0</v>
      </c>
      <c r="CD125" s="1472">
        <v>6.8000000000000005E-2</v>
      </c>
      <c r="CE125" s="1472">
        <v>0</v>
      </c>
      <c r="CF125" s="1472">
        <v>1.9930000000000001</v>
      </c>
      <c r="CG125" s="1472">
        <v>0</v>
      </c>
      <c r="CH125" s="1472">
        <v>0</v>
      </c>
      <c r="CI125" s="1472">
        <v>0</v>
      </c>
      <c r="CJ125" s="1472">
        <v>0</v>
      </c>
      <c r="CK125" s="1472">
        <v>0</v>
      </c>
      <c r="CL125" s="1472">
        <v>2E-3</v>
      </c>
      <c r="CM125" s="1472">
        <v>0</v>
      </c>
      <c r="CN125" s="1472">
        <v>0</v>
      </c>
      <c r="CO125" s="1472">
        <v>0</v>
      </c>
      <c r="CP125" s="1472">
        <v>0</v>
      </c>
      <c r="CQ125" s="1472">
        <v>1E-3</v>
      </c>
      <c r="CR125" s="1472">
        <v>0</v>
      </c>
      <c r="CS125" s="1472">
        <v>0</v>
      </c>
      <c r="CT125" s="1472">
        <v>0</v>
      </c>
      <c r="CU125" s="1472">
        <v>2E-3</v>
      </c>
      <c r="CV125" s="1472">
        <v>3.0000000000000001E-3</v>
      </c>
      <c r="CW125" s="1472">
        <v>6.0000000000000001E-3</v>
      </c>
      <c r="CX125" s="1472">
        <v>1.6E-2</v>
      </c>
      <c r="CY125" s="1472">
        <v>8.9999999999999993E-3</v>
      </c>
      <c r="CZ125" s="1472">
        <v>6.0000000000000001E-3</v>
      </c>
      <c r="DA125" s="1472">
        <v>7.0000000000000001E-3</v>
      </c>
      <c r="DB125" s="1472">
        <v>0</v>
      </c>
      <c r="DC125" s="1472">
        <v>0</v>
      </c>
      <c r="DD125" s="1472">
        <v>0</v>
      </c>
      <c r="DE125" s="1472">
        <v>0</v>
      </c>
      <c r="DF125" s="1472">
        <v>0</v>
      </c>
      <c r="DG125" s="1472">
        <v>0</v>
      </c>
      <c r="DH125" s="1472">
        <v>0</v>
      </c>
      <c r="DI125" s="1472">
        <v>0</v>
      </c>
      <c r="DJ125" s="1472">
        <v>0</v>
      </c>
      <c r="DK125" s="1472">
        <v>7.0999999999999994E-2</v>
      </c>
      <c r="DL125" s="1472">
        <v>0</v>
      </c>
      <c r="DM125" s="1472">
        <v>0</v>
      </c>
      <c r="DN125" s="1472">
        <v>0</v>
      </c>
      <c r="DO125" s="1472">
        <v>0</v>
      </c>
      <c r="DP125" s="1472">
        <v>0</v>
      </c>
      <c r="DQ125" s="1472">
        <v>0</v>
      </c>
      <c r="DR125" s="1472">
        <v>0</v>
      </c>
      <c r="DS125" s="1472">
        <v>0</v>
      </c>
      <c r="DT125" s="1472">
        <v>0</v>
      </c>
      <c r="DU125" s="1472">
        <v>0</v>
      </c>
      <c r="DV125" s="1472">
        <v>0</v>
      </c>
      <c r="DW125" s="1472">
        <v>0</v>
      </c>
      <c r="DX125" s="1472">
        <v>0</v>
      </c>
      <c r="DY125" s="1472">
        <v>0</v>
      </c>
      <c r="DZ125" s="1472">
        <v>0</v>
      </c>
      <c r="EA125" s="1472">
        <v>0</v>
      </c>
      <c r="EB125" s="1472">
        <v>0</v>
      </c>
      <c r="EC125" s="1472">
        <v>0</v>
      </c>
      <c r="ED125" s="1472">
        <v>0</v>
      </c>
      <c r="EE125" s="1472">
        <v>0</v>
      </c>
      <c r="EF125" s="1472">
        <v>0</v>
      </c>
      <c r="EG125" s="1472">
        <v>0</v>
      </c>
      <c r="EH125" s="1472">
        <v>0</v>
      </c>
      <c r="EI125" s="1472">
        <v>0</v>
      </c>
      <c r="EJ125" s="1472">
        <v>0</v>
      </c>
      <c r="EK125" s="1472">
        <v>0</v>
      </c>
      <c r="EL125" s="1472">
        <v>0.51400000000000001</v>
      </c>
      <c r="EM125" s="1472">
        <v>2E-3</v>
      </c>
      <c r="EN125" s="1472">
        <v>0</v>
      </c>
      <c r="EO125" s="1472">
        <v>6.0000000000000001E-3</v>
      </c>
      <c r="EP125" s="1472">
        <v>8.9999999999999993E-3</v>
      </c>
      <c r="EQ125" s="1472">
        <v>0</v>
      </c>
      <c r="ER125" s="1472">
        <v>0</v>
      </c>
      <c r="ES125" s="1472">
        <v>0</v>
      </c>
      <c r="ET125" s="1472">
        <v>0</v>
      </c>
      <c r="EU125" s="1472">
        <v>0.01</v>
      </c>
      <c r="EV125" s="1472">
        <v>0</v>
      </c>
      <c r="EW125" s="1472">
        <v>0</v>
      </c>
      <c r="EX125" s="1472">
        <v>0</v>
      </c>
      <c r="EY125" s="1472">
        <v>0</v>
      </c>
      <c r="EZ125" s="1472">
        <v>1E-3</v>
      </c>
      <c r="FA125" s="1472">
        <v>0</v>
      </c>
      <c r="FB125" s="1472">
        <v>2</v>
      </c>
      <c r="FC125" s="1472">
        <v>0</v>
      </c>
      <c r="FD125" s="1472">
        <v>0</v>
      </c>
      <c r="FE125" s="1472">
        <v>4.7E-2</v>
      </c>
      <c r="FF125" s="1472">
        <v>0</v>
      </c>
      <c r="FG125" s="1472">
        <v>1.2999999999999999E-2</v>
      </c>
      <c r="FH125" s="1472">
        <v>0</v>
      </c>
      <c r="FI125" s="1472">
        <v>0</v>
      </c>
      <c r="FJ125" s="1472">
        <v>0</v>
      </c>
      <c r="FK125" s="1472">
        <v>0.42299999999999999</v>
      </c>
      <c r="FL125" s="1472">
        <v>1E-3</v>
      </c>
      <c r="FM125" s="1472">
        <v>2E-3</v>
      </c>
      <c r="FN125" s="1472">
        <v>1E-3</v>
      </c>
      <c r="FO125" s="1472">
        <v>0</v>
      </c>
      <c r="FP125" s="1472">
        <v>0</v>
      </c>
      <c r="FQ125" s="1472">
        <v>1.2999999999999999E-2</v>
      </c>
      <c r="FR125" s="1472">
        <v>0</v>
      </c>
      <c r="FS125" s="1472">
        <v>0.86299999999999999</v>
      </c>
      <c r="FT125" s="1472">
        <v>0.90900000000000003</v>
      </c>
      <c r="FU125" s="1472">
        <v>0.81499999999999995</v>
      </c>
      <c r="FV125" s="1472">
        <v>0.125</v>
      </c>
      <c r="FW125" s="1472">
        <v>0</v>
      </c>
      <c r="FX125" s="1472">
        <v>0</v>
      </c>
      <c r="FY125" s="1472">
        <v>0</v>
      </c>
      <c r="FZ125" s="1472">
        <v>0</v>
      </c>
      <c r="GA125" s="1472">
        <v>0</v>
      </c>
      <c r="GB125" s="1472">
        <v>0</v>
      </c>
      <c r="GC125" s="1472">
        <v>0</v>
      </c>
      <c r="GD125" s="1472">
        <v>0</v>
      </c>
      <c r="GE125" s="1472">
        <v>0</v>
      </c>
      <c r="GF125" s="1472">
        <v>0</v>
      </c>
      <c r="GG125" s="1472">
        <v>0</v>
      </c>
      <c r="GH125" s="1472">
        <v>0</v>
      </c>
      <c r="GI125" s="1472">
        <v>0</v>
      </c>
      <c r="GJ125" s="1472">
        <v>1E-3</v>
      </c>
      <c r="GK125" s="1472">
        <v>0</v>
      </c>
      <c r="GL125" s="1472">
        <v>0</v>
      </c>
      <c r="GM125" s="1472">
        <v>0</v>
      </c>
      <c r="GN125" s="1472">
        <v>0</v>
      </c>
      <c r="GO125" s="1472">
        <v>1.6E-2</v>
      </c>
      <c r="GP125" s="1472">
        <v>0</v>
      </c>
      <c r="GQ125" s="1472">
        <v>0</v>
      </c>
      <c r="GR125" s="1472">
        <v>0</v>
      </c>
      <c r="GS125" s="1472">
        <v>0</v>
      </c>
      <c r="GT125" s="1472">
        <v>0</v>
      </c>
      <c r="GU125" s="1472">
        <v>0</v>
      </c>
      <c r="GV125" s="1472">
        <v>1E-3</v>
      </c>
      <c r="GW125" s="1472">
        <v>0</v>
      </c>
      <c r="GX125" s="1472">
        <v>0</v>
      </c>
      <c r="GY125" s="1472">
        <v>0</v>
      </c>
      <c r="GZ125" s="1472">
        <v>0</v>
      </c>
      <c r="HA125" s="1472">
        <v>0</v>
      </c>
      <c r="HB125" s="1472">
        <v>0</v>
      </c>
      <c r="HC125" s="1472">
        <v>10.5</v>
      </c>
      <c r="HD125" s="1472">
        <v>0</v>
      </c>
      <c r="HE125" s="1472">
        <v>1E-3</v>
      </c>
      <c r="HF125" s="1472">
        <v>4.0000000000000001E-3</v>
      </c>
      <c r="HG125" s="1472">
        <v>0</v>
      </c>
      <c r="HH125" s="1472">
        <v>0</v>
      </c>
      <c r="HI125" s="1472">
        <v>0</v>
      </c>
      <c r="HJ125" s="1472">
        <v>0</v>
      </c>
      <c r="HK125" s="1472">
        <v>0</v>
      </c>
      <c r="HL125" s="1472">
        <v>0</v>
      </c>
      <c r="HM125" s="1472">
        <v>0</v>
      </c>
      <c r="HN125" s="1472">
        <v>0</v>
      </c>
      <c r="HO125" s="1472">
        <v>0</v>
      </c>
      <c r="HP125" s="1472">
        <v>0</v>
      </c>
      <c r="HQ125" s="1472">
        <v>0</v>
      </c>
      <c r="HR125" s="1472">
        <v>0</v>
      </c>
      <c r="HS125" s="1472">
        <v>0</v>
      </c>
      <c r="HT125" s="1472">
        <v>0</v>
      </c>
      <c r="HU125" s="1472">
        <v>0</v>
      </c>
      <c r="HV125" s="1472">
        <v>0</v>
      </c>
      <c r="HW125" s="1472">
        <v>0</v>
      </c>
      <c r="HX125" s="1472">
        <v>0</v>
      </c>
      <c r="HY125" s="1472">
        <v>0</v>
      </c>
      <c r="HZ125" s="1472">
        <v>0</v>
      </c>
      <c r="IA125" s="1472">
        <v>0</v>
      </c>
      <c r="IB125" s="1472">
        <v>0</v>
      </c>
      <c r="IC125" s="1472">
        <v>0</v>
      </c>
      <c r="ID125" s="1472">
        <v>0</v>
      </c>
      <c r="IE125" s="1472">
        <v>0</v>
      </c>
      <c r="IF125" s="1472">
        <v>0</v>
      </c>
      <c r="IG125" s="1472">
        <v>0</v>
      </c>
      <c r="IH125" s="1472">
        <v>0</v>
      </c>
      <c r="II125" s="1472">
        <v>0</v>
      </c>
      <c r="IJ125" s="1472">
        <v>0</v>
      </c>
      <c r="IK125" s="1472">
        <v>0</v>
      </c>
      <c r="IL125" s="1472">
        <v>0</v>
      </c>
      <c r="IM125" s="1472">
        <v>0</v>
      </c>
      <c r="IN125" s="1472">
        <v>1.7000000000000001E-2</v>
      </c>
      <c r="IO125" s="1472">
        <v>2.6549999999999998</v>
      </c>
      <c r="IP125" s="1472">
        <v>0</v>
      </c>
      <c r="IQ125" s="1472">
        <v>0</v>
      </c>
      <c r="IR125" s="1472">
        <v>0</v>
      </c>
      <c r="IS125" s="1472">
        <v>0</v>
      </c>
      <c r="IT125" s="1472">
        <v>0</v>
      </c>
      <c r="IU125" s="1472">
        <v>0</v>
      </c>
      <c r="IV125" s="1472">
        <v>0</v>
      </c>
      <c r="IW125" s="1472">
        <v>5.0000000000000001E-3</v>
      </c>
      <c r="IX125" s="1472">
        <v>0</v>
      </c>
      <c r="IY125" s="1472">
        <v>1E-3</v>
      </c>
      <c r="IZ125" s="1472">
        <v>0</v>
      </c>
      <c r="JA125" s="1472">
        <v>1E-3</v>
      </c>
      <c r="JB125" s="1472">
        <v>0</v>
      </c>
      <c r="JC125" s="1472">
        <v>7.0000000000000001E-3</v>
      </c>
      <c r="JD125" s="1472">
        <v>4.0000000000000001E-3</v>
      </c>
      <c r="JE125" s="1472">
        <v>0</v>
      </c>
      <c r="JF125" s="1472">
        <v>0</v>
      </c>
      <c r="JG125" s="1472">
        <v>3.0000000000000001E-3</v>
      </c>
      <c r="JH125" s="1472">
        <v>2E-3</v>
      </c>
      <c r="JI125" s="1472">
        <v>0.27</v>
      </c>
      <c r="JJ125" s="1472">
        <v>1E-3</v>
      </c>
      <c r="JK125" s="1472">
        <v>0</v>
      </c>
      <c r="JL125" s="1472">
        <v>6.0000000000000001E-3</v>
      </c>
      <c r="JM125" s="1472">
        <v>1.2999999999999999E-2</v>
      </c>
      <c r="JN125" s="1472">
        <v>0</v>
      </c>
      <c r="JO125" s="1472">
        <v>0</v>
      </c>
      <c r="JP125" s="1472">
        <v>0</v>
      </c>
      <c r="JQ125" s="1472">
        <v>0</v>
      </c>
      <c r="JR125" s="1472">
        <v>3.0000000000000001E-3</v>
      </c>
      <c r="JS125" s="1472">
        <v>0</v>
      </c>
      <c r="JT125" s="1472">
        <v>0.05</v>
      </c>
      <c r="JU125" s="1472">
        <v>9.8000000000000004E-2</v>
      </c>
      <c r="JV125" s="1472">
        <v>2.1999999999999999E-2</v>
      </c>
      <c r="JW125" s="1472">
        <v>0</v>
      </c>
      <c r="JX125" s="1472">
        <v>0</v>
      </c>
      <c r="JY125" s="1472">
        <v>0</v>
      </c>
      <c r="JZ125" s="1472">
        <v>0</v>
      </c>
      <c r="KA125" s="1472">
        <v>0</v>
      </c>
      <c r="KB125" s="1472">
        <v>0</v>
      </c>
      <c r="KC125" s="1472">
        <v>0</v>
      </c>
      <c r="KD125" s="1472">
        <v>0</v>
      </c>
      <c r="KE125" s="1472">
        <v>0</v>
      </c>
      <c r="KF125" s="1472">
        <v>0</v>
      </c>
      <c r="KG125" s="1472">
        <v>2E-3</v>
      </c>
      <c r="KH125" s="1472">
        <v>0</v>
      </c>
      <c r="KI125" s="1472">
        <v>0</v>
      </c>
      <c r="KJ125" s="1472">
        <v>0</v>
      </c>
      <c r="KK125" s="1472">
        <v>0</v>
      </c>
      <c r="KL125" s="1472">
        <v>0</v>
      </c>
      <c r="KM125" s="1472">
        <v>0</v>
      </c>
      <c r="KN125" s="1472">
        <v>0</v>
      </c>
      <c r="KO125" s="1472">
        <v>0</v>
      </c>
      <c r="KP125" s="1472">
        <v>0</v>
      </c>
      <c r="KQ125" s="1472">
        <v>0</v>
      </c>
      <c r="KR125" s="1472">
        <v>0</v>
      </c>
      <c r="KS125" s="1472">
        <v>0</v>
      </c>
      <c r="KT125" s="1472">
        <v>0</v>
      </c>
      <c r="KU125" s="1472">
        <v>0</v>
      </c>
      <c r="KV125" s="1472">
        <v>0</v>
      </c>
      <c r="KW125" s="1472">
        <v>1.4999999999999999E-2</v>
      </c>
      <c r="KX125" s="1472">
        <v>0</v>
      </c>
      <c r="KY125" s="1472">
        <v>0</v>
      </c>
      <c r="KZ125" s="1472">
        <v>0</v>
      </c>
      <c r="LA125" s="1472">
        <v>0</v>
      </c>
      <c r="LB125" s="1472">
        <v>0</v>
      </c>
      <c r="LC125" s="1472">
        <v>0</v>
      </c>
      <c r="LD125" s="1472">
        <v>0</v>
      </c>
      <c r="LE125" s="1472">
        <v>0</v>
      </c>
      <c r="LF125" s="1472">
        <v>0</v>
      </c>
      <c r="LG125" s="1472">
        <v>0</v>
      </c>
      <c r="LH125" s="1472">
        <v>0</v>
      </c>
      <c r="LI125" s="1472">
        <v>0</v>
      </c>
      <c r="LJ125" s="1472">
        <v>0</v>
      </c>
      <c r="LK125" s="1472">
        <v>0</v>
      </c>
      <c r="LL125" s="1472">
        <v>0</v>
      </c>
      <c r="LM125" s="1472">
        <v>0</v>
      </c>
      <c r="LN125" s="1472">
        <v>0</v>
      </c>
      <c r="LO125" s="1472">
        <v>0</v>
      </c>
      <c r="LP125" s="1472">
        <v>6.6000000000000003E-2</v>
      </c>
      <c r="LQ125" s="1472">
        <v>0</v>
      </c>
      <c r="LR125" s="1472">
        <v>0</v>
      </c>
      <c r="LS125" s="1472">
        <v>0</v>
      </c>
      <c r="LT125" s="1472">
        <v>0</v>
      </c>
      <c r="LU125" s="1472">
        <v>0</v>
      </c>
      <c r="LV125" s="1472">
        <v>0</v>
      </c>
      <c r="LW125" s="1472">
        <v>0</v>
      </c>
      <c r="LX125" s="1472">
        <v>0</v>
      </c>
      <c r="LY125" s="1472">
        <v>0</v>
      </c>
      <c r="LZ125" s="1472">
        <v>0</v>
      </c>
      <c r="MA125" s="1472">
        <v>0</v>
      </c>
      <c r="MB125" s="1472">
        <v>0</v>
      </c>
      <c r="MC125" s="1472">
        <v>0</v>
      </c>
      <c r="MD125" s="1472">
        <v>0</v>
      </c>
      <c r="ME125" s="1472">
        <v>0</v>
      </c>
      <c r="MF125" s="1472">
        <v>0.13900000000000001</v>
      </c>
      <c r="MG125" s="1472">
        <v>1.3034000000000001</v>
      </c>
      <c r="MH125" s="1472">
        <v>2.714</v>
      </c>
      <c r="MI125" s="1472">
        <v>1.9519000000000002</v>
      </c>
      <c r="MJ125" s="1472">
        <v>1.0495999999999999</v>
      </c>
      <c r="MK125" s="1472">
        <v>2.7183999999999999</v>
      </c>
      <c r="ML125" s="1472">
        <v>1.4027000000000001</v>
      </c>
      <c r="MM125" s="1472">
        <v>1.5772999999999999</v>
      </c>
      <c r="MN125" s="1472">
        <v>3.3938999999999999</v>
      </c>
      <c r="MO125" s="1472">
        <v>0</v>
      </c>
      <c r="MP125" s="1472">
        <v>31.032400000000003</v>
      </c>
      <c r="MQ125" s="1472">
        <v>0.65679999999999994</v>
      </c>
      <c r="MR125" s="1472">
        <v>2.4055999999999997</v>
      </c>
      <c r="MS125" s="1472">
        <v>0.95499999999999996</v>
      </c>
      <c r="MT125" s="1472">
        <v>0.95153999999999994</v>
      </c>
      <c r="MU125" s="1472">
        <v>0.56899999999999995</v>
      </c>
      <c r="MV125" s="1472">
        <v>0.93159999999999998</v>
      </c>
      <c r="MW125" s="1472">
        <v>2.0416400000000001</v>
      </c>
      <c r="MX125" s="1472">
        <v>0.89549999999999996</v>
      </c>
      <c r="MY125" s="1472">
        <v>2.7163000000000004</v>
      </c>
      <c r="MZ125" s="1472">
        <v>1.3069999999999999</v>
      </c>
      <c r="NA125" s="1472">
        <v>1.1374000000000002</v>
      </c>
      <c r="NB125" s="1472">
        <v>1.2109000000000001</v>
      </c>
      <c r="NC125" s="1472">
        <v>1.5055999999999998</v>
      </c>
      <c r="ND125" s="1472">
        <v>1.3132999999999999</v>
      </c>
      <c r="NE125" s="1472">
        <v>0.82399999999999995</v>
      </c>
      <c r="NF125" s="1472">
        <v>14.97031</v>
      </c>
      <c r="NG125" s="1472">
        <v>0.55859999999999999</v>
      </c>
      <c r="NH125" s="1472">
        <v>0.45327200000000001</v>
      </c>
      <c r="NI125" s="1472">
        <v>0.7702</v>
      </c>
      <c r="NJ125" s="1472">
        <v>23.6464</v>
      </c>
      <c r="NK125" s="1472">
        <v>0.26374999999999998</v>
      </c>
      <c r="NL125" s="1472">
        <v>22.742999999999999</v>
      </c>
      <c r="NM125" s="1472">
        <v>0.2195</v>
      </c>
      <c r="NN125" s="1472">
        <v>1.3933</v>
      </c>
      <c r="NO125" s="1472">
        <v>1.5362</v>
      </c>
      <c r="NP125" s="1472">
        <v>0.57240000000000002</v>
      </c>
      <c r="NQ125" s="1472">
        <v>0</v>
      </c>
      <c r="NR125" s="1472">
        <v>1.0954999999999999</v>
      </c>
      <c r="NS125" s="1472">
        <v>0</v>
      </c>
      <c r="NT125" s="1472">
        <v>1.028</v>
      </c>
      <c r="NU125" s="1472">
        <v>12.045399999999999</v>
      </c>
      <c r="NV125" s="1662">
        <v>45.917480000000005</v>
      </c>
      <c r="NW125" s="1662">
        <v>27.662381999999997</v>
      </c>
      <c r="NX125" s="1662">
        <v>64.543449999999993</v>
      </c>
      <c r="NY125" s="1662">
        <v>36.881067999999999</v>
      </c>
      <c r="NZ125" s="1475">
        <v>133.32571287606396</v>
      </c>
      <c r="OA125" s="1475">
        <v>2.3514839576310018E-4</v>
      </c>
      <c r="OB125" s="1475">
        <v>1463.931446377564</v>
      </c>
      <c r="OK125" s="1670"/>
      <c r="OL125" s="1670"/>
      <c r="OM125" s="1670"/>
      <c r="ON125" s="1670"/>
      <c r="OO125" s="1670"/>
      <c r="OP125" s="1670"/>
      <c r="OQ125" s="1670"/>
      <c r="OR125" s="1670"/>
    </row>
    <row r="126" spans="1:408" s="1534" customFormat="1" ht="15" customHeight="1">
      <c r="A126" s="1636" t="s">
        <v>1472</v>
      </c>
      <c r="B126" s="1472">
        <v>0</v>
      </c>
      <c r="C126" s="1472">
        <v>0</v>
      </c>
      <c r="D126" s="1472">
        <v>0</v>
      </c>
      <c r="E126" s="1472">
        <v>0</v>
      </c>
      <c r="F126" s="1472">
        <v>0</v>
      </c>
      <c r="G126" s="1472">
        <v>0</v>
      </c>
      <c r="H126" s="1472">
        <v>0</v>
      </c>
      <c r="I126" s="1472">
        <v>0</v>
      </c>
      <c r="J126" s="1472">
        <v>0</v>
      </c>
      <c r="K126" s="1472">
        <v>0</v>
      </c>
      <c r="L126" s="1472">
        <v>0</v>
      </c>
      <c r="M126" s="1472">
        <v>0</v>
      </c>
      <c r="N126" s="1472">
        <v>0</v>
      </c>
      <c r="O126" s="1472">
        <v>0</v>
      </c>
      <c r="P126" s="1472">
        <v>0</v>
      </c>
      <c r="Q126" s="1472">
        <v>0</v>
      </c>
      <c r="R126" s="1472">
        <v>0</v>
      </c>
      <c r="S126" s="1472">
        <v>0</v>
      </c>
      <c r="T126" s="1472">
        <v>0</v>
      </c>
      <c r="U126" s="1472">
        <v>0</v>
      </c>
      <c r="V126" s="1472">
        <v>0</v>
      </c>
      <c r="W126" s="1472">
        <v>0</v>
      </c>
      <c r="X126" s="1472">
        <v>0</v>
      </c>
      <c r="Y126" s="1472">
        <v>0</v>
      </c>
      <c r="Z126" s="1472">
        <v>0</v>
      </c>
      <c r="AA126" s="1472">
        <v>0</v>
      </c>
      <c r="AB126" s="1472">
        <v>0</v>
      </c>
      <c r="AC126" s="1472">
        <v>0</v>
      </c>
      <c r="AD126" s="1472">
        <v>0.22</v>
      </c>
      <c r="AE126" s="1472">
        <v>0</v>
      </c>
      <c r="AF126" s="1472">
        <v>0</v>
      </c>
      <c r="AG126" s="1472">
        <v>0</v>
      </c>
      <c r="AH126" s="1472">
        <v>0</v>
      </c>
      <c r="AI126" s="1472">
        <v>0</v>
      </c>
      <c r="AJ126" s="1472">
        <v>0</v>
      </c>
      <c r="AK126" s="1472">
        <v>0</v>
      </c>
      <c r="AL126" s="1472">
        <v>0</v>
      </c>
      <c r="AM126" s="1472">
        <v>0</v>
      </c>
      <c r="AN126" s="1472">
        <v>0</v>
      </c>
      <c r="AO126" s="1472">
        <v>0</v>
      </c>
      <c r="AP126" s="1472">
        <v>0</v>
      </c>
      <c r="AQ126" s="1472">
        <v>0</v>
      </c>
      <c r="AR126" s="1472">
        <v>0</v>
      </c>
      <c r="AS126" s="1472">
        <v>0</v>
      </c>
      <c r="AT126" s="1472">
        <v>0.64300000000000002</v>
      </c>
      <c r="AU126" s="1472">
        <v>0</v>
      </c>
      <c r="AV126" s="1472">
        <v>0</v>
      </c>
      <c r="AW126" s="1472">
        <v>0</v>
      </c>
      <c r="AX126" s="1472">
        <v>0</v>
      </c>
      <c r="AY126" s="1472">
        <v>0</v>
      </c>
      <c r="AZ126" s="1472">
        <v>0</v>
      </c>
      <c r="BA126" s="1472">
        <v>0</v>
      </c>
      <c r="BB126" s="1472">
        <v>0</v>
      </c>
      <c r="BC126" s="1472">
        <v>0</v>
      </c>
      <c r="BD126" s="1472">
        <v>0</v>
      </c>
      <c r="BE126" s="1472">
        <v>0</v>
      </c>
      <c r="BF126" s="1472">
        <v>0</v>
      </c>
      <c r="BG126" s="1472">
        <v>0</v>
      </c>
      <c r="BH126" s="1472">
        <v>0</v>
      </c>
      <c r="BI126" s="1472">
        <v>0</v>
      </c>
      <c r="BJ126" s="1472">
        <v>0</v>
      </c>
      <c r="BK126" s="1472">
        <v>0</v>
      </c>
      <c r="BL126" s="1472">
        <v>15</v>
      </c>
      <c r="BM126" s="1472">
        <v>0</v>
      </c>
      <c r="BN126" s="1472">
        <v>0</v>
      </c>
      <c r="BO126" s="1472">
        <v>0</v>
      </c>
      <c r="BP126" s="1472">
        <v>0</v>
      </c>
      <c r="BQ126" s="1472">
        <v>0</v>
      </c>
      <c r="BR126" s="1472">
        <v>0</v>
      </c>
      <c r="BS126" s="1472">
        <v>0</v>
      </c>
      <c r="BT126" s="1472">
        <v>0</v>
      </c>
      <c r="BU126" s="1472">
        <v>0</v>
      </c>
      <c r="BV126" s="1472">
        <v>0</v>
      </c>
      <c r="BW126" s="1472">
        <v>0</v>
      </c>
      <c r="BX126" s="1472">
        <v>0</v>
      </c>
      <c r="BY126" s="1472">
        <v>0</v>
      </c>
      <c r="BZ126" s="1472">
        <v>0</v>
      </c>
      <c r="CA126" s="1472">
        <v>0</v>
      </c>
      <c r="CB126" s="1472">
        <v>0</v>
      </c>
      <c r="CC126" s="1472">
        <v>0</v>
      </c>
      <c r="CD126" s="1472">
        <v>0</v>
      </c>
      <c r="CE126" s="1472">
        <v>0</v>
      </c>
      <c r="CF126" s="1472">
        <v>0</v>
      </c>
      <c r="CG126" s="1472">
        <v>0</v>
      </c>
      <c r="CH126" s="1472">
        <v>0</v>
      </c>
      <c r="CI126" s="1472">
        <v>0</v>
      </c>
      <c r="CJ126" s="1472">
        <v>0</v>
      </c>
      <c r="CK126" s="1472">
        <v>0</v>
      </c>
      <c r="CL126" s="1472">
        <v>0</v>
      </c>
      <c r="CM126" s="1472">
        <v>0</v>
      </c>
      <c r="CN126" s="1472">
        <v>9.9000000000000005E-2</v>
      </c>
      <c r="CO126" s="1472">
        <v>0</v>
      </c>
      <c r="CP126" s="1472">
        <v>0</v>
      </c>
      <c r="CQ126" s="1472">
        <v>0</v>
      </c>
      <c r="CR126" s="1472">
        <v>2.5000000000000001E-2</v>
      </c>
      <c r="CS126" s="1472">
        <v>0</v>
      </c>
      <c r="CT126" s="1472">
        <v>0</v>
      </c>
      <c r="CU126" s="1472">
        <v>0</v>
      </c>
      <c r="CV126" s="1472">
        <v>0</v>
      </c>
      <c r="CW126" s="1472">
        <v>0</v>
      </c>
      <c r="CX126" s="1472">
        <v>1E-3</v>
      </c>
      <c r="CY126" s="1472">
        <v>0</v>
      </c>
      <c r="CZ126" s="1472">
        <v>5.8000000000000003E-2</v>
      </c>
      <c r="DA126" s="1472">
        <v>0</v>
      </c>
      <c r="DB126" s="1472">
        <v>0</v>
      </c>
      <c r="DC126" s="1472">
        <v>0</v>
      </c>
      <c r="DD126" s="1472">
        <v>0</v>
      </c>
      <c r="DE126" s="1472">
        <v>0</v>
      </c>
      <c r="DF126" s="1472">
        <v>0</v>
      </c>
      <c r="DG126" s="1472">
        <v>4.0000000000000001E-3</v>
      </c>
      <c r="DH126" s="1472">
        <v>0.04</v>
      </c>
      <c r="DI126" s="1472">
        <v>0</v>
      </c>
      <c r="DJ126" s="1472">
        <v>0</v>
      </c>
      <c r="DK126" s="1472">
        <v>0</v>
      </c>
      <c r="DL126" s="1472">
        <v>0</v>
      </c>
      <c r="DM126" s="1472">
        <v>0</v>
      </c>
      <c r="DN126" s="1472">
        <v>0.17199999999999999</v>
      </c>
      <c r="DO126" s="1472">
        <v>1E-3</v>
      </c>
      <c r="DP126" s="1472">
        <v>0</v>
      </c>
      <c r="DQ126" s="1472">
        <v>0</v>
      </c>
      <c r="DR126" s="1472">
        <v>0</v>
      </c>
      <c r="DS126" s="1472">
        <v>0</v>
      </c>
      <c r="DT126" s="1472">
        <v>0</v>
      </c>
      <c r="DU126" s="1472">
        <v>0</v>
      </c>
      <c r="DV126" s="1472">
        <v>0.05</v>
      </c>
      <c r="DW126" s="1472">
        <v>1E-3</v>
      </c>
      <c r="DX126" s="1472">
        <v>0</v>
      </c>
      <c r="DY126" s="1472">
        <v>0</v>
      </c>
      <c r="DZ126" s="1472">
        <v>0</v>
      </c>
      <c r="EA126" s="1472">
        <v>0</v>
      </c>
      <c r="EB126" s="1472">
        <v>2.4E-2</v>
      </c>
      <c r="EC126" s="1472">
        <v>0.04</v>
      </c>
      <c r="ED126" s="1472">
        <v>0</v>
      </c>
      <c r="EE126" s="1472">
        <v>0</v>
      </c>
      <c r="EF126" s="1472">
        <v>0</v>
      </c>
      <c r="EG126" s="1472">
        <v>6.7000000000000004E-2</v>
      </c>
      <c r="EH126" s="1472">
        <v>3.0000000000000001E-3</v>
      </c>
      <c r="EI126" s="1472">
        <v>0</v>
      </c>
      <c r="EJ126" s="1472">
        <v>0</v>
      </c>
      <c r="EK126" s="1472">
        <v>0</v>
      </c>
      <c r="EL126" s="1472">
        <v>0</v>
      </c>
      <c r="EM126" s="1472">
        <v>0</v>
      </c>
      <c r="EN126" s="1472">
        <v>0</v>
      </c>
      <c r="EO126" s="1472">
        <v>2.5000000000000001E-2</v>
      </c>
      <c r="EP126" s="1472">
        <v>0.06</v>
      </c>
      <c r="EQ126" s="1472">
        <v>0</v>
      </c>
      <c r="ER126" s="1472">
        <v>0</v>
      </c>
      <c r="ES126" s="1472">
        <v>0</v>
      </c>
      <c r="ET126" s="1472">
        <v>0</v>
      </c>
      <c r="EU126" s="1472">
        <v>0</v>
      </c>
      <c r="EV126" s="1472">
        <v>0</v>
      </c>
      <c r="EW126" s="1472">
        <v>0</v>
      </c>
      <c r="EX126" s="1472">
        <v>0</v>
      </c>
      <c r="EY126" s="1472">
        <v>0.58499999999999996</v>
      </c>
      <c r="EZ126" s="1472">
        <v>0</v>
      </c>
      <c r="FA126" s="1472">
        <v>0.26800000000000002</v>
      </c>
      <c r="FB126" s="1472">
        <v>0</v>
      </c>
      <c r="FC126" s="1472">
        <v>0.125</v>
      </c>
      <c r="FD126" s="1472">
        <v>0</v>
      </c>
      <c r="FE126" s="1472">
        <v>1.6E-2</v>
      </c>
      <c r="FF126" s="1472">
        <v>1E-3</v>
      </c>
      <c r="FG126" s="1472">
        <v>1.2E-2</v>
      </c>
      <c r="FH126" s="1472">
        <v>6.5000000000000002E-2</v>
      </c>
      <c r="FI126" s="1472">
        <v>0.70899999999999996</v>
      </c>
      <c r="FJ126" s="1472">
        <v>0</v>
      </c>
      <c r="FK126" s="1472">
        <v>0</v>
      </c>
      <c r="FL126" s="1472">
        <v>0</v>
      </c>
      <c r="FM126" s="1472">
        <v>0.38500000000000001</v>
      </c>
      <c r="FN126" s="1472">
        <v>0</v>
      </c>
      <c r="FO126" s="1472">
        <v>0</v>
      </c>
      <c r="FP126" s="1472">
        <v>0</v>
      </c>
      <c r="FQ126" s="1472">
        <v>0</v>
      </c>
      <c r="FR126" s="1472">
        <v>0</v>
      </c>
      <c r="FS126" s="1472">
        <v>0</v>
      </c>
      <c r="FT126" s="1472">
        <v>0</v>
      </c>
      <c r="FU126" s="1472">
        <v>5.0000000000000001E-3</v>
      </c>
      <c r="FV126" s="1472">
        <v>5.0999999999999997E-2</v>
      </c>
      <c r="FW126" s="1472">
        <v>2.7E-2</v>
      </c>
      <c r="FX126" s="1472">
        <v>0.28199999999999997</v>
      </c>
      <c r="FY126" s="1472">
        <v>0</v>
      </c>
      <c r="FZ126" s="1472">
        <v>0</v>
      </c>
      <c r="GA126" s="1472">
        <v>0</v>
      </c>
      <c r="GB126" s="1472">
        <v>0</v>
      </c>
      <c r="GC126" s="1472">
        <v>0</v>
      </c>
      <c r="GD126" s="1472">
        <v>0</v>
      </c>
      <c r="GE126" s="1472">
        <v>0.13800000000000001</v>
      </c>
      <c r="GF126" s="1472">
        <v>0</v>
      </c>
      <c r="GG126" s="1472">
        <v>4.4999999999999998E-2</v>
      </c>
      <c r="GH126" s="1472">
        <v>0</v>
      </c>
      <c r="GI126" s="1472">
        <v>0</v>
      </c>
      <c r="GJ126" s="1472">
        <v>0</v>
      </c>
      <c r="GK126" s="1472">
        <v>2E-3</v>
      </c>
      <c r="GL126" s="1472">
        <v>0</v>
      </c>
      <c r="GM126" s="1472">
        <v>0</v>
      </c>
      <c r="GN126" s="1472">
        <v>0</v>
      </c>
      <c r="GO126" s="1472">
        <v>3.0000000000000001E-3</v>
      </c>
      <c r="GP126" s="1472">
        <v>0</v>
      </c>
      <c r="GQ126" s="1472">
        <v>8.5999999999999993E-2</v>
      </c>
      <c r="GR126" s="1472">
        <v>0</v>
      </c>
      <c r="GS126" s="1472">
        <v>0</v>
      </c>
      <c r="GT126" s="1472">
        <v>0</v>
      </c>
      <c r="GU126" s="1472">
        <v>0</v>
      </c>
      <c r="GV126" s="1472">
        <v>1E-3</v>
      </c>
      <c r="GW126" s="1472">
        <v>0</v>
      </c>
      <c r="GX126" s="1472">
        <v>0</v>
      </c>
      <c r="GY126" s="1472">
        <v>0</v>
      </c>
      <c r="GZ126" s="1472">
        <v>0</v>
      </c>
      <c r="HA126" s="1472">
        <v>0</v>
      </c>
      <c r="HB126" s="1472">
        <v>0</v>
      </c>
      <c r="HC126" s="1472">
        <v>0</v>
      </c>
      <c r="HD126" s="1472">
        <v>0</v>
      </c>
      <c r="HE126" s="1472">
        <v>0</v>
      </c>
      <c r="HF126" s="1472">
        <v>0</v>
      </c>
      <c r="HG126" s="1472">
        <v>0</v>
      </c>
      <c r="HH126" s="1472">
        <v>0</v>
      </c>
      <c r="HI126" s="1472">
        <v>0</v>
      </c>
      <c r="HJ126" s="1472">
        <v>0</v>
      </c>
      <c r="HK126" s="1472">
        <v>0</v>
      </c>
      <c r="HL126" s="1472">
        <v>0</v>
      </c>
      <c r="HM126" s="1472">
        <v>0</v>
      </c>
      <c r="HN126" s="1472">
        <v>0</v>
      </c>
      <c r="HO126" s="1472">
        <v>0</v>
      </c>
      <c r="HP126" s="1472">
        <v>0</v>
      </c>
      <c r="HQ126" s="1472">
        <v>0</v>
      </c>
      <c r="HR126" s="1472">
        <v>0</v>
      </c>
      <c r="HS126" s="1472">
        <v>2E-3</v>
      </c>
      <c r="HT126" s="1472">
        <v>0</v>
      </c>
      <c r="HU126" s="1472">
        <v>0.30499999999999999</v>
      </c>
      <c r="HV126" s="1472">
        <v>0.6</v>
      </c>
      <c r="HW126" s="1472">
        <v>0</v>
      </c>
      <c r="HX126" s="1472">
        <v>0.375</v>
      </c>
      <c r="HY126" s="1472">
        <v>0</v>
      </c>
      <c r="HZ126" s="1472">
        <v>0</v>
      </c>
      <c r="IA126" s="1472">
        <v>0</v>
      </c>
      <c r="IB126" s="1472">
        <v>0</v>
      </c>
      <c r="IC126" s="1472">
        <v>0</v>
      </c>
      <c r="ID126" s="1472">
        <v>5.0000000000000001E-3</v>
      </c>
      <c r="IE126" s="1472">
        <v>0</v>
      </c>
      <c r="IF126" s="1472">
        <v>1.2E-2</v>
      </c>
      <c r="IG126" s="1472">
        <v>0</v>
      </c>
      <c r="IH126" s="1472">
        <v>0</v>
      </c>
      <c r="II126" s="1472">
        <v>1E-3</v>
      </c>
      <c r="IJ126" s="1472">
        <v>1E-3</v>
      </c>
      <c r="IK126" s="1472">
        <v>0</v>
      </c>
      <c r="IL126" s="1472">
        <v>0</v>
      </c>
      <c r="IM126" s="1472">
        <v>0</v>
      </c>
      <c r="IN126" s="1472">
        <v>1E-3</v>
      </c>
      <c r="IO126" s="1472">
        <v>0</v>
      </c>
      <c r="IP126" s="1472">
        <v>0</v>
      </c>
      <c r="IQ126" s="1472">
        <v>0</v>
      </c>
      <c r="IR126" s="1472">
        <v>0</v>
      </c>
      <c r="IS126" s="1472">
        <v>9.8000000000000004E-2</v>
      </c>
      <c r="IT126" s="1472">
        <v>0</v>
      </c>
      <c r="IU126" s="1472">
        <v>0</v>
      </c>
      <c r="IV126" s="1472">
        <v>0</v>
      </c>
      <c r="IW126" s="1472">
        <v>0</v>
      </c>
      <c r="IX126" s="1472">
        <v>0</v>
      </c>
      <c r="IY126" s="1472">
        <v>0</v>
      </c>
      <c r="IZ126" s="1472">
        <v>0</v>
      </c>
      <c r="JA126" s="1472">
        <v>0</v>
      </c>
      <c r="JB126" s="1472">
        <v>0</v>
      </c>
      <c r="JC126" s="1472">
        <v>0.38400000000000001</v>
      </c>
      <c r="JD126" s="1472">
        <v>0.114</v>
      </c>
      <c r="JE126" s="1472">
        <v>0</v>
      </c>
      <c r="JF126" s="1472">
        <v>0</v>
      </c>
      <c r="JG126" s="1472">
        <v>0</v>
      </c>
      <c r="JH126" s="1472">
        <v>1E-3</v>
      </c>
      <c r="JI126" s="1472">
        <v>2E-3</v>
      </c>
      <c r="JJ126" s="1472">
        <v>0</v>
      </c>
      <c r="JK126" s="1472">
        <v>0</v>
      </c>
      <c r="JL126" s="1472">
        <v>0</v>
      </c>
      <c r="JM126" s="1472">
        <v>0</v>
      </c>
      <c r="JN126" s="1472">
        <v>0</v>
      </c>
      <c r="JO126" s="1472">
        <v>8.5999999999999993E-2</v>
      </c>
      <c r="JP126" s="1472">
        <v>0</v>
      </c>
      <c r="JQ126" s="1472">
        <v>3.1E-2</v>
      </c>
      <c r="JR126" s="1472">
        <v>0</v>
      </c>
      <c r="JS126" s="1472">
        <v>0</v>
      </c>
      <c r="JT126" s="1472">
        <v>0</v>
      </c>
      <c r="JU126" s="1472">
        <v>8.0000000000000002E-3</v>
      </c>
      <c r="JV126" s="1472">
        <v>0</v>
      </c>
      <c r="JW126" s="1472">
        <v>0</v>
      </c>
      <c r="JX126" s="1472">
        <v>2.7E-2</v>
      </c>
      <c r="JY126" s="1472">
        <v>2E-3</v>
      </c>
      <c r="JZ126" s="1472">
        <v>2E-3</v>
      </c>
      <c r="KA126" s="1472">
        <v>1E-3</v>
      </c>
      <c r="KB126" s="1472">
        <v>0.05</v>
      </c>
      <c r="KC126" s="1472">
        <v>0</v>
      </c>
      <c r="KD126" s="1472">
        <v>0</v>
      </c>
      <c r="KE126" s="1472">
        <v>0</v>
      </c>
      <c r="KF126" s="1472">
        <v>2E-3</v>
      </c>
      <c r="KG126" s="1472">
        <v>8.9999999999999993E-3</v>
      </c>
      <c r="KH126" s="1472">
        <v>0</v>
      </c>
      <c r="KI126" s="1472">
        <v>31.459</v>
      </c>
      <c r="KJ126" s="1472">
        <v>2E-3</v>
      </c>
      <c r="KK126" s="1472">
        <v>0</v>
      </c>
      <c r="KL126" s="1472">
        <v>0.01</v>
      </c>
      <c r="KM126" s="1472">
        <v>2.8000000000000001E-2</v>
      </c>
      <c r="KN126" s="1472">
        <v>0</v>
      </c>
      <c r="KO126" s="1472">
        <v>3.0000000000000001E-3</v>
      </c>
      <c r="KP126" s="1472">
        <v>3.0000000000000001E-3</v>
      </c>
      <c r="KQ126" s="1472">
        <v>0</v>
      </c>
      <c r="KR126" s="1472">
        <v>0</v>
      </c>
      <c r="KS126" s="1472">
        <v>3.5999999999999997E-2</v>
      </c>
      <c r="KT126" s="1472">
        <v>2E-3</v>
      </c>
      <c r="KU126" s="1472">
        <v>0</v>
      </c>
      <c r="KV126" s="1472">
        <v>0.48699999999999999</v>
      </c>
      <c r="KW126" s="1472">
        <v>3.0000000000000001E-3</v>
      </c>
      <c r="KX126" s="1472">
        <v>0</v>
      </c>
      <c r="KY126" s="1472">
        <v>2E-3</v>
      </c>
      <c r="KZ126" s="1472">
        <v>3.4000000000000002E-2</v>
      </c>
      <c r="LA126" s="1472">
        <v>5.5E-2</v>
      </c>
      <c r="LB126" s="1472">
        <v>0.06</v>
      </c>
      <c r="LC126" s="1472">
        <v>1E-3</v>
      </c>
      <c r="LD126" s="1472">
        <v>0</v>
      </c>
      <c r="LE126" s="1472">
        <v>0</v>
      </c>
      <c r="LF126" s="1472">
        <v>1E-3</v>
      </c>
      <c r="LG126" s="1472">
        <v>6.0000000000000001E-3</v>
      </c>
      <c r="LH126" s="1472">
        <v>6.0000000000000001E-3</v>
      </c>
      <c r="LI126" s="1472">
        <v>0</v>
      </c>
      <c r="LJ126" s="1472">
        <v>0.123</v>
      </c>
      <c r="LK126" s="1472">
        <v>0</v>
      </c>
      <c r="LL126" s="1472">
        <v>2E-3</v>
      </c>
      <c r="LM126" s="1472">
        <v>0</v>
      </c>
      <c r="LN126" s="1472">
        <v>0</v>
      </c>
      <c r="LO126" s="1472">
        <v>1E-3</v>
      </c>
      <c r="LP126" s="1472">
        <v>2E-3</v>
      </c>
      <c r="LQ126" s="1472">
        <v>2E-3</v>
      </c>
      <c r="LR126" s="1472">
        <v>8.9999999999999993E-3</v>
      </c>
      <c r="LS126" s="1472">
        <v>0</v>
      </c>
      <c r="LT126" s="1472">
        <v>0</v>
      </c>
      <c r="LU126" s="1472">
        <v>0</v>
      </c>
      <c r="LV126" s="1472">
        <v>0</v>
      </c>
      <c r="LW126" s="1472">
        <v>1.6E-2</v>
      </c>
      <c r="LX126" s="1472">
        <v>0</v>
      </c>
      <c r="LY126" s="1472">
        <v>0.106</v>
      </c>
      <c r="LZ126" s="1472">
        <v>0</v>
      </c>
      <c r="MA126" s="1472">
        <v>0</v>
      </c>
      <c r="MB126" s="1472">
        <v>0</v>
      </c>
      <c r="MC126" s="1472">
        <v>1.6E-2</v>
      </c>
      <c r="MD126" s="1472">
        <v>0</v>
      </c>
      <c r="ME126" s="1472">
        <v>0</v>
      </c>
      <c r="MF126" s="1472">
        <v>0</v>
      </c>
      <c r="MG126" s="1472">
        <v>5.7099999999999998E-3</v>
      </c>
      <c r="MH126" s="1472">
        <v>0</v>
      </c>
      <c r="MI126" s="1472">
        <v>0</v>
      </c>
      <c r="MJ126" s="1472">
        <v>2.5099999999999996E-3</v>
      </c>
      <c r="MK126" s="1472">
        <v>0</v>
      </c>
      <c r="ML126" s="1472">
        <v>0.13591700000000001</v>
      </c>
      <c r="MM126" s="1472">
        <v>0</v>
      </c>
      <c r="MN126" s="1472">
        <v>0</v>
      </c>
      <c r="MO126" s="1472">
        <v>2.7446000000000002E-2</v>
      </c>
      <c r="MP126" s="1472">
        <v>0</v>
      </c>
      <c r="MQ126" s="1472">
        <v>0</v>
      </c>
      <c r="MR126" s="1472">
        <v>0</v>
      </c>
      <c r="MS126" s="1472">
        <v>0</v>
      </c>
      <c r="MT126" s="1472">
        <v>6.4000000000000005E-4</v>
      </c>
      <c r="MU126" s="1472">
        <v>0</v>
      </c>
      <c r="MV126" s="1472">
        <v>0</v>
      </c>
      <c r="MW126" s="1472">
        <v>2.5999999999999999E-3</v>
      </c>
      <c r="MX126" s="1472">
        <v>5.0000000000000001E-3</v>
      </c>
      <c r="MY126" s="1472">
        <v>0</v>
      </c>
      <c r="MZ126" s="1472">
        <v>2.8250000000000001E-2</v>
      </c>
      <c r="NA126" s="1472">
        <v>3.1800000000000002E-2</v>
      </c>
      <c r="NB126" s="1472">
        <v>0</v>
      </c>
      <c r="NC126" s="1472">
        <v>0</v>
      </c>
      <c r="ND126" s="1472">
        <v>0</v>
      </c>
      <c r="NE126" s="1472">
        <v>3.4029999999999998E-2</v>
      </c>
      <c r="NF126" s="1472">
        <v>0.16603000000000001</v>
      </c>
      <c r="NG126" s="1472">
        <v>0.35227999999999998</v>
      </c>
      <c r="NH126" s="1472">
        <v>1.0329600000000001</v>
      </c>
      <c r="NI126" s="1472">
        <v>0.38123000000000001</v>
      </c>
      <c r="NJ126" s="1472">
        <v>1.8200000000000001E-2</v>
      </c>
      <c r="NK126" s="1472">
        <v>0.37468000000000001</v>
      </c>
      <c r="NL126" s="1472">
        <v>0.39052999999999999</v>
      </c>
      <c r="NM126" s="1472">
        <v>0.8726799999999999</v>
      </c>
      <c r="NN126" s="1472">
        <v>0.45012400000000002</v>
      </c>
      <c r="NO126" s="1472">
        <v>0.38039999999999996</v>
      </c>
      <c r="NP126" s="1472">
        <v>0.78264999999999996</v>
      </c>
      <c r="NQ126" s="1472">
        <v>0.84326000000000001</v>
      </c>
      <c r="NR126" s="1472">
        <v>1.35771</v>
      </c>
      <c r="NS126" s="1472">
        <v>1.1666500000000002</v>
      </c>
      <c r="NT126" s="1472">
        <v>1.26305</v>
      </c>
      <c r="NU126" s="1472">
        <v>1.00658</v>
      </c>
      <c r="NV126" s="1662">
        <v>0.166603</v>
      </c>
      <c r="NW126" s="1662">
        <v>2.0315799999999999</v>
      </c>
      <c r="NX126" s="1662">
        <v>8.9065139999999996</v>
      </c>
      <c r="NY126" s="1662">
        <v>6.8749339999999997</v>
      </c>
      <c r="NZ126" s="1475">
        <v>338.40331170812863</v>
      </c>
      <c r="OA126" s="1475">
        <v>4.3833592375285697E-5</v>
      </c>
      <c r="OB126" s="1475">
        <v>164.03483461427487</v>
      </c>
      <c r="OK126" s="1670"/>
      <c r="OL126" s="1670"/>
      <c r="OM126" s="1670"/>
      <c r="ON126" s="1670"/>
      <c r="OO126" s="1670"/>
      <c r="OP126" s="1670"/>
      <c r="OQ126" s="1670"/>
      <c r="OR126" s="1670"/>
    </row>
    <row r="127" spans="1:408" s="1534" customFormat="1" ht="15" customHeight="1">
      <c r="A127" s="1636" t="s">
        <v>1473</v>
      </c>
      <c r="B127" s="1472">
        <v>890</v>
      </c>
      <c r="C127" s="1472">
        <v>1524.5</v>
      </c>
      <c r="D127" s="1472">
        <v>1607.8</v>
      </c>
      <c r="E127" s="1472">
        <v>1401</v>
      </c>
      <c r="F127" s="1472">
        <v>879.3</v>
      </c>
      <c r="G127" s="1472">
        <v>500</v>
      </c>
      <c r="H127" s="1472">
        <v>1198</v>
      </c>
      <c r="I127" s="1472">
        <v>1015</v>
      </c>
      <c r="J127" s="1472">
        <v>1252</v>
      </c>
      <c r="K127" s="1472">
        <v>770</v>
      </c>
      <c r="L127" s="1472">
        <v>973</v>
      </c>
      <c r="M127" s="1472">
        <v>547</v>
      </c>
      <c r="N127" s="1472">
        <v>1039</v>
      </c>
      <c r="O127" s="1472">
        <v>1209</v>
      </c>
      <c r="P127" s="1472">
        <v>563</v>
      </c>
      <c r="Q127" s="1472">
        <v>1564</v>
      </c>
      <c r="R127" s="1472">
        <v>1258.0350000000001</v>
      </c>
      <c r="S127" s="1472">
        <v>755</v>
      </c>
      <c r="T127" s="1472">
        <v>1005</v>
      </c>
      <c r="U127" s="1472">
        <v>1389.3879999999999</v>
      </c>
      <c r="V127" s="1472">
        <v>150</v>
      </c>
      <c r="W127" s="1472">
        <v>573</v>
      </c>
      <c r="X127" s="1472">
        <v>299</v>
      </c>
      <c r="Y127" s="1472">
        <v>320</v>
      </c>
      <c r="Z127" s="1472">
        <v>742.12300000000005</v>
      </c>
      <c r="AA127" s="1472">
        <v>776.08199999999999</v>
      </c>
      <c r="AB127" s="1472">
        <v>640.03800000000001</v>
      </c>
      <c r="AC127" s="1472">
        <v>1073</v>
      </c>
      <c r="AD127" s="1472">
        <v>718</v>
      </c>
      <c r="AE127" s="1472">
        <v>812</v>
      </c>
      <c r="AF127" s="1472">
        <v>2119.0650000000001</v>
      </c>
      <c r="AG127" s="1472">
        <v>690</v>
      </c>
      <c r="AH127" s="1472">
        <v>2365.5</v>
      </c>
      <c r="AI127" s="1472">
        <v>2529</v>
      </c>
      <c r="AJ127" s="1472">
        <v>1291.5</v>
      </c>
      <c r="AK127" s="1472">
        <v>2001</v>
      </c>
      <c r="AL127" s="1472">
        <v>1199.0999999999999</v>
      </c>
      <c r="AM127" s="1472">
        <v>1598</v>
      </c>
      <c r="AN127" s="1472">
        <v>1595</v>
      </c>
      <c r="AO127" s="1472">
        <v>2421.2020000000002</v>
      </c>
      <c r="AP127" s="1472">
        <v>1689</v>
      </c>
      <c r="AQ127" s="1472">
        <v>1792.0619999999999</v>
      </c>
      <c r="AR127" s="1472">
        <v>1496</v>
      </c>
      <c r="AS127" s="1472">
        <v>1797.6</v>
      </c>
      <c r="AT127" s="1472">
        <v>1708</v>
      </c>
      <c r="AU127" s="1472">
        <v>1530</v>
      </c>
      <c r="AV127" s="1472">
        <v>1960</v>
      </c>
      <c r="AW127" s="1472">
        <v>2221</v>
      </c>
      <c r="AX127" s="1472">
        <v>20</v>
      </c>
      <c r="AY127" s="1472">
        <v>428</v>
      </c>
      <c r="AZ127" s="1472">
        <v>100</v>
      </c>
      <c r="BA127" s="1472">
        <v>1442</v>
      </c>
      <c r="BB127" s="1472">
        <v>1052</v>
      </c>
      <c r="BC127" s="1472">
        <v>1598.6110000000001</v>
      </c>
      <c r="BD127" s="1472">
        <v>1463.5</v>
      </c>
      <c r="BE127" s="1472">
        <v>1120</v>
      </c>
      <c r="BF127" s="1472">
        <v>1115</v>
      </c>
      <c r="BG127" s="1472">
        <v>1787</v>
      </c>
      <c r="BH127" s="1472">
        <v>250</v>
      </c>
      <c r="BI127" s="1472">
        <v>488</v>
      </c>
      <c r="BJ127" s="1472">
        <v>135.34399999999999</v>
      </c>
      <c r="BK127" s="1472">
        <v>94.102999999999994</v>
      </c>
      <c r="BL127" s="1472">
        <v>325</v>
      </c>
      <c r="BM127" s="1472">
        <v>3</v>
      </c>
      <c r="BN127" s="1472">
        <v>60</v>
      </c>
      <c r="BO127" s="1472">
        <v>0</v>
      </c>
      <c r="BP127" s="1472">
        <v>118.33499999999999</v>
      </c>
      <c r="BQ127" s="1472">
        <v>335.58</v>
      </c>
      <c r="BR127" s="1472">
        <v>101</v>
      </c>
      <c r="BS127" s="1472">
        <v>233.31700000000001</v>
      </c>
      <c r="BT127" s="1472">
        <v>361.10599999999999</v>
      </c>
      <c r="BU127" s="1472">
        <v>20</v>
      </c>
      <c r="BV127" s="1472">
        <v>1007.824</v>
      </c>
      <c r="BW127" s="1472">
        <v>349</v>
      </c>
      <c r="BX127" s="1472">
        <v>557.54200000000003</v>
      </c>
      <c r="BY127" s="1472">
        <v>2588.3670000000002</v>
      </c>
      <c r="BZ127" s="1472">
        <v>3325.6619999999998</v>
      </c>
      <c r="CA127" s="1472">
        <v>1395.22</v>
      </c>
      <c r="CB127" s="1472">
        <v>2538.453</v>
      </c>
      <c r="CC127" s="1472">
        <v>2306.2649999999999</v>
      </c>
      <c r="CD127" s="1472">
        <v>2734.9290000000001</v>
      </c>
      <c r="CE127" s="1472">
        <v>1726</v>
      </c>
      <c r="CF127" s="1472">
        <v>2040.4749999999999</v>
      </c>
      <c r="CG127" s="1472">
        <v>1897.087</v>
      </c>
      <c r="CH127" s="1472">
        <v>1775.8340000000001</v>
      </c>
      <c r="CI127" s="1472">
        <v>1875.2929999999999</v>
      </c>
      <c r="CJ127" s="1472">
        <v>2013.97</v>
      </c>
      <c r="CK127" s="1472">
        <v>1353.5730000000001</v>
      </c>
      <c r="CL127" s="1472">
        <v>1463.7449999999999</v>
      </c>
      <c r="CM127" s="1472">
        <v>1927</v>
      </c>
      <c r="CN127" s="1472">
        <v>896</v>
      </c>
      <c r="CO127" s="1472">
        <v>1911</v>
      </c>
      <c r="CP127" s="1472">
        <v>1233</v>
      </c>
      <c r="CQ127" s="1472">
        <v>3148.1039999999998</v>
      </c>
      <c r="CR127" s="1472">
        <v>2155</v>
      </c>
      <c r="CS127" s="1472">
        <v>853.89400000000001</v>
      </c>
      <c r="CT127" s="1472">
        <v>1611.5740000000001</v>
      </c>
      <c r="CU127" s="1472">
        <v>312</v>
      </c>
      <c r="CV127" s="1472">
        <v>800</v>
      </c>
      <c r="CW127" s="1472">
        <v>650.41600000000005</v>
      </c>
      <c r="CX127" s="1472">
        <v>343</v>
      </c>
      <c r="CY127" s="1472">
        <v>0</v>
      </c>
      <c r="CZ127" s="1472">
        <v>312</v>
      </c>
      <c r="DA127" s="1472">
        <v>390</v>
      </c>
      <c r="DB127" s="1472">
        <v>260</v>
      </c>
      <c r="DC127" s="1472">
        <v>4874.7299999999996</v>
      </c>
      <c r="DD127" s="1472">
        <v>64.334999999999994</v>
      </c>
      <c r="DE127" s="1472">
        <v>103</v>
      </c>
      <c r="DF127" s="1472">
        <v>6831.5</v>
      </c>
      <c r="DG127" s="1472">
        <v>51</v>
      </c>
      <c r="DH127" s="1472">
        <v>50.5</v>
      </c>
      <c r="DI127" s="1472">
        <v>233.5</v>
      </c>
      <c r="DJ127" s="1472">
        <v>379.5</v>
      </c>
      <c r="DK127" s="1472">
        <v>308.3</v>
      </c>
      <c r="DL127" s="1472">
        <v>26</v>
      </c>
      <c r="DM127" s="1472">
        <v>5011</v>
      </c>
      <c r="DN127" s="1472">
        <v>494</v>
      </c>
      <c r="DO127" s="1472">
        <v>380</v>
      </c>
      <c r="DP127" s="1472">
        <v>5711.2430000000004</v>
      </c>
      <c r="DQ127" s="1472">
        <v>478.00900000000001</v>
      </c>
      <c r="DR127" s="1472">
        <v>884</v>
      </c>
      <c r="DS127" s="1472">
        <v>82.777000000000001</v>
      </c>
      <c r="DT127" s="1472">
        <v>108</v>
      </c>
      <c r="DU127" s="1472">
        <v>78</v>
      </c>
      <c r="DV127" s="1472">
        <v>56.082000000000001</v>
      </c>
      <c r="DW127" s="1472">
        <v>38.078000000000003</v>
      </c>
      <c r="DX127" s="1472">
        <v>158.01499999999999</v>
      </c>
      <c r="DY127" s="1472">
        <v>52.052</v>
      </c>
      <c r="DZ127" s="1472">
        <v>394</v>
      </c>
      <c r="EA127" s="1472">
        <v>184.02799999999999</v>
      </c>
      <c r="EB127" s="1472">
        <v>400.02199999999999</v>
      </c>
      <c r="EC127" s="1472">
        <v>0</v>
      </c>
      <c r="ED127" s="1472">
        <v>337.22</v>
      </c>
      <c r="EE127" s="1472">
        <v>0</v>
      </c>
      <c r="EF127" s="1472">
        <v>420</v>
      </c>
      <c r="EG127" s="1472">
        <v>168</v>
      </c>
      <c r="EH127" s="1472">
        <v>11.957000000000001</v>
      </c>
      <c r="EI127" s="1472">
        <v>168</v>
      </c>
      <c r="EJ127" s="1472">
        <v>0</v>
      </c>
      <c r="EK127" s="1472">
        <v>0</v>
      </c>
      <c r="EL127" s="1472">
        <v>0</v>
      </c>
      <c r="EM127" s="1472">
        <v>0</v>
      </c>
      <c r="EN127" s="1472">
        <v>131</v>
      </c>
      <c r="EO127" s="1472">
        <v>0</v>
      </c>
      <c r="EP127" s="1472">
        <v>416</v>
      </c>
      <c r="EQ127" s="1472">
        <v>0.9</v>
      </c>
      <c r="ER127" s="1472">
        <v>0</v>
      </c>
      <c r="ES127" s="1472">
        <v>442</v>
      </c>
      <c r="ET127" s="1472">
        <v>78</v>
      </c>
      <c r="EU127" s="1472">
        <v>25.177</v>
      </c>
      <c r="EV127" s="1472">
        <v>522.67499999999995</v>
      </c>
      <c r="EW127" s="1472">
        <v>826.81799999999998</v>
      </c>
      <c r="EX127" s="1472">
        <v>1715.52</v>
      </c>
      <c r="EY127" s="1472">
        <v>2993.42</v>
      </c>
      <c r="EZ127" s="1472">
        <v>4535.09</v>
      </c>
      <c r="FA127" s="1472">
        <v>6.4</v>
      </c>
      <c r="FB127" s="1472">
        <v>1128</v>
      </c>
      <c r="FC127" s="1472">
        <v>540</v>
      </c>
      <c r="FD127" s="1472">
        <v>45</v>
      </c>
      <c r="FE127" s="1472">
        <v>779</v>
      </c>
      <c r="FF127" s="1472">
        <v>1084.866</v>
      </c>
      <c r="FG127" s="1472">
        <v>749.428</v>
      </c>
      <c r="FH127" s="1472">
        <v>566</v>
      </c>
      <c r="FI127" s="1472">
        <v>744</v>
      </c>
      <c r="FJ127" s="1472">
        <v>124.913</v>
      </c>
      <c r="FK127" s="1472">
        <v>130</v>
      </c>
      <c r="FL127" s="1472">
        <v>188.59100000000001</v>
      </c>
      <c r="FM127" s="1472">
        <v>30</v>
      </c>
      <c r="FN127" s="1472">
        <v>25.25</v>
      </c>
      <c r="FO127" s="1472">
        <v>45</v>
      </c>
      <c r="FP127" s="1472">
        <v>30</v>
      </c>
      <c r="FQ127" s="1472">
        <v>9.548</v>
      </c>
      <c r="FR127" s="1472">
        <v>32.027000000000001</v>
      </c>
      <c r="FS127" s="1472">
        <v>25.99</v>
      </c>
      <c r="FT127" s="1472">
        <v>0</v>
      </c>
      <c r="FU127" s="1472">
        <v>130.548</v>
      </c>
      <c r="FV127" s="1472">
        <v>26</v>
      </c>
      <c r="FW127" s="1472">
        <v>0</v>
      </c>
      <c r="FX127" s="1472">
        <v>26</v>
      </c>
      <c r="FY127" s="1472">
        <v>2.29</v>
      </c>
      <c r="FZ127" s="1472">
        <v>29.573</v>
      </c>
      <c r="GA127" s="1472">
        <v>54</v>
      </c>
      <c r="GB127" s="1472">
        <v>50.38</v>
      </c>
      <c r="GC127" s="1472">
        <v>25</v>
      </c>
      <c r="GD127" s="1472">
        <v>25</v>
      </c>
      <c r="GE127" s="1472">
        <v>500</v>
      </c>
      <c r="GF127" s="1472">
        <v>650</v>
      </c>
      <c r="GG127" s="1472">
        <v>703</v>
      </c>
      <c r="GH127" s="1472">
        <v>1094.2850000000001</v>
      </c>
      <c r="GI127" s="1472">
        <v>1477.4</v>
      </c>
      <c r="GJ127" s="1472">
        <v>700</v>
      </c>
      <c r="GK127" s="1472">
        <v>713.55600000000004</v>
      </c>
      <c r="GL127" s="1472">
        <v>383.87299999999999</v>
      </c>
      <c r="GM127" s="1472">
        <v>0</v>
      </c>
      <c r="GN127" s="1472">
        <v>575</v>
      </c>
      <c r="GO127" s="1472">
        <v>510.66399999999999</v>
      </c>
      <c r="GP127" s="1472">
        <v>500</v>
      </c>
      <c r="GQ127" s="1472">
        <v>226.29599999999999</v>
      </c>
      <c r="GR127" s="1472">
        <v>250</v>
      </c>
      <c r="GS127" s="1472">
        <v>851.10500000000002</v>
      </c>
      <c r="GT127" s="1472">
        <v>400</v>
      </c>
      <c r="GU127" s="1472">
        <v>125</v>
      </c>
      <c r="GV127" s="1472">
        <v>0</v>
      </c>
      <c r="GW127" s="1472">
        <v>0</v>
      </c>
      <c r="GX127" s="1472">
        <v>100</v>
      </c>
      <c r="GY127" s="1472">
        <v>150</v>
      </c>
      <c r="GZ127" s="1472">
        <v>304.09399999999999</v>
      </c>
      <c r="HA127" s="1472">
        <v>303.97800000000001</v>
      </c>
      <c r="HB127" s="1472">
        <v>75.563999999999993</v>
      </c>
      <c r="HC127" s="1472">
        <v>512</v>
      </c>
      <c r="HD127" s="1472">
        <v>150.01</v>
      </c>
      <c r="HE127" s="1472">
        <v>0</v>
      </c>
      <c r="HF127" s="1472">
        <v>0</v>
      </c>
      <c r="HG127" s="1472">
        <v>387</v>
      </c>
      <c r="HH127" s="1472">
        <v>103.09699999999999</v>
      </c>
      <c r="HI127" s="1472">
        <v>0</v>
      </c>
      <c r="HJ127" s="1472">
        <v>0</v>
      </c>
      <c r="HK127" s="1472">
        <v>26</v>
      </c>
      <c r="HL127" s="1472">
        <v>0</v>
      </c>
      <c r="HM127" s="1472">
        <v>0</v>
      </c>
      <c r="HN127" s="1472">
        <v>0</v>
      </c>
      <c r="HO127" s="1472">
        <v>0</v>
      </c>
      <c r="HP127" s="1472">
        <v>0</v>
      </c>
      <c r="HQ127" s="1472">
        <v>16.25</v>
      </c>
      <c r="HR127" s="1472">
        <v>8.5079999999999991</v>
      </c>
      <c r="HS127" s="1472">
        <v>0</v>
      </c>
      <c r="HT127" s="1472">
        <v>0</v>
      </c>
      <c r="HU127" s="1472">
        <v>0</v>
      </c>
      <c r="HV127" s="1472">
        <v>0</v>
      </c>
      <c r="HW127" s="1472">
        <v>101.11799999999999</v>
      </c>
      <c r="HX127" s="1472">
        <v>0</v>
      </c>
      <c r="HY127" s="1472">
        <v>0</v>
      </c>
      <c r="HZ127" s="1472">
        <v>0</v>
      </c>
      <c r="IA127" s="1472">
        <v>0</v>
      </c>
      <c r="IB127" s="1472">
        <v>0</v>
      </c>
      <c r="IC127" s="1472">
        <v>0</v>
      </c>
      <c r="ID127" s="1472">
        <v>0</v>
      </c>
      <c r="IE127" s="1472">
        <v>0</v>
      </c>
      <c r="IF127" s="1472">
        <v>0</v>
      </c>
      <c r="IG127" s="1472">
        <v>0</v>
      </c>
      <c r="IH127" s="1472">
        <v>0</v>
      </c>
      <c r="II127" s="1472">
        <v>0</v>
      </c>
      <c r="IJ127" s="1472">
        <v>0</v>
      </c>
      <c r="IK127" s="1472">
        <v>0</v>
      </c>
      <c r="IL127" s="1472">
        <v>0</v>
      </c>
      <c r="IM127" s="1472">
        <v>0</v>
      </c>
      <c r="IN127" s="1472">
        <v>0</v>
      </c>
      <c r="IO127" s="1472">
        <v>0</v>
      </c>
      <c r="IP127" s="1472">
        <v>0</v>
      </c>
      <c r="IQ127" s="1472">
        <v>0</v>
      </c>
      <c r="IR127" s="1472">
        <v>0</v>
      </c>
      <c r="IS127" s="1472">
        <v>0</v>
      </c>
      <c r="IT127" s="1472">
        <v>0</v>
      </c>
      <c r="IU127" s="1472">
        <v>0</v>
      </c>
      <c r="IV127" s="1472">
        <v>0</v>
      </c>
      <c r="IW127" s="1472">
        <v>0</v>
      </c>
      <c r="IX127" s="1472">
        <v>0</v>
      </c>
      <c r="IY127" s="1472">
        <v>0.248</v>
      </c>
      <c r="IZ127" s="1472">
        <v>0</v>
      </c>
      <c r="JA127" s="1472">
        <v>0</v>
      </c>
      <c r="JB127" s="1472">
        <v>0</v>
      </c>
      <c r="JC127" s="1472">
        <v>0</v>
      </c>
      <c r="JD127" s="1472">
        <v>0</v>
      </c>
      <c r="JE127" s="1472">
        <v>0</v>
      </c>
      <c r="JF127" s="1472">
        <v>0</v>
      </c>
      <c r="JG127" s="1472">
        <v>26.5</v>
      </c>
      <c r="JH127" s="1472">
        <v>0</v>
      </c>
      <c r="JI127" s="1472">
        <v>0</v>
      </c>
      <c r="JJ127" s="1472">
        <v>0</v>
      </c>
      <c r="JK127" s="1472">
        <v>0</v>
      </c>
      <c r="JL127" s="1472">
        <v>0</v>
      </c>
      <c r="JM127" s="1472">
        <v>0</v>
      </c>
      <c r="JN127" s="1472">
        <v>0</v>
      </c>
      <c r="JO127" s="1472">
        <v>0</v>
      </c>
      <c r="JP127" s="1472">
        <v>0</v>
      </c>
      <c r="JQ127" s="1472">
        <v>0</v>
      </c>
      <c r="JR127" s="1472">
        <v>0</v>
      </c>
      <c r="JS127" s="1472">
        <v>0</v>
      </c>
      <c r="JT127" s="1472">
        <v>0</v>
      </c>
      <c r="JU127" s="1472">
        <v>0</v>
      </c>
      <c r="JV127" s="1472">
        <v>0</v>
      </c>
      <c r="JW127" s="1472">
        <v>0</v>
      </c>
      <c r="JX127" s="1472">
        <v>27.18</v>
      </c>
      <c r="JY127" s="1472">
        <v>0</v>
      </c>
      <c r="JZ127" s="1472">
        <v>0</v>
      </c>
      <c r="KA127" s="1472">
        <v>29.518000000000001</v>
      </c>
      <c r="KB127" s="1472">
        <v>8.9779999999999998</v>
      </c>
      <c r="KC127" s="1472">
        <v>0.94199999999999995</v>
      </c>
      <c r="KD127" s="1472">
        <v>0</v>
      </c>
      <c r="KE127" s="1472">
        <v>95.747</v>
      </c>
      <c r="KF127" s="1472">
        <v>7.4999999999999997E-2</v>
      </c>
      <c r="KG127" s="1472">
        <v>0</v>
      </c>
      <c r="KH127" s="1472">
        <v>0</v>
      </c>
      <c r="KI127" s="1472">
        <v>0</v>
      </c>
      <c r="KJ127" s="1472">
        <v>0</v>
      </c>
      <c r="KK127" s="1472">
        <v>0</v>
      </c>
      <c r="KL127" s="1472">
        <v>0</v>
      </c>
      <c r="KM127" s="1472">
        <v>8.9740000000000002</v>
      </c>
      <c r="KN127" s="1472">
        <v>0.28599999999999998</v>
      </c>
      <c r="KO127" s="1472">
        <v>23.815000000000001</v>
      </c>
      <c r="KP127" s="1472">
        <v>38.978000000000002</v>
      </c>
      <c r="KQ127" s="1472">
        <v>0</v>
      </c>
      <c r="KR127" s="1472">
        <v>0.83499999999999996</v>
      </c>
      <c r="KS127" s="1472">
        <v>9.1300000000000008</v>
      </c>
      <c r="KT127" s="1472">
        <v>0</v>
      </c>
      <c r="KU127" s="1472">
        <v>26.398</v>
      </c>
      <c r="KV127" s="1472">
        <v>27.018000000000001</v>
      </c>
      <c r="KW127" s="1472">
        <v>0</v>
      </c>
      <c r="KX127" s="1472">
        <v>6.0759999999999996</v>
      </c>
      <c r="KY127" s="1472">
        <v>0</v>
      </c>
      <c r="KZ127" s="1472">
        <v>45.67</v>
      </c>
      <c r="LA127" s="1472">
        <v>0</v>
      </c>
      <c r="LB127" s="1472">
        <v>0</v>
      </c>
      <c r="LC127" s="1472">
        <v>0</v>
      </c>
      <c r="LD127" s="1472">
        <v>0</v>
      </c>
      <c r="LE127" s="1472">
        <v>27.202000000000002</v>
      </c>
      <c r="LF127" s="1472">
        <v>0</v>
      </c>
      <c r="LG127" s="1472">
        <v>0</v>
      </c>
      <c r="LH127" s="1472">
        <v>54</v>
      </c>
      <c r="LI127" s="1472">
        <v>11.071999999999999</v>
      </c>
      <c r="LJ127" s="1472">
        <v>55.268999999999998</v>
      </c>
      <c r="LK127" s="1472">
        <v>168</v>
      </c>
      <c r="LL127" s="1472">
        <v>504</v>
      </c>
      <c r="LM127" s="1472">
        <v>556</v>
      </c>
      <c r="LN127" s="1472">
        <v>1652</v>
      </c>
      <c r="LO127" s="1472">
        <v>530</v>
      </c>
      <c r="LP127" s="1472">
        <v>449.35599999999999</v>
      </c>
      <c r="LQ127" s="1472">
        <v>131.15600000000001</v>
      </c>
      <c r="LR127" s="1472">
        <v>361.16199999999998</v>
      </c>
      <c r="LS127" s="1472">
        <v>447.05599999999998</v>
      </c>
      <c r="LT127" s="1472">
        <v>656.99199999999996</v>
      </c>
      <c r="LU127" s="1472">
        <v>310</v>
      </c>
      <c r="LV127" s="1472">
        <v>385.6</v>
      </c>
      <c r="LW127" s="1472">
        <v>176.411</v>
      </c>
      <c r="LX127" s="1472">
        <v>308</v>
      </c>
      <c r="LY127" s="1472">
        <v>364</v>
      </c>
      <c r="LZ127" s="1472">
        <v>728</v>
      </c>
      <c r="MA127" s="1472">
        <v>559.30200000000002</v>
      </c>
      <c r="MB127" s="1472">
        <v>728</v>
      </c>
      <c r="MC127" s="1472">
        <v>363.06</v>
      </c>
      <c r="MD127" s="1472">
        <v>251.2</v>
      </c>
      <c r="ME127" s="1472">
        <v>530.83600000000001</v>
      </c>
      <c r="MF127" s="1472">
        <v>243.8</v>
      </c>
      <c r="MG127" s="1472">
        <v>803.35799999999995</v>
      </c>
      <c r="MH127" s="1472">
        <v>308</v>
      </c>
      <c r="MI127" s="1472">
        <v>983.4</v>
      </c>
      <c r="MJ127" s="1472">
        <v>671.33399999999995</v>
      </c>
      <c r="MK127" s="1472">
        <v>521.88720000000001</v>
      </c>
      <c r="ML127" s="1472">
        <v>511.7747</v>
      </c>
      <c r="MM127" s="1472">
        <v>131.0675</v>
      </c>
      <c r="MN127" s="1472">
        <v>847.77499999999998</v>
      </c>
      <c r="MO127" s="1472">
        <v>502.47800000000001</v>
      </c>
      <c r="MP127" s="1472">
        <v>1083.3444999999999</v>
      </c>
      <c r="MQ127" s="1472">
        <v>220.941</v>
      </c>
      <c r="MR127" s="1472">
        <v>787.37400000000002</v>
      </c>
      <c r="MS127" s="1472">
        <v>541.81349999999998</v>
      </c>
      <c r="MT127" s="1472">
        <v>673.12452000000008</v>
      </c>
      <c r="MU127" s="1472">
        <v>294.11200000000002</v>
      </c>
      <c r="MV127" s="1472">
        <v>110.17</v>
      </c>
      <c r="MW127" s="1472">
        <v>84.000119999999995</v>
      </c>
      <c r="MX127" s="1472">
        <v>118.398</v>
      </c>
      <c r="MY127" s="1472">
        <v>342.82799999999997</v>
      </c>
      <c r="MZ127" s="1472">
        <v>520.13039000000003</v>
      </c>
      <c r="NA127" s="1472">
        <v>186.04599999999999</v>
      </c>
      <c r="NB127" s="1472">
        <v>55.85</v>
      </c>
      <c r="NC127" s="1472">
        <v>83.078000000000003</v>
      </c>
      <c r="ND127" s="1472">
        <v>362.44600000000003</v>
      </c>
      <c r="NE127" s="1472">
        <v>27.024000000000001</v>
      </c>
      <c r="NF127" s="1472">
        <v>233.652445</v>
      </c>
      <c r="NG127" s="1472">
        <v>364.68400000000003</v>
      </c>
      <c r="NH127" s="1472">
        <v>543.73500000000001</v>
      </c>
      <c r="NI127" s="1472">
        <v>112.658</v>
      </c>
      <c r="NJ127" s="1472">
        <v>698.22199999999998</v>
      </c>
      <c r="NK127" s="1472">
        <v>275.10599999999999</v>
      </c>
      <c r="NL127" s="1472">
        <v>210.04599999999999</v>
      </c>
      <c r="NM127" s="1472">
        <v>1335.4324999999999</v>
      </c>
      <c r="NN127" s="1472">
        <v>1051.7405000000001</v>
      </c>
      <c r="NO127" s="1472">
        <v>996.21811000000002</v>
      </c>
      <c r="NP127" s="1472">
        <v>1216.7016999999998</v>
      </c>
      <c r="NQ127" s="1472">
        <v>1389.4016370000002</v>
      </c>
      <c r="NR127" s="1472">
        <v>989.12152000000003</v>
      </c>
      <c r="NS127" s="1472">
        <v>1350.0440000000001</v>
      </c>
      <c r="NT127" s="1472">
        <v>429.11900000000003</v>
      </c>
      <c r="NU127" s="1472">
        <v>500.60599999999999</v>
      </c>
      <c r="NV127" s="1662">
        <v>5787.9748399999999</v>
      </c>
      <c r="NW127" s="1662">
        <v>2950.5298349999998</v>
      </c>
      <c r="NX127" s="1662">
        <v>10441.758967</v>
      </c>
      <c r="NY127" s="1662">
        <v>7491.2291320000004</v>
      </c>
      <c r="NZ127" s="1475">
        <v>253.89436985645668</v>
      </c>
      <c r="OA127" s="1475">
        <v>4.7763001675645664E-2</v>
      </c>
      <c r="OB127" s="1475">
        <v>344.35903353512396</v>
      </c>
      <c r="OK127" s="1670"/>
      <c r="OL127" s="1670"/>
      <c r="OM127" s="1670"/>
      <c r="ON127" s="1670"/>
      <c r="OO127" s="1670"/>
      <c r="OP127" s="1670"/>
      <c r="OQ127" s="1670"/>
      <c r="OR127" s="1670"/>
    </row>
    <row r="128" spans="1:408" s="1534" customFormat="1" ht="15" customHeight="1">
      <c r="A128" s="1636" t="s">
        <v>1474</v>
      </c>
      <c r="B128" s="1472">
        <v>0</v>
      </c>
      <c r="C128" s="1472">
        <v>0</v>
      </c>
      <c r="D128" s="1472">
        <v>0</v>
      </c>
      <c r="E128" s="1472">
        <v>0</v>
      </c>
      <c r="F128" s="1472">
        <v>0</v>
      </c>
      <c r="G128" s="1472">
        <v>0</v>
      </c>
      <c r="H128" s="1472">
        <v>0</v>
      </c>
      <c r="I128" s="1472">
        <v>0</v>
      </c>
      <c r="J128" s="1472">
        <v>0</v>
      </c>
      <c r="K128" s="1472">
        <v>0</v>
      </c>
      <c r="L128" s="1472">
        <v>16.998000000000001</v>
      </c>
      <c r="M128" s="1472">
        <v>0</v>
      </c>
      <c r="N128" s="1472">
        <v>0</v>
      </c>
      <c r="O128" s="1472">
        <v>0</v>
      </c>
      <c r="P128" s="1472">
        <v>0</v>
      </c>
      <c r="Q128" s="1472">
        <v>0</v>
      </c>
      <c r="R128" s="1472">
        <v>0</v>
      </c>
      <c r="S128" s="1472">
        <v>25</v>
      </c>
      <c r="T128" s="1472">
        <v>0</v>
      </c>
      <c r="U128" s="1472">
        <v>0</v>
      </c>
      <c r="V128" s="1472">
        <v>44.12</v>
      </c>
      <c r="W128" s="1472">
        <v>0</v>
      </c>
      <c r="X128" s="1472">
        <v>0</v>
      </c>
      <c r="Y128" s="1472">
        <v>0</v>
      </c>
      <c r="Z128" s="1472">
        <v>0</v>
      </c>
      <c r="AA128" s="1472">
        <v>0</v>
      </c>
      <c r="AB128" s="1472">
        <v>50.198999999999998</v>
      </c>
      <c r="AC128" s="1472">
        <v>0</v>
      </c>
      <c r="AD128" s="1472">
        <v>0</v>
      </c>
      <c r="AE128" s="1472">
        <v>0</v>
      </c>
      <c r="AF128" s="1472">
        <v>0</v>
      </c>
      <c r="AG128" s="1472">
        <v>0</v>
      </c>
      <c r="AH128" s="1472">
        <v>0</v>
      </c>
      <c r="AI128" s="1472">
        <v>0</v>
      </c>
      <c r="AJ128" s="1472">
        <v>0</v>
      </c>
      <c r="AK128" s="1472">
        <v>0</v>
      </c>
      <c r="AL128" s="1472">
        <v>0</v>
      </c>
      <c r="AM128" s="1472">
        <v>0</v>
      </c>
      <c r="AN128" s="1472">
        <v>0</v>
      </c>
      <c r="AO128" s="1472">
        <v>0</v>
      </c>
      <c r="AP128" s="1472">
        <v>0</v>
      </c>
      <c r="AQ128" s="1472">
        <v>0</v>
      </c>
      <c r="AR128" s="1472">
        <v>0</v>
      </c>
      <c r="AS128" s="1472">
        <v>29.939</v>
      </c>
      <c r="AT128" s="1472">
        <v>0</v>
      </c>
      <c r="AU128" s="1472">
        <v>149.846</v>
      </c>
      <c r="AV128" s="1472">
        <v>0</v>
      </c>
      <c r="AW128" s="1472">
        <v>0</v>
      </c>
      <c r="AX128" s="1472">
        <v>0</v>
      </c>
      <c r="AY128" s="1472">
        <v>33</v>
      </c>
      <c r="AZ128" s="1472">
        <v>30</v>
      </c>
      <c r="BA128" s="1472">
        <v>105.229</v>
      </c>
      <c r="BB128" s="1472">
        <v>0</v>
      </c>
      <c r="BC128" s="1472">
        <v>5.6619999999999999</v>
      </c>
      <c r="BD128" s="1472">
        <v>81.616</v>
      </c>
      <c r="BE128" s="1472">
        <v>81.778000000000006</v>
      </c>
      <c r="BF128" s="1472">
        <v>1.95</v>
      </c>
      <c r="BG128" s="1472">
        <v>61.667000000000002</v>
      </c>
      <c r="BH128" s="1472">
        <v>0</v>
      </c>
      <c r="BI128" s="1472">
        <v>0</v>
      </c>
      <c r="BJ128" s="1472">
        <v>49.890999999999998</v>
      </c>
      <c r="BK128" s="1472">
        <v>10.336</v>
      </c>
      <c r="BL128" s="1472">
        <v>0</v>
      </c>
      <c r="BM128" s="1472">
        <v>21.786000000000001</v>
      </c>
      <c r="BN128" s="1472">
        <v>18.997</v>
      </c>
      <c r="BO128" s="1472">
        <v>0</v>
      </c>
      <c r="BP128" s="1472">
        <v>124.367</v>
      </c>
      <c r="BQ128" s="1472">
        <v>0</v>
      </c>
      <c r="BR128" s="1472">
        <v>16.38</v>
      </c>
      <c r="BS128" s="1472">
        <v>42.463999999999999</v>
      </c>
      <c r="BT128" s="1472">
        <v>112.876</v>
      </c>
      <c r="BU128" s="1472">
        <v>84.81</v>
      </c>
      <c r="BV128" s="1472">
        <v>49.161999999999999</v>
      </c>
      <c r="BW128" s="1472">
        <v>59.274999999999999</v>
      </c>
      <c r="BX128" s="1472">
        <v>0</v>
      </c>
      <c r="BY128" s="1472">
        <v>40.442</v>
      </c>
      <c r="BZ128" s="1472">
        <v>92.441999999999993</v>
      </c>
      <c r="CA128" s="1472">
        <v>84.088999999999999</v>
      </c>
      <c r="CB128" s="1472">
        <v>24.893000000000001</v>
      </c>
      <c r="CC128" s="1472">
        <v>134.80000000000001</v>
      </c>
      <c r="CD128" s="1472">
        <v>102.05500000000001</v>
      </c>
      <c r="CE128" s="1472">
        <v>24.901</v>
      </c>
      <c r="CF128" s="1472">
        <v>25.625</v>
      </c>
      <c r="CG128" s="1472">
        <v>32.545000000000002</v>
      </c>
      <c r="CH128" s="1472">
        <v>128.02099999999999</v>
      </c>
      <c r="CI128" s="1472">
        <v>84.204999999999998</v>
      </c>
      <c r="CJ128" s="1472">
        <v>112.13</v>
      </c>
      <c r="CK128" s="1472">
        <v>100.253</v>
      </c>
      <c r="CL128" s="1472">
        <v>105.538</v>
      </c>
      <c r="CM128" s="1472">
        <v>50.509</v>
      </c>
      <c r="CN128" s="1472">
        <v>0</v>
      </c>
      <c r="CO128" s="1472">
        <v>0</v>
      </c>
      <c r="CP128" s="1472">
        <v>0.2</v>
      </c>
      <c r="CQ128" s="1472">
        <v>0</v>
      </c>
      <c r="CR128" s="1472">
        <v>0</v>
      </c>
      <c r="CS128" s="1472">
        <v>458.02100000000002</v>
      </c>
      <c r="CT128" s="1472">
        <v>1.99</v>
      </c>
      <c r="CU128" s="1472">
        <v>0</v>
      </c>
      <c r="CV128" s="1472">
        <v>0.14499999999999999</v>
      </c>
      <c r="CW128" s="1472">
        <v>0</v>
      </c>
      <c r="CX128" s="1472">
        <v>0</v>
      </c>
      <c r="CY128" s="1472">
        <v>0</v>
      </c>
      <c r="CZ128" s="1472">
        <v>0</v>
      </c>
      <c r="DA128" s="1472">
        <v>0</v>
      </c>
      <c r="DB128" s="1472">
        <v>108</v>
      </c>
      <c r="DC128" s="1472">
        <v>212.51</v>
      </c>
      <c r="DD128" s="1472">
        <v>0</v>
      </c>
      <c r="DE128" s="1472">
        <v>0</v>
      </c>
      <c r="DF128" s="1472">
        <v>0</v>
      </c>
      <c r="DG128" s="1472">
        <v>2E-3</v>
      </c>
      <c r="DH128" s="1472">
        <v>5.0000000000000001E-3</v>
      </c>
      <c r="DI128" s="1472">
        <v>0</v>
      </c>
      <c r="DJ128" s="1472">
        <v>0</v>
      </c>
      <c r="DK128" s="1472">
        <v>0</v>
      </c>
      <c r="DL128" s="1472">
        <v>0</v>
      </c>
      <c r="DM128" s="1472">
        <v>0</v>
      </c>
      <c r="DN128" s="1472">
        <v>1.4999999999999999E-2</v>
      </c>
      <c r="DO128" s="1472">
        <v>0</v>
      </c>
      <c r="DP128" s="1472">
        <v>3.8559999999999999</v>
      </c>
      <c r="DQ128" s="1472">
        <v>0</v>
      </c>
      <c r="DR128" s="1472">
        <v>0</v>
      </c>
      <c r="DS128" s="1472">
        <v>0</v>
      </c>
      <c r="DT128" s="1472">
        <v>0</v>
      </c>
      <c r="DU128" s="1472">
        <v>8.0000000000000002E-3</v>
      </c>
      <c r="DV128" s="1472">
        <v>0</v>
      </c>
      <c r="DW128" s="1472">
        <v>0</v>
      </c>
      <c r="DX128" s="1472">
        <v>0</v>
      </c>
      <c r="DY128" s="1472">
        <v>0</v>
      </c>
      <c r="DZ128" s="1472">
        <v>8.9999999999999993E-3</v>
      </c>
      <c r="EA128" s="1472">
        <v>0</v>
      </c>
      <c r="EB128" s="1472">
        <v>1E-3</v>
      </c>
      <c r="EC128" s="1472">
        <v>0</v>
      </c>
      <c r="ED128" s="1472">
        <v>0</v>
      </c>
      <c r="EE128" s="1472">
        <v>0</v>
      </c>
      <c r="EF128" s="1472">
        <v>0</v>
      </c>
      <c r="EG128" s="1472">
        <v>2E-3</v>
      </c>
      <c r="EH128" s="1472">
        <v>0</v>
      </c>
      <c r="EI128" s="1472">
        <v>0.04</v>
      </c>
      <c r="EJ128" s="1472">
        <v>0</v>
      </c>
      <c r="EK128" s="1472">
        <v>0</v>
      </c>
      <c r="EL128" s="1472">
        <v>3.0000000000000001E-3</v>
      </c>
      <c r="EM128" s="1472">
        <v>0</v>
      </c>
      <c r="EN128" s="1472">
        <v>0</v>
      </c>
      <c r="EO128" s="1472">
        <v>0</v>
      </c>
      <c r="EP128" s="1472">
        <v>0</v>
      </c>
      <c r="EQ128" s="1472">
        <v>1.2509999999999999</v>
      </c>
      <c r="ER128" s="1472">
        <v>0</v>
      </c>
      <c r="ES128" s="1472">
        <v>0</v>
      </c>
      <c r="ET128" s="1472">
        <v>51.951000000000001</v>
      </c>
      <c r="EU128" s="1472">
        <v>50.665999999999997</v>
      </c>
      <c r="EV128" s="1472">
        <v>0</v>
      </c>
      <c r="EW128" s="1472">
        <v>66.224999999999994</v>
      </c>
      <c r="EX128" s="1472">
        <v>50.66</v>
      </c>
      <c r="EY128" s="1472">
        <v>75.802999999999997</v>
      </c>
      <c r="EZ128" s="1472">
        <v>75.700999999999993</v>
      </c>
      <c r="FA128" s="1472">
        <v>8.7729999999999997</v>
      </c>
      <c r="FB128" s="1472">
        <v>0</v>
      </c>
      <c r="FC128" s="1472">
        <v>95.42</v>
      </c>
      <c r="FD128" s="1472">
        <v>5.1999999999999998E-2</v>
      </c>
      <c r="FE128" s="1472">
        <v>0</v>
      </c>
      <c r="FF128" s="1472">
        <v>76.652000000000001</v>
      </c>
      <c r="FG128" s="1472">
        <v>54.668999999999997</v>
      </c>
      <c r="FH128" s="1472">
        <v>100.66500000000001</v>
      </c>
      <c r="FI128" s="1472">
        <v>126.60899999999999</v>
      </c>
      <c r="FJ128" s="1472">
        <v>4.4329999999999998</v>
      </c>
      <c r="FK128" s="1472">
        <v>151.47999999999999</v>
      </c>
      <c r="FL128" s="1472">
        <v>101.794</v>
      </c>
      <c r="FM128" s="1472">
        <v>75.715000000000003</v>
      </c>
      <c r="FN128" s="1472">
        <v>75.960999999999999</v>
      </c>
      <c r="FO128" s="1472">
        <v>50.753</v>
      </c>
      <c r="FP128" s="1472">
        <v>0</v>
      </c>
      <c r="FQ128" s="1472">
        <v>141.77199999999999</v>
      </c>
      <c r="FR128" s="1472">
        <v>127.351</v>
      </c>
      <c r="FS128" s="1472">
        <v>0</v>
      </c>
      <c r="FT128" s="1472">
        <v>129.34100000000001</v>
      </c>
      <c r="FU128" s="1472">
        <v>78.504999999999995</v>
      </c>
      <c r="FV128" s="1472">
        <v>0</v>
      </c>
      <c r="FW128" s="1472">
        <v>129.12100000000001</v>
      </c>
      <c r="FX128" s="1472">
        <v>102.14100000000001</v>
      </c>
      <c r="FY128" s="1472">
        <v>26.776</v>
      </c>
      <c r="FZ128" s="1472">
        <v>7.48</v>
      </c>
      <c r="GA128" s="1472">
        <v>0.02</v>
      </c>
      <c r="GB128" s="1472">
        <v>50.925400000000003</v>
      </c>
      <c r="GC128" s="1472">
        <v>25.331199999999999</v>
      </c>
      <c r="GD128" s="1472">
        <v>51.090300000000006</v>
      </c>
      <c r="GE128" s="1472">
        <v>0.125</v>
      </c>
      <c r="GF128" s="1472">
        <v>3.0000000000000001E-3</v>
      </c>
      <c r="GG128" s="1472">
        <v>26.1937</v>
      </c>
      <c r="GH128" s="1472">
        <v>31.776299999999999</v>
      </c>
      <c r="GI128" s="1472">
        <v>25.31</v>
      </c>
      <c r="GJ128" s="1472">
        <v>51.270300000000006</v>
      </c>
      <c r="GK128" s="1472">
        <v>63.689099999999996</v>
      </c>
      <c r="GL128" s="1472">
        <v>104.58499999999999</v>
      </c>
      <c r="GM128" s="1472">
        <v>103.626</v>
      </c>
      <c r="GN128" s="1472">
        <v>0</v>
      </c>
      <c r="GO128" s="1472">
        <v>14.959</v>
      </c>
      <c r="GP128" s="1472">
        <v>0</v>
      </c>
      <c r="GQ128" s="1472">
        <v>25.193999999999999</v>
      </c>
      <c r="GR128" s="1472">
        <v>51.103999999999999</v>
      </c>
      <c r="GS128" s="1472">
        <v>0</v>
      </c>
      <c r="GT128" s="1472">
        <v>14</v>
      </c>
      <c r="GU128" s="1472">
        <v>25.452000000000002</v>
      </c>
      <c r="GV128" s="1472">
        <v>252</v>
      </c>
      <c r="GW128" s="1472">
        <v>0</v>
      </c>
      <c r="GX128" s="1472">
        <v>5.0000000000000001E-3</v>
      </c>
      <c r="GY128" s="1472">
        <v>0</v>
      </c>
      <c r="GZ128" s="1472">
        <v>0</v>
      </c>
      <c r="HA128" s="1472">
        <v>25.065999999999999</v>
      </c>
      <c r="HB128" s="1472">
        <v>0</v>
      </c>
      <c r="HC128" s="1472">
        <v>2E-3</v>
      </c>
      <c r="HD128" s="1472">
        <v>0.10199999999999999</v>
      </c>
      <c r="HE128" s="1472">
        <v>253.44399999999999</v>
      </c>
      <c r="HF128" s="1472">
        <v>0</v>
      </c>
      <c r="HG128" s="1472">
        <v>0</v>
      </c>
      <c r="HH128" s="1472">
        <v>0</v>
      </c>
      <c r="HI128" s="1472">
        <v>0</v>
      </c>
      <c r="HJ128" s="1472">
        <v>14.964</v>
      </c>
      <c r="HK128" s="1472">
        <v>20.77</v>
      </c>
      <c r="HL128" s="1472">
        <v>14.61</v>
      </c>
      <c r="HM128" s="1472">
        <v>0.03</v>
      </c>
      <c r="HN128" s="1472">
        <v>0</v>
      </c>
      <c r="HO128" s="1472">
        <v>5.9880000000000004</v>
      </c>
      <c r="HP128" s="1472">
        <v>0</v>
      </c>
      <c r="HQ128" s="1472">
        <v>0</v>
      </c>
      <c r="HR128" s="1472">
        <v>19.526</v>
      </c>
      <c r="HS128" s="1472">
        <v>6.9000000000000006E-2</v>
      </c>
      <c r="HT128" s="1472">
        <v>0</v>
      </c>
      <c r="HU128" s="1472">
        <v>0</v>
      </c>
      <c r="HV128" s="1472">
        <v>4.4999999999999998E-2</v>
      </c>
      <c r="HW128" s="1472">
        <v>0</v>
      </c>
      <c r="HX128" s="1472">
        <v>8.9999999999999993E-3</v>
      </c>
      <c r="HY128" s="1472">
        <v>0.75800000000000001</v>
      </c>
      <c r="HZ128" s="1472">
        <v>0.1</v>
      </c>
      <c r="IA128" s="1472">
        <v>0</v>
      </c>
      <c r="IB128" s="1472">
        <v>28.821999999999999</v>
      </c>
      <c r="IC128" s="1472">
        <v>3.19</v>
      </c>
      <c r="ID128" s="1472">
        <v>0</v>
      </c>
      <c r="IE128" s="1472">
        <v>0.10100000000000001</v>
      </c>
      <c r="IF128" s="1472">
        <v>9.1999999999999998E-2</v>
      </c>
      <c r="IG128" s="1472">
        <v>0</v>
      </c>
      <c r="IH128" s="1472">
        <v>0.75</v>
      </c>
      <c r="II128" s="1472">
        <v>0</v>
      </c>
      <c r="IJ128" s="1472">
        <v>0</v>
      </c>
      <c r="IK128" s="1472">
        <v>0</v>
      </c>
      <c r="IL128" s="1472">
        <v>0</v>
      </c>
      <c r="IM128" s="1472">
        <v>11.478999999999999</v>
      </c>
      <c r="IN128" s="1472">
        <v>0</v>
      </c>
      <c r="IO128" s="1472">
        <v>4.1000000000000002E-2</v>
      </c>
      <c r="IP128" s="1472">
        <v>11.523999999999999</v>
      </c>
      <c r="IQ128" s="1472">
        <v>0.108</v>
      </c>
      <c r="IR128" s="1472">
        <v>0.13600000000000001</v>
      </c>
      <c r="IS128" s="1472">
        <v>0</v>
      </c>
      <c r="IT128" s="1472">
        <v>23.879000000000001</v>
      </c>
      <c r="IU128" s="1472">
        <v>4.8760000000000003</v>
      </c>
      <c r="IV128" s="1472">
        <v>0</v>
      </c>
      <c r="IW128" s="1472">
        <v>22.024000000000001</v>
      </c>
      <c r="IX128" s="1472">
        <v>8.7479999999999993</v>
      </c>
      <c r="IY128" s="1472">
        <v>0</v>
      </c>
      <c r="IZ128" s="1472">
        <v>0.13100000000000001</v>
      </c>
      <c r="JA128" s="1472">
        <v>0</v>
      </c>
      <c r="JB128" s="1472">
        <v>0</v>
      </c>
      <c r="JC128" s="1472">
        <v>0.30299999999999999</v>
      </c>
      <c r="JD128" s="1472">
        <v>0</v>
      </c>
      <c r="JE128" s="1472">
        <v>0</v>
      </c>
      <c r="JF128" s="1472">
        <v>7.1159999999999997</v>
      </c>
      <c r="JG128" s="1472">
        <v>0</v>
      </c>
      <c r="JH128" s="1472">
        <v>0</v>
      </c>
      <c r="JI128" s="1472">
        <v>100.471</v>
      </c>
      <c r="JJ128" s="1472">
        <v>144.31800000000001</v>
      </c>
      <c r="JK128" s="1472">
        <v>0</v>
      </c>
      <c r="JL128" s="1472">
        <v>123.19499999999999</v>
      </c>
      <c r="JM128" s="1472">
        <v>130.37299999999999</v>
      </c>
      <c r="JN128" s="1472">
        <v>306.33999999999997</v>
      </c>
      <c r="JO128" s="1472">
        <v>158.56100000000001</v>
      </c>
      <c r="JP128" s="1472">
        <v>137.21799999999999</v>
      </c>
      <c r="JQ128" s="1472">
        <v>80.938000000000002</v>
      </c>
      <c r="JR128" s="1472">
        <v>109.42700000000001</v>
      </c>
      <c r="JS128" s="1472">
        <v>216.934</v>
      </c>
      <c r="JT128" s="1472">
        <v>164.11799999999999</v>
      </c>
      <c r="JU128" s="1472">
        <v>165.72800000000001</v>
      </c>
      <c r="JV128" s="1472">
        <v>224.96700000000001</v>
      </c>
      <c r="JW128" s="1472">
        <v>190.00200000000001</v>
      </c>
      <c r="JX128" s="1472">
        <v>190.65600000000001</v>
      </c>
      <c r="JY128" s="1472">
        <v>216.35400000000001</v>
      </c>
      <c r="JZ128" s="1472">
        <v>208.09299999999999</v>
      </c>
      <c r="KA128" s="1472">
        <v>217.44399999999999</v>
      </c>
      <c r="KB128" s="1472">
        <v>135.59200000000001</v>
      </c>
      <c r="KC128" s="1472">
        <v>252.92599999999999</v>
      </c>
      <c r="KD128" s="1472">
        <v>162.798</v>
      </c>
      <c r="KE128" s="1472">
        <v>285.86700000000002</v>
      </c>
      <c r="KF128" s="1472">
        <v>138.102</v>
      </c>
      <c r="KG128" s="1472">
        <v>338.57</v>
      </c>
      <c r="KH128" s="1472">
        <v>346.53500000000003</v>
      </c>
      <c r="KI128" s="1472">
        <v>403.62299999999999</v>
      </c>
      <c r="KJ128" s="1472">
        <v>400.084</v>
      </c>
      <c r="KK128" s="1472">
        <v>316.17200000000003</v>
      </c>
      <c r="KL128" s="1472">
        <v>182.53700000000001</v>
      </c>
      <c r="KM128" s="1472">
        <v>222.82400000000001</v>
      </c>
      <c r="KN128" s="1472">
        <v>192.50200000000001</v>
      </c>
      <c r="KO128" s="1472">
        <v>164.773</v>
      </c>
      <c r="KP128" s="1472">
        <v>150.08199999999999</v>
      </c>
      <c r="KQ128" s="1472">
        <v>262.11099999999999</v>
      </c>
      <c r="KR128" s="1472">
        <v>167.34100000000001</v>
      </c>
      <c r="KS128" s="1472">
        <v>207.751</v>
      </c>
      <c r="KT128" s="1472">
        <v>193.49299999999999</v>
      </c>
      <c r="KU128" s="1472">
        <v>140.77199999999999</v>
      </c>
      <c r="KV128" s="1472">
        <v>216.899</v>
      </c>
      <c r="KW128" s="1472">
        <v>82.149000000000001</v>
      </c>
      <c r="KX128" s="1472">
        <v>237.58099999999999</v>
      </c>
      <c r="KY128" s="1472">
        <v>163.542</v>
      </c>
      <c r="KZ128" s="1472">
        <v>143.92500000000001</v>
      </c>
      <c r="LA128" s="1472">
        <v>141.59100000000001</v>
      </c>
      <c r="LB128" s="1472">
        <v>223.46600000000001</v>
      </c>
      <c r="LC128" s="1472">
        <v>334.81299999999999</v>
      </c>
      <c r="LD128" s="1472">
        <v>216.48400000000001</v>
      </c>
      <c r="LE128" s="1472">
        <v>81.760000000000005</v>
      </c>
      <c r="LF128" s="1472">
        <v>331.29199999999997</v>
      </c>
      <c r="LG128" s="1472">
        <v>243.74</v>
      </c>
      <c r="LH128" s="1472">
        <v>205.88399999999999</v>
      </c>
      <c r="LI128" s="1472">
        <v>315.04899999999998</v>
      </c>
      <c r="LJ128" s="1472">
        <v>372.95800000000003</v>
      </c>
      <c r="LK128" s="1472">
        <v>273.65199999999999</v>
      </c>
      <c r="LL128" s="1472">
        <v>280.54700000000003</v>
      </c>
      <c r="LM128" s="1472">
        <v>271.45999999999998</v>
      </c>
      <c r="LN128" s="1472">
        <v>248.53100000000001</v>
      </c>
      <c r="LO128" s="1472">
        <v>244.13499999999999</v>
      </c>
      <c r="LP128" s="1472">
        <v>243.93899999999999</v>
      </c>
      <c r="LQ128" s="1472">
        <v>216.68</v>
      </c>
      <c r="LR128" s="1472">
        <v>222.30500000000001</v>
      </c>
      <c r="LS128" s="1472">
        <v>263.77199999999999</v>
      </c>
      <c r="LT128" s="1472">
        <v>259.64100000000002</v>
      </c>
      <c r="LU128" s="1472">
        <v>136.113</v>
      </c>
      <c r="LV128" s="1472">
        <v>177.01400000000001</v>
      </c>
      <c r="LW128" s="1472">
        <v>146.626</v>
      </c>
      <c r="LX128" s="1472">
        <v>54.81</v>
      </c>
      <c r="LY128" s="1472">
        <v>279.89400000000001</v>
      </c>
      <c r="LZ128" s="1472">
        <v>54.414999999999999</v>
      </c>
      <c r="MA128" s="1472">
        <v>82.006</v>
      </c>
      <c r="MB128" s="1472">
        <v>87.12</v>
      </c>
      <c r="MC128" s="1472">
        <v>224.19499999999999</v>
      </c>
      <c r="MD128" s="1472">
        <v>208.82499999999999</v>
      </c>
      <c r="ME128" s="1472">
        <v>252.27710999999999</v>
      </c>
      <c r="MF128" s="1472">
        <v>172.86724799999999</v>
      </c>
      <c r="MG128" s="1472">
        <v>209.52379999999999</v>
      </c>
      <c r="MH128" s="1472">
        <v>163.96520000000001</v>
      </c>
      <c r="MI128" s="1472">
        <v>145.1217</v>
      </c>
      <c r="MJ128" s="1472">
        <v>322.36534</v>
      </c>
      <c r="MK128" s="1472">
        <v>146.275541</v>
      </c>
      <c r="ML128" s="1472">
        <v>217.98599999999999</v>
      </c>
      <c r="MM128" s="1472">
        <v>131.55519000000001</v>
      </c>
      <c r="MN128" s="1472">
        <v>248.317204</v>
      </c>
      <c r="MO128" s="1472">
        <v>207.38542999999999</v>
      </c>
      <c r="MP128" s="1472">
        <v>224.41399999999999</v>
      </c>
      <c r="MQ128" s="1472">
        <v>239.38637</v>
      </c>
      <c r="MR128" s="1472">
        <v>220.34611999999998</v>
      </c>
      <c r="MS128" s="1472">
        <v>238.19709</v>
      </c>
      <c r="MT128" s="1472">
        <v>165.10948000000002</v>
      </c>
      <c r="MU128" s="1472">
        <v>258.80387999999999</v>
      </c>
      <c r="MV128" s="1472">
        <v>280.74892</v>
      </c>
      <c r="MW128" s="1472">
        <v>244.48620000000003</v>
      </c>
      <c r="MX128" s="1472">
        <v>271.03300000000002</v>
      </c>
      <c r="MY128" s="1472">
        <v>294.79129399999999</v>
      </c>
      <c r="MZ128" s="1472">
        <v>307.10244</v>
      </c>
      <c r="NA128" s="1472">
        <v>476.157602</v>
      </c>
      <c r="NB128" s="1472">
        <v>371.4966</v>
      </c>
      <c r="NC128" s="1472">
        <v>384.21297499999997</v>
      </c>
      <c r="ND128" s="1472">
        <v>491.29773</v>
      </c>
      <c r="NE128" s="1472">
        <v>276.02757000000003</v>
      </c>
      <c r="NF128" s="1472">
        <v>219.849625</v>
      </c>
      <c r="NG128" s="1472">
        <v>267.61708000000004</v>
      </c>
      <c r="NH128" s="1472">
        <v>271.43946999999997</v>
      </c>
      <c r="NI128" s="1472">
        <v>221.44524999999999</v>
      </c>
      <c r="NJ128" s="1472">
        <v>192.25800000000001</v>
      </c>
      <c r="NK128" s="1472">
        <v>984.60751000000005</v>
      </c>
      <c r="NL128" s="1472">
        <v>286.29500999999999</v>
      </c>
      <c r="NM128" s="1472">
        <v>244.49600000000001</v>
      </c>
      <c r="NN128" s="1472">
        <v>311.82744799999995</v>
      </c>
      <c r="NO128" s="1472">
        <v>219.95754399999998</v>
      </c>
      <c r="NP128" s="1472">
        <v>366.29750000000001</v>
      </c>
      <c r="NQ128" s="1472">
        <v>192.0744</v>
      </c>
      <c r="NR128" s="1472">
        <v>258.072</v>
      </c>
      <c r="NS128" s="1472">
        <v>317.67371999999995</v>
      </c>
      <c r="NT128" s="1472">
        <v>288.92</v>
      </c>
      <c r="NU128" s="1472">
        <v>139.86356000000001</v>
      </c>
      <c r="NV128" s="1662">
        <v>2676.7358839999997</v>
      </c>
      <c r="NW128" s="1662">
        <v>3852.470636</v>
      </c>
      <c r="NX128" s="1662">
        <v>3802.3426920000002</v>
      </c>
      <c r="NY128" s="1662">
        <v>-50.127943999999843</v>
      </c>
      <c r="NZ128" s="1475">
        <v>-1.3011895154130815</v>
      </c>
      <c r="OA128" s="1475">
        <v>-3.196085757197293E-4</v>
      </c>
      <c r="OB128" s="1475">
        <v>-36.840568944242428</v>
      </c>
      <c r="OK128" s="1670"/>
      <c r="OL128" s="1670"/>
      <c r="OM128" s="1670"/>
      <c r="ON128" s="1670"/>
      <c r="OO128" s="1670"/>
      <c r="OP128" s="1670"/>
      <c r="OQ128" s="1670"/>
      <c r="OR128" s="1670"/>
    </row>
    <row r="129" spans="1:408" s="1534" customFormat="1" ht="15" customHeight="1">
      <c r="A129" s="1636" t="s">
        <v>1475</v>
      </c>
      <c r="B129" s="1472">
        <v>0</v>
      </c>
      <c r="C129" s="1472">
        <v>0</v>
      </c>
      <c r="D129" s="1472">
        <v>0</v>
      </c>
      <c r="E129" s="1472">
        <v>0</v>
      </c>
      <c r="F129" s="1472">
        <v>0</v>
      </c>
      <c r="G129" s="1472">
        <v>0</v>
      </c>
      <c r="H129" s="1472">
        <v>0</v>
      </c>
      <c r="I129" s="1472">
        <v>0</v>
      </c>
      <c r="J129" s="1472">
        <v>0</v>
      </c>
      <c r="K129" s="1472">
        <v>0</v>
      </c>
      <c r="L129" s="1472">
        <v>0</v>
      </c>
      <c r="M129" s="1472">
        <v>0</v>
      </c>
      <c r="N129" s="1472">
        <v>0</v>
      </c>
      <c r="O129" s="1472">
        <v>0</v>
      </c>
      <c r="P129" s="1472">
        <v>0</v>
      </c>
      <c r="Q129" s="1472">
        <v>0</v>
      </c>
      <c r="R129" s="1472">
        <v>0</v>
      </c>
      <c r="S129" s="1472">
        <v>0</v>
      </c>
      <c r="T129" s="1472">
        <v>0</v>
      </c>
      <c r="U129" s="1472">
        <v>0</v>
      </c>
      <c r="V129" s="1472">
        <v>0</v>
      </c>
      <c r="W129" s="1472">
        <v>0</v>
      </c>
      <c r="X129" s="1472">
        <v>0</v>
      </c>
      <c r="Y129" s="1472">
        <v>0</v>
      </c>
      <c r="Z129" s="1472">
        <v>0</v>
      </c>
      <c r="AA129" s="1472">
        <v>0</v>
      </c>
      <c r="AB129" s="1472">
        <v>0</v>
      </c>
      <c r="AC129" s="1472">
        <v>0</v>
      </c>
      <c r="AD129" s="1472">
        <v>100</v>
      </c>
      <c r="AE129" s="1472">
        <v>0</v>
      </c>
      <c r="AF129" s="1472">
        <v>0</v>
      </c>
      <c r="AG129" s="1472">
        <v>0</v>
      </c>
      <c r="AH129" s="1472">
        <v>50</v>
      </c>
      <c r="AI129" s="1472">
        <v>0</v>
      </c>
      <c r="AJ129" s="1472">
        <v>0</v>
      </c>
      <c r="AK129" s="1472">
        <v>125</v>
      </c>
      <c r="AL129" s="1472">
        <v>85</v>
      </c>
      <c r="AM129" s="1472">
        <v>21</v>
      </c>
      <c r="AN129" s="1472">
        <v>0</v>
      </c>
      <c r="AO129" s="1472">
        <v>140</v>
      </c>
      <c r="AP129" s="1472">
        <v>40</v>
      </c>
      <c r="AQ129" s="1472">
        <v>58</v>
      </c>
      <c r="AR129" s="1472">
        <v>40</v>
      </c>
      <c r="AS129" s="1472">
        <v>0</v>
      </c>
      <c r="AT129" s="1472">
        <v>20</v>
      </c>
      <c r="AU129" s="1472">
        <v>49</v>
      </c>
      <c r="AV129" s="1472">
        <v>50</v>
      </c>
      <c r="AW129" s="1472">
        <v>25</v>
      </c>
      <c r="AX129" s="1472">
        <v>50</v>
      </c>
      <c r="AY129" s="1472">
        <v>45</v>
      </c>
      <c r="AZ129" s="1472">
        <v>140</v>
      </c>
      <c r="BA129" s="1472">
        <v>108</v>
      </c>
      <c r="BB129" s="1472">
        <v>113</v>
      </c>
      <c r="BC129" s="1472">
        <v>18</v>
      </c>
      <c r="BD129" s="1472">
        <v>58</v>
      </c>
      <c r="BE129" s="1472">
        <v>18</v>
      </c>
      <c r="BF129" s="1472">
        <v>79</v>
      </c>
      <c r="BG129" s="1472">
        <v>74</v>
      </c>
      <c r="BH129" s="1472">
        <v>18</v>
      </c>
      <c r="BI129" s="1472">
        <v>36</v>
      </c>
      <c r="BJ129" s="1472">
        <v>66.5</v>
      </c>
      <c r="BK129" s="1472">
        <v>18</v>
      </c>
      <c r="BL129" s="1472">
        <v>36</v>
      </c>
      <c r="BM129" s="1472">
        <v>24</v>
      </c>
      <c r="BN129" s="1472">
        <v>54</v>
      </c>
      <c r="BO129" s="1472">
        <v>54</v>
      </c>
      <c r="BP129" s="1472">
        <v>36</v>
      </c>
      <c r="BQ129" s="1472">
        <v>37.5</v>
      </c>
      <c r="BR129" s="1472">
        <v>39</v>
      </c>
      <c r="BS129" s="1472">
        <v>39</v>
      </c>
      <c r="BT129" s="1472">
        <v>39</v>
      </c>
      <c r="BU129" s="1472">
        <v>19.5</v>
      </c>
      <c r="BV129" s="1472">
        <v>39</v>
      </c>
      <c r="BW129" s="1472">
        <v>19.5</v>
      </c>
      <c r="BX129" s="1472">
        <v>18</v>
      </c>
      <c r="BY129" s="1472">
        <v>18.5</v>
      </c>
      <c r="BZ129" s="1472">
        <v>18.5</v>
      </c>
      <c r="CA129" s="1472">
        <v>20</v>
      </c>
      <c r="CB129" s="1472">
        <v>39.5</v>
      </c>
      <c r="CC129" s="1472">
        <v>60</v>
      </c>
      <c r="CD129" s="1472">
        <v>20</v>
      </c>
      <c r="CE129" s="1472">
        <v>61</v>
      </c>
      <c r="CF129" s="1472">
        <v>40</v>
      </c>
      <c r="CG129" s="1472">
        <v>40</v>
      </c>
      <c r="CH129" s="1472">
        <v>65</v>
      </c>
      <c r="CI129" s="1472">
        <v>45</v>
      </c>
      <c r="CJ129" s="1472">
        <v>85</v>
      </c>
      <c r="CK129" s="1472">
        <v>40</v>
      </c>
      <c r="CL129" s="1472">
        <v>20</v>
      </c>
      <c r="CM129" s="1472">
        <v>80</v>
      </c>
      <c r="CN129" s="1472">
        <v>100</v>
      </c>
      <c r="CO129" s="1472">
        <v>41</v>
      </c>
      <c r="CP129" s="1472">
        <v>74</v>
      </c>
      <c r="CQ129" s="1472">
        <v>36</v>
      </c>
      <c r="CR129" s="1472">
        <v>52</v>
      </c>
      <c r="CS129" s="1472">
        <v>37</v>
      </c>
      <c r="CT129" s="1472">
        <v>79</v>
      </c>
      <c r="CU129" s="1472">
        <v>78</v>
      </c>
      <c r="CV129" s="1472">
        <v>58</v>
      </c>
      <c r="CW129" s="1472">
        <v>83.132999999999996</v>
      </c>
      <c r="CX129" s="1472">
        <v>100</v>
      </c>
      <c r="CY129" s="1472">
        <v>142</v>
      </c>
      <c r="CZ129" s="1472">
        <v>189</v>
      </c>
      <c r="DA129" s="1472">
        <v>125</v>
      </c>
      <c r="DB129" s="1472">
        <v>190</v>
      </c>
      <c r="DC129" s="1472">
        <v>200</v>
      </c>
      <c r="DD129" s="1472">
        <v>122</v>
      </c>
      <c r="DE129" s="1472">
        <v>78</v>
      </c>
      <c r="DF129" s="1472">
        <v>130</v>
      </c>
      <c r="DG129" s="1472">
        <v>90.02</v>
      </c>
      <c r="DH129" s="1472">
        <v>107</v>
      </c>
      <c r="DI129" s="1472">
        <v>30.006</v>
      </c>
      <c r="DJ129" s="1472">
        <v>150</v>
      </c>
      <c r="DK129" s="1472">
        <v>132.62799999999999</v>
      </c>
      <c r="DL129" s="1472">
        <v>120</v>
      </c>
      <c r="DM129" s="1472">
        <v>40</v>
      </c>
      <c r="DN129" s="1472">
        <v>64.679000000000002</v>
      </c>
      <c r="DO129" s="1472">
        <v>66</v>
      </c>
      <c r="DP129" s="1472">
        <v>66</v>
      </c>
      <c r="DQ129" s="1472">
        <v>112</v>
      </c>
      <c r="DR129" s="1472">
        <v>55.003</v>
      </c>
      <c r="DS129" s="1472">
        <v>68</v>
      </c>
      <c r="DT129" s="1472">
        <v>70</v>
      </c>
      <c r="DU129" s="1472">
        <v>25</v>
      </c>
      <c r="DV129" s="1472">
        <v>19</v>
      </c>
      <c r="DW129" s="1472">
        <v>25.02</v>
      </c>
      <c r="DX129" s="1472">
        <v>151.4</v>
      </c>
      <c r="DY129" s="1472">
        <v>79</v>
      </c>
      <c r="DZ129" s="1472">
        <v>53</v>
      </c>
      <c r="EA129" s="1472">
        <v>54</v>
      </c>
      <c r="EB129" s="1472">
        <v>135.5</v>
      </c>
      <c r="EC129" s="1472">
        <v>47</v>
      </c>
      <c r="ED129" s="1472">
        <v>78.001000000000005</v>
      </c>
      <c r="EE129" s="1472">
        <v>136</v>
      </c>
      <c r="EF129" s="1472">
        <v>104.01300000000001</v>
      </c>
      <c r="EG129" s="1472">
        <v>54</v>
      </c>
      <c r="EH129" s="1472">
        <v>136.654</v>
      </c>
      <c r="EI129" s="1472">
        <v>121.501</v>
      </c>
      <c r="EJ129" s="1472">
        <v>101</v>
      </c>
      <c r="EK129" s="1472">
        <v>122.5</v>
      </c>
      <c r="EL129" s="1472">
        <v>190</v>
      </c>
      <c r="EM129" s="1472">
        <v>97.5</v>
      </c>
      <c r="EN129" s="1472">
        <v>120</v>
      </c>
      <c r="EO129" s="1472">
        <v>102.5</v>
      </c>
      <c r="EP129" s="1472">
        <v>155</v>
      </c>
      <c r="EQ129" s="1472">
        <v>106.16200000000001</v>
      </c>
      <c r="ER129" s="1472">
        <v>84.44</v>
      </c>
      <c r="ES129" s="1472">
        <v>118.98</v>
      </c>
      <c r="ET129" s="1472">
        <v>136.476</v>
      </c>
      <c r="EU129" s="1472">
        <v>19.501999999999999</v>
      </c>
      <c r="EV129" s="1472">
        <v>145.19999999999999</v>
      </c>
      <c r="EW129" s="1472">
        <v>202.44</v>
      </c>
      <c r="EX129" s="1472">
        <v>111.953</v>
      </c>
      <c r="EY129" s="1472">
        <v>223.51400000000001</v>
      </c>
      <c r="EZ129" s="1472">
        <v>193.59</v>
      </c>
      <c r="FA129" s="1472">
        <v>92.825999999999993</v>
      </c>
      <c r="FB129" s="1472">
        <v>97.37</v>
      </c>
      <c r="FC129" s="1472">
        <v>73.91</v>
      </c>
      <c r="FD129" s="1472">
        <v>146.25700000000001</v>
      </c>
      <c r="FE129" s="1472">
        <v>50.073</v>
      </c>
      <c r="FF129" s="1472">
        <v>27.125</v>
      </c>
      <c r="FG129" s="1472">
        <v>114.968</v>
      </c>
      <c r="FH129" s="1472">
        <v>99.251999999999995</v>
      </c>
      <c r="FI129" s="1472">
        <v>84.65</v>
      </c>
      <c r="FJ129" s="1472">
        <v>131.66800000000001</v>
      </c>
      <c r="FK129" s="1472">
        <v>79.185000000000002</v>
      </c>
      <c r="FL129" s="1472">
        <v>124.33</v>
      </c>
      <c r="FM129" s="1472">
        <v>72.14</v>
      </c>
      <c r="FN129" s="1472">
        <v>137.5</v>
      </c>
      <c r="FO129" s="1472">
        <v>108.83</v>
      </c>
      <c r="FP129" s="1472">
        <v>20.113</v>
      </c>
      <c r="FQ129" s="1472">
        <v>160.916</v>
      </c>
      <c r="FR129" s="1472">
        <v>94.691000000000003</v>
      </c>
      <c r="FS129" s="1472">
        <v>62.33</v>
      </c>
      <c r="FT129" s="1472">
        <v>24.91</v>
      </c>
      <c r="FU129" s="1472">
        <v>0</v>
      </c>
      <c r="FV129" s="1472">
        <v>0</v>
      </c>
      <c r="FW129" s="1472">
        <v>0.86</v>
      </c>
      <c r="FX129" s="1472">
        <v>0.1</v>
      </c>
      <c r="FY129" s="1472">
        <v>0.01</v>
      </c>
      <c r="FZ129" s="1472">
        <v>0</v>
      </c>
      <c r="GA129" s="1472">
        <v>62.561</v>
      </c>
      <c r="GB129" s="1472">
        <v>88.084000000000003</v>
      </c>
      <c r="GC129" s="1472">
        <v>102.277</v>
      </c>
      <c r="GD129" s="1472">
        <v>47.3</v>
      </c>
      <c r="GE129" s="1472">
        <v>44.118000000000002</v>
      </c>
      <c r="GF129" s="1472">
        <v>123.001</v>
      </c>
      <c r="GG129" s="1472">
        <v>161.54499999999999</v>
      </c>
      <c r="GH129" s="1472">
        <v>181.32499999999999</v>
      </c>
      <c r="GI129" s="1472">
        <v>167.566</v>
      </c>
      <c r="GJ129" s="1472">
        <v>159.04</v>
      </c>
      <c r="GK129" s="1472">
        <v>22.239000000000001</v>
      </c>
      <c r="GL129" s="1472">
        <v>41.15</v>
      </c>
      <c r="GM129" s="1472">
        <v>90.551000000000002</v>
      </c>
      <c r="GN129" s="1472">
        <v>226.69499999999999</v>
      </c>
      <c r="GO129" s="1472">
        <v>127.996</v>
      </c>
      <c r="GP129" s="1472">
        <v>22.739000000000001</v>
      </c>
      <c r="GQ129" s="1472">
        <v>65.47</v>
      </c>
      <c r="GR129" s="1472">
        <v>88.242999999999995</v>
      </c>
      <c r="GS129" s="1472">
        <v>166.15100000000001</v>
      </c>
      <c r="GT129" s="1472">
        <v>143.56</v>
      </c>
      <c r="GU129" s="1472">
        <v>153.1</v>
      </c>
      <c r="GV129" s="1472">
        <v>74.227999999999994</v>
      </c>
      <c r="GW129" s="1472">
        <v>290.61200000000002</v>
      </c>
      <c r="GX129" s="1472">
        <v>520.27599999999995</v>
      </c>
      <c r="GY129" s="1472">
        <v>502.23700000000002</v>
      </c>
      <c r="GZ129" s="1472">
        <v>595.00300000000004</v>
      </c>
      <c r="HA129" s="1472">
        <v>559.61400000000003</v>
      </c>
      <c r="HB129" s="1472">
        <v>179.69499999999999</v>
      </c>
      <c r="HC129" s="1472">
        <v>276.39400000000001</v>
      </c>
      <c r="HD129" s="1472">
        <v>494.40199999999999</v>
      </c>
      <c r="HE129" s="1472">
        <v>200.119</v>
      </c>
      <c r="HF129" s="1472">
        <v>319.74900000000002</v>
      </c>
      <c r="HG129" s="1472">
        <v>261.06400000000002</v>
      </c>
      <c r="HH129" s="1472">
        <v>363.13499999999999</v>
      </c>
      <c r="HI129" s="1472">
        <v>386.28800000000001</v>
      </c>
      <c r="HJ129" s="1472">
        <v>315.14600000000002</v>
      </c>
      <c r="HK129" s="1472">
        <v>406.029</v>
      </c>
      <c r="HL129" s="1472">
        <v>223.56299999999999</v>
      </c>
      <c r="HM129" s="1472">
        <v>468.238</v>
      </c>
      <c r="HN129" s="1472">
        <v>337.65800000000002</v>
      </c>
      <c r="HO129" s="1472">
        <v>197.095</v>
      </c>
      <c r="HP129" s="1472">
        <v>465.19900000000001</v>
      </c>
      <c r="HQ129" s="1472">
        <v>273.96800000000002</v>
      </c>
      <c r="HR129" s="1472">
        <v>48.704999999999998</v>
      </c>
      <c r="HS129" s="1472">
        <v>737.08</v>
      </c>
      <c r="HT129" s="1472">
        <v>163.80600000000001</v>
      </c>
      <c r="HU129" s="1472">
        <v>376.04500000000002</v>
      </c>
      <c r="HV129" s="1472">
        <v>242.85499999999999</v>
      </c>
      <c r="HW129" s="1472">
        <v>710.77200000000005</v>
      </c>
      <c r="HX129" s="1472">
        <v>442.75299999999999</v>
      </c>
      <c r="HY129" s="1472">
        <v>540.76</v>
      </c>
      <c r="HZ129" s="1472">
        <v>1022.117</v>
      </c>
      <c r="IA129" s="1472">
        <v>511.56400000000002</v>
      </c>
      <c r="IB129" s="1472">
        <v>333.57</v>
      </c>
      <c r="IC129" s="1472">
        <v>597.44000000000005</v>
      </c>
      <c r="ID129" s="1472">
        <v>363.42</v>
      </c>
      <c r="IE129" s="1472">
        <v>432.82799999999997</v>
      </c>
      <c r="IF129" s="1472">
        <v>307.45699999999999</v>
      </c>
      <c r="IG129" s="1472">
        <v>303.27</v>
      </c>
      <c r="IH129" s="1472">
        <v>224.506</v>
      </c>
      <c r="II129" s="1472">
        <v>415.38</v>
      </c>
      <c r="IJ129" s="1472">
        <v>536.42399999999998</v>
      </c>
      <c r="IK129" s="1472">
        <v>74.92</v>
      </c>
      <c r="IL129" s="1472">
        <v>357.96499999999997</v>
      </c>
      <c r="IM129" s="1472">
        <v>408.803</v>
      </c>
      <c r="IN129" s="1472">
        <v>584.24</v>
      </c>
      <c r="IO129" s="1472">
        <v>338.72899999999998</v>
      </c>
      <c r="IP129" s="1472">
        <v>380.548</v>
      </c>
      <c r="IQ129" s="1472">
        <v>372.76600000000002</v>
      </c>
      <c r="IR129" s="1472">
        <v>413.04399999999998</v>
      </c>
      <c r="IS129" s="1472">
        <v>492.97199999999998</v>
      </c>
      <c r="IT129" s="1472">
        <v>214.065</v>
      </c>
      <c r="IU129" s="1472">
        <v>209.25800000000001</v>
      </c>
      <c r="IV129" s="1472">
        <v>375.69099999999997</v>
      </c>
      <c r="IW129" s="1472">
        <v>417.096</v>
      </c>
      <c r="IX129" s="1472">
        <v>445.41300000000001</v>
      </c>
      <c r="IY129" s="1472">
        <v>440.93</v>
      </c>
      <c r="IZ129" s="1472">
        <v>330.90300000000002</v>
      </c>
      <c r="JA129" s="1472">
        <v>267.35700000000003</v>
      </c>
      <c r="JB129" s="1472">
        <v>483.221</v>
      </c>
      <c r="JC129" s="1472">
        <v>856.58199999999999</v>
      </c>
      <c r="JD129" s="1472">
        <v>196.18100000000001</v>
      </c>
      <c r="JE129" s="1472">
        <v>144.88</v>
      </c>
      <c r="JF129" s="1472">
        <v>99.63</v>
      </c>
      <c r="JG129" s="1472">
        <v>250.184</v>
      </c>
      <c r="JH129" s="1472">
        <v>210.64</v>
      </c>
      <c r="JI129" s="1472">
        <v>218.405</v>
      </c>
      <c r="JJ129" s="1472">
        <v>260.06700000000001</v>
      </c>
      <c r="JK129" s="1472">
        <v>202.14099999999999</v>
      </c>
      <c r="JL129" s="1472">
        <v>234.57</v>
      </c>
      <c r="JM129" s="1472">
        <v>268.94299999999998</v>
      </c>
      <c r="JN129" s="1472">
        <v>239.05</v>
      </c>
      <c r="JO129" s="1472">
        <v>470.76400000000001</v>
      </c>
      <c r="JP129" s="1472">
        <v>416.02199999999999</v>
      </c>
      <c r="JQ129" s="1472">
        <v>640.36199999999997</v>
      </c>
      <c r="JR129" s="1472">
        <v>646.22</v>
      </c>
      <c r="JS129" s="1472">
        <v>566.07899999999995</v>
      </c>
      <c r="JT129" s="1472">
        <v>344.28500000000003</v>
      </c>
      <c r="JU129" s="1472">
        <v>390.661</v>
      </c>
      <c r="JV129" s="1472">
        <v>429.416</v>
      </c>
      <c r="JW129" s="1472">
        <v>296.738</v>
      </c>
      <c r="JX129" s="1472">
        <v>698.47299999999996</v>
      </c>
      <c r="JY129" s="1472">
        <v>515.10400000000004</v>
      </c>
      <c r="JZ129" s="1472">
        <v>297.68700000000001</v>
      </c>
      <c r="KA129" s="1472">
        <v>392.25099999999998</v>
      </c>
      <c r="KB129" s="1472">
        <v>274.85199999999998</v>
      </c>
      <c r="KC129" s="1472">
        <v>321.28300000000002</v>
      </c>
      <c r="KD129" s="1472">
        <v>759.17700000000002</v>
      </c>
      <c r="KE129" s="1472">
        <v>454.14</v>
      </c>
      <c r="KF129" s="1472">
        <v>763.77300000000002</v>
      </c>
      <c r="KG129" s="1472">
        <v>927.26099999999997</v>
      </c>
      <c r="KH129" s="1472">
        <v>917.36400000000003</v>
      </c>
      <c r="KI129" s="1472">
        <v>670.29600000000005</v>
      </c>
      <c r="KJ129" s="1472">
        <v>959.226</v>
      </c>
      <c r="KK129" s="1472">
        <v>831.62099999999998</v>
      </c>
      <c r="KL129" s="1472">
        <v>581.16999999999996</v>
      </c>
      <c r="KM129" s="1472">
        <v>941.65099999999995</v>
      </c>
      <c r="KN129" s="1472">
        <v>611.65499999999997</v>
      </c>
      <c r="KO129" s="1472">
        <v>1431.414</v>
      </c>
      <c r="KP129" s="1472">
        <v>877.245</v>
      </c>
      <c r="KQ129" s="1472">
        <v>1345.463</v>
      </c>
      <c r="KR129" s="1472">
        <v>1376.4839999999999</v>
      </c>
      <c r="KS129" s="1472">
        <v>1604.76</v>
      </c>
      <c r="KT129" s="1472">
        <v>1413.3869999999999</v>
      </c>
      <c r="KU129" s="1472">
        <v>1005.748</v>
      </c>
      <c r="KV129" s="1472">
        <v>2005.318</v>
      </c>
      <c r="KW129" s="1472">
        <v>1089.7349999999999</v>
      </c>
      <c r="KX129" s="1472">
        <v>1330.2159999999999</v>
      </c>
      <c r="KY129" s="1472">
        <v>564.50699999999995</v>
      </c>
      <c r="KZ129" s="1472">
        <v>550.54</v>
      </c>
      <c r="LA129" s="1472">
        <v>1311.249</v>
      </c>
      <c r="LB129" s="1472">
        <v>1525.39</v>
      </c>
      <c r="LC129" s="1472">
        <v>1427.9459999999999</v>
      </c>
      <c r="LD129" s="1472">
        <v>845.73599999999999</v>
      </c>
      <c r="LE129" s="1472">
        <v>1083.2909999999999</v>
      </c>
      <c r="LF129" s="1472">
        <v>639.64300000000003</v>
      </c>
      <c r="LG129" s="1472">
        <v>1478.29</v>
      </c>
      <c r="LH129" s="1472">
        <v>1567.6289999999999</v>
      </c>
      <c r="LI129" s="1472">
        <v>1752.683</v>
      </c>
      <c r="LJ129" s="1472">
        <v>1147.98</v>
      </c>
      <c r="LK129" s="1472">
        <v>432.02699999999999</v>
      </c>
      <c r="LL129" s="1472">
        <v>547.85199999999998</v>
      </c>
      <c r="LM129" s="1472">
        <v>1464.7550000000001</v>
      </c>
      <c r="LN129" s="1472">
        <v>2525.2759999999998</v>
      </c>
      <c r="LO129" s="1472">
        <v>2035.924</v>
      </c>
      <c r="LP129" s="1472">
        <v>1883.64</v>
      </c>
      <c r="LQ129" s="1472">
        <v>1760.954</v>
      </c>
      <c r="LR129" s="1472">
        <v>2652.3829999999998</v>
      </c>
      <c r="LS129" s="1472">
        <v>1029.2860000000001</v>
      </c>
      <c r="LT129" s="1472">
        <v>1326.4580000000001</v>
      </c>
      <c r="LU129" s="1472">
        <v>1868.5429999999999</v>
      </c>
      <c r="LV129" s="1472">
        <v>1913.778</v>
      </c>
      <c r="LW129" s="1472">
        <v>1521.2190000000001</v>
      </c>
      <c r="LX129" s="1472">
        <v>2951.35</v>
      </c>
      <c r="LY129" s="1472">
        <v>1601.769</v>
      </c>
      <c r="LZ129" s="1472">
        <v>1590.0119999999999</v>
      </c>
      <c r="MA129" s="1472">
        <v>3303.2289999999998</v>
      </c>
      <c r="MB129" s="1472">
        <v>1226.0360000000001</v>
      </c>
      <c r="MC129" s="1472">
        <v>1071.9359999999999</v>
      </c>
      <c r="MD129" s="1472">
        <v>1598.7629999999999</v>
      </c>
      <c r="ME129" s="1472">
        <v>1664.144585</v>
      </c>
      <c r="MF129" s="1472">
        <v>1338.7641000000001</v>
      </c>
      <c r="MG129" s="1472">
        <v>691.30600000000004</v>
      </c>
      <c r="MH129" s="1472">
        <v>531.57500000000005</v>
      </c>
      <c r="MI129" s="1472">
        <v>495.58775000000003</v>
      </c>
      <c r="MJ129" s="1472">
        <v>470.52611400000001</v>
      </c>
      <c r="MK129" s="1472">
        <v>967.35984999999994</v>
      </c>
      <c r="ML129" s="1472">
        <v>886.91200000000003</v>
      </c>
      <c r="MM129" s="1472">
        <v>1708.7484999999999</v>
      </c>
      <c r="MN129" s="1472">
        <v>1205.6790000000001</v>
      </c>
      <c r="MO129" s="1472">
        <v>1548.3430000000001</v>
      </c>
      <c r="MP129" s="1472">
        <v>1029.31215</v>
      </c>
      <c r="MQ129" s="1472">
        <v>1045.1219100000001</v>
      </c>
      <c r="MR129" s="1472">
        <v>688.4076</v>
      </c>
      <c r="MS129" s="1472">
        <v>796.61056000000008</v>
      </c>
      <c r="MT129" s="1472">
        <v>600.245</v>
      </c>
      <c r="MU129" s="1472">
        <v>433.55748</v>
      </c>
      <c r="MV129" s="1472">
        <v>709.39859999999999</v>
      </c>
      <c r="MW129" s="1472">
        <v>958.09739999999999</v>
      </c>
      <c r="MX129" s="1472">
        <v>1065.4583700000001</v>
      </c>
      <c r="MY129" s="1472">
        <v>826.06</v>
      </c>
      <c r="MZ129" s="1472">
        <v>915.95197999999993</v>
      </c>
      <c r="NA129" s="1472">
        <v>503.03936499999998</v>
      </c>
      <c r="NB129" s="1472">
        <v>761.58676000000003</v>
      </c>
      <c r="NC129" s="1472">
        <v>453.19501000000002</v>
      </c>
      <c r="ND129" s="1472">
        <v>512.59799999999996</v>
      </c>
      <c r="NE129" s="1472">
        <v>461.36629999999997</v>
      </c>
      <c r="NF129" s="1472">
        <v>543.73500000000001</v>
      </c>
      <c r="NG129" s="1472">
        <v>549.22699999999998</v>
      </c>
      <c r="NH129" s="1472">
        <v>500.08850000000001</v>
      </c>
      <c r="NI129" s="1472">
        <v>860.09749999999997</v>
      </c>
      <c r="NJ129" s="1472">
        <v>457.27320000000003</v>
      </c>
      <c r="NK129" s="1472">
        <v>847.53237000000001</v>
      </c>
      <c r="NL129" s="1472">
        <v>566.84849999999994</v>
      </c>
      <c r="NM129" s="1472">
        <v>500.92020000000002</v>
      </c>
      <c r="NN129" s="1472">
        <v>702.08600000000001</v>
      </c>
      <c r="NO129" s="1472">
        <v>624.16039999999998</v>
      </c>
      <c r="NP129" s="1472">
        <v>296.63099</v>
      </c>
      <c r="NQ129" s="1472">
        <v>443.86303000000004</v>
      </c>
      <c r="NR129" s="1472">
        <v>550.23699999999997</v>
      </c>
      <c r="NS129" s="1472">
        <v>562.94077000000004</v>
      </c>
      <c r="NT129" s="1472">
        <v>546.33450000000005</v>
      </c>
      <c r="NU129" s="1472">
        <v>600.57799999999997</v>
      </c>
      <c r="NV129" s="1662">
        <v>11610.433199999999</v>
      </c>
      <c r="NW129" s="1662">
        <v>7952.4037849999995</v>
      </c>
      <c r="NX129" s="1662">
        <v>6699.4049599999998</v>
      </c>
      <c r="NY129" s="1662">
        <v>-1252.9988249999997</v>
      </c>
      <c r="NZ129" s="1475">
        <v>-15.756227410929935</v>
      </c>
      <c r="OA129" s="1475">
        <v>-7.9889406562683989E-3</v>
      </c>
      <c r="OB129" s="1475">
        <v>-30.173265240277992</v>
      </c>
      <c r="OK129" s="1670"/>
      <c r="OL129" s="1670"/>
      <c r="OM129" s="1670"/>
      <c r="ON129" s="1670"/>
      <c r="OO129" s="1670"/>
      <c r="OP129" s="1670"/>
      <c r="OQ129" s="1670"/>
      <c r="OR129" s="1670"/>
    </row>
    <row r="130" spans="1:408" s="1534" customFormat="1" ht="15" customHeight="1">
      <c r="A130" s="1636" t="s">
        <v>1476</v>
      </c>
      <c r="B130" s="1472">
        <v>75</v>
      </c>
      <c r="C130" s="1472">
        <v>15</v>
      </c>
      <c r="D130" s="1472">
        <v>0</v>
      </c>
      <c r="E130" s="1472">
        <v>20</v>
      </c>
      <c r="F130" s="1472">
        <v>18.5</v>
      </c>
      <c r="G130" s="1472">
        <v>0</v>
      </c>
      <c r="H130" s="1472">
        <v>0</v>
      </c>
      <c r="I130" s="1472">
        <v>0</v>
      </c>
      <c r="J130" s="1472">
        <v>215</v>
      </c>
      <c r="K130" s="1472">
        <v>0</v>
      </c>
      <c r="L130" s="1472">
        <v>42.78</v>
      </c>
      <c r="M130" s="1472">
        <v>0</v>
      </c>
      <c r="N130" s="1472">
        <v>0</v>
      </c>
      <c r="O130" s="1472">
        <v>35.299999999999997</v>
      </c>
      <c r="P130" s="1472">
        <v>466</v>
      </c>
      <c r="Q130" s="1472">
        <v>46</v>
      </c>
      <c r="R130" s="1472">
        <v>100</v>
      </c>
      <c r="S130" s="1472">
        <v>32</v>
      </c>
      <c r="T130" s="1472">
        <v>17.2</v>
      </c>
      <c r="U130" s="1472">
        <v>147</v>
      </c>
      <c r="V130" s="1472">
        <v>13</v>
      </c>
      <c r="W130" s="1472">
        <v>141.19999999999999</v>
      </c>
      <c r="X130" s="1472">
        <v>130</v>
      </c>
      <c r="Y130" s="1472">
        <v>535</v>
      </c>
      <c r="Z130" s="1472">
        <v>0</v>
      </c>
      <c r="AA130" s="1472">
        <v>330</v>
      </c>
      <c r="AB130" s="1472">
        <v>590</v>
      </c>
      <c r="AC130" s="1472">
        <v>0</v>
      </c>
      <c r="AD130" s="1472">
        <v>0</v>
      </c>
      <c r="AE130" s="1472">
        <v>65</v>
      </c>
      <c r="AF130" s="1472">
        <v>445</v>
      </c>
      <c r="AG130" s="1472">
        <v>94.5</v>
      </c>
      <c r="AH130" s="1472">
        <v>80</v>
      </c>
      <c r="AI130" s="1472">
        <v>114</v>
      </c>
      <c r="AJ130" s="1472">
        <v>91.91</v>
      </c>
      <c r="AK130" s="1472">
        <v>117</v>
      </c>
      <c r="AL130" s="1472">
        <v>0</v>
      </c>
      <c r="AM130" s="1472">
        <v>349</v>
      </c>
      <c r="AN130" s="1472">
        <v>96.05</v>
      </c>
      <c r="AO130" s="1472">
        <v>188.46</v>
      </c>
      <c r="AP130" s="1472">
        <v>360.5</v>
      </c>
      <c r="AQ130" s="1472">
        <v>410</v>
      </c>
      <c r="AR130" s="1472">
        <v>303</v>
      </c>
      <c r="AS130" s="1472">
        <v>298</v>
      </c>
      <c r="AT130" s="1472">
        <v>295.91000000000003</v>
      </c>
      <c r="AU130" s="1472">
        <v>357.10899999999998</v>
      </c>
      <c r="AV130" s="1472">
        <v>242</v>
      </c>
      <c r="AW130" s="1472">
        <v>274</v>
      </c>
      <c r="AX130" s="1472">
        <v>576</v>
      </c>
      <c r="AY130" s="1472">
        <v>254</v>
      </c>
      <c r="AZ130" s="1472">
        <v>178</v>
      </c>
      <c r="BA130" s="1472">
        <v>274</v>
      </c>
      <c r="BB130" s="1472">
        <v>293</v>
      </c>
      <c r="BC130" s="1472">
        <v>207.5</v>
      </c>
      <c r="BD130" s="1472">
        <v>157.5</v>
      </c>
      <c r="BE130" s="1472">
        <v>237.40299999999999</v>
      </c>
      <c r="BF130" s="1472">
        <v>222</v>
      </c>
      <c r="BG130" s="1472">
        <v>220.82300000000001</v>
      </c>
      <c r="BH130" s="1472">
        <v>108</v>
      </c>
      <c r="BI130" s="1472">
        <v>219</v>
      </c>
      <c r="BJ130" s="1472">
        <v>181</v>
      </c>
      <c r="BK130" s="1472">
        <v>306</v>
      </c>
      <c r="BL130" s="1472">
        <v>252.89699999999999</v>
      </c>
      <c r="BM130" s="1472">
        <v>90</v>
      </c>
      <c r="BN130" s="1472">
        <v>187.81</v>
      </c>
      <c r="BO130" s="1472">
        <v>132</v>
      </c>
      <c r="BP130" s="1472">
        <v>169</v>
      </c>
      <c r="BQ130" s="1472">
        <v>176</v>
      </c>
      <c r="BR130" s="1472">
        <v>332</v>
      </c>
      <c r="BS130" s="1472">
        <v>128</v>
      </c>
      <c r="BT130" s="1472">
        <v>188.52500000000001</v>
      </c>
      <c r="BU130" s="1472">
        <v>215</v>
      </c>
      <c r="BV130" s="1472">
        <v>368.5</v>
      </c>
      <c r="BW130" s="1472">
        <v>243</v>
      </c>
      <c r="BX130" s="1472">
        <v>294.08499999999998</v>
      </c>
      <c r="BY130" s="1472">
        <v>174.5</v>
      </c>
      <c r="BZ130" s="1472">
        <v>192.94300000000001</v>
      </c>
      <c r="CA130" s="1472">
        <v>174.62100000000001</v>
      </c>
      <c r="CB130" s="1472">
        <v>210</v>
      </c>
      <c r="CC130" s="1472">
        <v>261.01100000000002</v>
      </c>
      <c r="CD130" s="1472">
        <v>236.054</v>
      </c>
      <c r="CE130" s="1472">
        <v>220</v>
      </c>
      <c r="CF130" s="1472">
        <v>400.24</v>
      </c>
      <c r="CG130" s="1472">
        <v>554</v>
      </c>
      <c r="CH130" s="1472">
        <v>256.125</v>
      </c>
      <c r="CI130" s="1472">
        <v>143</v>
      </c>
      <c r="CJ130" s="1472">
        <v>371</v>
      </c>
      <c r="CK130" s="1472">
        <v>103</v>
      </c>
      <c r="CL130" s="1472">
        <v>158</v>
      </c>
      <c r="CM130" s="1472">
        <v>329.01499999999999</v>
      </c>
      <c r="CN130" s="1472">
        <v>159</v>
      </c>
      <c r="CO130" s="1472">
        <v>309.75</v>
      </c>
      <c r="CP130" s="1472">
        <v>154.876</v>
      </c>
      <c r="CQ130" s="1472">
        <v>271</v>
      </c>
      <c r="CR130" s="1472">
        <v>326.39499999999998</v>
      </c>
      <c r="CS130" s="1472">
        <v>158.04900000000001</v>
      </c>
      <c r="CT130" s="1472">
        <v>475.01600000000002</v>
      </c>
      <c r="CU130" s="1472">
        <v>331.10700000000003</v>
      </c>
      <c r="CV130" s="1472">
        <v>308</v>
      </c>
      <c r="CW130" s="1472">
        <v>247.01499999999999</v>
      </c>
      <c r="CX130" s="1472">
        <v>270</v>
      </c>
      <c r="CY130" s="1472">
        <v>448.59</v>
      </c>
      <c r="CZ130" s="1472">
        <v>344.267</v>
      </c>
      <c r="DA130" s="1472">
        <v>424.52</v>
      </c>
      <c r="DB130" s="1472">
        <v>326.827</v>
      </c>
      <c r="DC130" s="1472">
        <v>419.029</v>
      </c>
      <c r="DD130" s="1472">
        <v>216.4</v>
      </c>
      <c r="DE130" s="1472">
        <v>158</v>
      </c>
      <c r="DF130" s="1472">
        <v>425.38200000000001</v>
      </c>
      <c r="DG130" s="1472">
        <v>205</v>
      </c>
      <c r="DH130" s="1472">
        <v>235.56800000000001</v>
      </c>
      <c r="DI130" s="1472">
        <v>211.05799999999999</v>
      </c>
      <c r="DJ130" s="1472">
        <v>472.02100000000002</v>
      </c>
      <c r="DK130" s="1472">
        <v>105.98</v>
      </c>
      <c r="DL130" s="1472">
        <v>303.71499999999997</v>
      </c>
      <c r="DM130" s="1472">
        <v>119</v>
      </c>
      <c r="DN130" s="1472">
        <v>199</v>
      </c>
      <c r="DO130" s="1472">
        <v>173.38300000000001</v>
      </c>
      <c r="DP130" s="1472">
        <v>301.52999999999997</v>
      </c>
      <c r="DQ130" s="1472">
        <v>144.32900000000001</v>
      </c>
      <c r="DR130" s="1472">
        <v>162.38</v>
      </c>
      <c r="DS130" s="1472">
        <v>126.199</v>
      </c>
      <c r="DT130" s="1472">
        <v>150</v>
      </c>
      <c r="DU130" s="1472">
        <v>247.79300000000001</v>
      </c>
      <c r="DV130" s="1472">
        <v>154.14400000000001</v>
      </c>
      <c r="DW130" s="1472">
        <v>259.15199999999999</v>
      </c>
      <c r="DX130" s="1472">
        <v>296</v>
      </c>
      <c r="DY130" s="1472">
        <v>248</v>
      </c>
      <c r="DZ130" s="1472">
        <v>73</v>
      </c>
      <c r="EA130" s="1472">
        <v>352.59800000000001</v>
      </c>
      <c r="EB130" s="1472">
        <v>490</v>
      </c>
      <c r="EC130" s="1472">
        <v>101.426</v>
      </c>
      <c r="ED130" s="1472">
        <v>404</v>
      </c>
      <c r="EE130" s="1472">
        <v>205</v>
      </c>
      <c r="EF130" s="1472">
        <v>281.02499999999998</v>
      </c>
      <c r="EG130" s="1472">
        <v>182</v>
      </c>
      <c r="EH130" s="1472">
        <v>78.003</v>
      </c>
      <c r="EI130" s="1472">
        <v>178.018</v>
      </c>
      <c r="EJ130" s="1472">
        <v>286.64400000000001</v>
      </c>
      <c r="EK130" s="1472">
        <v>253</v>
      </c>
      <c r="EL130" s="1472">
        <v>77</v>
      </c>
      <c r="EM130" s="1472">
        <v>260.02499999999998</v>
      </c>
      <c r="EN130" s="1472">
        <v>212.136</v>
      </c>
      <c r="EO130" s="1472">
        <v>147.91</v>
      </c>
      <c r="EP130" s="1472">
        <v>444.31799999999998</v>
      </c>
      <c r="EQ130" s="1472">
        <v>98.54</v>
      </c>
      <c r="ER130" s="1472">
        <v>312.01</v>
      </c>
      <c r="ES130" s="1472">
        <v>26.5</v>
      </c>
      <c r="ET130" s="1472">
        <v>276.02699999999999</v>
      </c>
      <c r="EU130" s="1472">
        <v>165.52199999999999</v>
      </c>
      <c r="EV130" s="1472">
        <v>183.85599999999999</v>
      </c>
      <c r="EW130" s="1472">
        <v>275.08100000000002</v>
      </c>
      <c r="EX130" s="1472">
        <v>180.03</v>
      </c>
      <c r="EY130" s="1472">
        <v>389.166</v>
      </c>
      <c r="EZ130" s="1472">
        <v>126.465</v>
      </c>
      <c r="FA130" s="1472">
        <v>248.69</v>
      </c>
      <c r="FB130" s="1472">
        <v>342.55</v>
      </c>
      <c r="FC130" s="1472">
        <v>315.54599999999999</v>
      </c>
      <c r="FD130" s="1472">
        <v>279.29199999999997</v>
      </c>
      <c r="FE130" s="1472">
        <v>15.803000000000001</v>
      </c>
      <c r="FF130" s="1472">
        <v>275.88</v>
      </c>
      <c r="FG130" s="1472">
        <v>91.337999999999994</v>
      </c>
      <c r="FH130" s="1472">
        <v>106.655</v>
      </c>
      <c r="FI130" s="1472">
        <v>28.38</v>
      </c>
      <c r="FJ130" s="1472">
        <v>391.06799999999998</v>
      </c>
      <c r="FK130" s="1472">
        <v>40.884999999999998</v>
      </c>
      <c r="FL130" s="1472">
        <v>287.411</v>
      </c>
      <c r="FM130" s="1472">
        <v>533.32899999999995</v>
      </c>
      <c r="FN130" s="1472">
        <v>96.885999999999996</v>
      </c>
      <c r="FO130" s="1472">
        <v>300.32799999999997</v>
      </c>
      <c r="FP130" s="1472">
        <v>351.024</v>
      </c>
      <c r="FQ130" s="1472">
        <v>253.57</v>
      </c>
      <c r="FR130" s="1472">
        <v>264.58999999999997</v>
      </c>
      <c r="FS130" s="1472">
        <v>147.61600000000001</v>
      </c>
      <c r="FT130" s="1472">
        <v>373</v>
      </c>
      <c r="FU130" s="1472">
        <v>121.572</v>
      </c>
      <c r="FV130" s="1472">
        <v>225.983</v>
      </c>
      <c r="FW130" s="1472">
        <v>110.137</v>
      </c>
      <c r="FX130" s="1472">
        <v>78.114000000000004</v>
      </c>
      <c r="FY130" s="1472">
        <v>0</v>
      </c>
      <c r="FZ130" s="1472">
        <v>255.44120000000001</v>
      </c>
      <c r="GA130" s="1472">
        <v>257</v>
      </c>
      <c r="GB130" s="1472">
        <v>31.565000000000001</v>
      </c>
      <c r="GC130" s="1472">
        <v>40.213099999999997</v>
      </c>
      <c r="GD130" s="1472">
        <v>246.27799999999999</v>
      </c>
      <c r="GE130" s="1472">
        <v>253.233</v>
      </c>
      <c r="GF130" s="1472">
        <v>161.34800000000001</v>
      </c>
      <c r="GG130" s="1472">
        <v>146.22999999999999</v>
      </c>
      <c r="GH130" s="1472">
        <v>504.36900000000003</v>
      </c>
      <c r="GI130" s="1472">
        <v>272.7731</v>
      </c>
      <c r="GJ130" s="1472">
        <v>211.12110000000001</v>
      </c>
      <c r="GK130" s="1472">
        <v>340.9</v>
      </c>
      <c r="GL130" s="1472">
        <v>294.37</v>
      </c>
      <c r="GM130" s="1472">
        <v>246.03399999999999</v>
      </c>
      <c r="GN130" s="1472">
        <v>225.702</v>
      </c>
      <c r="GO130" s="1472">
        <v>406.017</v>
      </c>
      <c r="GP130" s="1472">
        <v>353.154</v>
      </c>
      <c r="GQ130" s="1472">
        <v>311.09500000000003</v>
      </c>
      <c r="GR130" s="1472">
        <v>306.58</v>
      </c>
      <c r="GS130" s="1472">
        <v>258.38400000000001</v>
      </c>
      <c r="GT130" s="1472">
        <v>305.529</v>
      </c>
      <c r="GU130" s="1472">
        <v>370.25599999999997</v>
      </c>
      <c r="GV130" s="1472">
        <v>438.75700000000001</v>
      </c>
      <c r="GW130" s="1472">
        <v>279.96899999999999</v>
      </c>
      <c r="GX130" s="1472">
        <v>660.09900000000005</v>
      </c>
      <c r="GY130" s="1472">
        <v>395.096</v>
      </c>
      <c r="GZ130" s="1472">
        <v>455.68599999999998</v>
      </c>
      <c r="HA130" s="1472">
        <v>545.54200000000003</v>
      </c>
      <c r="HB130" s="1472">
        <v>301.52499999999998</v>
      </c>
      <c r="HC130" s="1472">
        <v>196.27799999999999</v>
      </c>
      <c r="HD130" s="1472">
        <v>404.79899999999998</v>
      </c>
      <c r="HE130" s="1472">
        <v>335.88</v>
      </c>
      <c r="HF130" s="1472">
        <v>272.73</v>
      </c>
      <c r="HG130" s="1472">
        <v>410.8</v>
      </c>
      <c r="HH130" s="1472">
        <v>312.20400000000001</v>
      </c>
      <c r="HI130" s="1472">
        <v>363.60599999999999</v>
      </c>
      <c r="HJ130" s="1472">
        <v>357.49799999999999</v>
      </c>
      <c r="HK130" s="1472">
        <v>258.51600000000002</v>
      </c>
      <c r="HL130" s="1472">
        <v>713.04300000000001</v>
      </c>
      <c r="HM130" s="1472">
        <v>309.75099999999998</v>
      </c>
      <c r="HN130" s="1472">
        <v>632.49300000000005</v>
      </c>
      <c r="HO130" s="1472">
        <v>527.59699999999998</v>
      </c>
      <c r="HP130" s="1472">
        <v>514.20699999999999</v>
      </c>
      <c r="HQ130" s="1472">
        <v>539.05600000000004</v>
      </c>
      <c r="HR130" s="1472">
        <v>302.77699999999999</v>
      </c>
      <c r="HS130" s="1472">
        <v>753.84400000000005</v>
      </c>
      <c r="HT130" s="1472">
        <v>426.51799999999997</v>
      </c>
      <c r="HU130" s="1472">
        <v>506.76499999999999</v>
      </c>
      <c r="HV130" s="1472">
        <v>814.51800000000003</v>
      </c>
      <c r="HW130" s="1472">
        <v>612.88699999999994</v>
      </c>
      <c r="HX130" s="1472">
        <v>679.072</v>
      </c>
      <c r="HY130" s="1472">
        <v>629.68899999999996</v>
      </c>
      <c r="HZ130" s="1472">
        <v>568.84799999999996</v>
      </c>
      <c r="IA130" s="1472">
        <v>670.101</v>
      </c>
      <c r="IB130" s="1472">
        <v>566.29200000000003</v>
      </c>
      <c r="IC130" s="1472">
        <v>876.10799999999995</v>
      </c>
      <c r="ID130" s="1472">
        <v>546.99099999999999</v>
      </c>
      <c r="IE130" s="1472">
        <v>675.35599999999999</v>
      </c>
      <c r="IF130" s="1472">
        <v>814.53700000000003</v>
      </c>
      <c r="IG130" s="1472">
        <v>437.29399999999998</v>
      </c>
      <c r="IH130" s="1472">
        <v>802.50400000000002</v>
      </c>
      <c r="II130" s="1472">
        <v>904.899</v>
      </c>
      <c r="IJ130" s="1472">
        <v>791.35299999999995</v>
      </c>
      <c r="IK130" s="1472">
        <v>777.49800000000005</v>
      </c>
      <c r="IL130" s="1472">
        <v>595.61599999999999</v>
      </c>
      <c r="IM130" s="1472">
        <v>820.45500000000004</v>
      </c>
      <c r="IN130" s="1472">
        <v>736.48</v>
      </c>
      <c r="IO130" s="1472">
        <v>1157.0229999999999</v>
      </c>
      <c r="IP130" s="1472">
        <v>838.255</v>
      </c>
      <c r="IQ130" s="1472">
        <v>946.12400000000002</v>
      </c>
      <c r="IR130" s="1472">
        <v>687.29499999999996</v>
      </c>
      <c r="IS130" s="1472">
        <v>728.49300000000005</v>
      </c>
      <c r="IT130" s="1472">
        <v>1147.912</v>
      </c>
      <c r="IU130" s="1472">
        <v>610.197</v>
      </c>
      <c r="IV130" s="1472">
        <v>1705.2819999999999</v>
      </c>
      <c r="IW130" s="1472">
        <v>1091.749</v>
      </c>
      <c r="IX130" s="1472">
        <v>782.96299999999997</v>
      </c>
      <c r="IY130" s="1472">
        <v>670.90200000000004</v>
      </c>
      <c r="IZ130" s="1472">
        <v>856.18700000000001</v>
      </c>
      <c r="JA130" s="1472">
        <v>751.20299999999997</v>
      </c>
      <c r="JB130" s="1472">
        <v>760.3</v>
      </c>
      <c r="JC130" s="1472">
        <v>1015.0650000000001</v>
      </c>
      <c r="JD130" s="1472">
        <v>1030</v>
      </c>
      <c r="JE130" s="1472">
        <v>1087.461</v>
      </c>
      <c r="JF130" s="1472">
        <v>1037.46</v>
      </c>
      <c r="JG130" s="1472">
        <v>1204.08</v>
      </c>
      <c r="JH130" s="1472">
        <v>1159.415</v>
      </c>
      <c r="JI130" s="1472">
        <v>910.84199999999998</v>
      </c>
      <c r="JJ130" s="1472">
        <v>1043.348</v>
      </c>
      <c r="JK130" s="1472">
        <v>1190.904</v>
      </c>
      <c r="JL130" s="1472">
        <v>793.08</v>
      </c>
      <c r="JM130" s="1472">
        <v>984.803</v>
      </c>
      <c r="JN130" s="1472">
        <v>1268.915</v>
      </c>
      <c r="JO130" s="1472">
        <v>990.70399999999995</v>
      </c>
      <c r="JP130" s="1472">
        <v>943.82</v>
      </c>
      <c r="JQ130" s="1472">
        <v>1022.5309999999999</v>
      </c>
      <c r="JR130" s="1472">
        <v>1489.5809999999999</v>
      </c>
      <c r="JS130" s="1472">
        <v>1044.9970000000001</v>
      </c>
      <c r="JT130" s="1472">
        <v>1307.585</v>
      </c>
      <c r="JU130" s="1472">
        <v>1169.1659999999999</v>
      </c>
      <c r="JV130" s="1472">
        <v>1037.4369999999999</v>
      </c>
      <c r="JW130" s="1472">
        <v>387.39100000000002</v>
      </c>
      <c r="JX130" s="1472">
        <v>1956.893</v>
      </c>
      <c r="JY130" s="1472">
        <v>1954.566</v>
      </c>
      <c r="JZ130" s="1472">
        <v>1274.1679999999999</v>
      </c>
      <c r="KA130" s="1472">
        <v>1714.9659999999999</v>
      </c>
      <c r="KB130" s="1472">
        <v>1220.2170000000001</v>
      </c>
      <c r="KC130" s="1472">
        <v>1755.2840000000001</v>
      </c>
      <c r="KD130" s="1472">
        <v>1825.046</v>
      </c>
      <c r="KE130" s="1472">
        <v>1589.127</v>
      </c>
      <c r="KF130" s="1472">
        <v>1312.845</v>
      </c>
      <c r="KG130" s="1472">
        <v>1649.47</v>
      </c>
      <c r="KH130" s="1472">
        <v>1481.6579999999999</v>
      </c>
      <c r="KI130" s="1472">
        <v>1924.7950000000001</v>
      </c>
      <c r="KJ130" s="1472">
        <v>2171.5369999999998</v>
      </c>
      <c r="KK130" s="1472">
        <v>1862.7429999999999</v>
      </c>
      <c r="KL130" s="1472">
        <v>1157.5</v>
      </c>
      <c r="KM130" s="1472">
        <v>1491.5550000000001</v>
      </c>
      <c r="KN130" s="1472">
        <v>1836.8720000000001</v>
      </c>
      <c r="KO130" s="1472">
        <v>1274.846</v>
      </c>
      <c r="KP130" s="1472">
        <v>1604.9829999999999</v>
      </c>
      <c r="KQ130" s="1472">
        <v>1548.2629999999999</v>
      </c>
      <c r="KR130" s="1472">
        <v>1645.8040000000001</v>
      </c>
      <c r="KS130" s="1472">
        <v>2418.8719999999998</v>
      </c>
      <c r="KT130" s="1472">
        <v>1797.3340000000001</v>
      </c>
      <c r="KU130" s="1472">
        <v>2066.9349999999999</v>
      </c>
      <c r="KV130" s="1472">
        <v>2134.3960000000002</v>
      </c>
      <c r="KW130" s="1472">
        <v>2119.1869999999999</v>
      </c>
      <c r="KX130" s="1472">
        <v>1101.838</v>
      </c>
      <c r="KY130" s="1472">
        <v>1793.683</v>
      </c>
      <c r="KZ130" s="1472">
        <v>1419.723</v>
      </c>
      <c r="LA130" s="1472">
        <v>2286.2260000000001</v>
      </c>
      <c r="LB130" s="1472">
        <v>2309.2080000000001</v>
      </c>
      <c r="LC130" s="1472">
        <v>1553.1949999999999</v>
      </c>
      <c r="LD130" s="1472">
        <v>2174.1709999999998</v>
      </c>
      <c r="LE130" s="1472">
        <v>1496.7370000000001</v>
      </c>
      <c r="LF130" s="1472">
        <v>1136.711</v>
      </c>
      <c r="LG130" s="1472">
        <v>2197.3580000000002</v>
      </c>
      <c r="LH130" s="1472">
        <v>2708.1570000000002</v>
      </c>
      <c r="LI130" s="1472">
        <v>3209.8829999999998</v>
      </c>
      <c r="LJ130" s="1472">
        <v>4088.5520000000001</v>
      </c>
      <c r="LK130" s="1472">
        <v>3338.4659999999999</v>
      </c>
      <c r="LL130" s="1472">
        <v>2903.422</v>
      </c>
      <c r="LM130" s="1472">
        <v>4154.03</v>
      </c>
      <c r="LN130" s="1472">
        <v>3089.6370000000002</v>
      </c>
      <c r="LO130" s="1472">
        <v>2819.0650000000001</v>
      </c>
      <c r="LP130" s="1472">
        <v>3348.1060000000002</v>
      </c>
      <c r="LQ130" s="1472">
        <v>3360.4720000000002</v>
      </c>
      <c r="LR130" s="1472">
        <v>3582.576</v>
      </c>
      <c r="LS130" s="1472">
        <v>3051.3389999999999</v>
      </c>
      <c r="LT130" s="1472">
        <v>2892.9659999999999</v>
      </c>
      <c r="LU130" s="1472">
        <v>2839.384</v>
      </c>
      <c r="LV130" s="1472">
        <v>3255.989</v>
      </c>
      <c r="LW130" s="1472">
        <v>3885.527</v>
      </c>
      <c r="LX130" s="1472">
        <v>3686.9789999999998</v>
      </c>
      <c r="LY130" s="1472">
        <v>4178.4170000000004</v>
      </c>
      <c r="LZ130" s="1472">
        <v>4023.2640000000001</v>
      </c>
      <c r="MA130" s="1472">
        <v>4254.2070000000003</v>
      </c>
      <c r="MB130" s="1472">
        <v>4066.4479999999999</v>
      </c>
      <c r="MC130" s="1472">
        <v>3828.9319999999998</v>
      </c>
      <c r="MD130" s="1472">
        <v>2794.0590000000002</v>
      </c>
      <c r="ME130" s="1472">
        <v>3284.6887160000001</v>
      </c>
      <c r="MF130" s="1472">
        <v>4652.0354369999995</v>
      </c>
      <c r="MG130" s="1472">
        <v>2616.998893</v>
      </c>
      <c r="MH130" s="1472">
        <v>3540.750681</v>
      </c>
      <c r="MI130" s="1472">
        <v>2770.2952089999999</v>
      </c>
      <c r="MJ130" s="1472">
        <v>4223.8680979999999</v>
      </c>
      <c r="MK130" s="1472">
        <v>3294.2555589999997</v>
      </c>
      <c r="ML130" s="1472">
        <v>3607.8777700000001</v>
      </c>
      <c r="MM130" s="1472">
        <v>3377.9918600000001</v>
      </c>
      <c r="MN130" s="1472">
        <v>4128.2087289999999</v>
      </c>
      <c r="MO130" s="1472">
        <v>4637.4891399999997</v>
      </c>
      <c r="MP130" s="1472">
        <v>3775.0387799999999</v>
      </c>
      <c r="MQ130" s="1472">
        <v>3095.6026820000002</v>
      </c>
      <c r="MR130" s="1472">
        <v>2989.4469300000001</v>
      </c>
      <c r="MS130" s="1472">
        <v>3595.5392609999999</v>
      </c>
      <c r="MT130" s="1472">
        <v>2355.7044019999998</v>
      </c>
      <c r="MU130" s="1472">
        <v>2163.7934150000001</v>
      </c>
      <c r="MV130" s="1472">
        <v>3103.9777039999999</v>
      </c>
      <c r="MW130" s="1472">
        <v>3426.3445380000003</v>
      </c>
      <c r="MX130" s="1472">
        <v>4119.6264410000003</v>
      </c>
      <c r="MY130" s="1472">
        <v>3937.3824279999999</v>
      </c>
      <c r="MZ130" s="1472">
        <v>4146.9210000000003</v>
      </c>
      <c r="NA130" s="1472">
        <v>4391.7894639999995</v>
      </c>
      <c r="NB130" s="1472">
        <v>4176.7711099999997</v>
      </c>
      <c r="NC130" s="1472">
        <v>3353.2570690000002</v>
      </c>
      <c r="ND130" s="1472">
        <v>3715.9919580000001</v>
      </c>
      <c r="NE130" s="1472">
        <v>3686.3972920000001</v>
      </c>
      <c r="NF130" s="1472">
        <v>3447.8196660000003</v>
      </c>
      <c r="NG130" s="1472">
        <v>4335.1082710000001</v>
      </c>
      <c r="NH130" s="1472">
        <v>4607.9643749999996</v>
      </c>
      <c r="NI130" s="1472">
        <v>3911.95057</v>
      </c>
      <c r="NJ130" s="1472">
        <v>4703.3330800000003</v>
      </c>
      <c r="NK130" s="1472">
        <v>4841.0754900000002</v>
      </c>
      <c r="NL130" s="1472">
        <v>4884.5103449999997</v>
      </c>
      <c r="NM130" s="1472">
        <v>3486.6613040000002</v>
      </c>
      <c r="NN130" s="1472">
        <v>3933.7873840000002</v>
      </c>
      <c r="NO130" s="1472">
        <v>3336.183051</v>
      </c>
      <c r="NP130" s="1472">
        <v>3865.0604069999999</v>
      </c>
      <c r="NQ130" s="1472">
        <v>3150.2803100000001</v>
      </c>
      <c r="NR130" s="1472">
        <v>3077.835075</v>
      </c>
      <c r="NS130" s="1472">
        <v>4798.9027059999999</v>
      </c>
      <c r="NT130" s="1472">
        <v>4954.5180259999997</v>
      </c>
      <c r="NU130" s="1472">
        <v>5217.4645289999999</v>
      </c>
      <c r="NV130" s="1662">
        <v>40257.015210999991</v>
      </c>
      <c r="NW130" s="1662">
        <v>47830.979644000006</v>
      </c>
      <c r="NX130" s="1662">
        <v>50249.611706999996</v>
      </c>
      <c r="NY130" s="1662">
        <v>2418.63206299999</v>
      </c>
      <c r="NZ130" s="1475">
        <v>5.0566224672828453</v>
      </c>
      <c r="OA130" s="1475">
        <v>1.542085087003568E-2</v>
      </c>
      <c r="OB130" s="1475">
        <v>33.372455393780712</v>
      </c>
      <c r="OK130" s="1670"/>
      <c r="OL130" s="1670"/>
      <c r="OM130" s="1670"/>
      <c r="ON130" s="1670"/>
      <c r="OO130" s="1670"/>
      <c r="OP130" s="1670"/>
      <c r="OQ130" s="1670"/>
      <c r="OR130" s="1670"/>
    </row>
    <row r="131" spans="1:408" s="1534" customFormat="1" ht="15" customHeight="1">
      <c r="A131" s="1636" t="s">
        <v>1477</v>
      </c>
      <c r="B131" s="1472">
        <v>0</v>
      </c>
      <c r="C131" s="1472">
        <v>0</v>
      </c>
      <c r="D131" s="1472">
        <v>0</v>
      </c>
      <c r="E131" s="1472">
        <v>0</v>
      </c>
      <c r="F131" s="1472">
        <v>0</v>
      </c>
      <c r="G131" s="1472">
        <v>0</v>
      </c>
      <c r="H131" s="1472">
        <v>0</v>
      </c>
      <c r="I131" s="1472">
        <v>0</v>
      </c>
      <c r="J131" s="1472">
        <v>0</v>
      </c>
      <c r="K131" s="1472">
        <v>0</v>
      </c>
      <c r="L131" s="1472">
        <v>0</v>
      </c>
      <c r="M131" s="1472">
        <v>0</v>
      </c>
      <c r="N131" s="1472">
        <v>0</v>
      </c>
      <c r="O131" s="1472">
        <v>0</v>
      </c>
      <c r="P131" s="1472">
        <v>0</v>
      </c>
      <c r="Q131" s="1472">
        <v>0</v>
      </c>
      <c r="R131" s="1472">
        <v>0</v>
      </c>
      <c r="S131" s="1472">
        <v>0</v>
      </c>
      <c r="T131" s="1472">
        <v>0</v>
      </c>
      <c r="U131" s="1472">
        <v>0</v>
      </c>
      <c r="V131" s="1472">
        <v>0</v>
      </c>
      <c r="W131" s="1472">
        <v>0</v>
      </c>
      <c r="X131" s="1472">
        <v>0</v>
      </c>
      <c r="Y131" s="1472">
        <v>0</v>
      </c>
      <c r="Z131" s="1472">
        <v>100</v>
      </c>
      <c r="AA131" s="1472">
        <v>0</v>
      </c>
      <c r="AB131" s="1472">
        <v>0</v>
      </c>
      <c r="AC131" s="1472">
        <v>0</v>
      </c>
      <c r="AD131" s="1472">
        <v>0</v>
      </c>
      <c r="AE131" s="1472">
        <v>100</v>
      </c>
      <c r="AF131" s="1472">
        <v>150</v>
      </c>
      <c r="AG131" s="1472">
        <v>150</v>
      </c>
      <c r="AH131" s="1472">
        <v>0</v>
      </c>
      <c r="AI131" s="1472">
        <v>100</v>
      </c>
      <c r="AJ131" s="1472">
        <v>125</v>
      </c>
      <c r="AK131" s="1472">
        <v>0</v>
      </c>
      <c r="AL131" s="1472">
        <v>0</v>
      </c>
      <c r="AM131" s="1472">
        <v>0</v>
      </c>
      <c r="AN131" s="1472">
        <v>0</v>
      </c>
      <c r="AO131" s="1472">
        <v>0</v>
      </c>
      <c r="AP131" s="1472">
        <v>0</v>
      </c>
      <c r="AQ131" s="1472">
        <v>0</v>
      </c>
      <c r="AR131" s="1472">
        <v>0</v>
      </c>
      <c r="AS131" s="1472">
        <v>0</v>
      </c>
      <c r="AT131" s="1472">
        <v>0</v>
      </c>
      <c r="AU131" s="1472">
        <v>0</v>
      </c>
      <c r="AV131" s="1472">
        <v>0</v>
      </c>
      <c r="AW131" s="1472">
        <v>0</v>
      </c>
      <c r="AX131" s="1472">
        <v>50</v>
      </c>
      <c r="AY131" s="1472">
        <v>100</v>
      </c>
      <c r="AZ131" s="1472">
        <v>100</v>
      </c>
      <c r="BA131" s="1472">
        <v>0</v>
      </c>
      <c r="BB131" s="1472">
        <v>0</v>
      </c>
      <c r="BC131" s="1472">
        <v>0</v>
      </c>
      <c r="BD131" s="1472">
        <v>100</v>
      </c>
      <c r="BE131" s="1472">
        <v>0</v>
      </c>
      <c r="BF131" s="1472">
        <v>0</v>
      </c>
      <c r="BG131" s="1472">
        <v>100</v>
      </c>
      <c r="BH131" s="1472">
        <v>0</v>
      </c>
      <c r="BI131" s="1472">
        <v>0</v>
      </c>
      <c r="BJ131" s="1472">
        <v>0</v>
      </c>
      <c r="BK131" s="1472">
        <v>0</v>
      </c>
      <c r="BL131" s="1472">
        <v>0</v>
      </c>
      <c r="BM131" s="1472">
        <v>0</v>
      </c>
      <c r="BN131" s="1472">
        <v>0</v>
      </c>
      <c r="BO131" s="1472">
        <v>0</v>
      </c>
      <c r="BP131" s="1472">
        <v>0</v>
      </c>
      <c r="BQ131" s="1472">
        <v>0</v>
      </c>
      <c r="BR131" s="1472">
        <v>0</v>
      </c>
      <c r="BS131" s="1472">
        <v>0</v>
      </c>
      <c r="BT131" s="1472">
        <v>0</v>
      </c>
      <c r="BU131" s="1472">
        <v>0</v>
      </c>
      <c r="BV131" s="1472">
        <v>0</v>
      </c>
      <c r="BW131" s="1472">
        <v>0</v>
      </c>
      <c r="BX131" s="1472">
        <v>0</v>
      </c>
      <c r="BY131" s="1472">
        <v>0</v>
      </c>
      <c r="BZ131" s="1472">
        <v>0</v>
      </c>
      <c r="CA131" s="1472">
        <v>0</v>
      </c>
      <c r="CB131" s="1472">
        <v>0</v>
      </c>
      <c r="CC131" s="1472">
        <v>0</v>
      </c>
      <c r="CD131" s="1472">
        <v>0</v>
      </c>
      <c r="CE131" s="1472">
        <v>0</v>
      </c>
      <c r="CF131" s="1472">
        <v>0</v>
      </c>
      <c r="CG131" s="1472">
        <v>0</v>
      </c>
      <c r="CH131" s="1472">
        <v>0</v>
      </c>
      <c r="CI131" s="1472">
        <v>0</v>
      </c>
      <c r="CJ131" s="1472">
        <v>0</v>
      </c>
      <c r="CK131" s="1472">
        <v>0</v>
      </c>
      <c r="CL131" s="1472">
        <v>0</v>
      </c>
      <c r="CM131" s="1472">
        <v>0</v>
      </c>
      <c r="CN131" s="1472">
        <v>0</v>
      </c>
      <c r="CO131" s="1472">
        <v>0</v>
      </c>
      <c r="CP131" s="1472">
        <v>0</v>
      </c>
      <c r="CQ131" s="1472">
        <v>0</v>
      </c>
      <c r="CR131" s="1472">
        <v>0</v>
      </c>
      <c r="CS131" s="1472">
        <v>0</v>
      </c>
      <c r="CT131" s="1472">
        <v>0</v>
      </c>
      <c r="CU131" s="1472">
        <v>0</v>
      </c>
      <c r="CV131" s="1472">
        <v>0</v>
      </c>
      <c r="CW131" s="1472">
        <v>0</v>
      </c>
      <c r="CX131" s="1472">
        <v>0</v>
      </c>
      <c r="CY131" s="1472">
        <v>0</v>
      </c>
      <c r="CZ131" s="1472">
        <v>0</v>
      </c>
      <c r="DA131" s="1472">
        <v>0</v>
      </c>
      <c r="DB131" s="1472">
        <v>0</v>
      </c>
      <c r="DC131" s="1472">
        <v>0</v>
      </c>
      <c r="DD131" s="1472">
        <v>0</v>
      </c>
      <c r="DE131" s="1472">
        <v>0</v>
      </c>
      <c r="DF131" s="1472">
        <v>0</v>
      </c>
      <c r="DG131" s="1472">
        <v>0</v>
      </c>
      <c r="DH131" s="1472">
        <v>0</v>
      </c>
      <c r="DI131" s="1472">
        <v>0</v>
      </c>
      <c r="DJ131" s="1472">
        <v>0</v>
      </c>
      <c r="DK131" s="1472">
        <v>0</v>
      </c>
      <c r="DL131" s="1472">
        <v>0</v>
      </c>
      <c r="DM131" s="1472">
        <v>0</v>
      </c>
      <c r="DN131" s="1472">
        <v>23.85</v>
      </c>
      <c r="DO131" s="1472">
        <v>27.992000000000001</v>
      </c>
      <c r="DP131" s="1472">
        <v>0</v>
      </c>
      <c r="DQ131" s="1472">
        <v>27</v>
      </c>
      <c r="DR131" s="1472">
        <v>0</v>
      </c>
      <c r="DS131" s="1472">
        <v>0</v>
      </c>
      <c r="DT131" s="1472">
        <v>0</v>
      </c>
      <c r="DU131" s="1472">
        <v>50.851999999999997</v>
      </c>
      <c r="DV131" s="1472">
        <v>45.78</v>
      </c>
      <c r="DW131" s="1472">
        <v>78.599999999999994</v>
      </c>
      <c r="DX131" s="1472">
        <v>0</v>
      </c>
      <c r="DY131" s="1472">
        <v>0</v>
      </c>
      <c r="DZ131" s="1472">
        <v>0</v>
      </c>
      <c r="EA131" s="1472">
        <v>0</v>
      </c>
      <c r="EB131" s="1472">
        <v>0</v>
      </c>
      <c r="EC131" s="1472">
        <v>0</v>
      </c>
      <c r="ED131" s="1472">
        <v>0</v>
      </c>
      <c r="EE131" s="1472">
        <v>0</v>
      </c>
      <c r="EF131" s="1472">
        <v>0</v>
      </c>
      <c r="EG131" s="1472">
        <v>0</v>
      </c>
      <c r="EH131" s="1472">
        <v>0</v>
      </c>
      <c r="EI131" s="1472">
        <v>0</v>
      </c>
      <c r="EJ131" s="1472">
        <v>0</v>
      </c>
      <c r="EK131" s="1472">
        <v>0</v>
      </c>
      <c r="EL131" s="1472">
        <v>0</v>
      </c>
      <c r="EM131" s="1472">
        <v>0</v>
      </c>
      <c r="EN131" s="1472">
        <v>0</v>
      </c>
      <c r="EO131" s="1472">
        <v>0</v>
      </c>
      <c r="EP131" s="1472">
        <v>0</v>
      </c>
      <c r="EQ131" s="1472">
        <v>0</v>
      </c>
      <c r="ER131" s="1472">
        <v>0</v>
      </c>
      <c r="ES131" s="1472">
        <v>0</v>
      </c>
      <c r="ET131" s="1472">
        <v>0</v>
      </c>
      <c r="EU131" s="1472">
        <v>0</v>
      </c>
      <c r="EV131" s="1472">
        <v>0</v>
      </c>
      <c r="EW131" s="1472">
        <v>0</v>
      </c>
      <c r="EX131" s="1472">
        <v>0</v>
      </c>
      <c r="EY131" s="1472">
        <v>0</v>
      </c>
      <c r="EZ131" s="1472">
        <v>51.55</v>
      </c>
      <c r="FA131" s="1472">
        <v>0</v>
      </c>
      <c r="FB131" s="1472">
        <v>0</v>
      </c>
      <c r="FC131" s="1472">
        <v>16.329999999999998</v>
      </c>
      <c r="FD131" s="1472">
        <v>0</v>
      </c>
      <c r="FE131" s="1472">
        <v>15.31</v>
      </c>
      <c r="FF131" s="1472">
        <v>0</v>
      </c>
      <c r="FG131" s="1472">
        <v>0</v>
      </c>
      <c r="FH131" s="1472">
        <v>54</v>
      </c>
      <c r="FI131" s="1472">
        <v>0</v>
      </c>
      <c r="FJ131" s="1472">
        <v>54</v>
      </c>
      <c r="FK131" s="1472">
        <v>25.414000000000001</v>
      </c>
      <c r="FL131" s="1472">
        <v>0</v>
      </c>
      <c r="FM131" s="1472">
        <v>0</v>
      </c>
      <c r="FN131" s="1472">
        <v>0</v>
      </c>
      <c r="FO131" s="1472">
        <v>97.247</v>
      </c>
      <c r="FP131" s="1472">
        <v>145.88499999999999</v>
      </c>
      <c r="FQ131" s="1472">
        <v>98.72</v>
      </c>
      <c r="FR131" s="1472">
        <v>594.92899999999997</v>
      </c>
      <c r="FS131" s="1472">
        <v>153.87</v>
      </c>
      <c r="FT131" s="1472">
        <v>298.65199999999999</v>
      </c>
      <c r="FU131" s="1472">
        <v>300.11700000000002</v>
      </c>
      <c r="FV131" s="1472">
        <v>200</v>
      </c>
      <c r="FW131" s="1472">
        <v>254.09399999999999</v>
      </c>
      <c r="FX131" s="1472">
        <v>278.22000000000003</v>
      </c>
      <c r="FY131" s="1472">
        <v>52</v>
      </c>
      <c r="FZ131" s="1472">
        <v>50.85</v>
      </c>
      <c r="GA131" s="1472">
        <v>50.97</v>
      </c>
      <c r="GB131" s="1472">
        <v>0</v>
      </c>
      <c r="GC131" s="1472">
        <v>0</v>
      </c>
      <c r="GD131" s="1472">
        <v>120</v>
      </c>
      <c r="GE131" s="1472">
        <v>0</v>
      </c>
      <c r="GF131" s="1472">
        <v>0</v>
      </c>
      <c r="GG131" s="1472">
        <v>0</v>
      </c>
      <c r="GH131" s="1472">
        <v>0</v>
      </c>
      <c r="GI131" s="1472">
        <v>0</v>
      </c>
      <c r="GJ131" s="1472">
        <v>8.9999999999999993E-3</v>
      </c>
      <c r="GK131" s="1472">
        <v>0</v>
      </c>
      <c r="GL131" s="1472">
        <v>0</v>
      </c>
      <c r="GM131" s="1472">
        <v>0</v>
      </c>
      <c r="GN131" s="1472">
        <v>0</v>
      </c>
      <c r="GO131" s="1472">
        <v>100.18</v>
      </c>
      <c r="GP131" s="1472">
        <v>0</v>
      </c>
      <c r="GQ131" s="1472">
        <v>266.33600000000001</v>
      </c>
      <c r="GR131" s="1472">
        <v>50.85</v>
      </c>
      <c r="GS131" s="1472">
        <v>0</v>
      </c>
      <c r="GT131" s="1472">
        <v>0</v>
      </c>
      <c r="GU131" s="1472">
        <v>25</v>
      </c>
      <c r="GV131" s="1472">
        <v>75.78</v>
      </c>
      <c r="GW131" s="1472">
        <v>0</v>
      </c>
      <c r="GX131" s="1472">
        <v>0</v>
      </c>
      <c r="GY131" s="1472">
        <v>0</v>
      </c>
      <c r="GZ131" s="1472">
        <v>0</v>
      </c>
      <c r="HA131" s="1472">
        <v>0</v>
      </c>
      <c r="HB131" s="1472">
        <v>27</v>
      </c>
      <c r="HC131" s="1472">
        <v>25.6</v>
      </c>
      <c r="HD131" s="1472">
        <v>54</v>
      </c>
      <c r="HE131" s="1472">
        <v>20</v>
      </c>
      <c r="HF131" s="1472">
        <v>0</v>
      </c>
      <c r="HG131" s="1472">
        <v>0</v>
      </c>
      <c r="HH131" s="1472">
        <v>76.150000000000006</v>
      </c>
      <c r="HI131" s="1472">
        <v>44</v>
      </c>
      <c r="HJ131" s="1472">
        <v>27</v>
      </c>
      <c r="HK131" s="1472">
        <v>0</v>
      </c>
      <c r="HL131" s="1472">
        <v>0</v>
      </c>
      <c r="HM131" s="1472">
        <v>80.05</v>
      </c>
      <c r="HN131" s="1472">
        <v>0</v>
      </c>
      <c r="HO131" s="1472">
        <v>0</v>
      </c>
      <c r="HP131" s="1472">
        <v>54</v>
      </c>
      <c r="HQ131" s="1472">
        <v>26.54</v>
      </c>
      <c r="HR131" s="1472">
        <v>26.07</v>
      </c>
      <c r="HS131" s="1472">
        <v>26.97</v>
      </c>
      <c r="HT131" s="1472">
        <v>52.28</v>
      </c>
      <c r="HU131" s="1472">
        <v>0</v>
      </c>
      <c r="HV131" s="1472">
        <v>26.54</v>
      </c>
      <c r="HW131" s="1472">
        <v>0</v>
      </c>
      <c r="HX131" s="1472">
        <v>0</v>
      </c>
      <c r="HY131" s="1472">
        <v>0</v>
      </c>
      <c r="HZ131" s="1472">
        <v>0</v>
      </c>
      <c r="IA131" s="1472">
        <v>79.540000000000006</v>
      </c>
      <c r="IB131" s="1472">
        <v>89</v>
      </c>
      <c r="IC131" s="1472">
        <v>88.93</v>
      </c>
      <c r="ID131" s="1472">
        <v>147.15</v>
      </c>
      <c r="IE131" s="1472">
        <v>120.19</v>
      </c>
      <c r="IF131" s="1472">
        <v>176.31</v>
      </c>
      <c r="IG131" s="1472">
        <v>60.33</v>
      </c>
      <c r="IH131" s="1472">
        <v>120.38</v>
      </c>
      <c r="II131" s="1472">
        <v>30.23</v>
      </c>
      <c r="IJ131" s="1472">
        <v>145.56</v>
      </c>
      <c r="IK131" s="1472">
        <v>120.32</v>
      </c>
      <c r="IL131" s="1472">
        <v>90.28</v>
      </c>
      <c r="IM131" s="1472">
        <v>120.37</v>
      </c>
      <c r="IN131" s="1472">
        <v>116.17</v>
      </c>
      <c r="IO131" s="1472">
        <v>90.32</v>
      </c>
      <c r="IP131" s="1472">
        <v>90.24</v>
      </c>
      <c r="IQ131" s="1472">
        <v>30.06</v>
      </c>
      <c r="IR131" s="1472">
        <v>120.38</v>
      </c>
      <c r="IS131" s="1472">
        <v>149.94999999999999</v>
      </c>
      <c r="IT131" s="1472">
        <v>56.15</v>
      </c>
      <c r="IU131" s="1472">
        <v>210.88</v>
      </c>
      <c r="IV131" s="1472">
        <v>414.28</v>
      </c>
      <c r="IW131" s="1472">
        <v>210.06</v>
      </c>
      <c r="IX131" s="1472">
        <v>330.97</v>
      </c>
      <c r="IY131" s="1472">
        <v>300.68</v>
      </c>
      <c r="IZ131" s="1472">
        <v>324.08</v>
      </c>
      <c r="JA131" s="1472">
        <v>241.49</v>
      </c>
      <c r="JB131" s="1472">
        <v>150.97999999999999</v>
      </c>
      <c r="JC131" s="1472">
        <v>162.91</v>
      </c>
      <c r="JD131" s="1472">
        <v>28.19</v>
      </c>
      <c r="JE131" s="1472">
        <v>29.95</v>
      </c>
      <c r="JF131" s="1472">
        <v>15</v>
      </c>
      <c r="JG131" s="1472">
        <v>0</v>
      </c>
      <c r="JH131" s="1472">
        <v>345.38</v>
      </c>
      <c r="JI131" s="1472">
        <v>322.58</v>
      </c>
      <c r="JJ131" s="1472">
        <v>471.25200000000001</v>
      </c>
      <c r="JK131" s="1472">
        <v>158.19999999999999</v>
      </c>
      <c r="JL131" s="1472">
        <v>633.17999999999995</v>
      </c>
      <c r="JM131" s="1472">
        <v>100.68</v>
      </c>
      <c r="JN131" s="1472">
        <v>0</v>
      </c>
      <c r="JO131" s="1472">
        <v>50.54</v>
      </c>
      <c r="JP131" s="1472">
        <v>102.45</v>
      </c>
      <c r="JQ131" s="1472">
        <v>49.71</v>
      </c>
      <c r="JR131" s="1472">
        <v>254.86</v>
      </c>
      <c r="JS131" s="1472">
        <v>149.85499999999999</v>
      </c>
      <c r="JT131" s="1472">
        <v>205.89</v>
      </c>
      <c r="JU131" s="1472">
        <v>79.900000000000006</v>
      </c>
      <c r="JV131" s="1472">
        <v>128.30000000000001</v>
      </c>
      <c r="JW131" s="1472">
        <v>54.22</v>
      </c>
      <c r="JX131" s="1472">
        <v>181.08</v>
      </c>
      <c r="JY131" s="1472">
        <v>167.73400000000001</v>
      </c>
      <c r="JZ131" s="1472">
        <v>292.05500000000001</v>
      </c>
      <c r="KA131" s="1472">
        <v>407.221</v>
      </c>
      <c r="KB131" s="1472">
        <v>52</v>
      </c>
      <c r="KC131" s="1472">
        <v>24.6</v>
      </c>
      <c r="KD131" s="1472">
        <v>30</v>
      </c>
      <c r="KE131" s="1472">
        <v>194.3</v>
      </c>
      <c r="KF131" s="1472">
        <v>359.2</v>
      </c>
      <c r="KG131" s="1472">
        <v>343.25</v>
      </c>
      <c r="KH131" s="1472">
        <v>198.9</v>
      </c>
      <c r="KI131" s="1472">
        <v>354.35</v>
      </c>
      <c r="KJ131" s="1472">
        <v>357.22</v>
      </c>
      <c r="KK131" s="1472">
        <v>491.55</v>
      </c>
      <c r="KL131" s="1472">
        <v>240.89</v>
      </c>
      <c r="KM131" s="1472">
        <v>213.48</v>
      </c>
      <c r="KN131" s="1472">
        <v>325.20999999999998</v>
      </c>
      <c r="KO131" s="1472">
        <v>219.524</v>
      </c>
      <c r="KP131" s="1472">
        <v>203.1</v>
      </c>
      <c r="KQ131" s="1472">
        <v>317.74</v>
      </c>
      <c r="KR131" s="1472">
        <v>160.88999999999999</v>
      </c>
      <c r="KS131" s="1472">
        <v>305.95</v>
      </c>
      <c r="KT131" s="1472">
        <v>160.61000000000001</v>
      </c>
      <c r="KU131" s="1472">
        <v>135.404</v>
      </c>
      <c r="KV131" s="1472">
        <v>573.90700000000004</v>
      </c>
      <c r="KW131" s="1472">
        <v>789.47</v>
      </c>
      <c r="KX131" s="1472">
        <v>628.82500000000005</v>
      </c>
      <c r="KY131" s="1472">
        <v>913.68</v>
      </c>
      <c r="KZ131" s="1472">
        <v>696.96500000000003</v>
      </c>
      <c r="LA131" s="1472">
        <v>1331.2909999999999</v>
      </c>
      <c r="LB131" s="1472">
        <v>139.08000000000001</v>
      </c>
      <c r="LC131" s="1472">
        <v>947.52</v>
      </c>
      <c r="LD131" s="1472">
        <v>208.27</v>
      </c>
      <c r="LE131" s="1472">
        <v>446.08</v>
      </c>
      <c r="LF131" s="1472">
        <v>398.07</v>
      </c>
      <c r="LG131" s="1472">
        <v>1055.4000000000001</v>
      </c>
      <c r="LH131" s="1472">
        <v>762.31500000000005</v>
      </c>
      <c r="LI131" s="1472">
        <v>231.47</v>
      </c>
      <c r="LJ131" s="1472">
        <v>661.32</v>
      </c>
      <c r="LK131" s="1472">
        <v>177.655</v>
      </c>
      <c r="LL131" s="1472">
        <v>233.71100000000001</v>
      </c>
      <c r="LM131" s="1472">
        <v>445.34500000000003</v>
      </c>
      <c r="LN131" s="1472">
        <v>169.23</v>
      </c>
      <c r="LO131" s="1472">
        <v>364.32</v>
      </c>
      <c r="LP131" s="1472">
        <v>496.58</v>
      </c>
      <c r="LQ131" s="1472">
        <v>355.11</v>
      </c>
      <c r="LR131" s="1472">
        <v>140.26</v>
      </c>
      <c r="LS131" s="1472">
        <v>56.21</v>
      </c>
      <c r="LT131" s="1472">
        <v>270</v>
      </c>
      <c r="LU131" s="1472">
        <v>235.68</v>
      </c>
      <c r="LV131" s="1472">
        <v>0</v>
      </c>
      <c r="LW131" s="1472">
        <v>781.4</v>
      </c>
      <c r="LX131" s="1472">
        <v>207.77</v>
      </c>
      <c r="LY131" s="1472">
        <v>809.37</v>
      </c>
      <c r="LZ131" s="1472">
        <v>338.47500000000002</v>
      </c>
      <c r="MA131" s="1472">
        <v>329.72</v>
      </c>
      <c r="MB131" s="1472">
        <v>274.8</v>
      </c>
      <c r="MC131" s="1472">
        <v>113.74</v>
      </c>
      <c r="MD131" s="1472">
        <v>499.22</v>
      </c>
      <c r="ME131" s="1472">
        <v>205.13</v>
      </c>
      <c r="MF131" s="1472">
        <v>444.12</v>
      </c>
      <c r="MG131" s="1472">
        <v>355.4</v>
      </c>
      <c r="MH131" s="1472">
        <v>90.88</v>
      </c>
      <c r="MI131" s="1472">
        <v>348.81</v>
      </c>
      <c r="MJ131" s="1472">
        <v>261.18</v>
      </c>
      <c r="MK131" s="1472">
        <v>0</v>
      </c>
      <c r="ML131" s="1472">
        <v>265.29000000000002</v>
      </c>
      <c r="MM131" s="1472">
        <v>535.86</v>
      </c>
      <c r="MN131" s="1472">
        <v>803.18600000000004</v>
      </c>
      <c r="MO131" s="1472">
        <v>322.22000000000003</v>
      </c>
      <c r="MP131" s="1472">
        <v>895.22199999999998</v>
      </c>
      <c r="MQ131" s="1472">
        <v>483.78300000000002</v>
      </c>
      <c r="MR131" s="1472">
        <v>523.83500000000004</v>
      </c>
      <c r="MS131" s="1472">
        <v>671.72900000000004</v>
      </c>
      <c r="MT131" s="1472">
        <v>848.70699999999999</v>
      </c>
      <c r="MU131" s="1472">
        <v>1189.8869999999999</v>
      </c>
      <c r="MV131" s="1472">
        <v>934.0095</v>
      </c>
      <c r="MW131" s="1472">
        <v>947.62400000000002</v>
      </c>
      <c r="MX131" s="1472">
        <v>955.13699999999994</v>
      </c>
      <c r="MY131" s="1472">
        <v>626.17200000000003</v>
      </c>
      <c r="MZ131" s="1472">
        <v>1016.2859999999999</v>
      </c>
      <c r="NA131" s="1472">
        <v>779.86699999999996</v>
      </c>
      <c r="NB131" s="1472">
        <v>686.83699999999999</v>
      </c>
      <c r="NC131" s="1472">
        <v>711.00699999999995</v>
      </c>
      <c r="ND131" s="1472">
        <v>928.56600000000003</v>
      </c>
      <c r="NE131" s="1472">
        <v>824.43399999999997</v>
      </c>
      <c r="NF131" s="1472">
        <v>382.77</v>
      </c>
      <c r="NG131" s="1472">
        <v>425.72</v>
      </c>
      <c r="NH131" s="1472">
        <v>414.56415000000004</v>
      </c>
      <c r="NI131" s="1472">
        <v>678.57</v>
      </c>
      <c r="NJ131" s="1472">
        <v>433.67</v>
      </c>
      <c r="NK131" s="1472">
        <v>599.11</v>
      </c>
      <c r="NL131" s="1472">
        <v>540.91</v>
      </c>
      <c r="NM131" s="1472">
        <v>413.75</v>
      </c>
      <c r="NN131" s="1472">
        <v>686</v>
      </c>
      <c r="NO131" s="1472">
        <v>601.49400000000003</v>
      </c>
      <c r="NP131" s="1472">
        <v>445.59</v>
      </c>
      <c r="NQ131" s="1472">
        <v>574.70000000000005</v>
      </c>
      <c r="NR131" s="1472">
        <v>906.72</v>
      </c>
      <c r="NS131" s="1472">
        <v>1384.16</v>
      </c>
      <c r="NT131" s="1472">
        <v>618.35</v>
      </c>
      <c r="NU131" s="1472">
        <v>669.97900000000004</v>
      </c>
      <c r="NV131" s="1662">
        <v>8421.3525000000009</v>
      </c>
      <c r="NW131" s="1662">
        <v>8429.9301500000001</v>
      </c>
      <c r="NX131" s="1662">
        <v>7874.4330000000009</v>
      </c>
      <c r="NY131" s="1662">
        <v>-555.49714999999924</v>
      </c>
      <c r="NZ131" s="1475">
        <v>-6.589581884020701</v>
      </c>
      <c r="OA131" s="1475">
        <v>-3.5417700938995059E-3</v>
      </c>
      <c r="OB131" s="1475">
        <v>-1.2660447706205669</v>
      </c>
      <c r="OK131" s="1670"/>
      <c r="OL131" s="1670"/>
      <c r="OM131" s="1670"/>
      <c r="ON131" s="1670"/>
      <c r="OO131" s="1670"/>
      <c r="OP131" s="1670"/>
      <c r="OQ131" s="1670"/>
      <c r="OR131" s="1670"/>
    </row>
    <row r="132" spans="1:408" s="1534" customFormat="1" ht="15" customHeight="1">
      <c r="A132" s="1636" t="s">
        <v>1478</v>
      </c>
      <c r="B132" s="1472">
        <v>0.54500000000000004</v>
      </c>
      <c r="C132" s="1472">
        <v>0</v>
      </c>
      <c r="D132" s="1472">
        <v>0</v>
      </c>
      <c r="E132" s="1472">
        <v>3</v>
      </c>
      <c r="F132" s="1472">
        <v>0</v>
      </c>
      <c r="G132" s="1472">
        <v>0</v>
      </c>
      <c r="H132" s="1472">
        <v>0</v>
      </c>
      <c r="I132" s="1472">
        <v>0</v>
      </c>
      <c r="J132" s="1472">
        <v>0</v>
      </c>
      <c r="K132" s="1472">
        <v>0</v>
      </c>
      <c r="L132" s="1472">
        <v>0</v>
      </c>
      <c r="M132" s="1472">
        <v>0</v>
      </c>
      <c r="N132" s="1472">
        <v>0</v>
      </c>
      <c r="O132" s="1472">
        <v>0.61499999999999999</v>
      </c>
      <c r="P132" s="1472">
        <v>1.85</v>
      </c>
      <c r="Q132" s="1472">
        <v>0</v>
      </c>
      <c r="R132" s="1472">
        <v>3.36</v>
      </c>
      <c r="S132" s="1472">
        <v>0</v>
      </c>
      <c r="T132" s="1472">
        <v>0</v>
      </c>
      <c r="U132" s="1472">
        <v>0</v>
      </c>
      <c r="V132" s="1472">
        <v>0</v>
      </c>
      <c r="W132" s="1472">
        <v>0</v>
      </c>
      <c r="X132" s="1472">
        <v>0</v>
      </c>
      <c r="Y132" s="1472">
        <v>0</v>
      </c>
      <c r="Z132" s="1472">
        <v>0</v>
      </c>
      <c r="AA132" s="1472">
        <v>0</v>
      </c>
      <c r="AB132" s="1472">
        <v>0</v>
      </c>
      <c r="AC132" s="1472">
        <v>0</v>
      </c>
      <c r="AD132" s="1472">
        <v>0</v>
      </c>
      <c r="AE132" s="1472">
        <v>0</v>
      </c>
      <c r="AF132" s="1472">
        <v>0.3</v>
      </c>
      <c r="AG132" s="1472">
        <v>4</v>
      </c>
      <c r="AH132" s="1472">
        <v>0</v>
      </c>
      <c r="AI132" s="1472">
        <v>3.2</v>
      </c>
      <c r="AJ132" s="1472">
        <v>0</v>
      </c>
      <c r="AK132" s="1472">
        <v>4.7</v>
      </c>
      <c r="AL132" s="1472">
        <v>0.05</v>
      </c>
      <c r="AM132" s="1472">
        <v>0</v>
      </c>
      <c r="AN132" s="1472">
        <v>5</v>
      </c>
      <c r="AO132" s="1472">
        <v>2.4E-2</v>
      </c>
      <c r="AP132" s="1472">
        <v>1.06</v>
      </c>
      <c r="AQ132" s="1472">
        <v>0</v>
      </c>
      <c r="AR132" s="1472">
        <v>0</v>
      </c>
      <c r="AS132" s="1472">
        <v>0</v>
      </c>
      <c r="AT132" s="1472">
        <v>0</v>
      </c>
      <c r="AU132" s="1472">
        <v>0.309</v>
      </c>
      <c r="AV132" s="1472">
        <v>0</v>
      </c>
      <c r="AW132" s="1472">
        <v>0</v>
      </c>
      <c r="AX132" s="1472">
        <v>0</v>
      </c>
      <c r="AY132" s="1472">
        <v>0</v>
      </c>
      <c r="AZ132" s="1472">
        <v>0</v>
      </c>
      <c r="BA132" s="1472">
        <v>6.75</v>
      </c>
      <c r="BB132" s="1472">
        <v>9.25</v>
      </c>
      <c r="BC132" s="1472">
        <v>9.9499999999999993</v>
      </c>
      <c r="BD132" s="1472">
        <v>17.5</v>
      </c>
      <c r="BE132" s="1472">
        <v>5</v>
      </c>
      <c r="BF132" s="1472">
        <v>10</v>
      </c>
      <c r="BG132" s="1472">
        <v>13.351000000000001</v>
      </c>
      <c r="BH132" s="1472">
        <v>0</v>
      </c>
      <c r="BI132" s="1472">
        <v>0</v>
      </c>
      <c r="BJ132" s="1472">
        <v>25.56</v>
      </c>
      <c r="BK132" s="1472">
        <v>0</v>
      </c>
      <c r="BL132" s="1472">
        <v>0.6</v>
      </c>
      <c r="BM132" s="1472">
        <v>0</v>
      </c>
      <c r="BN132" s="1472">
        <v>0</v>
      </c>
      <c r="BO132" s="1472">
        <v>0</v>
      </c>
      <c r="BP132" s="1472">
        <v>0</v>
      </c>
      <c r="BQ132" s="1472">
        <v>0</v>
      </c>
      <c r="BR132" s="1472">
        <v>0</v>
      </c>
      <c r="BS132" s="1472">
        <v>0.15</v>
      </c>
      <c r="BT132" s="1472">
        <v>0</v>
      </c>
      <c r="BU132" s="1472">
        <v>0</v>
      </c>
      <c r="BV132" s="1472">
        <v>0</v>
      </c>
      <c r="BW132" s="1472">
        <v>0</v>
      </c>
      <c r="BX132" s="1472">
        <v>0</v>
      </c>
      <c r="BY132" s="1472">
        <v>3.2</v>
      </c>
      <c r="BZ132" s="1472">
        <v>3.1</v>
      </c>
      <c r="CA132" s="1472">
        <v>5.1849999999999996</v>
      </c>
      <c r="CB132" s="1472">
        <v>0.94499999999999995</v>
      </c>
      <c r="CC132" s="1472">
        <v>2.141</v>
      </c>
      <c r="CD132" s="1472">
        <v>0.33800000000000002</v>
      </c>
      <c r="CE132" s="1472">
        <v>0</v>
      </c>
      <c r="CF132" s="1472">
        <v>0.23699999999999999</v>
      </c>
      <c r="CG132" s="1472">
        <v>8.2000000000000003E-2</v>
      </c>
      <c r="CH132" s="1472">
        <v>0</v>
      </c>
      <c r="CI132" s="1472">
        <v>0</v>
      </c>
      <c r="CJ132" s="1472">
        <v>0</v>
      </c>
      <c r="CK132" s="1472">
        <v>0</v>
      </c>
      <c r="CL132" s="1472">
        <v>1.7749999999999999</v>
      </c>
      <c r="CM132" s="1472">
        <v>0.05</v>
      </c>
      <c r="CN132" s="1472">
        <v>5.0000000000000001E-3</v>
      </c>
      <c r="CO132" s="1472">
        <v>4.5999999999999999E-2</v>
      </c>
      <c r="CP132" s="1472">
        <v>0</v>
      </c>
      <c r="CQ132" s="1472">
        <v>0.28499999999999998</v>
      </c>
      <c r="CR132" s="1472">
        <v>0.5</v>
      </c>
      <c r="CS132" s="1472">
        <v>0.45</v>
      </c>
      <c r="CT132" s="1472">
        <v>0.65700000000000003</v>
      </c>
      <c r="CU132" s="1472">
        <v>0.49</v>
      </c>
      <c r="CV132" s="1472">
        <v>0</v>
      </c>
      <c r="CW132" s="1472">
        <v>0</v>
      </c>
      <c r="CX132" s="1472">
        <v>0.41299999999999998</v>
      </c>
      <c r="CY132" s="1472">
        <v>0.877</v>
      </c>
      <c r="CZ132" s="1472">
        <v>0</v>
      </c>
      <c r="DA132" s="1472">
        <v>9.4659999999999993</v>
      </c>
      <c r="DB132" s="1472">
        <v>7.5999999999999998E-2</v>
      </c>
      <c r="DC132" s="1472">
        <v>0.35</v>
      </c>
      <c r="DD132" s="1472">
        <v>2.2000000000000002</v>
      </c>
      <c r="DE132" s="1472">
        <v>0</v>
      </c>
      <c r="DF132" s="1472">
        <v>8.0000000000000002E-3</v>
      </c>
      <c r="DG132" s="1472">
        <v>7.2999999999999995E-2</v>
      </c>
      <c r="DH132" s="1472">
        <v>2.1909999999999998</v>
      </c>
      <c r="DI132" s="1472">
        <v>0</v>
      </c>
      <c r="DJ132" s="1472">
        <v>0.90500000000000003</v>
      </c>
      <c r="DK132" s="1472">
        <v>2E-3</v>
      </c>
      <c r="DL132" s="1472">
        <v>0.22500000000000001</v>
      </c>
      <c r="DM132" s="1472">
        <v>0.92</v>
      </c>
      <c r="DN132" s="1472">
        <v>0.47099999999999997</v>
      </c>
      <c r="DO132" s="1472">
        <v>3.5000000000000003E-2</v>
      </c>
      <c r="DP132" s="1472">
        <v>3.1E-2</v>
      </c>
      <c r="DQ132" s="1472">
        <v>0</v>
      </c>
      <c r="DR132" s="1472">
        <v>0</v>
      </c>
      <c r="DS132" s="1472">
        <v>0</v>
      </c>
      <c r="DT132" s="1472">
        <v>4.6440000000000001</v>
      </c>
      <c r="DU132" s="1472">
        <v>0.185</v>
      </c>
      <c r="DV132" s="1472">
        <v>2E-3</v>
      </c>
      <c r="DW132" s="1472">
        <v>0.44700000000000001</v>
      </c>
      <c r="DX132" s="1472">
        <v>9.5000000000000001E-2</v>
      </c>
      <c r="DY132" s="1472">
        <v>5.5E-2</v>
      </c>
      <c r="DZ132" s="1472">
        <v>0.02</v>
      </c>
      <c r="EA132" s="1472">
        <v>0</v>
      </c>
      <c r="EB132" s="1472">
        <v>0.21</v>
      </c>
      <c r="EC132" s="1472">
        <v>4.0000000000000001E-3</v>
      </c>
      <c r="ED132" s="1472">
        <v>6.0999999999999999E-2</v>
      </c>
      <c r="EE132" s="1472">
        <v>8.7999999999999995E-2</v>
      </c>
      <c r="EF132" s="1472">
        <v>0</v>
      </c>
      <c r="EG132" s="1472">
        <v>2.117</v>
      </c>
      <c r="EH132" s="1472">
        <v>0.30099999999999999</v>
      </c>
      <c r="EI132" s="1472">
        <v>0.61699999999999999</v>
      </c>
      <c r="EJ132" s="1472">
        <v>0.03</v>
      </c>
      <c r="EK132" s="1472">
        <v>2.4289999999999998</v>
      </c>
      <c r="EL132" s="1472">
        <v>0.17499999999999999</v>
      </c>
      <c r="EM132" s="1472">
        <v>6.8609999999999998</v>
      </c>
      <c r="EN132" s="1472">
        <v>5.1999999999999998E-2</v>
      </c>
      <c r="EO132" s="1472">
        <v>1E-3</v>
      </c>
      <c r="EP132" s="1472">
        <v>7.9000000000000001E-2</v>
      </c>
      <c r="EQ132" s="1472">
        <v>0.65700000000000003</v>
      </c>
      <c r="ER132" s="1472">
        <v>0.113</v>
      </c>
      <c r="ES132" s="1472">
        <v>11.109</v>
      </c>
      <c r="ET132" s="1472">
        <v>0.14499999999999999</v>
      </c>
      <c r="EU132" s="1472">
        <v>8.5000000000000006E-2</v>
      </c>
      <c r="EV132" s="1472">
        <v>6.3E-2</v>
      </c>
      <c r="EW132" s="1472">
        <v>1.948</v>
      </c>
      <c r="EX132" s="1472">
        <v>0.72399999999999998</v>
      </c>
      <c r="EY132" s="1472">
        <v>0.217</v>
      </c>
      <c r="EZ132" s="1472">
        <v>0.59499999999999997</v>
      </c>
      <c r="FA132" s="1472">
        <v>0.41599999999999998</v>
      </c>
      <c r="FB132" s="1472">
        <v>1E-3</v>
      </c>
      <c r="FC132" s="1472">
        <v>3.3000000000000002E-2</v>
      </c>
      <c r="FD132" s="1472">
        <v>3.3000000000000002E-2</v>
      </c>
      <c r="FE132" s="1472">
        <v>2.0870000000000002</v>
      </c>
      <c r="FF132" s="1472">
        <v>0.44900000000000001</v>
      </c>
      <c r="FG132" s="1472">
        <v>0</v>
      </c>
      <c r="FH132" s="1472">
        <v>0.60199999999999998</v>
      </c>
      <c r="FI132" s="1472">
        <v>0.44600000000000001</v>
      </c>
      <c r="FJ132" s="1472">
        <v>1</v>
      </c>
      <c r="FK132" s="1472">
        <v>0.18</v>
      </c>
      <c r="FL132" s="1472">
        <v>5.1340000000000003</v>
      </c>
      <c r="FM132" s="1472">
        <v>3.069</v>
      </c>
      <c r="FN132" s="1472">
        <v>0.6</v>
      </c>
      <c r="FO132" s="1472">
        <v>0.26600000000000001</v>
      </c>
      <c r="FP132" s="1472">
        <v>0.45700000000000002</v>
      </c>
      <c r="FQ132" s="1472">
        <v>0.122</v>
      </c>
      <c r="FR132" s="1472">
        <v>1.6459999999999999</v>
      </c>
      <c r="FS132" s="1472">
        <v>0.57199999999999995</v>
      </c>
      <c r="FT132" s="1472">
        <v>0.90300000000000002</v>
      </c>
      <c r="FU132" s="1472">
        <v>0.16600000000000001</v>
      </c>
      <c r="FV132" s="1472">
        <v>1.355</v>
      </c>
      <c r="FW132" s="1472">
        <v>0.35899999999999999</v>
      </c>
      <c r="FX132" s="1472">
        <v>0.09</v>
      </c>
      <c r="FY132" s="1472">
        <v>0.89100000000000001</v>
      </c>
      <c r="FZ132" s="1472">
        <v>3.0000000000000001E-3</v>
      </c>
      <c r="GA132" s="1472">
        <v>0.13300000000000001</v>
      </c>
      <c r="GB132" s="1472">
        <v>0.09</v>
      </c>
      <c r="GC132" s="1472">
        <v>6.4000000000000001E-2</v>
      </c>
      <c r="GD132" s="1472">
        <v>1.9490000000000001</v>
      </c>
      <c r="GE132" s="1472">
        <v>0.67</v>
      </c>
      <c r="GF132" s="1472">
        <v>0.154</v>
      </c>
      <c r="GG132" s="1472">
        <v>20.207999999999998</v>
      </c>
      <c r="GH132" s="1472">
        <v>13.842000000000001</v>
      </c>
      <c r="GI132" s="1472">
        <v>9.6010000000000009</v>
      </c>
      <c r="GJ132" s="1472">
        <v>4.8520000000000003</v>
      </c>
      <c r="GK132" s="1472">
        <v>0.91</v>
      </c>
      <c r="GL132" s="1472">
        <v>12.909000000000001</v>
      </c>
      <c r="GM132" s="1472">
        <v>1.996</v>
      </c>
      <c r="GN132" s="1472">
        <v>1.9750000000000001</v>
      </c>
      <c r="GO132" s="1472">
        <v>1.129</v>
      </c>
      <c r="GP132" s="1472">
        <v>3.23</v>
      </c>
      <c r="GQ132" s="1472">
        <v>2.8119999999999998</v>
      </c>
      <c r="GR132" s="1472">
        <v>5.9210000000000003</v>
      </c>
      <c r="GS132" s="1472">
        <v>0.79800000000000004</v>
      </c>
      <c r="GT132" s="1472">
        <v>1.62</v>
      </c>
      <c r="GU132" s="1472">
        <v>1.1080000000000001</v>
      </c>
      <c r="GV132" s="1472">
        <v>0.98</v>
      </c>
      <c r="GW132" s="1472">
        <v>0.49399999999999999</v>
      </c>
      <c r="GX132" s="1472">
        <v>7.4999999999999997E-2</v>
      </c>
      <c r="GY132" s="1472">
        <v>0.622</v>
      </c>
      <c r="GZ132" s="1472">
        <v>1.464</v>
      </c>
      <c r="HA132" s="1472">
        <v>0.71899999999999997</v>
      </c>
      <c r="HB132" s="1472">
        <v>0.61099999999999999</v>
      </c>
      <c r="HC132" s="1472">
        <v>0.40899999999999997</v>
      </c>
      <c r="HD132" s="1472">
        <v>0.86</v>
      </c>
      <c r="HE132" s="1472">
        <v>0.30299999999999999</v>
      </c>
      <c r="HF132" s="1472">
        <v>0.94899999999999995</v>
      </c>
      <c r="HG132" s="1472">
        <v>0.70199999999999996</v>
      </c>
      <c r="HH132" s="1472">
        <v>1.3660000000000001</v>
      </c>
      <c r="HI132" s="1472">
        <v>0.23400000000000001</v>
      </c>
      <c r="HJ132" s="1472">
        <v>0.17799999999999999</v>
      </c>
      <c r="HK132" s="1472">
        <v>0.23100000000000001</v>
      </c>
      <c r="HL132" s="1472">
        <v>0.33100000000000002</v>
      </c>
      <c r="HM132" s="1472">
        <v>0.151</v>
      </c>
      <c r="HN132" s="1472">
        <v>0.185</v>
      </c>
      <c r="HO132" s="1472">
        <v>6.9340000000000002</v>
      </c>
      <c r="HP132" s="1472">
        <v>2.1999999999999999E-2</v>
      </c>
      <c r="HQ132" s="1472">
        <v>0.128</v>
      </c>
      <c r="HR132" s="1472">
        <v>2.0379999999999998</v>
      </c>
      <c r="HS132" s="1472">
        <v>0.33100000000000002</v>
      </c>
      <c r="HT132" s="1472">
        <v>0.13600000000000001</v>
      </c>
      <c r="HU132" s="1472">
        <v>3.3660000000000001</v>
      </c>
      <c r="HV132" s="1472">
        <v>6.4000000000000001E-2</v>
      </c>
      <c r="HW132" s="1472">
        <v>0</v>
      </c>
      <c r="HX132" s="1472">
        <v>0.108</v>
      </c>
      <c r="HY132" s="1472">
        <v>0.11</v>
      </c>
      <c r="HZ132" s="1472">
        <v>0.24199999999999999</v>
      </c>
      <c r="IA132" s="1472">
        <v>6.2E-2</v>
      </c>
      <c r="IB132" s="1472">
        <v>8.5559999999999992</v>
      </c>
      <c r="IC132" s="1472">
        <v>0.95099999999999996</v>
      </c>
      <c r="ID132" s="1472">
        <v>0.51300000000000001</v>
      </c>
      <c r="IE132" s="1472">
        <v>1.5940000000000001</v>
      </c>
      <c r="IF132" s="1472">
        <v>0.57399999999999995</v>
      </c>
      <c r="IG132" s="1472">
        <v>0.20499999999999999</v>
      </c>
      <c r="IH132" s="1472">
        <v>0.105</v>
      </c>
      <c r="II132" s="1472">
        <v>1.635</v>
      </c>
      <c r="IJ132" s="1472">
        <v>0.73499999999999999</v>
      </c>
      <c r="IK132" s="1472">
        <v>0.33800000000000002</v>
      </c>
      <c r="IL132" s="1472">
        <v>4.4999999999999998E-2</v>
      </c>
      <c r="IM132" s="1472">
        <v>1.1060000000000001</v>
      </c>
      <c r="IN132" s="1472">
        <v>6.5000000000000002E-2</v>
      </c>
      <c r="IO132" s="1472">
        <v>0.78200000000000003</v>
      </c>
      <c r="IP132" s="1472">
        <v>4.1000000000000002E-2</v>
      </c>
      <c r="IQ132" s="1472">
        <v>0.79</v>
      </c>
      <c r="IR132" s="1472">
        <v>0.72499999999999998</v>
      </c>
      <c r="IS132" s="1472">
        <v>0.77500000000000002</v>
      </c>
      <c r="IT132" s="1472">
        <v>2.964</v>
      </c>
      <c r="IU132" s="1472">
        <v>5.8849999999999998</v>
      </c>
      <c r="IV132" s="1472">
        <v>0.17599999999999999</v>
      </c>
      <c r="IW132" s="1472">
        <v>1.2E-2</v>
      </c>
      <c r="IX132" s="1472">
        <v>0.497</v>
      </c>
      <c r="IY132" s="1472">
        <v>9.8000000000000004E-2</v>
      </c>
      <c r="IZ132" s="1472">
        <v>13.326000000000001</v>
      </c>
      <c r="JA132" s="1472">
        <v>0.109</v>
      </c>
      <c r="JB132" s="1472">
        <v>0.03</v>
      </c>
      <c r="JC132" s="1472">
        <v>0.22700000000000001</v>
      </c>
      <c r="JD132" s="1472">
        <v>7.0000000000000001E-3</v>
      </c>
      <c r="JE132" s="1472">
        <v>0.72399999999999998</v>
      </c>
      <c r="JF132" s="1472">
        <v>0</v>
      </c>
      <c r="JG132" s="1472">
        <v>5.0000000000000001E-3</v>
      </c>
      <c r="JH132" s="1472">
        <v>0.10199999999999999</v>
      </c>
      <c r="JI132" s="1472">
        <v>0.191</v>
      </c>
      <c r="JJ132" s="1472">
        <v>0.11899999999999999</v>
      </c>
      <c r="JK132" s="1472">
        <v>3.258</v>
      </c>
      <c r="JL132" s="1472">
        <v>0.51400000000000001</v>
      </c>
      <c r="JM132" s="1472">
        <v>9.5000000000000001E-2</v>
      </c>
      <c r="JN132" s="1472">
        <v>0.69299999999999995</v>
      </c>
      <c r="JO132" s="1472">
        <v>0.12</v>
      </c>
      <c r="JP132" s="1472">
        <v>7.6999999999999999E-2</v>
      </c>
      <c r="JQ132" s="1472">
        <v>0.876</v>
      </c>
      <c r="JR132" s="1472">
        <v>6.1619999999999999</v>
      </c>
      <c r="JS132" s="1472">
        <v>8.6999999999999994E-2</v>
      </c>
      <c r="JT132" s="1472">
        <v>5.1999999999999998E-2</v>
      </c>
      <c r="JU132" s="1472">
        <v>1.1459999999999999</v>
      </c>
      <c r="JV132" s="1472">
        <v>0.108</v>
      </c>
      <c r="JW132" s="1472">
        <v>0.161</v>
      </c>
      <c r="JX132" s="1472">
        <v>8.7999999999999995E-2</v>
      </c>
      <c r="JY132" s="1472">
        <v>6.9000000000000006E-2</v>
      </c>
      <c r="JZ132" s="1472">
        <v>5.5720000000000001</v>
      </c>
      <c r="KA132" s="1472">
        <v>0.19</v>
      </c>
      <c r="KB132" s="1472">
        <v>0.69599999999999995</v>
      </c>
      <c r="KC132" s="1472">
        <v>15.898999999999999</v>
      </c>
      <c r="KD132" s="1472">
        <v>0.218</v>
      </c>
      <c r="KE132" s="1472">
        <v>0.21</v>
      </c>
      <c r="KF132" s="1472">
        <v>3.9590000000000001</v>
      </c>
      <c r="KG132" s="1472">
        <v>1.216</v>
      </c>
      <c r="KH132" s="1472">
        <v>0.47</v>
      </c>
      <c r="KI132" s="1472">
        <v>1.7769999999999999</v>
      </c>
      <c r="KJ132" s="1472">
        <v>0.22800000000000001</v>
      </c>
      <c r="KK132" s="1472">
        <v>2.8039999999999998</v>
      </c>
      <c r="KL132" s="1472">
        <v>8.4879999999999995</v>
      </c>
      <c r="KM132" s="1472">
        <v>0.86299999999999999</v>
      </c>
      <c r="KN132" s="1472">
        <v>8.8999999999999996E-2</v>
      </c>
      <c r="KO132" s="1472">
        <v>0.503</v>
      </c>
      <c r="KP132" s="1472">
        <v>0</v>
      </c>
      <c r="KQ132" s="1472">
        <v>2.1040000000000001</v>
      </c>
      <c r="KR132" s="1472">
        <v>0.159</v>
      </c>
      <c r="KS132" s="1472">
        <v>8.1000000000000003E-2</v>
      </c>
      <c r="KT132" s="1472">
        <v>1.722</v>
      </c>
      <c r="KU132" s="1472">
        <v>0.122</v>
      </c>
      <c r="KV132" s="1472">
        <v>2.1999999999999999E-2</v>
      </c>
      <c r="KW132" s="1472">
        <v>0.318</v>
      </c>
      <c r="KX132" s="1472">
        <v>7.3999999999999996E-2</v>
      </c>
      <c r="KY132" s="1472">
        <v>0.46300000000000002</v>
      </c>
      <c r="KZ132" s="1472">
        <v>0.377</v>
      </c>
      <c r="LA132" s="1472">
        <v>0.16400000000000001</v>
      </c>
      <c r="LB132" s="1472">
        <v>1E-3</v>
      </c>
      <c r="LC132" s="1472">
        <v>6.0999999999999999E-2</v>
      </c>
      <c r="LD132" s="1472">
        <v>2.1999999999999999E-2</v>
      </c>
      <c r="LE132" s="1472">
        <v>3.5539999999999998</v>
      </c>
      <c r="LF132" s="1472">
        <v>5.8319999999999999</v>
      </c>
      <c r="LG132" s="1472">
        <v>2.1869999999999998</v>
      </c>
      <c r="LH132" s="1472">
        <v>0.54500000000000004</v>
      </c>
      <c r="LI132" s="1472">
        <v>1.5680000000000001</v>
      </c>
      <c r="LJ132" s="1472">
        <v>3.7480000000000002</v>
      </c>
      <c r="LK132" s="1472">
        <v>1.002</v>
      </c>
      <c r="LL132" s="1472">
        <v>5.9249999999999998</v>
      </c>
      <c r="LM132" s="1472">
        <v>0.47399999999999998</v>
      </c>
      <c r="LN132" s="1472">
        <v>0.73</v>
      </c>
      <c r="LO132" s="1472">
        <v>1.3320000000000001</v>
      </c>
      <c r="LP132" s="1472">
        <v>0.45700000000000002</v>
      </c>
      <c r="LQ132" s="1472">
        <v>1.4</v>
      </c>
      <c r="LR132" s="1472">
        <v>0.30499999999999999</v>
      </c>
      <c r="LS132" s="1472">
        <v>3.1389999999999998</v>
      </c>
      <c r="LT132" s="1472">
        <v>1.29</v>
      </c>
      <c r="LU132" s="1472">
        <v>1.871</v>
      </c>
      <c r="LV132" s="1472">
        <v>1.145</v>
      </c>
      <c r="LW132" s="1472">
        <v>1.6739999999999999</v>
      </c>
      <c r="LX132" s="1472">
        <v>2.9000000000000001E-2</v>
      </c>
      <c r="LY132" s="1472">
        <v>2.552</v>
      </c>
      <c r="LZ132" s="1472">
        <v>0.38500000000000001</v>
      </c>
      <c r="MA132" s="1472">
        <v>2.7719999999999998</v>
      </c>
      <c r="MB132" s="1472">
        <v>1.6719999999999999</v>
      </c>
      <c r="MC132" s="1472">
        <v>0.19600000000000001</v>
      </c>
      <c r="MD132" s="1472">
        <v>0.34599999999999997</v>
      </c>
      <c r="ME132" s="1472">
        <v>1.3102260000000001</v>
      </c>
      <c r="MF132" s="1472">
        <v>0.70677000000000001</v>
      </c>
      <c r="MG132" s="1472">
        <v>12.89668</v>
      </c>
      <c r="MH132" s="1472">
        <v>4.9520000000000002E-2</v>
      </c>
      <c r="MI132" s="1472">
        <v>0.76124999999999998</v>
      </c>
      <c r="MJ132" s="1472">
        <v>2.594865</v>
      </c>
      <c r="MK132" s="1472">
        <v>5.2054869999999998</v>
      </c>
      <c r="ML132" s="1472">
        <v>0.60061500000000001</v>
      </c>
      <c r="MM132" s="1472">
        <v>1.22525</v>
      </c>
      <c r="MN132" s="1472">
        <v>1.3404400000000001</v>
      </c>
      <c r="MO132" s="1472">
        <v>0.16090000000000002</v>
      </c>
      <c r="MP132" s="1472">
        <v>1.1747400000000001</v>
      </c>
      <c r="MQ132" s="1472">
        <v>0.75741999999999998</v>
      </c>
      <c r="MR132" s="1472">
        <v>0.61775999999999998</v>
      </c>
      <c r="MS132" s="1472">
        <v>0.78974999999999995</v>
      </c>
      <c r="MT132" s="1472">
        <v>0.85667700000000002</v>
      </c>
      <c r="MU132" s="1472">
        <v>0.75854999999999995</v>
      </c>
      <c r="MV132" s="1472">
        <v>1.1397200000000001</v>
      </c>
      <c r="MW132" s="1472">
        <v>0.57990999999999993</v>
      </c>
      <c r="MX132" s="1472">
        <v>1.10514</v>
      </c>
      <c r="MY132" s="1472">
        <v>0.54838500000000001</v>
      </c>
      <c r="MZ132" s="1472">
        <v>2.0943899999999998</v>
      </c>
      <c r="NA132" s="1472">
        <v>5.7215339999999992</v>
      </c>
      <c r="NB132" s="1472">
        <v>1.1189549999999999</v>
      </c>
      <c r="NC132" s="1472">
        <v>2.9209699999999996</v>
      </c>
      <c r="ND132" s="1472">
        <v>1.1954800000000001</v>
      </c>
      <c r="NE132" s="1472">
        <v>1.1633900000000001</v>
      </c>
      <c r="NF132" s="1472">
        <v>1.0150950000000001</v>
      </c>
      <c r="NG132" s="1472">
        <v>2.0397599999999998</v>
      </c>
      <c r="NH132" s="1472">
        <v>0.80920999999999998</v>
      </c>
      <c r="NI132" s="1472">
        <v>0.83084799999999992</v>
      </c>
      <c r="NJ132" s="1472">
        <v>0.43042999999999998</v>
      </c>
      <c r="NK132" s="1472">
        <v>1.75607</v>
      </c>
      <c r="NL132" s="1472">
        <v>2.1519749999999997</v>
      </c>
      <c r="NM132" s="1472">
        <v>0.70282</v>
      </c>
      <c r="NN132" s="1472">
        <v>1.20692</v>
      </c>
      <c r="NO132" s="1472">
        <v>9.054829999999999</v>
      </c>
      <c r="NP132" s="1472">
        <v>2.4439000000000002</v>
      </c>
      <c r="NQ132" s="1472">
        <v>1.4352229999999999</v>
      </c>
      <c r="NR132" s="1472">
        <v>1.107496</v>
      </c>
      <c r="NS132" s="1472">
        <v>2.9790939999999999</v>
      </c>
      <c r="NT132" s="1472">
        <v>0.98968</v>
      </c>
      <c r="NU132" s="1472">
        <v>4.1578999999999997</v>
      </c>
      <c r="NV132" s="1662">
        <v>10.001732000000001</v>
      </c>
      <c r="NW132" s="1662">
        <v>20.563156999999997</v>
      </c>
      <c r="NX132" s="1662">
        <v>28.416338000000003</v>
      </c>
      <c r="NY132" s="1662">
        <v>7.8531810000000064</v>
      </c>
      <c r="NZ132" s="1475">
        <v>38.190541462091687</v>
      </c>
      <c r="OA132" s="1475">
        <v>5.0070754832459308E-5</v>
      </c>
      <c r="OB132" s="1475">
        <v>400.44051378832233</v>
      </c>
      <c r="OK132" s="1670"/>
      <c r="OL132" s="1670"/>
      <c r="OM132" s="1670"/>
      <c r="ON132" s="1670"/>
      <c r="OO132" s="1670"/>
      <c r="OP132" s="1670"/>
      <c r="OQ132" s="1670"/>
      <c r="OR132" s="1670"/>
    </row>
    <row r="133" spans="1:408" s="1534" customFormat="1" ht="15" customHeight="1">
      <c r="A133" s="1636" t="s">
        <v>1479</v>
      </c>
      <c r="B133" s="1472">
        <v>55</v>
      </c>
      <c r="C133" s="1472">
        <v>0</v>
      </c>
      <c r="D133" s="1472">
        <v>30</v>
      </c>
      <c r="E133" s="1472">
        <v>50</v>
      </c>
      <c r="F133" s="1472">
        <v>32.1</v>
      </c>
      <c r="G133" s="1472">
        <v>55</v>
      </c>
      <c r="H133" s="1472">
        <v>9</v>
      </c>
      <c r="I133" s="1472">
        <v>25</v>
      </c>
      <c r="J133" s="1472">
        <v>25</v>
      </c>
      <c r="K133" s="1472">
        <v>10</v>
      </c>
      <c r="L133" s="1472">
        <v>59.95</v>
      </c>
      <c r="M133" s="1472">
        <v>0</v>
      </c>
      <c r="N133" s="1472">
        <v>118.9</v>
      </c>
      <c r="O133" s="1472">
        <v>0</v>
      </c>
      <c r="P133" s="1472">
        <v>20.95</v>
      </c>
      <c r="Q133" s="1472">
        <v>12.97</v>
      </c>
      <c r="R133" s="1472">
        <v>150.15</v>
      </c>
      <c r="S133" s="1472">
        <v>30</v>
      </c>
      <c r="T133" s="1472">
        <v>0</v>
      </c>
      <c r="U133" s="1472">
        <v>34.5</v>
      </c>
      <c r="V133" s="1472">
        <v>10</v>
      </c>
      <c r="W133" s="1472">
        <v>137.49</v>
      </c>
      <c r="X133" s="1472">
        <v>163.82</v>
      </c>
      <c r="Y133" s="1472">
        <v>8.1289999999999996</v>
      </c>
      <c r="Z133" s="1472">
        <v>0</v>
      </c>
      <c r="AA133" s="1472">
        <v>15.01</v>
      </c>
      <c r="AB133" s="1472">
        <v>16.98</v>
      </c>
      <c r="AC133" s="1472">
        <v>58.75</v>
      </c>
      <c r="AD133" s="1472">
        <v>16.254999999999999</v>
      </c>
      <c r="AE133" s="1472">
        <v>39.24</v>
      </c>
      <c r="AF133" s="1472">
        <v>39.92</v>
      </c>
      <c r="AG133" s="1472">
        <v>98.65</v>
      </c>
      <c r="AH133" s="1472">
        <v>32.075000000000003</v>
      </c>
      <c r="AI133" s="1472">
        <v>96.06</v>
      </c>
      <c r="AJ133" s="1472">
        <v>73.45</v>
      </c>
      <c r="AK133" s="1472">
        <v>10.5</v>
      </c>
      <c r="AL133" s="1472">
        <v>67.989999999999995</v>
      </c>
      <c r="AM133" s="1472">
        <v>49.8</v>
      </c>
      <c r="AN133" s="1472">
        <v>52.02</v>
      </c>
      <c r="AO133" s="1472">
        <v>70.099999999999994</v>
      </c>
      <c r="AP133" s="1472">
        <v>67.78</v>
      </c>
      <c r="AQ133" s="1472">
        <v>72.605000000000004</v>
      </c>
      <c r="AR133" s="1472">
        <v>81.78</v>
      </c>
      <c r="AS133" s="1472">
        <v>78.8</v>
      </c>
      <c r="AT133" s="1472">
        <v>92.19</v>
      </c>
      <c r="AU133" s="1472">
        <v>15.46</v>
      </c>
      <c r="AV133" s="1472">
        <v>54.54</v>
      </c>
      <c r="AW133" s="1472">
        <v>52.575000000000003</v>
      </c>
      <c r="AX133" s="1472">
        <v>27.5</v>
      </c>
      <c r="AY133" s="1472">
        <v>27.5</v>
      </c>
      <c r="AZ133" s="1472">
        <v>54.52</v>
      </c>
      <c r="BA133" s="1472">
        <v>43.01</v>
      </c>
      <c r="BB133" s="1472">
        <v>64.03</v>
      </c>
      <c r="BC133" s="1472">
        <v>52</v>
      </c>
      <c r="BD133" s="1472">
        <v>139.58000000000001</v>
      </c>
      <c r="BE133" s="1472">
        <v>94.1</v>
      </c>
      <c r="BF133" s="1472">
        <v>143.63</v>
      </c>
      <c r="BG133" s="1472">
        <v>55</v>
      </c>
      <c r="BH133" s="1472">
        <v>0</v>
      </c>
      <c r="BI133" s="1472">
        <v>48.341999999999999</v>
      </c>
      <c r="BJ133" s="1472">
        <v>15.5</v>
      </c>
      <c r="BK133" s="1472">
        <v>0</v>
      </c>
      <c r="BL133" s="1472">
        <v>0</v>
      </c>
      <c r="BM133" s="1472">
        <v>7.5170000000000003</v>
      </c>
      <c r="BN133" s="1472">
        <v>3</v>
      </c>
      <c r="BO133" s="1472">
        <v>0</v>
      </c>
      <c r="BP133" s="1472">
        <v>0</v>
      </c>
      <c r="BQ133" s="1472">
        <v>0</v>
      </c>
      <c r="BR133" s="1472">
        <v>0</v>
      </c>
      <c r="BS133" s="1472">
        <v>0</v>
      </c>
      <c r="BT133" s="1472">
        <v>0.125</v>
      </c>
      <c r="BU133" s="1472">
        <v>0</v>
      </c>
      <c r="BV133" s="1472">
        <v>0</v>
      </c>
      <c r="BW133" s="1472">
        <v>0</v>
      </c>
      <c r="BX133" s="1472">
        <v>0</v>
      </c>
      <c r="BY133" s="1472">
        <v>0</v>
      </c>
      <c r="BZ133" s="1472">
        <v>0.26500000000000001</v>
      </c>
      <c r="CA133" s="1472">
        <v>27.58</v>
      </c>
      <c r="CB133" s="1472">
        <v>32.58</v>
      </c>
      <c r="CC133" s="1472">
        <v>5</v>
      </c>
      <c r="CD133" s="1472">
        <v>27.46</v>
      </c>
      <c r="CE133" s="1472">
        <v>2.4E-2</v>
      </c>
      <c r="CF133" s="1472">
        <v>0.15</v>
      </c>
      <c r="CG133" s="1472">
        <v>0</v>
      </c>
      <c r="CH133" s="1472">
        <v>27.57</v>
      </c>
      <c r="CI133" s="1472">
        <v>27.648</v>
      </c>
      <c r="CJ133" s="1472">
        <v>38.725000000000001</v>
      </c>
      <c r="CK133" s="1472">
        <v>0</v>
      </c>
      <c r="CL133" s="1472">
        <v>27.585000000000001</v>
      </c>
      <c r="CM133" s="1472">
        <v>0</v>
      </c>
      <c r="CN133" s="1472">
        <v>0.06</v>
      </c>
      <c r="CO133" s="1472">
        <v>0</v>
      </c>
      <c r="CP133" s="1472">
        <v>0.05</v>
      </c>
      <c r="CQ133" s="1472">
        <v>28.585000000000001</v>
      </c>
      <c r="CR133" s="1472">
        <v>3.0000000000000001E-3</v>
      </c>
      <c r="CS133" s="1472">
        <v>0</v>
      </c>
      <c r="CT133" s="1472">
        <v>0</v>
      </c>
      <c r="CU133" s="1472">
        <v>0</v>
      </c>
      <c r="CV133" s="1472">
        <v>0.03</v>
      </c>
      <c r="CW133" s="1472">
        <v>0.02</v>
      </c>
      <c r="CX133" s="1472">
        <v>0</v>
      </c>
      <c r="CY133" s="1472">
        <v>0</v>
      </c>
      <c r="CZ133" s="1472">
        <v>0</v>
      </c>
      <c r="DA133" s="1472">
        <v>10.76</v>
      </c>
      <c r="DB133" s="1472">
        <v>0</v>
      </c>
      <c r="DC133" s="1472">
        <v>0</v>
      </c>
      <c r="DD133" s="1472">
        <v>2.7770000000000001</v>
      </c>
      <c r="DE133" s="1472">
        <v>0</v>
      </c>
      <c r="DF133" s="1472">
        <v>5.5650000000000004</v>
      </c>
      <c r="DG133" s="1472">
        <v>2E-3</v>
      </c>
      <c r="DH133" s="1472">
        <v>5.8310000000000004</v>
      </c>
      <c r="DI133" s="1472">
        <v>9.06</v>
      </c>
      <c r="DJ133" s="1472">
        <v>9.3179999999999996</v>
      </c>
      <c r="DK133" s="1472">
        <v>9.8460000000000001</v>
      </c>
      <c r="DL133" s="1472">
        <v>11.77</v>
      </c>
      <c r="DM133" s="1472">
        <v>2.0920000000000001</v>
      </c>
      <c r="DN133" s="1472">
        <v>5.1539999999999999</v>
      </c>
      <c r="DO133" s="1472">
        <v>1.0860000000000001</v>
      </c>
      <c r="DP133" s="1472">
        <v>0.59</v>
      </c>
      <c r="DQ133" s="1472">
        <v>20.190000000000001</v>
      </c>
      <c r="DR133" s="1472">
        <v>0</v>
      </c>
      <c r="DS133" s="1472">
        <v>32.552</v>
      </c>
      <c r="DT133" s="1472">
        <v>84.706000000000003</v>
      </c>
      <c r="DU133" s="1472">
        <v>4.8</v>
      </c>
      <c r="DV133" s="1472">
        <v>17.95</v>
      </c>
      <c r="DW133" s="1472">
        <v>3.0000000000000001E-3</v>
      </c>
      <c r="DX133" s="1472">
        <v>0</v>
      </c>
      <c r="DY133" s="1472">
        <v>25.041</v>
      </c>
      <c r="DZ133" s="1472">
        <v>5.2279999999999998</v>
      </c>
      <c r="EA133" s="1472">
        <v>21.6</v>
      </c>
      <c r="EB133" s="1472">
        <v>15.194000000000001</v>
      </c>
      <c r="EC133" s="1472">
        <v>28.629000000000001</v>
      </c>
      <c r="ED133" s="1472">
        <v>14.625</v>
      </c>
      <c r="EE133" s="1472">
        <v>0</v>
      </c>
      <c r="EF133" s="1472">
        <v>3.5999999999999997E-2</v>
      </c>
      <c r="EG133" s="1472">
        <v>1.127</v>
      </c>
      <c r="EH133" s="1472">
        <v>16.634</v>
      </c>
      <c r="EI133" s="1472">
        <v>18.026</v>
      </c>
      <c r="EJ133" s="1472">
        <v>7.202</v>
      </c>
      <c r="EK133" s="1472">
        <v>8.2590000000000003</v>
      </c>
      <c r="EL133" s="1472">
        <v>22.12</v>
      </c>
      <c r="EM133" s="1472">
        <v>14.082000000000001</v>
      </c>
      <c r="EN133" s="1472">
        <v>7.2</v>
      </c>
      <c r="EO133" s="1472">
        <v>6.49</v>
      </c>
      <c r="EP133" s="1472">
        <v>14.097</v>
      </c>
      <c r="EQ133" s="1472">
        <v>17.111000000000001</v>
      </c>
      <c r="ER133" s="1472">
        <v>0.55400000000000005</v>
      </c>
      <c r="ES133" s="1472">
        <v>15.5</v>
      </c>
      <c r="ET133" s="1472">
        <v>10.005000000000001</v>
      </c>
      <c r="EU133" s="1472">
        <v>14.728</v>
      </c>
      <c r="EV133" s="1472">
        <v>1E-3</v>
      </c>
      <c r="EW133" s="1472">
        <v>2.1230000000000002</v>
      </c>
      <c r="EX133" s="1472">
        <v>7.0039999999999996</v>
      </c>
      <c r="EY133" s="1472">
        <v>0</v>
      </c>
      <c r="EZ133" s="1472">
        <v>0.23799999999999999</v>
      </c>
      <c r="FA133" s="1472">
        <v>0</v>
      </c>
      <c r="FB133" s="1472">
        <v>4.4790000000000001</v>
      </c>
      <c r="FC133" s="1472">
        <v>10.276999999999999</v>
      </c>
      <c r="FD133" s="1472">
        <v>23.818999999999999</v>
      </c>
      <c r="FE133" s="1472">
        <v>0</v>
      </c>
      <c r="FF133" s="1472">
        <v>37.164999999999999</v>
      </c>
      <c r="FG133" s="1472">
        <v>0.628</v>
      </c>
      <c r="FH133" s="1472">
        <v>2.3149999999999999</v>
      </c>
      <c r="FI133" s="1472">
        <v>11.44</v>
      </c>
      <c r="FJ133" s="1472">
        <v>8.0000000000000002E-3</v>
      </c>
      <c r="FK133" s="1472">
        <v>2.8000000000000001E-2</v>
      </c>
      <c r="FL133" s="1472">
        <v>35.356000000000002</v>
      </c>
      <c r="FM133" s="1472">
        <v>16.02</v>
      </c>
      <c r="FN133" s="1472">
        <v>42.951999999999998</v>
      </c>
      <c r="FO133" s="1472">
        <v>34.475999999999999</v>
      </c>
      <c r="FP133" s="1472">
        <v>10.208</v>
      </c>
      <c r="FQ133" s="1472">
        <v>65.108000000000004</v>
      </c>
      <c r="FR133" s="1472">
        <v>77.852000000000004</v>
      </c>
      <c r="FS133" s="1472">
        <v>43.29</v>
      </c>
      <c r="FT133" s="1472">
        <v>34.929000000000002</v>
      </c>
      <c r="FU133" s="1472">
        <v>26.736000000000001</v>
      </c>
      <c r="FV133" s="1472">
        <v>51.99</v>
      </c>
      <c r="FW133" s="1472">
        <v>19.481999999999999</v>
      </c>
      <c r="FX133" s="1472">
        <v>26.835000000000001</v>
      </c>
      <c r="FY133" s="1472">
        <v>0.92700000000000005</v>
      </c>
      <c r="FZ133" s="1472">
        <v>26.834</v>
      </c>
      <c r="GA133" s="1472">
        <v>0.03</v>
      </c>
      <c r="GB133" s="1472">
        <v>9.5399999999999991</v>
      </c>
      <c r="GC133" s="1472">
        <v>5.85</v>
      </c>
      <c r="GD133" s="1472">
        <v>13.279</v>
      </c>
      <c r="GE133" s="1472">
        <v>20.242000000000001</v>
      </c>
      <c r="GF133" s="1472">
        <v>20.765400000000003</v>
      </c>
      <c r="GG133" s="1472">
        <v>43.75</v>
      </c>
      <c r="GH133" s="1472">
        <v>49.517000000000003</v>
      </c>
      <c r="GI133" s="1472">
        <v>11.007</v>
      </c>
      <c r="GJ133" s="1472">
        <v>26.131</v>
      </c>
      <c r="GK133" s="1472">
        <v>0</v>
      </c>
      <c r="GL133" s="1472">
        <v>26.2</v>
      </c>
      <c r="GM133" s="1472">
        <v>10.247</v>
      </c>
      <c r="GN133" s="1472">
        <v>50.65</v>
      </c>
      <c r="GO133" s="1472">
        <v>1.4999999999999999E-2</v>
      </c>
      <c r="GP133" s="1472">
        <v>25.15</v>
      </c>
      <c r="GQ133" s="1472">
        <v>13.742000000000001</v>
      </c>
      <c r="GR133" s="1472">
        <v>25</v>
      </c>
      <c r="GS133" s="1472">
        <v>0</v>
      </c>
      <c r="GT133" s="1472">
        <v>147.524</v>
      </c>
      <c r="GU133" s="1472">
        <v>119.92</v>
      </c>
      <c r="GV133" s="1472">
        <v>76.040000000000006</v>
      </c>
      <c r="GW133" s="1472">
        <v>48.404000000000003</v>
      </c>
      <c r="GX133" s="1472">
        <v>80.715999999999994</v>
      </c>
      <c r="GY133" s="1472">
        <v>25</v>
      </c>
      <c r="GZ133" s="1472">
        <v>25.78</v>
      </c>
      <c r="HA133" s="1472">
        <v>7.4999999999999997E-2</v>
      </c>
      <c r="HB133" s="1472">
        <v>51.82</v>
      </c>
      <c r="HC133" s="1472">
        <v>32.658000000000001</v>
      </c>
      <c r="HD133" s="1472">
        <v>4.1740000000000004</v>
      </c>
      <c r="HE133" s="1472">
        <v>27.1</v>
      </c>
      <c r="HF133" s="1472">
        <v>27.57</v>
      </c>
      <c r="HG133" s="1472">
        <v>36.51</v>
      </c>
      <c r="HH133" s="1472">
        <v>26.15</v>
      </c>
      <c r="HI133" s="1472">
        <v>76.91</v>
      </c>
      <c r="HJ133" s="1472">
        <v>4.2089999999999996</v>
      </c>
      <c r="HK133" s="1472">
        <v>2.641</v>
      </c>
      <c r="HL133" s="1472">
        <v>53.040999999999997</v>
      </c>
      <c r="HM133" s="1472">
        <v>30.55</v>
      </c>
      <c r="HN133" s="1472">
        <v>25</v>
      </c>
      <c r="HO133" s="1472">
        <v>25.649000000000001</v>
      </c>
      <c r="HP133" s="1472">
        <v>102.19199999999999</v>
      </c>
      <c r="HQ133" s="1472">
        <v>50.896999999999998</v>
      </c>
      <c r="HR133" s="1472">
        <v>25</v>
      </c>
      <c r="HS133" s="1472">
        <v>60.295000000000002</v>
      </c>
      <c r="HT133" s="1472">
        <v>26.838999999999999</v>
      </c>
      <c r="HU133" s="1472">
        <v>26.5</v>
      </c>
      <c r="HV133" s="1472">
        <v>32.545000000000002</v>
      </c>
      <c r="HW133" s="1472">
        <v>26.559000000000001</v>
      </c>
      <c r="HX133" s="1472">
        <v>29.337</v>
      </c>
      <c r="HY133" s="1472">
        <v>64.046000000000006</v>
      </c>
      <c r="HZ133" s="1472">
        <v>28.754000000000001</v>
      </c>
      <c r="IA133" s="1472">
        <v>29.876999999999999</v>
      </c>
      <c r="IB133" s="1472">
        <v>25.43</v>
      </c>
      <c r="IC133" s="1472">
        <v>75.747</v>
      </c>
      <c r="ID133" s="1472">
        <v>29.048999999999999</v>
      </c>
      <c r="IE133" s="1472">
        <v>52.194000000000003</v>
      </c>
      <c r="IF133" s="1472">
        <v>59.462000000000003</v>
      </c>
      <c r="IG133" s="1472">
        <v>30.052</v>
      </c>
      <c r="IH133" s="1472">
        <v>26.911000000000001</v>
      </c>
      <c r="II133" s="1472">
        <v>33.043999999999997</v>
      </c>
      <c r="IJ133" s="1472">
        <v>52.210999999999999</v>
      </c>
      <c r="IK133" s="1472">
        <v>26.632000000000001</v>
      </c>
      <c r="IL133" s="1472">
        <v>50.6</v>
      </c>
      <c r="IM133" s="1472">
        <v>42.427999999999997</v>
      </c>
      <c r="IN133" s="1472">
        <v>50.670999999999999</v>
      </c>
      <c r="IO133" s="1472">
        <v>25.594999999999999</v>
      </c>
      <c r="IP133" s="1472">
        <v>38.026000000000003</v>
      </c>
      <c r="IQ133" s="1472">
        <v>78.927000000000007</v>
      </c>
      <c r="IR133" s="1472">
        <v>32.252000000000002</v>
      </c>
      <c r="IS133" s="1472">
        <v>52.51</v>
      </c>
      <c r="IT133" s="1472">
        <v>73.52</v>
      </c>
      <c r="IU133" s="1472">
        <v>109.46299999999999</v>
      </c>
      <c r="IV133" s="1472">
        <v>63.350999999999999</v>
      </c>
      <c r="IW133" s="1472">
        <v>53.331000000000003</v>
      </c>
      <c r="IX133" s="1472">
        <v>44.116</v>
      </c>
      <c r="IY133" s="1472">
        <v>52.768999999999998</v>
      </c>
      <c r="IZ133" s="1472">
        <v>31.172999999999998</v>
      </c>
      <c r="JA133" s="1472">
        <v>28.428000000000001</v>
      </c>
      <c r="JB133" s="1472">
        <v>25.9</v>
      </c>
      <c r="JC133" s="1472">
        <v>27.082999999999998</v>
      </c>
      <c r="JD133" s="1472">
        <v>46.219000000000001</v>
      </c>
      <c r="JE133" s="1472">
        <v>54.225000000000001</v>
      </c>
      <c r="JF133" s="1472">
        <v>27.343</v>
      </c>
      <c r="JG133" s="1472">
        <v>57.057000000000002</v>
      </c>
      <c r="JH133" s="1472">
        <v>28.824999999999999</v>
      </c>
      <c r="JI133" s="1472">
        <v>34.588000000000001</v>
      </c>
      <c r="JJ133" s="1472">
        <v>64.311000000000007</v>
      </c>
      <c r="JK133" s="1472">
        <v>2.93</v>
      </c>
      <c r="JL133" s="1472">
        <v>54.734000000000002</v>
      </c>
      <c r="JM133" s="1472">
        <v>59.381</v>
      </c>
      <c r="JN133" s="1472">
        <v>58.484000000000002</v>
      </c>
      <c r="JO133" s="1472">
        <v>82.65</v>
      </c>
      <c r="JP133" s="1472">
        <v>35.113999999999997</v>
      </c>
      <c r="JQ133" s="1472">
        <v>70.822999999999993</v>
      </c>
      <c r="JR133" s="1472">
        <v>30.436</v>
      </c>
      <c r="JS133" s="1472">
        <v>59.47</v>
      </c>
      <c r="JT133" s="1472">
        <v>39.981000000000002</v>
      </c>
      <c r="JU133" s="1472">
        <v>8.8190000000000008</v>
      </c>
      <c r="JV133" s="1472">
        <v>52.584000000000003</v>
      </c>
      <c r="JW133" s="1472">
        <v>34.743000000000002</v>
      </c>
      <c r="JX133" s="1472">
        <v>59.173000000000002</v>
      </c>
      <c r="JY133" s="1472">
        <v>84.747</v>
      </c>
      <c r="JZ133" s="1472">
        <v>71.745000000000005</v>
      </c>
      <c r="KA133" s="1472">
        <v>87.629000000000005</v>
      </c>
      <c r="KB133" s="1472">
        <v>40.921999999999997</v>
      </c>
      <c r="KC133" s="1472">
        <v>63.76</v>
      </c>
      <c r="KD133" s="1472">
        <v>43.192999999999998</v>
      </c>
      <c r="KE133" s="1472">
        <v>53.792999999999999</v>
      </c>
      <c r="KF133" s="1472">
        <v>34.497999999999998</v>
      </c>
      <c r="KG133" s="1472">
        <v>64.680999999999997</v>
      </c>
      <c r="KH133" s="1472">
        <v>62.494</v>
      </c>
      <c r="KI133" s="1472">
        <v>52.817999999999998</v>
      </c>
      <c r="KJ133" s="1472">
        <v>75.174000000000007</v>
      </c>
      <c r="KK133" s="1472">
        <v>33.119999999999997</v>
      </c>
      <c r="KL133" s="1472">
        <v>72.045000000000002</v>
      </c>
      <c r="KM133" s="1472">
        <v>66.858000000000004</v>
      </c>
      <c r="KN133" s="1472">
        <v>56.502000000000002</v>
      </c>
      <c r="KO133" s="1472">
        <v>41.140999999999998</v>
      </c>
      <c r="KP133" s="1472">
        <v>54.351999999999997</v>
      </c>
      <c r="KQ133" s="1472">
        <v>31.388999999999999</v>
      </c>
      <c r="KR133" s="1472">
        <v>52.805</v>
      </c>
      <c r="KS133" s="1472">
        <v>64.622</v>
      </c>
      <c r="KT133" s="1472">
        <v>57.6</v>
      </c>
      <c r="KU133" s="1472">
        <v>26.4</v>
      </c>
      <c r="KV133" s="1472">
        <v>74.87</v>
      </c>
      <c r="KW133" s="1472">
        <v>35.063000000000002</v>
      </c>
      <c r="KX133" s="1472">
        <v>53.250999999999998</v>
      </c>
      <c r="KY133" s="1472">
        <v>29.222999999999999</v>
      </c>
      <c r="KZ133" s="1472">
        <v>52.8</v>
      </c>
      <c r="LA133" s="1472">
        <v>8.1620000000000008</v>
      </c>
      <c r="LB133" s="1472">
        <v>52.65</v>
      </c>
      <c r="LC133" s="1472">
        <v>77.659000000000006</v>
      </c>
      <c r="LD133" s="1472">
        <v>347.61500000000001</v>
      </c>
      <c r="LE133" s="1472">
        <v>158.018</v>
      </c>
      <c r="LF133" s="1472">
        <v>359.23200000000003</v>
      </c>
      <c r="LG133" s="1472">
        <v>341.44499999999999</v>
      </c>
      <c r="LH133" s="1472">
        <v>353.61900000000003</v>
      </c>
      <c r="LI133" s="1472">
        <v>257.44200000000001</v>
      </c>
      <c r="LJ133" s="1472">
        <v>229.04300000000001</v>
      </c>
      <c r="LK133" s="1472">
        <v>277.39100000000002</v>
      </c>
      <c r="LL133" s="1472">
        <v>259.024</v>
      </c>
      <c r="LM133" s="1472">
        <v>78.480999999999995</v>
      </c>
      <c r="LN133" s="1472">
        <v>61.558999999999997</v>
      </c>
      <c r="LO133" s="1472">
        <v>75.242000000000004</v>
      </c>
      <c r="LP133" s="1472">
        <v>726.15800000000002</v>
      </c>
      <c r="LQ133" s="1472">
        <v>400.65100000000001</v>
      </c>
      <c r="LR133" s="1472">
        <v>300.67599999999999</v>
      </c>
      <c r="LS133" s="1472">
        <v>382.61399999999998</v>
      </c>
      <c r="LT133" s="1472">
        <v>318.18</v>
      </c>
      <c r="LU133" s="1472">
        <v>554.47400000000005</v>
      </c>
      <c r="LV133" s="1472">
        <v>297.21499999999997</v>
      </c>
      <c r="LW133" s="1472">
        <v>534.81600000000003</v>
      </c>
      <c r="LX133" s="1472">
        <v>738.30200000000002</v>
      </c>
      <c r="LY133" s="1472">
        <v>736.94100000000003</v>
      </c>
      <c r="LZ133" s="1472">
        <v>127.078</v>
      </c>
      <c r="MA133" s="1472">
        <v>160.21600000000001</v>
      </c>
      <c r="MB133" s="1472">
        <v>437.161</v>
      </c>
      <c r="MC133" s="1472">
        <v>332.5</v>
      </c>
      <c r="MD133" s="1472">
        <v>373.04500000000002</v>
      </c>
      <c r="ME133" s="1472">
        <v>547.86507400000005</v>
      </c>
      <c r="MF133" s="1472">
        <v>198.33719500000001</v>
      </c>
      <c r="MG133" s="1472">
        <v>1316.5484860000001</v>
      </c>
      <c r="MH133" s="1472">
        <v>331.62247100000002</v>
      </c>
      <c r="MI133" s="1472">
        <v>667.92095499999994</v>
      </c>
      <c r="MJ133" s="1472">
        <v>533.94158200000004</v>
      </c>
      <c r="MK133" s="1472">
        <v>1946.599244</v>
      </c>
      <c r="ML133" s="1472">
        <v>1244.9669820000001</v>
      </c>
      <c r="MM133" s="1472">
        <v>1042.2150529999999</v>
      </c>
      <c r="MN133" s="1472">
        <v>617.06672199999991</v>
      </c>
      <c r="MO133" s="1472">
        <v>608.80223699999999</v>
      </c>
      <c r="MP133" s="1472">
        <v>490.150462</v>
      </c>
      <c r="MQ133" s="1472">
        <v>507.86793800000004</v>
      </c>
      <c r="MR133" s="1472">
        <v>252.18329900000001</v>
      </c>
      <c r="MS133" s="1472">
        <v>198.529348</v>
      </c>
      <c r="MT133" s="1472">
        <v>536.29886600000009</v>
      </c>
      <c r="MU133" s="1472">
        <v>355.62006600000001</v>
      </c>
      <c r="MV133" s="1472">
        <v>1623.739916</v>
      </c>
      <c r="MW133" s="1472">
        <v>1035.637352</v>
      </c>
      <c r="MX133" s="1472">
        <v>1544.9076089999999</v>
      </c>
      <c r="MY133" s="1472">
        <v>307.56802500000003</v>
      </c>
      <c r="MZ133" s="1472">
        <v>641.49091899999996</v>
      </c>
      <c r="NA133" s="1472">
        <v>743.96462699999995</v>
      </c>
      <c r="NB133" s="1472">
        <v>169.54501000000002</v>
      </c>
      <c r="NC133" s="1472">
        <v>128.031916</v>
      </c>
      <c r="ND133" s="1472">
        <v>280.31442599999997</v>
      </c>
      <c r="NE133" s="1472">
        <v>560.51561399999991</v>
      </c>
      <c r="NF133" s="1472">
        <v>366.71853399999998</v>
      </c>
      <c r="NG133" s="1472">
        <v>1366.9789900000001</v>
      </c>
      <c r="NH133" s="1472">
        <v>800.24724399999991</v>
      </c>
      <c r="NI133" s="1472">
        <v>821.79129</v>
      </c>
      <c r="NJ133" s="1472">
        <v>682.09618</v>
      </c>
      <c r="NK133" s="1472">
        <v>535.18984</v>
      </c>
      <c r="NL133" s="1472">
        <v>425.38728000000003</v>
      </c>
      <c r="NM133" s="1472">
        <v>1026.8684250000001</v>
      </c>
      <c r="NN133" s="1472">
        <v>374.29714100000001</v>
      </c>
      <c r="NO133" s="1472">
        <v>368.63089000000002</v>
      </c>
      <c r="NP133" s="1472">
        <v>627.12573499999996</v>
      </c>
      <c r="NQ133" s="1472">
        <v>578.84777500000007</v>
      </c>
      <c r="NR133" s="1472">
        <v>793.99707999999998</v>
      </c>
      <c r="NS133" s="1472">
        <v>937.43947000000003</v>
      </c>
      <c r="NT133" s="1472">
        <v>683.34066500000006</v>
      </c>
      <c r="NU133" s="1472">
        <v>747.68765000000008</v>
      </c>
      <c r="NV133" s="1662">
        <v>8513.0782410000011</v>
      </c>
      <c r="NW133" s="1662">
        <v>7732.0742039999996</v>
      </c>
      <c r="NX133" s="1662">
        <v>7780.9081310000001</v>
      </c>
      <c r="NY133" s="1662">
        <v>48.833927000000585</v>
      </c>
      <c r="NZ133" s="1475">
        <v>0.6315760261940806</v>
      </c>
      <c r="OA133" s="1475">
        <v>3.1135810906729932E-4</v>
      </c>
      <c r="OB133" s="1475">
        <v>-9.0173309089221387</v>
      </c>
      <c r="OK133" s="1670"/>
      <c r="OL133" s="1670"/>
      <c r="OM133" s="1670"/>
      <c r="ON133" s="1670"/>
      <c r="OO133" s="1670"/>
      <c r="OP133" s="1670"/>
      <c r="OQ133" s="1670"/>
      <c r="OR133" s="1670"/>
    </row>
    <row r="134" spans="1:408" s="1534" customFormat="1" ht="15" customHeight="1">
      <c r="A134" s="1636" t="s">
        <v>1480</v>
      </c>
      <c r="B134" s="1472">
        <v>2557.79</v>
      </c>
      <c r="C134" s="1472">
        <v>2250</v>
      </c>
      <c r="D134" s="1472">
        <v>0</v>
      </c>
      <c r="E134" s="1472">
        <v>1400</v>
      </c>
      <c r="F134" s="1472">
        <v>6.8120000000000003</v>
      </c>
      <c r="G134" s="1472">
        <v>700</v>
      </c>
      <c r="H134" s="1472">
        <v>776.70100000000002</v>
      </c>
      <c r="I134" s="1472">
        <v>1055.5340000000001</v>
      </c>
      <c r="J134" s="1472">
        <v>7.8</v>
      </c>
      <c r="K134" s="1472">
        <v>2939.9949999999999</v>
      </c>
      <c r="L134" s="1472">
        <v>35.695999999999998</v>
      </c>
      <c r="M134" s="1472">
        <v>31</v>
      </c>
      <c r="N134" s="1472">
        <v>1823.71</v>
      </c>
      <c r="O134" s="1472">
        <v>4071.9189999999999</v>
      </c>
      <c r="P134" s="1472">
        <v>3015.904</v>
      </c>
      <c r="Q134" s="1472">
        <v>228.80699999999999</v>
      </c>
      <c r="R134" s="1472">
        <v>75.025999999999996</v>
      </c>
      <c r="S134" s="1472">
        <v>2137.4749999999999</v>
      </c>
      <c r="T134" s="1472">
        <v>3256.9459999999999</v>
      </c>
      <c r="U134" s="1472">
        <v>4049.8339999999998</v>
      </c>
      <c r="V134" s="1472">
        <v>4672.857</v>
      </c>
      <c r="W134" s="1472">
        <v>3238.8</v>
      </c>
      <c r="X134" s="1472">
        <v>2866.518</v>
      </c>
      <c r="Y134" s="1472">
        <v>2761.6320000000001</v>
      </c>
      <c r="Z134" s="1472">
        <v>484.935</v>
      </c>
      <c r="AA134" s="1472">
        <v>1406.1010000000001</v>
      </c>
      <c r="AB134" s="1472">
        <v>210</v>
      </c>
      <c r="AC134" s="1472">
        <v>1206.789</v>
      </c>
      <c r="AD134" s="1472">
        <v>163.482</v>
      </c>
      <c r="AE134" s="1472">
        <v>2728.13</v>
      </c>
      <c r="AF134" s="1472">
        <v>2086.6030000000001</v>
      </c>
      <c r="AG134" s="1472">
        <v>7169.1909999999998</v>
      </c>
      <c r="AH134" s="1472">
        <v>1066.8</v>
      </c>
      <c r="AI134" s="1472">
        <v>2886.8069999999998</v>
      </c>
      <c r="AJ134" s="1472">
        <v>3962.0929999999998</v>
      </c>
      <c r="AK134" s="1472">
        <v>3016.8</v>
      </c>
      <c r="AL134" s="1472">
        <v>6237.03</v>
      </c>
      <c r="AM134" s="1472">
        <v>908.61199999999997</v>
      </c>
      <c r="AN134" s="1472">
        <v>585.69299999999998</v>
      </c>
      <c r="AO134" s="1472">
        <v>3081.9290000000001</v>
      </c>
      <c r="AP134" s="1472">
        <v>849.46199999999999</v>
      </c>
      <c r="AQ134" s="1472">
        <v>1045.7190000000001</v>
      </c>
      <c r="AR134" s="1472">
        <v>3720.8560000000002</v>
      </c>
      <c r="AS134" s="1472">
        <v>1519.85</v>
      </c>
      <c r="AT134" s="1472">
        <v>2660.0839999999998</v>
      </c>
      <c r="AU134" s="1472">
        <v>2732.585</v>
      </c>
      <c r="AV134" s="1472">
        <v>1777.588</v>
      </c>
      <c r="AW134" s="1472">
        <v>2965.84</v>
      </c>
      <c r="AX134" s="1472">
        <v>2284.33</v>
      </c>
      <c r="AY134" s="1472">
        <v>2534.7649999999999</v>
      </c>
      <c r="AZ134" s="1472">
        <v>1708.87</v>
      </c>
      <c r="BA134" s="1472">
        <v>1218.0899999999999</v>
      </c>
      <c r="BB134" s="1472">
        <v>261.69</v>
      </c>
      <c r="BC134" s="1472">
        <v>1174.7380000000001</v>
      </c>
      <c r="BD134" s="1472">
        <v>1013.6</v>
      </c>
      <c r="BE134" s="1472">
        <v>505</v>
      </c>
      <c r="BF134" s="1472">
        <v>627.94100000000003</v>
      </c>
      <c r="BG134" s="1472">
        <v>808.65599999999995</v>
      </c>
      <c r="BH134" s="1472">
        <v>250</v>
      </c>
      <c r="BI134" s="1472">
        <v>655.30399999999997</v>
      </c>
      <c r="BJ134" s="1472">
        <v>1.35</v>
      </c>
      <c r="BK134" s="1472">
        <v>6.5880000000000001</v>
      </c>
      <c r="BL134" s="1472">
        <v>27.108000000000001</v>
      </c>
      <c r="BM134" s="1472">
        <v>861.08</v>
      </c>
      <c r="BN134" s="1472">
        <v>1021.634</v>
      </c>
      <c r="BO134" s="1472">
        <v>2.5</v>
      </c>
      <c r="BP134" s="1472">
        <v>1002.61</v>
      </c>
      <c r="BQ134" s="1472">
        <v>104.55</v>
      </c>
      <c r="BR134" s="1472">
        <v>1051.269</v>
      </c>
      <c r="BS134" s="1472">
        <v>9514.5750000000007</v>
      </c>
      <c r="BT134" s="1472">
        <v>6048.3649999999998</v>
      </c>
      <c r="BU134" s="1472">
        <v>7001.1</v>
      </c>
      <c r="BV134" s="1472">
        <v>3092.944</v>
      </c>
      <c r="BW134" s="1472">
        <v>1100.7429999999999</v>
      </c>
      <c r="BX134" s="1472">
        <v>1259</v>
      </c>
      <c r="BY134" s="1472">
        <v>554.45100000000002</v>
      </c>
      <c r="BZ134" s="1472">
        <v>1125.3230000000001</v>
      </c>
      <c r="CA134" s="1472">
        <v>1605.636</v>
      </c>
      <c r="CB134" s="1472">
        <v>2418.9009999999998</v>
      </c>
      <c r="CC134" s="1472">
        <v>1370.03</v>
      </c>
      <c r="CD134" s="1472">
        <v>124.59</v>
      </c>
      <c r="CE134" s="1472">
        <v>1520.1</v>
      </c>
      <c r="CF134" s="1472">
        <v>2737.48</v>
      </c>
      <c r="CG134" s="1472">
        <v>236.73500000000001</v>
      </c>
      <c r="CH134" s="1472">
        <v>1123.5</v>
      </c>
      <c r="CI134" s="1472">
        <v>144.29300000000001</v>
      </c>
      <c r="CJ134" s="1472">
        <v>1055.2</v>
      </c>
      <c r="CK134" s="1472">
        <v>60.552999999999997</v>
      </c>
      <c r="CL134" s="1472">
        <v>1411.732</v>
      </c>
      <c r="CM134" s="1472">
        <v>1281.9090000000001</v>
      </c>
      <c r="CN134" s="1472">
        <v>262.32499999999999</v>
      </c>
      <c r="CO134" s="1472">
        <v>1559.1579999999999</v>
      </c>
      <c r="CP134" s="1472">
        <v>836.077</v>
      </c>
      <c r="CQ134" s="1472">
        <v>813.62400000000002</v>
      </c>
      <c r="CR134" s="1472">
        <v>769.04300000000001</v>
      </c>
      <c r="CS134" s="1472">
        <v>285.08300000000003</v>
      </c>
      <c r="CT134" s="1472">
        <v>783.33399999999995</v>
      </c>
      <c r="CU134" s="1472">
        <v>525</v>
      </c>
      <c r="CV134" s="1472">
        <v>31.14</v>
      </c>
      <c r="CW134" s="1472">
        <v>999.25900000000001</v>
      </c>
      <c r="CX134" s="1472">
        <v>864.28499999999997</v>
      </c>
      <c r="CY134" s="1472">
        <v>3855.3609999999999</v>
      </c>
      <c r="CZ134" s="1472">
        <v>3871.16</v>
      </c>
      <c r="DA134" s="1472">
        <v>4163.4809999999998</v>
      </c>
      <c r="DB134" s="1472">
        <v>6216.1710000000003</v>
      </c>
      <c r="DC134" s="1472">
        <v>2717.2020000000002</v>
      </c>
      <c r="DD134" s="1472">
        <v>6428.2510000000002</v>
      </c>
      <c r="DE134" s="1472">
        <v>4023.7379999999998</v>
      </c>
      <c r="DF134" s="1472">
        <v>4112.45</v>
      </c>
      <c r="DG134" s="1472">
        <v>2787.26</v>
      </c>
      <c r="DH134" s="1472">
        <v>1866.5909999999999</v>
      </c>
      <c r="DI134" s="1472">
        <v>29775.97</v>
      </c>
      <c r="DJ134" s="1472">
        <v>2776.5410000000002</v>
      </c>
      <c r="DK134" s="1472">
        <v>3320.13</v>
      </c>
      <c r="DL134" s="1472">
        <v>1872.191</v>
      </c>
      <c r="DM134" s="1472">
        <v>4375.1000000000004</v>
      </c>
      <c r="DN134" s="1472">
        <v>6567.2089999999998</v>
      </c>
      <c r="DO134" s="1472">
        <v>8182.7659999999996</v>
      </c>
      <c r="DP134" s="1472">
        <v>4149.6689999999999</v>
      </c>
      <c r="DQ134" s="1472">
        <v>2364.4299999999998</v>
      </c>
      <c r="DR134" s="1472">
        <v>3827.3919999999998</v>
      </c>
      <c r="DS134" s="1472">
        <v>2083.2959999999998</v>
      </c>
      <c r="DT134" s="1472">
        <v>5841.95</v>
      </c>
      <c r="DU134" s="1472">
        <v>1583.5719999999999</v>
      </c>
      <c r="DV134" s="1472">
        <v>4895.0460000000003</v>
      </c>
      <c r="DW134" s="1472">
        <v>5512.0110000000004</v>
      </c>
      <c r="DX134" s="1472">
        <v>10250.727999999999</v>
      </c>
      <c r="DY134" s="1472">
        <v>10823.522000000001</v>
      </c>
      <c r="DZ134" s="1472">
        <v>11260.3</v>
      </c>
      <c r="EA134" s="1472">
        <v>12029.816999999999</v>
      </c>
      <c r="EB134" s="1472">
        <v>11552.824000000001</v>
      </c>
      <c r="EC134" s="1472">
        <v>9285.6059999999998</v>
      </c>
      <c r="ED134" s="1472">
        <v>11375.156000000001</v>
      </c>
      <c r="EE134" s="1472">
        <v>8691.1380000000008</v>
      </c>
      <c r="EF134" s="1472">
        <v>9389.4889999999996</v>
      </c>
      <c r="EG134" s="1472">
        <v>12601.171</v>
      </c>
      <c r="EH134" s="1472">
        <v>13742.726000000001</v>
      </c>
      <c r="EI134" s="1472">
        <v>17041.663</v>
      </c>
      <c r="EJ134" s="1472">
        <v>12465.215</v>
      </c>
      <c r="EK134" s="1472">
        <v>21689.608</v>
      </c>
      <c r="EL134" s="1472">
        <v>13218.084000000001</v>
      </c>
      <c r="EM134" s="1472">
        <v>16893.891</v>
      </c>
      <c r="EN134" s="1472">
        <v>13091.956</v>
      </c>
      <c r="EO134" s="1472">
        <v>7548.8919999999998</v>
      </c>
      <c r="EP134" s="1472">
        <v>8951.1720000000005</v>
      </c>
      <c r="EQ134" s="1472">
        <v>11425.587</v>
      </c>
      <c r="ER134" s="1472">
        <v>14258.906000000001</v>
      </c>
      <c r="ES134" s="1472">
        <v>11871.843000000001</v>
      </c>
      <c r="ET134" s="1472">
        <v>10197.300999999999</v>
      </c>
      <c r="EU134" s="1472">
        <v>11166.939</v>
      </c>
      <c r="EV134" s="1472">
        <v>10967.093999999999</v>
      </c>
      <c r="EW134" s="1472">
        <v>11447.19</v>
      </c>
      <c r="EX134" s="1472">
        <v>7361.2730000000001</v>
      </c>
      <c r="EY134" s="1472">
        <v>11532.486000000001</v>
      </c>
      <c r="EZ134" s="1472">
        <v>12962.677</v>
      </c>
      <c r="FA134" s="1472">
        <v>7102.3280000000004</v>
      </c>
      <c r="FB134" s="1472">
        <v>10811.143</v>
      </c>
      <c r="FC134" s="1472">
        <v>11247.93</v>
      </c>
      <c r="FD134" s="1472">
        <v>9869.2469999999994</v>
      </c>
      <c r="FE134" s="1472">
        <v>11982.02</v>
      </c>
      <c r="FF134" s="1472">
        <v>14806.888999999999</v>
      </c>
      <c r="FG134" s="1472">
        <v>14463.227999999999</v>
      </c>
      <c r="FH134" s="1472">
        <v>9577.7219999999998</v>
      </c>
      <c r="FI134" s="1472">
        <v>8974.9779999999992</v>
      </c>
      <c r="FJ134" s="1472">
        <v>7784.3090000000002</v>
      </c>
      <c r="FK134" s="1472">
        <v>13292.512000000001</v>
      </c>
      <c r="FL134" s="1472">
        <v>8407.4230000000007</v>
      </c>
      <c r="FM134" s="1472">
        <v>7320.01</v>
      </c>
      <c r="FN134" s="1472">
        <v>12507.929</v>
      </c>
      <c r="FO134" s="1472">
        <v>12902.934999999999</v>
      </c>
      <c r="FP134" s="1472">
        <v>5263.9669999999996</v>
      </c>
      <c r="FQ134" s="1472">
        <v>10108.976000000001</v>
      </c>
      <c r="FR134" s="1472">
        <v>9996.2739999999994</v>
      </c>
      <c r="FS134" s="1472">
        <v>10811.496999999999</v>
      </c>
      <c r="FT134" s="1472">
        <v>10465.748</v>
      </c>
      <c r="FU134" s="1472">
        <v>10357.832</v>
      </c>
      <c r="FV134" s="1472">
        <v>13427.022999999999</v>
      </c>
      <c r="FW134" s="1472">
        <v>11278.754999999999</v>
      </c>
      <c r="FX134" s="1472">
        <v>4452.5619999999999</v>
      </c>
      <c r="FY134" s="1472">
        <v>2525.8580000000002</v>
      </c>
      <c r="FZ134" s="1472">
        <v>2216.7179999999998</v>
      </c>
      <c r="GA134" s="1472">
        <v>2275.5920000000001</v>
      </c>
      <c r="GB134" s="1472">
        <v>3853.3710000000001</v>
      </c>
      <c r="GC134" s="1472">
        <v>3791.5630000000001</v>
      </c>
      <c r="GD134" s="1472">
        <v>3397.6860000000001</v>
      </c>
      <c r="GE134" s="1472">
        <v>4866.4170000000004</v>
      </c>
      <c r="GF134" s="1472">
        <v>4344.7579999999998</v>
      </c>
      <c r="GG134" s="1472">
        <v>6068.143</v>
      </c>
      <c r="GH134" s="1472">
        <v>4951.8209999999999</v>
      </c>
      <c r="GI134" s="1472">
        <v>7589.8364000000001</v>
      </c>
      <c r="GJ134" s="1472">
        <v>6131.875</v>
      </c>
      <c r="GK134" s="1472">
        <v>4005.0369999999998</v>
      </c>
      <c r="GL134" s="1472">
        <v>5009.8249999999998</v>
      </c>
      <c r="GM134" s="1472">
        <v>4308.67</v>
      </c>
      <c r="GN134" s="1472">
        <v>8144.7709999999997</v>
      </c>
      <c r="GO134" s="1472">
        <v>8045.11</v>
      </c>
      <c r="GP134" s="1472">
        <v>7517.576</v>
      </c>
      <c r="GQ134" s="1472">
        <v>9125.9770000000008</v>
      </c>
      <c r="GR134" s="1472">
        <v>7641.4979999999996</v>
      </c>
      <c r="GS134" s="1472">
        <v>9687.4130000000005</v>
      </c>
      <c r="GT134" s="1472">
        <v>8229.3889999999992</v>
      </c>
      <c r="GU134" s="1472">
        <v>8029.5420000000004</v>
      </c>
      <c r="GV134" s="1472">
        <v>6591.174</v>
      </c>
      <c r="GW134" s="1472">
        <v>7373.1750000000002</v>
      </c>
      <c r="GX134" s="1472">
        <v>8356.9750000000004</v>
      </c>
      <c r="GY134" s="1472">
        <v>6227.5950000000003</v>
      </c>
      <c r="GZ134" s="1472">
        <v>7000.6049999999996</v>
      </c>
      <c r="HA134" s="1472">
        <v>8316.1360000000004</v>
      </c>
      <c r="HB134" s="1472">
        <v>9458.8119999999999</v>
      </c>
      <c r="HC134" s="1472">
        <v>8776.8580000000002</v>
      </c>
      <c r="HD134" s="1472">
        <v>10176.978999999999</v>
      </c>
      <c r="HE134" s="1472">
        <v>8849.6970000000001</v>
      </c>
      <c r="HF134" s="1472">
        <v>7671.4920000000002</v>
      </c>
      <c r="HG134" s="1472">
        <v>47503.186999999998</v>
      </c>
      <c r="HH134" s="1472">
        <v>7774.3159999999998</v>
      </c>
      <c r="HI134" s="1472">
        <v>5686.1139999999996</v>
      </c>
      <c r="HJ134" s="1472">
        <v>8670.1610000000001</v>
      </c>
      <c r="HK134" s="1472">
        <v>6083.5479999999998</v>
      </c>
      <c r="HL134" s="1472">
        <v>7323.8879999999999</v>
      </c>
      <c r="HM134" s="1472">
        <v>9582.8359999999993</v>
      </c>
      <c r="HN134" s="1472">
        <v>10332.879000000001</v>
      </c>
      <c r="HO134" s="1472">
        <v>9722.8459999999995</v>
      </c>
      <c r="HP134" s="1472">
        <v>7349.9110000000001</v>
      </c>
      <c r="HQ134" s="1472">
        <v>8372.8590000000004</v>
      </c>
      <c r="HR134" s="1472">
        <v>6212.2359999999999</v>
      </c>
      <c r="HS134" s="1472">
        <v>11248.474</v>
      </c>
      <c r="HT134" s="1472">
        <v>6376.8190000000004</v>
      </c>
      <c r="HU134" s="1472">
        <v>7413.7030000000004</v>
      </c>
      <c r="HV134" s="1472">
        <v>8046.5749999999998</v>
      </c>
      <c r="HW134" s="1472">
        <v>3983.0709999999999</v>
      </c>
      <c r="HX134" s="1472">
        <v>7054.7790000000005</v>
      </c>
      <c r="HY134" s="1472">
        <v>10055.5</v>
      </c>
      <c r="HZ134" s="1472">
        <v>7716.3980000000001</v>
      </c>
      <c r="IA134" s="1472">
        <v>6014.1689999999999</v>
      </c>
      <c r="IB134" s="1472">
        <v>11395.048000000001</v>
      </c>
      <c r="IC134" s="1472">
        <v>10496.69</v>
      </c>
      <c r="ID134" s="1472">
        <v>6783.4679999999998</v>
      </c>
      <c r="IE134" s="1472">
        <v>10472.105</v>
      </c>
      <c r="IF134" s="1472">
        <v>10368.156999999999</v>
      </c>
      <c r="IG134" s="1472">
        <v>6505.4279999999999</v>
      </c>
      <c r="IH134" s="1472">
        <v>7241.8890000000001</v>
      </c>
      <c r="II134" s="1472">
        <v>6995.6270000000004</v>
      </c>
      <c r="IJ134" s="1472">
        <v>5120.01</v>
      </c>
      <c r="IK134" s="1472">
        <v>7208.4009999999998</v>
      </c>
      <c r="IL134" s="1472">
        <v>11963.295</v>
      </c>
      <c r="IM134" s="1472">
        <v>6679.6729999999998</v>
      </c>
      <c r="IN134" s="1472">
        <v>11503.61</v>
      </c>
      <c r="IO134" s="1472">
        <v>7339.12</v>
      </c>
      <c r="IP134" s="1472">
        <v>12211.698</v>
      </c>
      <c r="IQ134" s="1472">
        <v>11317.601000000001</v>
      </c>
      <c r="IR134" s="1472">
        <v>9200.1380000000008</v>
      </c>
      <c r="IS134" s="1472">
        <v>10744.293</v>
      </c>
      <c r="IT134" s="1472">
        <v>5809.7550000000001</v>
      </c>
      <c r="IU134" s="1472">
        <v>9865.1579999999994</v>
      </c>
      <c r="IV134" s="1472">
        <v>5836.4030000000002</v>
      </c>
      <c r="IW134" s="1472">
        <v>10210.448</v>
      </c>
      <c r="IX134" s="1472">
        <v>8294.1239999999998</v>
      </c>
      <c r="IY134" s="1472">
        <v>12160.079</v>
      </c>
      <c r="IZ134" s="1472">
        <v>10984.29</v>
      </c>
      <c r="JA134" s="1472">
        <v>4798.3289999999997</v>
      </c>
      <c r="JB134" s="1472">
        <v>2380.4859999999999</v>
      </c>
      <c r="JC134" s="1472">
        <v>8086.1530000000002</v>
      </c>
      <c r="JD134" s="1472">
        <v>7136.4629999999997</v>
      </c>
      <c r="JE134" s="1472">
        <v>4382.6220000000003</v>
      </c>
      <c r="JF134" s="1472">
        <v>4292.0749999999998</v>
      </c>
      <c r="JG134" s="1472">
        <v>3899.502</v>
      </c>
      <c r="JH134" s="1472">
        <v>3070.65</v>
      </c>
      <c r="JI134" s="1472">
        <v>2692.0839999999998</v>
      </c>
      <c r="JJ134" s="1472">
        <v>4964.2479999999996</v>
      </c>
      <c r="JK134" s="1472">
        <v>6810.64</v>
      </c>
      <c r="JL134" s="1472">
        <v>3575.8989999999999</v>
      </c>
      <c r="JM134" s="1472">
        <v>5298.81</v>
      </c>
      <c r="JN134" s="1472">
        <v>3792.3890000000001</v>
      </c>
      <c r="JO134" s="1472">
        <v>4970.7969999999996</v>
      </c>
      <c r="JP134" s="1472">
        <v>3418.067</v>
      </c>
      <c r="JQ134" s="1472">
        <v>5166.0079999999998</v>
      </c>
      <c r="JR134" s="1472">
        <v>3675.6860000000001</v>
      </c>
      <c r="JS134" s="1472">
        <v>10115.59</v>
      </c>
      <c r="JT134" s="1472">
        <v>10518.235000000001</v>
      </c>
      <c r="JU134" s="1472">
        <v>4548.5200000000004</v>
      </c>
      <c r="JV134" s="1472">
        <v>3474.23</v>
      </c>
      <c r="JW134" s="1472">
        <v>4565.0420000000004</v>
      </c>
      <c r="JX134" s="1472">
        <v>5915.6959999999999</v>
      </c>
      <c r="JY134" s="1472">
        <v>7347.13</v>
      </c>
      <c r="JZ134" s="1472">
        <v>6698.9629999999997</v>
      </c>
      <c r="KA134" s="1472">
        <v>10479.905000000001</v>
      </c>
      <c r="KB134" s="1472">
        <v>5868.375</v>
      </c>
      <c r="KC134" s="1472">
        <v>8015.5060000000003</v>
      </c>
      <c r="KD134" s="1472">
        <v>8172.0429999999997</v>
      </c>
      <c r="KE134" s="1472">
        <v>5221.875</v>
      </c>
      <c r="KF134" s="1472">
        <v>7411.8220000000001</v>
      </c>
      <c r="KG134" s="1472">
        <v>6984.6120000000001</v>
      </c>
      <c r="KH134" s="1472">
        <v>7208.143</v>
      </c>
      <c r="KI134" s="1472">
        <v>8526.2479999999996</v>
      </c>
      <c r="KJ134" s="1472">
        <v>8162.1139999999996</v>
      </c>
      <c r="KK134" s="1472">
        <v>9710.0820000000003</v>
      </c>
      <c r="KL134" s="1472">
        <v>7666.5410000000002</v>
      </c>
      <c r="KM134" s="1472">
        <v>10711.269</v>
      </c>
      <c r="KN134" s="1472">
        <v>6348.402</v>
      </c>
      <c r="KO134" s="1472">
        <v>8128.72</v>
      </c>
      <c r="KP134" s="1472">
        <v>7109.4290000000001</v>
      </c>
      <c r="KQ134" s="1472">
        <v>6584.5249999999996</v>
      </c>
      <c r="KR134" s="1472">
        <v>9167.3070000000007</v>
      </c>
      <c r="KS134" s="1472">
        <v>7894.6210000000001</v>
      </c>
      <c r="KT134" s="1472">
        <v>6958.4260000000004</v>
      </c>
      <c r="KU134" s="1472">
        <v>6683.3029999999999</v>
      </c>
      <c r="KV134" s="1472">
        <v>8384.018</v>
      </c>
      <c r="KW134" s="1472">
        <v>5757.0190000000002</v>
      </c>
      <c r="KX134" s="1472">
        <v>5983.3140000000003</v>
      </c>
      <c r="KY134" s="1472">
        <v>4972.28</v>
      </c>
      <c r="KZ134" s="1472">
        <v>5143.62</v>
      </c>
      <c r="LA134" s="1472">
        <v>4801.2569999999996</v>
      </c>
      <c r="LB134" s="1472">
        <v>5347.5860000000002</v>
      </c>
      <c r="LC134" s="1472">
        <v>4079.8240000000001</v>
      </c>
      <c r="LD134" s="1472">
        <v>3637.6590000000001</v>
      </c>
      <c r="LE134" s="1472">
        <v>3386.145</v>
      </c>
      <c r="LF134" s="1472">
        <v>1333.0519999999999</v>
      </c>
      <c r="LG134" s="1472">
        <v>3274.38</v>
      </c>
      <c r="LH134" s="1472">
        <v>3270.1030000000001</v>
      </c>
      <c r="LI134" s="1472">
        <v>3783.1390000000001</v>
      </c>
      <c r="LJ134" s="1472">
        <v>3608.9470000000001</v>
      </c>
      <c r="LK134" s="1472">
        <v>1847.45</v>
      </c>
      <c r="LL134" s="1472">
        <v>5514.64</v>
      </c>
      <c r="LM134" s="1472">
        <v>5094.8339999999998</v>
      </c>
      <c r="LN134" s="1472">
        <v>3490.17</v>
      </c>
      <c r="LO134" s="1472">
        <v>4343.9949999999999</v>
      </c>
      <c r="LP134" s="1472">
        <v>2617.0239999999999</v>
      </c>
      <c r="LQ134" s="1472">
        <v>5460.7120000000004</v>
      </c>
      <c r="LR134" s="1472">
        <v>4361.7849999999999</v>
      </c>
      <c r="LS134" s="1472">
        <v>7362.7160000000003</v>
      </c>
      <c r="LT134" s="1472">
        <v>4011.4920000000002</v>
      </c>
      <c r="LU134" s="1472">
        <v>3863.1379999999999</v>
      </c>
      <c r="LV134" s="1472">
        <v>5978.4920000000002</v>
      </c>
      <c r="LW134" s="1472">
        <v>5031.3459999999995</v>
      </c>
      <c r="LX134" s="1472">
        <v>3953.57</v>
      </c>
      <c r="LY134" s="1472">
        <v>4577.8109999999997</v>
      </c>
      <c r="LZ134" s="1472">
        <v>3999.886</v>
      </c>
      <c r="MA134" s="1472">
        <v>3702.7779999999998</v>
      </c>
      <c r="MB134" s="1472">
        <v>5904.2929999999997</v>
      </c>
      <c r="MC134" s="1472">
        <v>6765.97</v>
      </c>
      <c r="MD134" s="1472">
        <v>9541.7209999999995</v>
      </c>
      <c r="ME134" s="1472">
        <v>10033.952221000001</v>
      </c>
      <c r="MF134" s="1472">
        <v>7357.7069099999999</v>
      </c>
      <c r="MG134" s="1472">
        <v>9473.3420449999994</v>
      </c>
      <c r="MH134" s="1472">
        <v>8445.55386</v>
      </c>
      <c r="MI134" s="1472">
        <v>7112.3995000000004</v>
      </c>
      <c r="MJ134" s="1472">
        <v>3178.87273</v>
      </c>
      <c r="MK134" s="1472">
        <v>2267.9119130000004</v>
      </c>
      <c r="ML134" s="1472">
        <v>5163.2657399999998</v>
      </c>
      <c r="MM134" s="1472">
        <v>4089.21713</v>
      </c>
      <c r="MN134" s="1472">
        <v>6277.8195900000001</v>
      </c>
      <c r="MO134" s="1472">
        <v>5373.6560230000005</v>
      </c>
      <c r="MP134" s="1472">
        <v>4673.7619530000002</v>
      </c>
      <c r="MQ134" s="1472">
        <v>8392.2325230000006</v>
      </c>
      <c r="MR134" s="1472">
        <v>6672.9216399999996</v>
      </c>
      <c r="MS134" s="1472">
        <v>8251.7759380000007</v>
      </c>
      <c r="MT134" s="1472">
        <v>7823.4956259999999</v>
      </c>
      <c r="MU134" s="1472">
        <v>8458.9406999999992</v>
      </c>
      <c r="MV134" s="1472">
        <v>9819.5633200000011</v>
      </c>
      <c r="MW134" s="1472">
        <v>9162.8670249999996</v>
      </c>
      <c r="MX134" s="1472">
        <v>7270.5107249999992</v>
      </c>
      <c r="MY134" s="1472">
        <v>7642.0828760000004</v>
      </c>
      <c r="MZ134" s="1472">
        <v>6193.751491</v>
      </c>
      <c r="NA134" s="1472">
        <v>6573.1367270000001</v>
      </c>
      <c r="NB134" s="1472">
        <v>7695.0628200000001</v>
      </c>
      <c r="NC134" s="1472">
        <v>8438.8583819999985</v>
      </c>
      <c r="ND134" s="1472">
        <v>9712.1055620000006</v>
      </c>
      <c r="NE134" s="1472">
        <v>10588.309905999999</v>
      </c>
      <c r="NF134" s="1472">
        <v>9689.6410250000008</v>
      </c>
      <c r="NG134" s="1472">
        <v>10229.909508999999</v>
      </c>
      <c r="NH134" s="1472">
        <v>9411.1368010000006</v>
      </c>
      <c r="NI134" s="1472">
        <v>12392.732239000001</v>
      </c>
      <c r="NJ134" s="1472">
        <v>11108.276556999999</v>
      </c>
      <c r="NK134" s="1472">
        <v>11580.331684000001</v>
      </c>
      <c r="NL134" s="1472">
        <v>10723.900230000001</v>
      </c>
      <c r="NM134" s="1472">
        <v>4353.3733419999999</v>
      </c>
      <c r="NN134" s="1472">
        <v>6570.5165999999999</v>
      </c>
      <c r="NO134" s="1472">
        <v>6853.6641030000001</v>
      </c>
      <c r="NP134" s="1472">
        <v>8218.4665480000003</v>
      </c>
      <c r="NQ134" s="1472">
        <v>7734.154074</v>
      </c>
      <c r="NR134" s="1472">
        <v>6725.2710559999996</v>
      </c>
      <c r="NS134" s="1472">
        <v>6515.6475780000001</v>
      </c>
      <c r="NT134" s="1472">
        <v>7753.2300599999999</v>
      </c>
      <c r="NU134" s="1472">
        <v>6307.6870410000001</v>
      </c>
      <c r="NV134" s="1662">
        <v>84159.51720799999</v>
      </c>
      <c r="NW134" s="1662">
        <v>105837.23806300001</v>
      </c>
      <c r="NX134" s="1662">
        <v>94444.518873000008</v>
      </c>
      <c r="NY134" s="1662">
        <v>-11392.719190000003</v>
      </c>
      <c r="NZ134" s="1475">
        <v>-10.764376885211657</v>
      </c>
      <c r="OA134" s="1475">
        <v>-7.2638342276530252E-2</v>
      </c>
      <c r="OB134" s="1475">
        <v>-49.101724144820366</v>
      </c>
      <c r="OK134" s="1670"/>
      <c r="OL134" s="1670"/>
      <c r="OM134" s="1670"/>
      <c r="ON134" s="1670"/>
      <c r="OO134" s="1670"/>
      <c r="OP134" s="1670"/>
      <c r="OQ134" s="1670"/>
      <c r="OR134" s="1670"/>
    </row>
    <row r="135" spans="1:408" s="1534" customFormat="1" ht="15" customHeight="1">
      <c r="A135" s="1636" t="s">
        <v>1481</v>
      </c>
      <c r="B135" s="1472">
        <v>0</v>
      </c>
      <c r="C135" s="1472">
        <v>0</v>
      </c>
      <c r="D135" s="1472">
        <v>1.365</v>
      </c>
      <c r="E135" s="1472">
        <v>0</v>
      </c>
      <c r="F135" s="1472">
        <v>3.3</v>
      </c>
      <c r="G135" s="1472">
        <v>0</v>
      </c>
      <c r="H135" s="1472">
        <v>0</v>
      </c>
      <c r="I135" s="1472">
        <v>1.1020000000000001</v>
      </c>
      <c r="J135" s="1472">
        <v>0</v>
      </c>
      <c r="K135" s="1472">
        <v>0</v>
      </c>
      <c r="L135" s="1472">
        <v>2.8</v>
      </c>
      <c r="M135" s="1472">
        <v>0</v>
      </c>
      <c r="N135" s="1472">
        <v>0</v>
      </c>
      <c r="O135" s="1472">
        <v>0.23</v>
      </c>
      <c r="P135" s="1472">
        <v>0</v>
      </c>
      <c r="Q135" s="1472">
        <v>0.68</v>
      </c>
      <c r="R135" s="1472">
        <v>0</v>
      </c>
      <c r="S135" s="1472">
        <v>0</v>
      </c>
      <c r="T135" s="1472">
        <v>12.025</v>
      </c>
      <c r="U135" s="1472">
        <v>0</v>
      </c>
      <c r="V135" s="1472">
        <v>10.395</v>
      </c>
      <c r="W135" s="1472">
        <v>0.22</v>
      </c>
      <c r="X135" s="1472">
        <v>9.5719999999999992</v>
      </c>
      <c r="Y135" s="1472">
        <v>0</v>
      </c>
      <c r="Z135" s="1472">
        <v>0</v>
      </c>
      <c r="AA135" s="1472">
        <v>0</v>
      </c>
      <c r="AB135" s="1472">
        <v>0</v>
      </c>
      <c r="AC135" s="1472">
        <v>0</v>
      </c>
      <c r="AD135" s="1472">
        <v>0</v>
      </c>
      <c r="AE135" s="1472">
        <v>8.1199999999999992</v>
      </c>
      <c r="AF135" s="1472">
        <v>5.3999999999999999E-2</v>
      </c>
      <c r="AG135" s="1472">
        <v>3.3</v>
      </c>
      <c r="AH135" s="1472">
        <v>0</v>
      </c>
      <c r="AI135" s="1472">
        <v>0</v>
      </c>
      <c r="AJ135" s="1472">
        <v>1.419</v>
      </c>
      <c r="AK135" s="1472">
        <v>0</v>
      </c>
      <c r="AL135" s="1472">
        <v>0</v>
      </c>
      <c r="AM135" s="1472">
        <v>0.44600000000000001</v>
      </c>
      <c r="AN135" s="1472">
        <v>0.84399999999999997</v>
      </c>
      <c r="AO135" s="1472">
        <v>7.7720000000000002</v>
      </c>
      <c r="AP135" s="1472">
        <v>8.4000000000000005E-2</v>
      </c>
      <c r="AQ135" s="1472">
        <v>0.79400000000000004</v>
      </c>
      <c r="AR135" s="1472">
        <v>15.645</v>
      </c>
      <c r="AS135" s="1472">
        <v>3.4209999999999998</v>
      </c>
      <c r="AT135" s="1472">
        <v>0.23</v>
      </c>
      <c r="AU135" s="1472">
        <v>0.01</v>
      </c>
      <c r="AV135" s="1472">
        <v>2.137</v>
      </c>
      <c r="AW135" s="1472">
        <v>0.215</v>
      </c>
      <c r="AX135" s="1472">
        <v>7.6999999999999999E-2</v>
      </c>
      <c r="AY135" s="1472">
        <v>5.8999999999999997E-2</v>
      </c>
      <c r="AZ135" s="1472">
        <v>0</v>
      </c>
      <c r="BA135" s="1472">
        <v>0</v>
      </c>
      <c r="BB135" s="1472">
        <v>0</v>
      </c>
      <c r="BC135" s="1472">
        <v>0.28399999999999997</v>
      </c>
      <c r="BD135" s="1472">
        <v>0.55900000000000005</v>
      </c>
      <c r="BE135" s="1472">
        <v>0.88800000000000001</v>
      </c>
      <c r="BF135" s="1472">
        <v>1.0580000000000001</v>
      </c>
      <c r="BG135" s="1472">
        <v>4.5060000000000002</v>
      </c>
      <c r="BH135" s="1472">
        <v>1.5009999999999999</v>
      </c>
      <c r="BI135" s="1472">
        <v>1.956</v>
      </c>
      <c r="BJ135" s="1472">
        <v>1.9830000000000001</v>
      </c>
      <c r="BK135" s="1472">
        <v>0.64600000000000002</v>
      </c>
      <c r="BL135" s="1472">
        <v>0.04</v>
      </c>
      <c r="BM135" s="1472">
        <v>0.90900000000000003</v>
      </c>
      <c r="BN135" s="1472">
        <v>1.7999999999999999E-2</v>
      </c>
      <c r="BO135" s="1472">
        <v>1.8680000000000001</v>
      </c>
      <c r="BP135" s="1472">
        <v>1.0900000000000001</v>
      </c>
      <c r="BQ135" s="1472">
        <v>1.5920000000000001</v>
      </c>
      <c r="BR135" s="1472">
        <v>0</v>
      </c>
      <c r="BS135" s="1472">
        <v>1.129</v>
      </c>
      <c r="BT135" s="1472">
        <v>1.7000000000000001E-2</v>
      </c>
      <c r="BU135" s="1472">
        <v>0.33200000000000002</v>
      </c>
      <c r="BV135" s="1472">
        <v>3.2000000000000001E-2</v>
      </c>
      <c r="BW135" s="1472">
        <v>6.5000000000000002E-2</v>
      </c>
      <c r="BX135" s="1472">
        <v>0.751</v>
      </c>
      <c r="BY135" s="1472">
        <v>0.26200000000000001</v>
      </c>
      <c r="BZ135" s="1472">
        <v>6.8000000000000005E-2</v>
      </c>
      <c r="CA135" s="1472">
        <v>2.4E-2</v>
      </c>
      <c r="CB135" s="1472">
        <v>1.7769999999999999</v>
      </c>
      <c r="CC135" s="1472">
        <v>0.23200000000000001</v>
      </c>
      <c r="CD135" s="1472">
        <v>0</v>
      </c>
      <c r="CE135" s="1472">
        <v>0</v>
      </c>
      <c r="CF135" s="1472">
        <v>0</v>
      </c>
      <c r="CG135" s="1472">
        <v>39.348999999999997</v>
      </c>
      <c r="CH135" s="1472">
        <v>0</v>
      </c>
      <c r="CI135" s="1472">
        <v>9.2999999999999999E-2</v>
      </c>
      <c r="CJ135" s="1472">
        <v>1.2E-2</v>
      </c>
      <c r="CK135" s="1472">
        <v>1.0999999999999999E-2</v>
      </c>
      <c r="CL135" s="1472">
        <v>0.28899999999999998</v>
      </c>
      <c r="CM135" s="1472">
        <v>3.4000000000000002E-2</v>
      </c>
      <c r="CN135" s="1472">
        <v>0.84199999999999997</v>
      </c>
      <c r="CO135" s="1472">
        <v>0</v>
      </c>
      <c r="CP135" s="1472">
        <v>5.3999999999999999E-2</v>
      </c>
      <c r="CQ135" s="1472">
        <v>2.8130000000000002</v>
      </c>
      <c r="CR135" s="1472">
        <v>0.57099999999999995</v>
      </c>
      <c r="CS135" s="1472">
        <v>11.457000000000001</v>
      </c>
      <c r="CT135" s="1472">
        <v>7.6340000000000003</v>
      </c>
      <c r="CU135" s="1472">
        <v>2.5000000000000001E-2</v>
      </c>
      <c r="CV135" s="1472">
        <v>0.27500000000000002</v>
      </c>
      <c r="CW135" s="1472">
        <v>1.5609999999999999</v>
      </c>
      <c r="CX135" s="1472">
        <v>5.3380000000000001</v>
      </c>
      <c r="CY135" s="1472">
        <v>0.13500000000000001</v>
      </c>
      <c r="CZ135" s="1472">
        <v>0.20399999999999999</v>
      </c>
      <c r="DA135" s="1472">
        <v>0.56299999999999994</v>
      </c>
      <c r="DB135" s="1472">
        <v>0.61299999999999999</v>
      </c>
      <c r="DC135" s="1472">
        <v>0.18</v>
      </c>
      <c r="DD135" s="1472">
        <v>0.84599999999999997</v>
      </c>
      <c r="DE135" s="1472">
        <v>0.55200000000000005</v>
      </c>
      <c r="DF135" s="1472">
        <v>0.60699999999999998</v>
      </c>
      <c r="DG135" s="1472">
        <v>0.74299999999999999</v>
      </c>
      <c r="DH135" s="1472">
        <v>0.30099999999999999</v>
      </c>
      <c r="DI135" s="1472">
        <v>1.1930000000000001</v>
      </c>
      <c r="DJ135" s="1472">
        <v>2.2599999999999998</v>
      </c>
      <c r="DK135" s="1472">
        <v>3.4260000000000002</v>
      </c>
      <c r="DL135" s="1472">
        <v>3.145</v>
      </c>
      <c r="DM135" s="1472">
        <v>2.1640000000000001</v>
      </c>
      <c r="DN135" s="1472">
        <v>4.3360000000000003</v>
      </c>
      <c r="DO135" s="1472">
        <v>3.0289999999999999</v>
      </c>
      <c r="DP135" s="1472">
        <v>2.516</v>
      </c>
      <c r="DQ135" s="1472">
        <v>2.0230000000000001</v>
      </c>
      <c r="DR135" s="1472">
        <v>1.327</v>
      </c>
      <c r="DS135" s="1472">
        <v>10.882999999999999</v>
      </c>
      <c r="DT135" s="1472">
        <v>2.3679999999999999</v>
      </c>
      <c r="DU135" s="1472">
        <v>1.6220000000000001</v>
      </c>
      <c r="DV135" s="1472">
        <v>2.7229999999999999</v>
      </c>
      <c r="DW135" s="1472">
        <v>3.6589999999999998</v>
      </c>
      <c r="DX135" s="1472">
        <v>4.1269999999999998</v>
      </c>
      <c r="DY135" s="1472">
        <v>7.0460000000000003</v>
      </c>
      <c r="DZ135" s="1472">
        <v>2.9359999999999999</v>
      </c>
      <c r="EA135" s="1472">
        <v>2.4889999999999999</v>
      </c>
      <c r="EB135" s="1472">
        <v>9.7579999999999991</v>
      </c>
      <c r="EC135" s="1472">
        <v>22.039000000000001</v>
      </c>
      <c r="ED135" s="1472">
        <v>7.7850000000000001</v>
      </c>
      <c r="EE135" s="1472">
        <v>0.79100000000000004</v>
      </c>
      <c r="EF135" s="1472">
        <v>1.5980000000000001</v>
      </c>
      <c r="EG135" s="1472">
        <v>0.89800000000000002</v>
      </c>
      <c r="EH135" s="1472">
        <v>1</v>
      </c>
      <c r="EI135" s="1472">
        <v>4.5620000000000003</v>
      </c>
      <c r="EJ135" s="1472">
        <v>19.573</v>
      </c>
      <c r="EK135" s="1472">
        <v>0.61199999999999999</v>
      </c>
      <c r="EL135" s="1472">
        <v>2.1190000000000002</v>
      </c>
      <c r="EM135" s="1472">
        <v>3.4910000000000001</v>
      </c>
      <c r="EN135" s="1472">
        <v>1.5940000000000001</v>
      </c>
      <c r="EO135" s="1472">
        <v>0.99</v>
      </c>
      <c r="EP135" s="1472">
        <v>7.8109999999999999</v>
      </c>
      <c r="EQ135" s="1472">
        <v>0.90700000000000003</v>
      </c>
      <c r="ER135" s="1472">
        <v>10.058</v>
      </c>
      <c r="ES135" s="1472">
        <v>3.6269999999999998</v>
      </c>
      <c r="ET135" s="1472">
        <v>1.609</v>
      </c>
      <c r="EU135" s="1472">
        <v>1.071</v>
      </c>
      <c r="EV135" s="1472">
        <v>0.80200000000000005</v>
      </c>
      <c r="EW135" s="1472">
        <v>3.613</v>
      </c>
      <c r="EX135" s="1472">
        <v>0.84699999999999998</v>
      </c>
      <c r="EY135" s="1472">
        <v>1.0820000000000001</v>
      </c>
      <c r="EZ135" s="1472">
        <v>4.7619999999999996</v>
      </c>
      <c r="FA135" s="1472">
        <v>2.008</v>
      </c>
      <c r="FB135" s="1472">
        <v>7.9000000000000001E-2</v>
      </c>
      <c r="FC135" s="1472">
        <v>1.1459999999999999</v>
      </c>
      <c r="FD135" s="1472">
        <v>1.5860000000000001</v>
      </c>
      <c r="FE135" s="1472">
        <v>3.4569999999999999</v>
      </c>
      <c r="FF135" s="1472">
        <v>2.0169999999999999</v>
      </c>
      <c r="FG135" s="1472">
        <v>0.97399999999999998</v>
      </c>
      <c r="FH135" s="1472">
        <v>1.7170000000000001</v>
      </c>
      <c r="FI135" s="1472">
        <v>2.1150000000000002</v>
      </c>
      <c r="FJ135" s="1472">
        <v>2.86</v>
      </c>
      <c r="FK135" s="1472">
        <v>1.1850000000000001</v>
      </c>
      <c r="FL135" s="1472">
        <v>3.4470000000000001</v>
      </c>
      <c r="FM135" s="1472">
        <v>0.23100000000000001</v>
      </c>
      <c r="FN135" s="1472">
        <v>0.94499999999999995</v>
      </c>
      <c r="FO135" s="1472">
        <v>0.56599999999999995</v>
      </c>
      <c r="FP135" s="1472">
        <v>1.024</v>
      </c>
      <c r="FQ135" s="1472">
        <v>1.7729999999999999</v>
      </c>
      <c r="FR135" s="1472">
        <v>4.085</v>
      </c>
      <c r="FS135" s="1472">
        <v>1.036</v>
      </c>
      <c r="FT135" s="1472">
        <v>1.05</v>
      </c>
      <c r="FU135" s="1472">
        <v>1.9219999999999999</v>
      </c>
      <c r="FV135" s="1472">
        <v>1.244</v>
      </c>
      <c r="FW135" s="1472">
        <v>7.3840000000000003</v>
      </c>
      <c r="FX135" s="1472">
        <v>1.7629999999999999</v>
      </c>
      <c r="FY135" s="1472">
        <v>3.4769999999999999</v>
      </c>
      <c r="FZ135" s="1472">
        <v>2.2229999999999999</v>
      </c>
      <c r="GA135" s="1472">
        <v>0.23</v>
      </c>
      <c r="GB135" s="1472">
        <v>1.0720000000000001</v>
      </c>
      <c r="GC135" s="1472">
        <v>0.219</v>
      </c>
      <c r="GD135" s="1472">
        <v>0.79700000000000004</v>
      </c>
      <c r="GE135" s="1472">
        <v>1.0149999999999999</v>
      </c>
      <c r="GF135" s="1472">
        <v>1.343</v>
      </c>
      <c r="GG135" s="1472">
        <v>0.57799999999999996</v>
      </c>
      <c r="GH135" s="1472">
        <v>0.36299999999999999</v>
      </c>
      <c r="GI135" s="1472">
        <v>0.52100000000000002</v>
      </c>
      <c r="GJ135" s="1472">
        <v>0.35399999999999998</v>
      </c>
      <c r="GK135" s="1472">
        <v>0.311</v>
      </c>
      <c r="GL135" s="1472">
        <v>0.33600000000000002</v>
      </c>
      <c r="GM135" s="1472">
        <v>0.498</v>
      </c>
      <c r="GN135" s="1472">
        <v>0.186</v>
      </c>
      <c r="GO135" s="1472">
        <v>0.56499999999999995</v>
      </c>
      <c r="GP135" s="1472">
        <v>0.28499999999999998</v>
      </c>
      <c r="GQ135" s="1472">
        <v>0.32100000000000001</v>
      </c>
      <c r="GR135" s="1472">
        <v>12.77</v>
      </c>
      <c r="GS135" s="1472">
        <v>0.499</v>
      </c>
      <c r="GT135" s="1472">
        <v>0.22600000000000001</v>
      </c>
      <c r="GU135" s="1472">
        <v>0.99299999999999999</v>
      </c>
      <c r="GV135" s="1472">
        <v>9.9000000000000005E-2</v>
      </c>
      <c r="GW135" s="1472">
        <v>0.80900000000000005</v>
      </c>
      <c r="GX135" s="1472">
        <v>7.8E-2</v>
      </c>
      <c r="GY135" s="1472">
        <v>0.41599999999999998</v>
      </c>
      <c r="GZ135" s="1472">
        <v>0.10100000000000001</v>
      </c>
      <c r="HA135" s="1472">
        <v>0.185</v>
      </c>
      <c r="HB135" s="1472">
        <v>0.248</v>
      </c>
      <c r="HC135" s="1472">
        <v>0.84499999999999997</v>
      </c>
      <c r="HD135" s="1472">
        <v>0.125</v>
      </c>
      <c r="HE135" s="1472">
        <v>2.0539999999999998</v>
      </c>
      <c r="HF135" s="1472">
        <v>1.0409999999999999</v>
      </c>
      <c r="HG135" s="1472">
        <v>0.36599999999999999</v>
      </c>
      <c r="HH135" s="1472">
        <v>5.8760000000000003</v>
      </c>
      <c r="HI135" s="1472">
        <v>0.82699999999999996</v>
      </c>
      <c r="HJ135" s="1472">
        <v>1.0109999999999999</v>
      </c>
      <c r="HK135" s="1472">
        <v>5.1289999999999996</v>
      </c>
      <c r="HL135" s="1472">
        <v>8.8510000000000009</v>
      </c>
      <c r="HM135" s="1472">
        <v>0.36799999999999999</v>
      </c>
      <c r="HN135" s="1472">
        <v>3.3000000000000002E-2</v>
      </c>
      <c r="HO135" s="1472">
        <v>8.5000000000000006E-2</v>
      </c>
      <c r="HP135" s="1472">
        <v>2.214</v>
      </c>
      <c r="HQ135" s="1472">
        <v>1.645</v>
      </c>
      <c r="HR135" s="1472">
        <v>1.784</v>
      </c>
      <c r="HS135" s="1472">
        <v>0.629</v>
      </c>
      <c r="HT135" s="1472">
        <v>4.5430000000000001</v>
      </c>
      <c r="HU135" s="1472">
        <v>13.794</v>
      </c>
      <c r="HV135" s="1472">
        <v>0.58499999999999996</v>
      </c>
      <c r="HW135" s="1472">
        <v>0.34300000000000003</v>
      </c>
      <c r="HX135" s="1472">
        <v>16.777000000000001</v>
      </c>
      <c r="HY135" s="1472">
        <v>4.202</v>
      </c>
      <c r="HZ135" s="1472">
        <v>2.4510000000000001</v>
      </c>
      <c r="IA135" s="1472">
        <v>1.101</v>
      </c>
      <c r="IB135" s="1472">
        <v>1.9730000000000001</v>
      </c>
      <c r="IC135" s="1472">
        <v>0.30299999999999999</v>
      </c>
      <c r="ID135" s="1472">
        <v>1.004</v>
      </c>
      <c r="IE135" s="1472">
        <v>2.242</v>
      </c>
      <c r="IF135" s="1472">
        <v>8.1000000000000003E-2</v>
      </c>
      <c r="IG135" s="1472">
        <v>6.9000000000000006E-2</v>
      </c>
      <c r="IH135" s="1472">
        <v>0.13500000000000001</v>
      </c>
      <c r="II135" s="1472">
        <v>2.9000000000000001E-2</v>
      </c>
      <c r="IJ135" s="1472">
        <v>0.113</v>
      </c>
      <c r="IK135" s="1472">
        <v>3.9319999999999999</v>
      </c>
      <c r="IL135" s="1472">
        <v>1.7729999999999999</v>
      </c>
      <c r="IM135" s="1472">
        <v>1.4890000000000001</v>
      </c>
      <c r="IN135" s="1472">
        <v>2.4950000000000001</v>
      </c>
      <c r="IO135" s="1472">
        <v>1.51</v>
      </c>
      <c r="IP135" s="1472">
        <v>0.126</v>
      </c>
      <c r="IQ135" s="1472">
        <v>1E-3</v>
      </c>
      <c r="IR135" s="1472">
        <v>1.748</v>
      </c>
      <c r="IS135" s="1472">
        <v>2E-3</v>
      </c>
      <c r="IT135" s="1472">
        <v>0.434</v>
      </c>
      <c r="IU135" s="1472">
        <v>3.5999999999999997E-2</v>
      </c>
      <c r="IV135" s="1472">
        <v>2.556</v>
      </c>
      <c r="IW135" s="1472">
        <v>8.5999999999999993E-2</v>
      </c>
      <c r="IX135" s="1472">
        <v>1.1399999999999999</v>
      </c>
      <c r="IY135" s="1472">
        <v>0.433</v>
      </c>
      <c r="IZ135" s="1472">
        <v>0.97799999999999998</v>
      </c>
      <c r="JA135" s="1472">
        <v>0.125</v>
      </c>
      <c r="JB135" s="1472">
        <v>2.4660000000000002</v>
      </c>
      <c r="JC135" s="1472">
        <v>1.5609999999999999</v>
      </c>
      <c r="JD135" s="1472">
        <v>1.306</v>
      </c>
      <c r="JE135" s="1472">
        <v>0.23200000000000001</v>
      </c>
      <c r="JF135" s="1472">
        <v>0.92</v>
      </c>
      <c r="JG135" s="1472">
        <v>9.4E-2</v>
      </c>
      <c r="JH135" s="1472">
        <v>0.182</v>
      </c>
      <c r="JI135" s="1472">
        <v>0.316</v>
      </c>
      <c r="JJ135" s="1472">
        <v>1.363</v>
      </c>
      <c r="JK135" s="1472">
        <v>2.0169999999999999</v>
      </c>
      <c r="JL135" s="1472">
        <v>0.104</v>
      </c>
      <c r="JM135" s="1472">
        <v>0.56499999999999995</v>
      </c>
      <c r="JN135" s="1472">
        <v>6.3E-2</v>
      </c>
      <c r="JO135" s="1472">
        <v>0.16300000000000001</v>
      </c>
      <c r="JP135" s="1472">
        <v>11.622999999999999</v>
      </c>
      <c r="JQ135" s="1472">
        <v>0.81299999999999994</v>
      </c>
      <c r="JR135" s="1472">
        <v>0.13500000000000001</v>
      </c>
      <c r="JS135" s="1472">
        <v>0.63400000000000001</v>
      </c>
      <c r="JT135" s="1472">
        <v>0.105</v>
      </c>
      <c r="JU135" s="1472">
        <v>0.41199999999999998</v>
      </c>
      <c r="JV135" s="1472">
        <v>0.84099999999999997</v>
      </c>
      <c r="JW135" s="1472">
        <v>4.7E-2</v>
      </c>
      <c r="JX135" s="1472">
        <v>0.11700000000000001</v>
      </c>
      <c r="JY135" s="1472">
        <v>1.135</v>
      </c>
      <c r="JZ135" s="1472">
        <v>1.7000000000000001E-2</v>
      </c>
      <c r="KA135" s="1472">
        <v>0.22</v>
      </c>
      <c r="KB135" s="1472">
        <v>0.105</v>
      </c>
      <c r="KC135" s="1472">
        <v>1E-3</v>
      </c>
      <c r="KD135" s="1472">
        <v>0.34200000000000003</v>
      </c>
      <c r="KE135" s="1472">
        <v>6.8000000000000005E-2</v>
      </c>
      <c r="KF135" s="1472">
        <v>6.8000000000000005E-2</v>
      </c>
      <c r="KG135" s="1472">
        <v>0.64300000000000002</v>
      </c>
      <c r="KH135" s="1472">
        <v>0.105</v>
      </c>
      <c r="KI135" s="1472">
        <v>0.106</v>
      </c>
      <c r="KJ135" s="1472">
        <v>9.5000000000000001E-2</v>
      </c>
      <c r="KK135" s="1472">
        <v>0.32400000000000001</v>
      </c>
      <c r="KL135" s="1472">
        <v>9.4E-2</v>
      </c>
      <c r="KM135" s="1472">
        <v>0.27300000000000002</v>
      </c>
      <c r="KN135" s="1472">
        <v>1.109</v>
      </c>
      <c r="KO135" s="1472">
        <v>0.36799999999999999</v>
      </c>
      <c r="KP135" s="1472">
        <v>0.157</v>
      </c>
      <c r="KQ135" s="1472">
        <v>9.4E-2</v>
      </c>
      <c r="KR135" s="1472">
        <v>9.0999999999999998E-2</v>
      </c>
      <c r="KS135" s="1472">
        <v>6.2E-2</v>
      </c>
      <c r="KT135" s="1472">
        <v>0.215</v>
      </c>
      <c r="KU135" s="1472">
        <v>7.8E-2</v>
      </c>
      <c r="KV135" s="1472">
        <v>0.26500000000000001</v>
      </c>
      <c r="KW135" s="1472">
        <v>1.2999999999999999E-2</v>
      </c>
      <c r="KX135" s="1472">
        <v>2.8000000000000001E-2</v>
      </c>
      <c r="KY135" s="1472">
        <v>0.53200000000000003</v>
      </c>
      <c r="KZ135" s="1472">
        <v>6.7000000000000004E-2</v>
      </c>
      <c r="LA135" s="1472">
        <v>0.437</v>
      </c>
      <c r="LB135" s="1472">
        <v>0.52</v>
      </c>
      <c r="LC135" s="1472">
        <v>0.189</v>
      </c>
      <c r="LD135" s="1472">
        <v>6.8000000000000005E-2</v>
      </c>
      <c r="LE135" s="1472">
        <v>0.20899999999999999</v>
      </c>
      <c r="LF135" s="1472">
        <v>0.25800000000000001</v>
      </c>
      <c r="LG135" s="1472">
        <v>0.123</v>
      </c>
      <c r="LH135" s="1472">
        <v>0.45</v>
      </c>
      <c r="LI135" s="1472">
        <v>8.6999999999999994E-2</v>
      </c>
      <c r="LJ135" s="1472">
        <v>1.38</v>
      </c>
      <c r="LK135" s="1472">
        <v>0.23300000000000001</v>
      </c>
      <c r="LL135" s="1472">
        <v>0.18099999999999999</v>
      </c>
      <c r="LM135" s="1472">
        <v>6.3E-2</v>
      </c>
      <c r="LN135" s="1472">
        <v>0.64300000000000002</v>
      </c>
      <c r="LO135" s="1472">
        <v>7.8E-2</v>
      </c>
      <c r="LP135" s="1472">
        <v>0.14199999999999999</v>
      </c>
      <c r="LQ135" s="1472">
        <v>4.4029999999999996</v>
      </c>
      <c r="LR135" s="1472">
        <v>0.05</v>
      </c>
      <c r="LS135" s="1472">
        <v>0.35699999999999998</v>
      </c>
      <c r="LT135" s="1472">
        <v>0.63900000000000001</v>
      </c>
      <c r="LU135" s="1472">
        <v>9.6000000000000002E-2</v>
      </c>
      <c r="LV135" s="1472">
        <v>0.127</v>
      </c>
      <c r="LW135" s="1472">
        <v>0.25800000000000001</v>
      </c>
      <c r="LX135" s="1472">
        <v>0.55800000000000005</v>
      </c>
      <c r="LY135" s="1472">
        <v>0.30299999999999999</v>
      </c>
      <c r="LZ135" s="1472">
        <v>0.13900000000000001</v>
      </c>
      <c r="MA135" s="1472">
        <v>8.1000000000000003E-2</v>
      </c>
      <c r="MB135" s="1472">
        <v>5.5839999999999996</v>
      </c>
      <c r="MC135" s="1472">
        <v>5.8000000000000003E-2</v>
      </c>
      <c r="MD135" s="1472">
        <v>4.9000000000000002E-2</v>
      </c>
      <c r="ME135" s="1472">
        <v>0.26549499999999998</v>
      </c>
      <c r="MF135" s="1472">
        <v>4.6304999999999999E-2</v>
      </c>
      <c r="MG135" s="1472">
        <v>0.12482500000000001</v>
      </c>
      <c r="MH135" s="1472">
        <v>0.25119999999999998</v>
      </c>
      <c r="MI135" s="1472">
        <v>0.30123</v>
      </c>
      <c r="MJ135" s="1472">
        <v>0.36884</v>
      </c>
      <c r="MK135" s="1472">
        <v>6.3711000000000004E-2</v>
      </c>
      <c r="ML135" s="1472">
        <v>8.2114999999999994E-2</v>
      </c>
      <c r="MM135" s="1472">
        <v>3.7219999999999996E-2</v>
      </c>
      <c r="MN135" s="1472">
        <v>0.21790499999999999</v>
      </c>
      <c r="MO135" s="1472">
        <v>4.6958700000000002</v>
      </c>
      <c r="MP135" s="1472">
        <v>10.7934</v>
      </c>
      <c r="MQ135" s="1472">
        <v>5.6270800000000003</v>
      </c>
      <c r="MR135" s="1472">
        <v>2.2116899999999999</v>
      </c>
      <c r="MS135" s="1472">
        <v>0.1565</v>
      </c>
      <c r="MT135" s="1472">
        <v>2.7473400000000003</v>
      </c>
      <c r="MU135" s="1472">
        <v>5.5985E-2</v>
      </c>
      <c r="MV135" s="1472">
        <v>0.27050000000000002</v>
      </c>
      <c r="MW135" s="1472">
        <v>8.4000000000000005E-2</v>
      </c>
      <c r="MX135" s="1472">
        <v>13.435364999999999</v>
      </c>
      <c r="MY135" s="1472">
        <v>6.3270000000000007E-2</v>
      </c>
      <c r="MZ135" s="1472">
        <v>5.7876830000000004</v>
      </c>
      <c r="NA135" s="1472">
        <v>0.128275</v>
      </c>
      <c r="NB135" s="1472">
        <v>0.26883999999999997</v>
      </c>
      <c r="NC135" s="1472">
        <v>0.49568499999999999</v>
      </c>
      <c r="ND135" s="1472">
        <v>0.10906999999999999</v>
      </c>
      <c r="NE135" s="1472">
        <v>6.0469999999999996E-2</v>
      </c>
      <c r="NF135" s="1472">
        <v>0.15789699999999998</v>
      </c>
      <c r="NG135" s="1472">
        <v>1.4128849999999999</v>
      </c>
      <c r="NH135" s="1472">
        <v>0.17566499999999999</v>
      </c>
      <c r="NI135" s="1472">
        <v>0.31614399999999998</v>
      </c>
      <c r="NJ135" s="1472">
        <v>0.22476499999999999</v>
      </c>
      <c r="NK135" s="1472">
        <v>42.234839999999998</v>
      </c>
      <c r="NL135" s="1472">
        <v>3.1150869999999999</v>
      </c>
      <c r="NM135" s="1472">
        <v>0.24712999999999999</v>
      </c>
      <c r="NN135" s="1472">
        <v>5.7465000000000002E-2</v>
      </c>
      <c r="NO135" s="1472">
        <v>0.41158</v>
      </c>
      <c r="NP135" s="1472">
        <v>0.51393</v>
      </c>
      <c r="NQ135" s="1472">
        <v>0.16155</v>
      </c>
      <c r="NR135" s="1472">
        <v>0.16149000000000002</v>
      </c>
      <c r="NS135" s="1472">
        <v>0.359375</v>
      </c>
      <c r="NT135" s="1472">
        <v>0.41644200000000003</v>
      </c>
      <c r="NU135" s="1472">
        <v>1.8239700000000001</v>
      </c>
      <c r="NV135" s="1662">
        <v>26.979605000000003</v>
      </c>
      <c r="NW135" s="1662">
        <v>22.411248999999994</v>
      </c>
      <c r="NX135" s="1662">
        <v>49.727624000000006</v>
      </c>
      <c r="NY135" s="1662">
        <v>27.316375000000011</v>
      </c>
      <c r="NZ135" s="1475">
        <v>121.88689260469161</v>
      </c>
      <c r="OA135" s="1475">
        <v>1.7416528608426576E-4</v>
      </c>
      <c r="OB135" s="1475">
        <v>476.94278556607122</v>
      </c>
      <c r="OK135" s="1670"/>
      <c r="OL135" s="1670"/>
      <c r="OM135" s="1670"/>
      <c r="ON135" s="1670"/>
      <c r="OO135" s="1670"/>
      <c r="OP135" s="1670"/>
      <c r="OQ135" s="1670"/>
      <c r="OR135" s="1670"/>
    </row>
    <row r="136" spans="1:408" s="1534" customFormat="1" ht="15" customHeight="1">
      <c r="A136" s="1636" t="s">
        <v>1482</v>
      </c>
      <c r="B136" s="1472">
        <v>0</v>
      </c>
      <c r="C136" s="1472">
        <v>0</v>
      </c>
      <c r="D136" s="1472">
        <v>0.26900000000000002</v>
      </c>
      <c r="E136" s="1472">
        <v>0</v>
      </c>
      <c r="F136" s="1472">
        <v>0</v>
      </c>
      <c r="G136" s="1472">
        <v>0</v>
      </c>
      <c r="H136" s="1472">
        <v>0</v>
      </c>
      <c r="I136" s="1472">
        <v>0</v>
      </c>
      <c r="J136" s="1472">
        <v>0</v>
      </c>
      <c r="K136" s="1472">
        <v>0</v>
      </c>
      <c r="L136" s="1472">
        <v>0</v>
      </c>
      <c r="M136" s="1472">
        <v>0</v>
      </c>
      <c r="N136" s="1472">
        <v>4.1849999999999996</v>
      </c>
      <c r="O136" s="1472">
        <v>0</v>
      </c>
      <c r="P136" s="1472">
        <v>0</v>
      </c>
      <c r="Q136" s="1472">
        <v>0</v>
      </c>
      <c r="R136" s="1472">
        <v>0</v>
      </c>
      <c r="S136" s="1472">
        <v>0</v>
      </c>
      <c r="T136" s="1472">
        <v>0</v>
      </c>
      <c r="U136" s="1472">
        <v>0</v>
      </c>
      <c r="V136" s="1472">
        <v>0.13600000000000001</v>
      </c>
      <c r="W136" s="1472">
        <v>0</v>
      </c>
      <c r="X136" s="1472">
        <v>0</v>
      </c>
      <c r="Y136" s="1472">
        <v>0</v>
      </c>
      <c r="Z136" s="1472">
        <v>0</v>
      </c>
      <c r="AA136" s="1472">
        <v>0</v>
      </c>
      <c r="AB136" s="1472">
        <v>0</v>
      </c>
      <c r="AC136" s="1472">
        <v>0</v>
      </c>
      <c r="AD136" s="1472">
        <v>0</v>
      </c>
      <c r="AE136" s="1472">
        <v>0</v>
      </c>
      <c r="AF136" s="1472">
        <v>0</v>
      </c>
      <c r="AG136" s="1472">
        <v>0</v>
      </c>
      <c r="AH136" s="1472">
        <v>0</v>
      </c>
      <c r="AI136" s="1472">
        <v>0</v>
      </c>
      <c r="AJ136" s="1472">
        <v>9.5399999999999991</v>
      </c>
      <c r="AK136" s="1472">
        <v>0.47499999999999998</v>
      </c>
      <c r="AL136" s="1472">
        <v>0</v>
      </c>
      <c r="AM136" s="1472">
        <v>0</v>
      </c>
      <c r="AN136" s="1472">
        <v>0</v>
      </c>
      <c r="AO136" s="1472">
        <v>0</v>
      </c>
      <c r="AP136" s="1472">
        <v>0</v>
      </c>
      <c r="AQ136" s="1472">
        <v>0</v>
      </c>
      <c r="AR136" s="1472">
        <v>0</v>
      </c>
      <c r="AS136" s="1472">
        <v>0</v>
      </c>
      <c r="AT136" s="1472">
        <v>0</v>
      </c>
      <c r="AU136" s="1472">
        <v>0</v>
      </c>
      <c r="AV136" s="1472">
        <v>0</v>
      </c>
      <c r="AW136" s="1472">
        <v>0</v>
      </c>
      <c r="AX136" s="1472">
        <v>0</v>
      </c>
      <c r="AY136" s="1472">
        <v>0</v>
      </c>
      <c r="AZ136" s="1472">
        <v>0</v>
      </c>
      <c r="BA136" s="1472">
        <v>0</v>
      </c>
      <c r="BB136" s="1472">
        <v>0</v>
      </c>
      <c r="BC136" s="1472">
        <v>0</v>
      </c>
      <c r="BD136" s="1472">
        <v>4.2249999999999996</v>
      </c>
      <c r="BE136" s="1472">
        <v>0.55200000000000005</v>
      </c>
      <c r="BF136" s="1472">
        <v>7.0000000000000007E-2</v>
      </c>
      <c r="BG136" s="1472">
        <v>7.5999999999999998E-2</v>
      </c>
      <c r="BH136" s="1472">
        <v>1.546</v>
      </c>
      <c r="BI136" s="1472">
        <v>0.29299999999999998</v>
      </c>
      <c r="BJ136" s="1472">
        <v>0.13200000000000001</v>
      </c>
      <c r="BK136" s="1472">
        <v>0.747</v>
      </c>
      <c r="BL136" s="1472">
        <v>0.99099999999999999</v>
      </c>
      <c r="BM136" s="1472">
        <v>0.92</v>
      </c>
      <c r="BN136" s="1472">
        <v>1.228</v>
      </c>
      <c r="BO136" s="1472">
        <v>2.008</v>
      </c>
      <c r="BP136" s="1472">
        <v>1.746</v>
      </c>
      <c r="BQ136" s="1472">
        <v>0.498</v>
      </c>
      <c r="BR136" s="1472">
        <v>0.53900000000000003</v>
      </c>
      <c r="BS136" s="1472">
        <v>3.2429999999999999</v>
      </c>
      <c r="BT136" s="1472">
        <v>2.3079999999999998</v>
      </c>
      <c r="BU136" s="1472">
        <v>1.556</v>
      </c>
      <c r="BV136" s="1472">
        <v>20.344999999999999</v>
      </c>
      <c r="BW136" s="1472">
        <v>1.26</v>
      </c>
      <c r="BX136" s="1472">
        <v>0.41499999999999998</v>
      </c>
      <c r="BY136" s="1472">
        <v>1.67</v>
      </c>
      <c r="BZ136" s="1472">
        <v>1.631</v>
      </c>
      <c r="CA136" s="1472">
        <v>1.59</v>
      </c>
      <c r="CB136" s="1472">
        <v>1.645</v>
      </c>
      <c r="CC136" s="1472">
        <v>0.62</v>
      </c>
      <c r="CD136" s="1472">
        <v>5.0000000000000001E-3</v>
      </c>
      <c r="CE136" s="1472">
        <v>0</v>
      </c>
      <c r="CF136" s="1472">
        <v>5.3999999999999999E-2</v>
      </c>
      <c r="CG136" s="1472">
        <v>1.2070000000000001</v>
      </c>
      <c r="CH136" s="1472">
        <v>0</v>
      </c>
      <c r="CI136" s="1472">
        <v>0.86399999999999999</v>
      </c>
      <c r="CJ136" s="1472">
        <v>0.88200000000000001</v>
      </c>
      <c r="CK136" s="1472">
        <v>4.7E-2</v>
      </c>
      <c r="CL136" s="1472">
        <v>0</v>
      </c>
      <c r="CM136" s="1472">
        <v>0.29499999999999998</v>
      </c>
      <c r="CN136" s="1472">
        <v>0.46200000000000002</v>
      </c>
      <c r="CO136" s="1472">
        <v>0</v>
      </c>
      <c r="CP136" s="1472">
        <v>0.189</v>
      </c>
      <c r="CQ136" s="1472">
        <v>1.7609999999999999</v>
      </c>
      <c r="CR136" s="1472">
        <v>5.1710000000000003</v>
      </c>
      <c r="CS136" s="1472">
        <v>18.972000000000001</v>
      </c>
      <c r="CT136" s="1472">
        <v>18.314</v>
      </c>
      <c r="CU136" s="1472">
        <v>0.249</v>
      </c>
      <c r="CV136" s="1472">
        <v>0.60099999999999998</v>
      </c>
      <c r="CW136" s="1472">
        <v>2.6789999999999998</v>
      </c>
      <c r="CX136" s="1472">
        <v>0.16300000000000001</v>
      </c>
      <c r="CY136" s="1472">
        <v>0.628</v>
      </c>
      <c r="CZ136" s="1472">
        <v>4.0789999999999997</v>
      </c>
      <c r="DA136" s="1472">
        <v>2.383</v>
      </c>
      <c r="DB136" s="1472">
        <v>0.93</v>
      </c>
      <c r="DC136" s="1472">
        <v>1.6060000000000001</v>
      </c>
      <c r="DD136" s="1472">
        <v>0.93500000000000005</v>
      </c>
      <c r="DE136" s="1472">
        <v>0.26500000000000001</v>
      </c>
      <c r="DF136" s="1472">
        <v>1.3029999999999999</v>
      </c>
      <c r="DG136" s="1472">
        <v>0.16</v>
      </c>
      <c r="DH136" s="1472">
        <v>1.5009999999999999</v>
      </c>
      <c r="DI136" s="1472">
        <v>4.9109999999999996</v>
      </c>
      <c r="DJ136" s="1472">
        <v>38.765999999999998</v>
      </c>
      <c r="DK136" s="1472">
        <v>69.581000000000003</v>
      </c>
      <c r="DL136" s="1472">
        <v>3.4420000000000002</v>
      </c>
      <c r="DM136" s="1472">
        <v>4.2469999999999999</v>
      </c>
      <c r="DN136" s="1472">
        <v>2.8050000000000002</v>
      </c>
      <c r="DO136" s="1472">
        <v>5.54</v>
      </c>
      <c r="DP136" s="1472">
        <v>3.4609999999999999</v>
      </c>
      <c r="DQ136" s="1472">
        <v>2.6890000000000001</v>
      </c>
      <c r="DR136" s="1472">
        <v>39.664000000000001</v>
      </c>
      <c r="DS136" s="1472">
        <v>2.0289999999999999</v>
      </c>
      <c r="DT136" s="1472">
        <v>6.1719999999999997</v>
      </c>
      <c r="DU136" s="1472">
        <v>5.6859999999999999</v>
      </c>
      <c r="DV136" s="1472">
        <v>2.4220000000000002</v>
      </c>
      <c r="DW136" s="1472">
        <v>5.5759999999999996</v>
      </c>
      <c r="DX136" s="1472">
        <v>1.7410000000000001</v>
      </c>
      <c r="DY136" s="1472">
        <v>9.4190000000000005</v>
      </c>
      <c r="DZ136" s="1472">
        <v>1.131</v>
      </c>
      <c r="EA136" s="1472">
        <v>19.353999999999999</v>
      </c>
      <c r="EB136" s="1472">
        <v>1.0509999999999999</v>
      </c>
      <c r="EC136" s="1472">
        <v>1.3640000000000001</v>
      </c>
      <c r="ED136" s="1472">
        <v>30.123000000000001</v>
      </c>
      <c r="EE136" s="1472">
        <v>56.747</v>
      </c>
      <c r="EF136" s="1472">
        <v>15.986000000000001</v>
      </c>
      <c r="EG136" s="1472">
        <v>15.763</v>
      </c>
      <c r="EH136" s="1472">
        <v>1.2190000000000001</v>
      </c>
      <c r="EI136" s="1472">
        <v>2.4670000000000001</v>
      </c>
      <c r="EJ136" s="1472">
        <v>1.2689999999999999</v>
      </c>
      <c r="EK136" s="1472">
        <v>15.563000000000001</v>
      </c>
      <c r="EL136" s="1472">
        <v>2.3359999999999999</v>
      </c>
      <c r="EM136" s="1472">
        <v>14.635999999999999</v>
      </c>
      <c r="EN136" s="1472">
        <v>0.68600000000000005</v>
      </c>
      <c r="EO136" s="1472">
        <v>1.7090000000000001</v>
      </c>
      <c r="EP136" s="1472">
        <v>0.86899999999999999</v>
      </c>
      <c r="EQ136" s="1472">
        <v>0.53700000000000003</v>
      </c>
      <c r="ER136" s="1472">
        <v>0.23</v>
      </c>
      <c r="ES136" s="1472">
        <v>0.752</v>
      </c>
      <c r="ET136" s="1472">
        <v>0.60199999999999998</v>
      </c>
      <c r="EU136" s="1472">
        <v>1.085</v>
      </c>
      <c r="EV136" s="1472">
        <v>0.754</v>
      </c>
      <c r="EW136" s="1472">
        <v>1.107</v>
      </c>
      <c r="EX136" s="1472">
        <v>0.28199999999999997</v>
      </c>
      <c r="EY136" s="1472">
        <v>2.83</v>
      </c>
      <c r="EZ136" s="1472">
        <v>0.57399999999999995</v>
      </c>
      <c r="FA136" s="1472">
        <v>0.26900000000000002</v>
      </c>
      <c r="FB136" s="1472">
        <v>0.59099999999999997</v>
      </c>
      <c r="FC136" s="1472">
        <v>0.83199999999999996</v>
      </c>
      <c r="FD136" s="1472">
        <v>1.2430000000000001</v>
      </c>
      <c r="FE136" s="1472">
        <v>0.71</v>
      </c>
      <c r="FF136" s="1472">
        <v>0.55400000000000005</v>
      </c>
      <c r="FG136" s="1472">
        <v>0.24299999999999999</v>
      </c>
      <c r="FH136" s="1472">
        <v>2.589</v>
      </c>
      <c r="FI136" s="1472">
        <v>0.73199999999999998</v>
      </c>
      <c r="FJ136" s="1472">
        <v>0.45900000000000002</v>
      </c>
      <c r="FK136" s="1472">
        <v>0.183</v>
      </c>
      <c r="FL136" s="1472">
        <v>0.48799999999999999</v>
      </c>
      <c r="FM136" s="1472">
        <v>2.1999999999999999E-2</v>
      </c>
      <c r="FN136" s="1472">
        <v>0.34699999999999998</v>
      </c>
      <c r="FO136" s="1472">
        <v>0.38700000000000001</v>
      </c>
      <c r="FP136" s="1472">
        <v>0.59799999999999998</v>
      </c>
      <c r="FQ136" s="1472">
        <v>0.58199999999999996</v>
      </c>
      <c r="FR136" s="1472">
        <v>0.13300000000000001</v>
      </c>
      <c r="FS136" s="1472">
        <v>0.38200000000000001</v>
      </c>
      <c r="FT136" s="1472">
        <v>0.153</v>
      </c>
      <c r="FU136" s="1472">
        <v>0.214</v>
      </c>
      <c r="FV136" s="1472">
        <v>0.17499999999999999</v>
      </c>
      <c r="FW136" s="1472">
        <v>9.6000000000000002E-2</v>
      </c>
      <c r="FX136" s="1472">
        <v>0.26700000000000002</v>
      </c>
      <c r="FY136" s="1472">
        <v>0.06</v>
      </c>
      <c r="FZ136" s="1472">
        <v>0.223</v>
      </c>
      <c r="GA136" s="1472">
        <v>0.19400000000000001</v>
      </c>
      <c r="GB136" s="1472">
        <v>0.19</v>
      </c>
      <c r="GC136" s="1472">
        <v>0.33100000000000002</v>
      </c>
      <c r="GD136" s="1472">
        <v>0.23899999999999999</v>
      </c>
      <c r="GE136" s="1472">
        <v>0.53700000000000003</v>
      </c>
      <c r="GF136" s="1472">
        <v>0.182</v>
      </c>
      <c r="GG136" s="1472">
        <v>0.128</v>
      </c>
      <c r="GH136" s="1472">
        <v>0.32700000000000001</v>
      </c>
      <c r="GI136" s="1472">
        <v>5.1159999999999997</v>
      </c>
      <c r="GJ136" s="1472">
        <v>0.36099999999999999</v>
      </c>
      <c r="GK136" s="1472">
        <v>0.54200000000000004</v>
      </c>
      <c r="GL136" s="1472">
        <v>0.184</v>
      </c>
      <c r="GM136" s="1472">
        <v>0.26700000000000002</v>
      </c>
      <c r="GN136" s="1472">
        <v>0.40799999999999997</v>
      </c>
      <c r="GO136" s="1472">
        <v>0.439</v>
      </c>
      <c r="GP136" s="1472">
        <v>0.48199999999999998</v>
      </c>
      <c r="GQ136" s="1472">
        <v>0.24399999999999999</v>
      </c>
      <c r="GR136" s="1472">
        <v>0.126</v>
      </c>
      <c r="GS136" s="1472">
        <v>8.1000000000000003E-2</v>
      </c>
      <c r="GT136" s="1472">
        <v>0.379</v>
      </c>
      <c r="GU136" s="1472">
        <v>0.57999999999999996</v>
      </c>
      <c r="GV136" s="1472">
        <v>0.52100000000000002</v>
      </c>
      <c r="GW136" s="1472">
        <v>0.48</v>
      </c>
      <c r="GX136" s="1472">
        <v>0.73499999999999999</v>
      </c>
      <c r="GY136" s="1472">
        <v>0.36199999999999999</v>
      </c>
      <c r="GZ136" s="1472">
        <v>0.67400000000000004</v>
      </c>
      <c r="HA136" s="1472">
        <v>0.22600000000000001</v>
      </c>
      <c r="HB136" s="1472">
        <v>0.17899999999999999</v>
      </c>
      <c r="HC136" s="1472">
        <v>13.098000000000001</v>
      </c>
      <c r="HD136" s="1472">
        <v>0.30499999999999999</v>
      </c>
      <c r="HE136" s="1472">
        <v>0.16900000000000001</v>
      </c>
      <c r="HF136" s="1472">
        <v>0.503</v>
      </c>
      <c r="HG136" s="1472">
        <v>0.23699999999999999</v>
      </c>
      <c r="HH136" s="1472">
        <v>0.314</v>
      </c>
      <c r="HI136" s="1472">
        <v>0.26900000000000002</v>
      </c>
      <c r="HJ136" s="1472">
        <v>0.03</v>
      </c>
      <c r="HK136" s="1472">
        <v>0.12</v>
      </c>
      <c r="HL136" s="1472">
        <v>0.38100000000000001</v>
      </c>
      <c r="HM136" s="1472">
        <v>0.19800000000000001</v>
      </c>
      <c r="HN136" s="1472">
        <v>0.09</v>
      </c>
      <c r="HO136" s="1472">
        <v>0.27500000000000002</v>
      </c>
      <c r="HP136" s="1472">
        <v>0.41299999999999998</v>
      </c>
      <c r="HQ136" s="1472">
        <v>0.182</v>
      </c>
      <c r="HR136" s="1472">
        <v>0.21099999999999999</v>
      </c>
      <c r="HS136" s="1472">
        <v>1.623</v>
      </c>
      <c r="HT136" s="1472">
        <v>0.111</v>
      </c>
      <c r="HU136" s="1472">
        <v>1.0999999999999999E-2</v>
      </c>
      <c r="HV136" s="1472">
        <v>6.8000000000000005E-2</v>
      </c>
      <c r="HW136" s="1472">
        <v>0.128</v>
      </c>
      <c r="HX136" s="1472">
        <v>0.93100000000000005</v>
      </c>
      <c r="HY136" s="1472">
        <v>4.2000000000000003E-2</v>
      </c>
      <c r="HZ136" s="1472">
        <v>7.3999999999999996E-2</v>
      </c>
      <c r="IA136" s="1472">
        <v>0.192</v>
      </c>
      <c r="IB136" s="1472">
        <v>0.30499999999999999</v>
      </c>
      <c r="IC136" s="1472">
        <v>0.40799999999999997</v>
      </c>
      <c r="ID136" s="1472">
        <v>0</v>
      </c>
      <c r="IE136" s="1472">
        <v>0.14299999999999999</v>
      </c>
      <c r="IF136" s="1472">
        <v>0.5</v>
      </c>
      <c r="IG136" s="1472">
        <v>0</v>
      </c>
      <c r="IH136" s="1472">
        <v>1.2999999999999999E-2</v>
      </c>
      <c r="II136" s="1472">
        <v>0.01</v>
      </c>
      <c r="IJ136" s="1472">
        <v>2.3E-2</v>
      </c>
      <c r="IK136" s="1472">
        <v>2.4E-2</v>
      </c>
      <c r="IL136" s="1472">
        <v>0.19600000000000001</v>
      </c>
      <c r="IM136" s="1472">
        <v>0.32100000000000001</v>
      </c>
      <c r="IN136" s="1472">
        <v>0.76500000000000001</v>
      </c>
      <c r="IO136" s="1472">
        <v>0.13700000000000001</v>
      </c>
      <c r="IP136" s="1472">
        <v>5.1999999999999998E-2</v>
      </c>
      <c r="IQ136" s="1472">
        <v>4.4999999999999998E-2</v>
      </c>
      <c r="IR136" s="1472">
        <v>9.1750000000000007</v>
      </c>
      <c r="IS136" s="1472">
        <v>0.193</v>
      </c>
      <c r="IT136" s="1472">
        <v>0.219</v>
      </c>
      <c r="IU136" s="1472">
        <v>5.7000000000000002E-2</v>
      </c>
      <c r="IV136" s="1472">
        <v>6.7000000000000004E-2</v>
      </c>
      <c r="IW136" s="1472">
        <v>0.249</v>
      </c>
      <c r="IX136" s="1472">
        <v>0.193</v>
      </c>
      <c r="IY136" s="1472">
        <v>0.79100000000000004</v>
      </c>
      <c r="IZ136" s="1472">
        <v>0.73399999999999999</v>
      </c>
      <c r="JA136" s="1472">
        <v>0.17599999999999999</v>
      </c>
      <c r="JB136" s="1472">
        <v>0.128</v>
      </c>
      <c r="JC136" s="1472">
        <v>0.22700000000000001</v>
      </c>
      <c r="JD136" s="1472">
        <v>1.0009999999999999</v>
      </c>
      <c r="JE136" s="1472">
        <v>0.49</v>
      </c>
      <c r="JF136" s="1472">
        <v>8.6999999999999994E-2</v>
      </c>
      <c r="JG136" s="1472">
        <v>0.108</v>
      </c>
      <c r="JH136" s="1472">
        <v>0.127</v>
      </c>
      <c r="JI136" s="1472">
        <v>0.127</v>
      </c>
      <c r="JJ136" s="1472">
        <v>2.9000000000000001E-2</v>
      </c>
      <c r="JK136" s="1472">
        <v>0.39500000000000002</v>
      </c>
      <c r="JL136" s="1472">
        <v>0.13700000000000001</v>
      </c>
      <c r="JM136" s="1472">
        <v>0.307</v>
      </c>
      <c r="JN136" s="1472">
        <v>0.48799999999999999</v>
      </c>
      <c r="JO136" s="1472">
        <v>5.0999999999999997E-2</v>
      </c>
      <c r="JP136" s="1472">
        <v>0.20499999999999999</v>
      </c>
      <c r="JQ136" s="1472">
        <v>0.15</v>
      </c>
      <c r="JR136" s="1472">
        <v>0.11600000000000001</v>
      </c>
      <c r="JS136" s="1472">
        <v>4.7E-2</v>
      </c>
      <c r="JT136" s="1472">
        <v>4.9000000000000002E-2</v>
      </c>
      <c r="JU136" s="1472">
        <v>4.5999999999999999E-2</v>
      </c>
      <c r="JV136" s="1472">
        <v>0.106</v>
      </c>
      <c r="JW136" s="1472">
        <v>2.1999999999999999E-2</v>
      </c>
      <c r="JX136" s="1472">
        <v>0.05</v>
      </c>
      <c r="JY136" s="1472">
        <v>1.9E-2</v>
      </c>
      <c r="JZ136" s="1472">
        <v>4.3999999999999997E-2</v>
      </c>
      <c r="KA136" s="1472">
        <v>0.19800000000000001</v>
      </c>
      <c r="KB136" s="1472">
        <v>5.5E-2</v>
      </c>
      <c r="KC136" s="1472">
        <v>5.8999999999999997E-2</v>
      </c>
      <c r="KD136" s="1472">
        <v>7.4999999999999997E-2</v>
      </c>
      <c r="KE136" s="1472">
        <v>0</v>
      </c>
      <c r="KF136" s="1472">
        <v>0.152</v>
      </c>
      <c r="KG136" s="1472">
        <v>8.5000000000000006E-2</v>
      </c>
      <c r="KH136" s="1472">
        <v>0.255</v>
      </c>
      <c r="KI136" s="1472">
        <v>0.122</v>
      </c>
      <c r="KJ136" s="1472">
        <v>0.27500000000000002</v>
      </c>
      <c r="KK136" s="1472">
        <v>0.13600000000000001</v>
      </c>
      <c r="KL136" s="1472">
        <v>16.881</v>
      </c>
      <c r="KM136" s="1472">
        <v>8.1000000000000003E-2</v>
      </c>
      <c r="KN136" s="1472">
        <v>1.3580000000000001</v>
      </c>
      <c r="KO136" s="1472">
        <v>0.04</v>
      </c>
      <c r="KP136" s="1472">
        <v>0.106</v>
      </c>
      <c r="KQ136" s="1472">
        <v>7.2999999999999995E-2</v>
      </c>
      <c r="KR136" s="1472">
        <v>8.7999999999999995E-2</v>
      </c>
      <c r="KS136" s="1472">
        <v>0.495</v>
      </c>
      <c r="KT136" s="1472">
        <v>1.9E-2</v>
      </c>
      <c r="KU136" s="1472">
        <v>7.9000000000000001E-2</v>
      </c>
      <c r="KV136" s="1472">
        <v>6.6000000000000003E-2</v>
      </c>
      <c r="KW136" s="1472">
        <v>7.0000000000000001E-3</v>
      </c>
      <c r="KX136" s="1472">
        <v>5.2999999999999999E-2</v>
      </c>
      <c r="KY136" s="1472">
        <v>0.19400000000000001</v>
      </c>
      <c r="KZ136" s="1472">
        <v>2E-3</v>
      </c>
      <c r="LA136" s="1472">
        <v>0</v>
      </c>
      <c r="LB136" s="1472">
        <v>3.6999999999999998E-2</v>
      </c>
      <c r="LC136" s="1472">
        <v>1.4999999999999999E-2</v>
      </c>
      <c r="LD136" s="1472">
        <v>0.01</v>
      </c>
      <c r="LE136" s="1472">
        <v>0</v>
      </c>
      <c r="LF136" s="1472">
        <v>2E-3</v>
      </c>
      <c r="LG136" s="1472">
        <v>5.9039999999999999</v>
      </c>
      <c r="LH136" s="1472">
        <v>0.17699999999999999</v>
      </c>
      <c r="LI136" s="1472">
        <v>0.109</v>
      </c>
      <c r="LJ136" s="1472">
        <v>0</v>
      </c>
      <c r="LK136" s="1472">
        <v>6.4000000000000001E-2</v>
      </c>
      <c r="LL136" s="1472">
        <v>8.1000000000000003E-2</v>
      </c>
      <c r="LM136" s="1472">
        <v>4.1000000000000002E-2</v>
      </c>
      <c r="LN136" s="1472">
        <v>1.0999999999999999E-2</v>
      </c>
      <c r="LO136" s="1472">
        <v>3.3000000000000002E-2</v>
      </c>
      <c r="LP136" s="1472">
        <v>0.17</v>
      </c>
      <c r="LQ136" s="1472">
        <v>6.3E-2</v>
      </c>
      <c r="LR136" s="1472">
        <v>5.3999999999999999E-2</v>
      </c>
      <c r="LS136" s="1472">
        <v>0.215</v>
      </c>
      <c r="LT136" s="1472">
        <v>0.08</v>
      </c>
      <c r="LU136" s="1472">
        <v>9.9000000000000005E-2</v>
      </c>
      <c r="LV136" s="1472">
        <v>5.5E-2</v>
      </c>
      <c r="LW136" s="1472">
        <v>7.0999999999999994E-2</v>
      </c>
      <c r="LX136" s="1472">
        <v>6.9000000000000006E-2</v>
      </c>
      <c r="LY136" s="1472">
        <v>0.93700000000000006</v>
      </c>
      <c r="LZ136" s="1472">
        <v>0.126</v>
      </c>
      <c r="MA136" s="1472">
        <v>5.7000000000000002E-2</v>
      </c>
      <c r="MB136" s="1472">
        <v>0.21</v>
      </c>
      <c r="MC136" s="1472">
        <v>4.9000000000000002E-2</v>
      </c>
      <c r="MD136" s="1472">
        <v>7.9000000000000001E-2</v>
      </c>
      <c r="ME136" s="1472">
        <v>2.7300000000000001E-2</v>
      </c>
      <c r="MF136" s="1472">
        <v>7.6180000000000012E-2</v>
      </c>
      <c r="MG136" s="1472">
        <v>1.772E-2</v>
      </c>
      <c r="MH136" s="1472">
        <v>1.3099999999999999E-2</v>
      </c>
      <c r="MI136" s="1472">
        <v>6.0399999999999995E-2</v>
      </c>
      <c r="MJ136" s="1472">
        <v>7.5040000000000009E-2</v>
      </c>
      <c r="MK136" s="1472">
        <v>2.734E-2</v>
      </c>
      <c r="ML136" s="1472">
        <v>5.0900000000000001E-2</v>
      </c>
      <c r="MM136" s="1472">
        <v>0.30251999999999996</v>
      </c>
      <c r="MN136" s="1472">
        <v>5.5350000000000003E-2</v>
      </c>
      <c r="MO136" s="1472">
        <v>1.7350000000000001E-2</v>
      </c>
      <c r="MP136" s="1472">
        <v>8.5559999999999997E-2</v>
      </c>
      <c r="MQ136" s="1472">
        <v>1.2029999999999999E-2</v>
      </c>
      <c r="MR136" s="1472">
        <v>4.2999999999999997E-2</v>
      </c>
      <c r="MS136" s="1472">
        <v>0</v>
      </c>
      <c r="MT136" s="1472">
        <v>7.5060000000000002E-2</v>
      </c>
      <c r="MU136" s="1472">
        <v>6.3948000000000005E-2</v>
      </c>
      <c r="MV136" s="1472">
        <v>1.508E-2</v>
      </c>
      <c r="MW136" s="1472">
        <v>1.967E-2</v>
      </c>
      <c r="MX136" s="1472">
        <v>0.71298400000000006</v>
      </c>
      <c r="MY136" s="1472">
        <v>4.0799999999999996E-2</v>
      </c>
      <c r="MZ136" s="1472">
        <v>2.5999999999999999E-2</v>
      </c>
      <c r="NA136" s="1472">
        <v>2.58E-2</v>
      </c>
      <c r="NB136" s="1472">
        <v>4.0379999999999999E-2</v>
      </c>
      <c r="NC136" s="1472">
        <v>2.4809000000000001E-2</v>
      </c>
      <c r="ND136" s="1472">
        <v>6.1380000000000004E-2</v>
      </c>
      <c r="NE136" s="1472">
        <v>2.1839999999999998E-2</v>
      </c>
      <c r="NF136" s="1472">
        <v>3.6310000000000002E-2</v>
      </c>
      <c r="NG136" s="1472">
        <v>4.4880000000000003E-2</v>
      </c>
      <c r="NH136" s="1472">
        <v>6.3310000000000005E-2</v>
      </c>
      <c r="NI136" s="1472">
        <v>4.8799999999999996E-2</v>
      </c>
      <c r="NJ136" s="1472">
        <v>2.3600000000000003E-2</v>
      </c>
      <c r="NK136" s="1472">
        <v>5.7149999999999999E-2</v>
      </c>
      <c r="NL136" s="1472">
        <v>2.5160000000000002E-2</v>
      </c>
      <c r="NM136" s="1472">
        <v>0.25090000000000001</v>
      </c>
      <c r="NN136" s="1472">
        <v>0</v>
      </c>
      <c r="NO136" s="1472">
        <v>3.6796999999999996E-2</v>
      </c>
      <c r="NP136" s="1472">
        <v>1.3300000000000001E-2</v>
      </c>
      <c r="NQ136" s="1472">
        <v>5.4000000000000003E-3</v>
      </c>
      <c r="NR136" s="1472">
        <v>1.2800000000000001E-2</v>
      </c>
      <c r="NS136" s="1472">
        <v>0.203375</v>
      </c>
      <c r="NT136" s="1472">
        <v>1.0199999999999999E-2</v>
      </c>
      <c r="NU136" s="1472">
        <v>9.0999999999999998E-2</v>
      </c>
      <c r="NV136" s="1662">
        <v>0.7404679999999999</v>
      </c>
      <c r="NW136" s="1662">
        <v>1.1472929999999999</v>
      </c>
      <c r="NX136" s="1662">
        <v>0.72968199999999994</v>
      </c>
      <c r="NY136" s="1662">
        <v>-0.41761099999999995</v>
      </c>
      <c r="NZ136" s="1475">
        <v>-36.399681685497953</v>
      </c>
      <c r="OA136" s="1475">
        <v>-2.6626277932901512E-6</v>
      </c>
      <c r="OB136" s="1475">
        <v>86.47540983606558</v>
      </c>
      <c r="OK136" s="1670"/>
      <c r="OL136" s="1670"/>
      <c r="OM136" s="1670"/>
      <c r="ON136" s="1670"/>
      <c r="OO136" s="1670"/>
      <c r="OP136" s="1670"/>
      <c r="OQ136" s="1670"/>
      <c r="OR136" s="1670"/>
    </row>
    <row r="137" spans="1:408" s="1534" customFormat="1" ht="15" customHeight="1">
      <c r="A137" s="1636" t="s">
        <v>1483</v>
      </c>
      <c r="B137" s="1472">
        <v>1.3049999999999999</v>
      </c>
      <c r="C137" s="1472">
        <v>0.63600000000000001</v>
      </c>
      <c r="D137" s="1472">
        <v>1.3919999999999999</v>
      </c>
      <c r="E137" s="1472">
        <v>0.5</v>
      </c>
      <c r="F137" s="1472">
        <v>3.3719999999999999</v>
      </c>
      <c r="G137" s="1472">
        <v>10.11</v>
      </c>
      <c r="H137" s="1472">
        <v>35.692</v>
      </c>
      <c r="I137" s="1472">
        <v>8.9730000000000008</v>
      </c>
      <c r="J137" s="1472">
        <v>168.45099999999999</v>
      </c>
      <c r="K137" s="1472">
        <v>7.5279999999999996</v>
      </c>
      <c r="L137" s="1472">
        <v>20.684999999999999</v>
      </c>
      <c r="M137" s="1472">
        <v>1.44</v>
      </c>
      <c r="N137" s="1472">
        <v>26.928000000000001</v>
      </c>
      <c r="O137" s="1472">
        <v>17.399999999999999</v>
      </c>
      <c r="P137" s="1472">
        <v>5.3540000000000001</v>
      </c>
      <c r="Q137" s="1472">
        <v>2.0310000000000001</v>
      </c>
      <c r="R137" s="1472">
        <v>28.869</v>
      </c>
      <c r="S137" s="1472">
        <v>106.27500000000001</v>
      </c>
      <c r="T137" s="1472">
        <v>4.2629999999999999</v>
      </c>
      <c r="U137" s="1472">
        <v>418.52199999999999</v>
      </c>
      <c r="V137" s="1472">
        <v>1.2549999999999999</v>
      </c>
      <c r="W137" s="1472">
        <v>7.5979999999999999</v>
      </c>
      <c r="X137" s="1472">
        <v>179.53700000000001</v>
      </c>
      <c r="Y137" s="1472">
        <v>114.548</v>
      </c>
      <c r="Z137" s="1472">
        <v>20.02</v>
      </c>
      <c r="AA137" s="1472">
        <v>22.465</v>
      </c>
      <c r="AB137" s="1472">
        <v>43.435000000000002</v>
      </c>
      <c r="AC137" s="1472">
        <v>26.530999999999999</v>
      </c>
      <c r="AD137" s="1472">
        <v>18.91</v>
      </c>
      <c r="AE137" s="1472">
        <v>52.5</v>
      </c>
      <c r="AF137" s="1472">
        <v>60.811999999999998</v>
      </c>
      <c r="AG137" s="1472">
        <v>59.7</v>
      </c>
      <c r="AH137" s="1472">
        <v>28.181000000000001</v>
      </c>
      <c r="AI137" s="1472">
        <v>405.94600000000003</v>
      </c>
      <c r="AJ137" s="1472">
        <v>66.456000000000003</v>
      </c>
      <c r="AK137" s="1472">
        <v>18.122</v>
      </c>
      <c r="AL137" s="1472">
        <v>98.734999999999999</v>
      </c>
      <c r="AM137" s="1472">
        <v>9.3230000000000004</v>
      </c>
      <c r="AN137" s="1472">
        <v>12.393000000000001</v>
      </c>
      <c r="AO137" s="1472">
        <v>23.890999999999998</v>
      </c>
      <c r="AP137" s="1472">
        <v>29.914999999999999</v>
      </c>
      <c r="AQ137" s="1472">
        <v>10.632</v>
      </c>
      <c r="AR137" s="1472">
        <v>61.822000000000003</v>
      </c>
      <c r="AS137" s="1472">
        <v>71.805000000000007</v>
      </c>
      <c r="AT137" s="1472">
        <v>216.92099999999999</v>
      </c>
      <c r="AU137" s="1472">
        <v>26.088999999999999</v>
      </c>
      <c r="AV137" s="1472">
        <v>0.50600000000000001</v>
      </c>
      <c r="AW137" s="1472">
        <v>67.665000000000006</v>
      </c>
      <c r="AX137" s="1472">
        <v>457.09</v>
      </c>
      <c r="AY137" s="1472">
        <v>427.077</v>
      </c>
      <c r="AZ137" s="1472">
        <v>102.09699999999999</v>
      </c>
      <c r="BA137" s="1472">
        <v>45.32</v>
      </c>
      <c r="BB137" s="1472">
        <v>72.867999999999995</v>
      </c>
      <c r="BC137" s="1472">
        <v>103.023</v>
      </c>
      <c r="BD137" s="1472">
        <v>28.251000000000001</v>
      </c>
      <c r="BE137" s="1472">
        <v>22.510999999999999</v>
      </c>
      <c r="BF137" s="1472">
        <v>0.66400000000000003</v>
      </c>
      <c r="BG137" s="1472">
        <v>70.564999999999998</v>
      </c>
      <c r="BH137" s="1472">
        <v>766.39400000000001</v>
      </c>
      <c r="BI137" s="1472">
        <v>42.843000000000004</v>
      </c>
      <c r="BJ137" s="1472">
        <v>13.286</v>
      </c>
      <c r="BK137" s="1472">
        <v>61.238999999999997</v>
      </c>
      <c r="BL137" s="1472">
        <v>62.561999999999998</v>
      </c>
      <c r="BM137" s="1472">
        <v>2.1829999999999998</v>
      </c>
      <c r="BN137" s="1472">
        <v>77.823999999999998</v>
      </c>
      <c r="BO137" s="1472">
        <v>161.53800000000001</v>
      </c>
      <c r="BP137" s="1472">
        <v>47.991</v>
      </c>
      <c r="BQ137" s="1472">
        <v>96.293000000000006</v>
      </c>
      <c r="BR137" s="1472">
        <v>364.447</v>
      </c>
      <c r="BS137" s="1472">
        <v>4.0000000000000001E-3</v>
      </c>
      <c r="BT137" s="1472">
        <v>19.045999999999999</v>
      </c>
      <c r="BU137" s="1472">
        <v>10.026999999999999</v>
      </c>
      <c r="BV137" s="1472">
        <v>31.802</v>
      </c>
      <c r="BW137" s="1472">
        <v>43.176000000000002</v>
      </c>
      <c r="BX137" s="1472">
        <v>8.923</v>
      </c>
      <c r="BY137" s="1472">
        <v>83.319000000000003</v>
      </c>
      <c r="BZ137" s="1472">
        <v>75.775000000000006</v>
      </c>
      <c r="CA137" s="1472">
        <v>76.225999999999999</v>
      </c>
      <c r="CB137" s="1472">
        <v>60.287999999999997</v>
      </c>
      <c r="CC137" s="1472">
        <v>8.8740000000000006</v>
      </c>
      <c r="CD137" s="1472">
        <v>6.9349999999999996</v>
      </c>
      <c r="CE137" s="1472">
        <v>4.5910000000000002</v>
      </c>
      <c r="CF137" s="1472">
        <v>85.283000000000001</v>
      </c>
      <c r="CG137" s="1472">
        <v>15.161</v>
      </c>
      <c r="CH137" s="1472">
        <v>262.00400000000002</v>
      </c>
      <c r="CI137" s="1472">
        <v>97.436000000000007</v>
      </c>
      <c r="CJ137" s="1472">
        <v>73.363</v>
      </c>
      <c r="CK137" s="1472">
        <v>1.371</v>
      </c>
      <c r="CL137" s="1472">
        <v>60.094999999999999</v>
      </c>
      <c r="CM137" s="1472">
        <v>94.433000000000007</v>
      </c>
      <c r="CN137" s="1472">
        <v>282.38200000000001</v>
      </c>
      <c r="CO137" s="1472">
        <v>71.832999999999998</v>
      </c>
      <c r="CP137" s="1472">
        <v>12.646000000000001</v>
      </c>
      <c r="CQ137" s="1472">
        <v>6.35</v>
      </c>
      <c r="CR137" s="1472">
        <v>153.191</v>
      </c>
      <c r="CS137" s="1472">
        <v>139.351</v>
      </c>
      <c r="CT137" s="1472">
        <v>213.58500000000001</v>
      </c>
      <c r="CU137" s="1472">
        <v>7.8520000000000003</v>
      </c>
      <c r="CV137" s="1472">
        <v>240.63900000000001</v>
      </c>
      <c r="CW137" s="1472">
        <v>82.625</v>
      </c>
      <c r="CX137" s="1472">
        <v>126.01300000000001</v>
      </c>
      <c r="CY137" s="1472">
        <v>39.558999999999997</v>
      </c>
      <c r="CZ137" s="1472">
        <v>26.625</v>
      </c>
      <c r="DA137" s="1472">
        <v>5.2919999999999998</v>
      </c>
      <c r="DB137" s="1472">
        <v>106.67</v>
      </c>
      <c r="DC137" s="1472">
        <v>3.3239999999999998</v>
      </c>
      <c r="DD137" s="1472">
        <v>5.2759999999999998</v>
      </c>
      <c r="DE137" s="1472">
        <v>13.43</v>
      </c>
      <c r="DF137" s="1472">
        <v>49.136000000000003</v>
      </c>
      <c r="DG137" s="1472">
        <v>37.115000000000002</v>
      </c>
      <c r="DH137" s="1472">
        <v>31.475000000000001</v>
      </c>
      <c r="DI137" s="1472">
        <v>21.814</v>
      </c>
      <c r="DJ137" s="1472">
        <v>6.657</v>
      </c>
      <c r="DK137" s="1472">
        <v>0.69</v>
      </c>
      <c r="DL137" s="1472">
        <v>234.44200000000001</v>
      </c>
      <c r="DM137" s="1472">
        <v>7.9740000000000002</v>
      </c>
      <c r="DN137" s="1472">
        <v>4.391</v>
      </c>
      <c r="DO137" s="1472">
        <v>211.35</v>
      </c>
      <c r="DP137" s="1472">
        <v>367.88400000000001</v>
      </c>
      <c r="DQ137" s="1472">
        <v>137.238</v>
      </c>
      <c r="DR137" s="1472">
        <v>0.14499999999999999</v>
      </c>
      <c r="DS137" s="1472">
        <v>73.97</v>
      </c>
      <c r="DT137" s="1472">
        <v>99.028000000000006</v>
      </c>
      <c r="DU137" s="1472">
        <v>77.617000000000004</v>
      </c>
      <c r="DV137" s="1472">
        <v>14.699</v>
      </c>
      <c r="DW137" s="1472">
        <v>483.91800000000001</v>
      </c>
      <c r="DX137" s="1472">
        <v>21.672999999999998</v>
      </c>
      <c r="DY137" s="1472">
        <v>5.6589999999999998</v>
      </c>
      <c r="DZ137" s="1472">
        <v>34.398000000000003</v>
      </c>
      <c r="EA137" s="1472">
        <v>53.5</v>
      </c>
      <c r="EB137" s="1472">
        <v>17.495999999999999</v>
      </c>
      <c r="EC137" s="1472">
        <v>62.805999999999997</v>
      </c>
      <c r="ED137" s="1472">
        <v>53.712000000000003</v>
      </c>
      <c r="EE137" s="1472">
        <v>28.071999999999999</v>
      </c>
      <c r="EF137" s="1472">
        <v>67.263999999999996</v>
      </c>
      <c r="EG137" s="1472">
        <v>298.51600000000002</v>
      </c>
      <c r="EH137" s="1472">
        <v>429.96699999999998</v>
      </c>
      <c r="EI137" s="1472">
        <v>61.84</v>
      </c>
      <c r="EJ137" s="1472">
        <v>134.53200000000001</v>
      </c>
      <c r="EK137" s="1472">
        <v>83.900999999999996</v>
      </c>
      <c r="EL137" s="1472">
        <v>14.183</v>
      </c>
      <c r="EM137" s="1472">
        <v>54.076000000000001</v>
      </c>
      <c r="EN137" s="1472">
        <v>72.652000000000001</v>
      </c>
      <c r="EO137" s="1472">
        <v>53.231999999999999</v>
      </c>
      <c r="EP137" s="1472">
        <v>199.89699999999999</v>
      </c>
      <c r="EQ137" s="1472">
        <v>100.84399999999999</v>
      </c>
      <c r="ER137" s="1472">
        <v>14.659000000000001</v>
      </c>
      <c r="ES137" s="1472">
        <v>75.835999999999999</v>
      </c>
      <c r="ET137" s="1472">
        <v>183.191</v>
      </c>
      <c r="EU137" s="1472">
        <v>143.12700000000001</v>
      </c>
      <c r="EV137" s="1472">
        <v>229.47900000000001</v>
      </c>
      <c r="EW137" s="1472">
        <v>123.26300000000001</v>
      </c>
      <c r="EX137" s="1472">
        <v>461.18299999999999</v>
      </c>
      <c r="EY137" s="1472">
        <v>175.67099999999999</v>
      </c>
      <c r="EZ137" s="1472">
        <v>116.102</v>
      </c>
      <c r="FA137" s="1472">
        <v>166.15210000000002</v>
      </c>
      <c r="FB137" s="1472">
        <v>250.30699999999999</v>
      </c>
      <c r="FC137" s="1472">
        <v>682.98900000000003</v>
      </c>
      <c r="FD137" s="1472">
        <v>113.29</v>
      </c>
      <c r="FE137" s="1472">
        <v>95.617999999999995</v>
      </c>
      <c r="FF137" s="1472">
        <v>158.506</v>
      </c>
      <c r="FG137" s="1472">
        <v>75.123999999999995</v>
      </c>
      <c r="FH137" s="1472">
        <v>203.46700000000001</v>
      </c>
      <c r="FI137" s="1472">
        <v>78.938999999999993</v>
      </c>
      <c r="FJ137" s="1472">
        <v>1141.5250000000001</v>
      </c>
      <c r="FK137" s="1472">
        <v>93.073999999999998</v>
      </c>
      <c r="FL137" s="1472">
        <v>97.024000000000001</v>
      </c>
      <c r="FM137" s="1472">
        <v>271.39800000000002</v>
      </c>
      <c r="FN137" s="1472">
        <v>116.92</v>
      </c>
      <c r="FO137" s="1472">
        <v>150.322</v>
      </c>
      <c r="FP137" s="1472">
        <v>19.841000000000001</v>
      </c>
      <c r="FQ137" s="1472">
        <v>17.765999999999998</v>
      </c>
      <c r="FR137" s="1472">
        <v>71.153000000000006</v>
      </c>
      <c r="FS137" s="1472">
        <v>38.524000000000001</v>
      </c>
      <c r="FT137" s="1472">
        <v>71.98</v>
      </c>
      <c r="FU137" s="1472">
        <v>75.42</v>
      </c>
      <c r="FV137" s="1472">
        <v>192.124</v>
      </c>
      <c r="FW137" s="1472">
        <v>52.887</v>
      </c>
      <c r="FX137" s="1472">
        <v>112.69199999999999</v>
      </c>
      <c r="FY137" s="1472">
        <v>119.068</v>
      </c>
      <c r="FZ137" s="1472">
        <v>114.8485</v>
      </c>
      <c r="GA137" s="1472">
        <v>133.83420000000001</v>
      </c>
      <c r="GB137" s="1472">
        <v>200.41720000000001</v>
      </c>
      <c r="GC137" s="1472">
        <v>33.491999999999997</v>
      </c>
      <c r="GD137" s="1472">
        <v>121.4453</v>
      </c>
      <c r="GE137" s="1472">
        <v>310.2801</v>
      </c>
      <c r="GF137" s="1472">
        <v>158.8554</v>
      </c>
      <c r="GG137" s="1472">
        <v>119.16330000000001</v>
      </c>
      <c r="GH137" s="1472">
        <v>177.80829999999997</v>
      </c>
      <c r="GI137" s="1472">
        <v>117.11439999999999</v>
      </c>
      <c r="GJ137" s="1472">
        <v>138.9162</v>
      </c>
      <c r="GK137" s="1472">
        <v>57.531999999999996</v>
      </c>
      <c r="GL137" s="1472">
        <v>138.55099999999999</v>
      </c>
      <c r="GM137" s="1472">
        <v>87.917000000000002</v>
      </c>
      <c r="GN137" s="1472">
        <v>76.28</v>
      </c>
      <c r="GO137" s="1472">
        <v>172.024</v>
      </c>
      <c r="GP137" s="1472">
        <v>35.948999999999998</v>
      </c>
      <c r="GQ137" s="1472">
        <v>38.825000000000003</v>
      </c>
      <c r="GR137" s="1472">
        <v>307.351</v>
      </c>
      <c r="GS137" s="1472">
        <v>105.167</v>
      </c>
      <c r="GT137" s="1472">
        <v>85.927000000000007</v>
      </c>
      <c r="GU137" s="1472">
        <v>95.552999999999997</v>
      </c>
      <c r="GV137" s="1472">
        <v>232.78100000000001</v>
      </c>
      <c r="GW137" s="1472">
        <v>210.49199999999999</v>
      </c>
      <c r="GX137" s="1472">
        <v>242.17599999999999</v>
      </c>
      <c r="GY137" s="1472">
        <v>137.75800000000001</v>
      </c>
      <c r="GZ137" s="1472">
        <v>469.04300000000001</v>
      </c>
      <c r="HA137" s="1472">
        <v>31.128</v>
      </c>
      <c r="HB137" s="1472">
        <v>223.63</v>
      </c>
      <c r="HC137" s="1472">
        <v>143.30699999999999</v>
      </c>
      <c r="HD137" s="1472">
        <v>73.653000000000006</v>
      </c>
      <c r="HE137" s="1472">
        <v>122.828</v>
      </c>
      <c r="HF137" s="1472">
        <v>60.6</v>
      </c>
      <c r="HG137" s="1472">
        <v>112.884</v>
      </c>
      <c r="HH137" s="1472">
        <v>97.903000000000006</v>
      </c>
      <c r="HI137" s="1472">
        <v>75.105000000000004</v>
      </c>
      <c r="HJ137" s="1472">
        <v>161.88300000000001</v>
      </c>
      <c r="HK137" s="1472">
        <v>117.532</v>
      </c>
      <c r="HL137" s="1472">
        <v>9.1349999999999998</v>
      </c>
      <c r="HM137" s="1472">
        <v>84.622</v>
      </c>
      <c r="HN137" s="1472">
        <v>45.87</v>
      </c>
      <c r="HO137" s="1472">
        <v>61.411000000000001</v>
      </c>
      <c r="HP137" s="1472">
        <v>193.215</v>
      </c>
      <c r="HQ137" s="1472">
        <v>161.411</v>
      </c>
      <c r="HR137" s="1472">
        <v>123.90300000000001</v>
      </c>
      <c r="HS137" s="1472">
        <v>48.503</v>
      </c>
      <c r="HT137" s="1472">
        <v>95.070999999999998</v>
      </c>
      <c r="HU137" s="1472">
        <v>80.409000000000006</v>
      </c>
      <c r="HV137" s="1472">
        <v>85.284000000000006</v>
      </c>
      <c r="HW137" s="1472">
        <v>73.676000000000002</v>
      </c>
      <c r="HX137" s="1472">
        <v>33.003999999999998</v>
      </c>
      <c r="HY137" s="1472">
        <v>34.131999999999998</v>
      </c>
      <c r="HZ137" s="1472">
        <v>36.954999999999998</v>
      </c>
      <c r="IA137" s="1472">
        <v>118.914</v>
      </c>
      <c r="IB137" s="1472">
        <v>152.84200000000001</v>
      </c>
      <c r="IC137" s="1472">
        <v>65.772000000000006</v>
      </c>
      <c r="ID137" s="1472">
        <v>107.94799999999999</v>
      </c>
      <c r="IE137" s="1472">
        <v>123.691</v>
      </c>
      <c r="IF137" s="1472">
        <v>88.567999999999998</v>
      </c>
      <c r="IG137" s="1472">
        <v>51.259</v>
      </c>
      <c r="IH137" s="1472">
        <v>54.622</v>
      </c>
      <c r="II137" s="1472">
        <v>43.975999999999999</v>
      </c>
      <c r="IJ137" s="1472">
        <v>50.348999999999997</v>
      </c>
      <c r="IK137" s="1472">
        <v>40.433999999999997</v>
      </c>
      <c r="IL137" s="1472">
        <v>58.360999999999997</v>
      </c>
      <c r="IM137" s="1472">
        <v>73.268000000000001</v>
      </c>
      <c r="IN137" s="1472">
        <v>47.247</v>
      </c>
      <c r="IO137" s="1472">
        <v>120.703</v>
      </c>
      <c r="IP137" s="1472">
        <v>80.75</v>
      </c>
      <c r="IQ137" s="1472">
        <v>100.664</v>
      </c>
      <c r="IR137" s="1472">
        <v>62.905000000000001</v>
      </c>
      <c r="IS137" s="1472">
        <v>446.63200000000001</v>
      </c>
      <c r="IT137" s="1472">
        <v>155.31700000000001</v>
      </c>
      <c r="IU137" s="1472">
        <v>70.123000000000005</v>
      </c>
      <c r="IV137" s="1472">
        <v>272.12900000000002</v>
      </c>
      <c r="IW137" s="1472">
        <v>207.90899999999999</v>
      </c>
      <c r="IX137" s="1472">
        <v>167.434</v>
      </c>
      <c r="IY137" s="1472">
        <v>181.39599999999999</v>
      </c>
      <c r="IZ137" s="1472">
        <v>66.147999999999996</v>
      </c>
      <c r="JA137" s="1472">
        <v>189.684</v>
      </c>
      <c r="JB137" s="1472">
        <v>113.241</v>
      </c>
      <c r="JC137" s="1472">
        <v>57.316000000000003</v>
      </c>
      <c r="JD137" s="1472">
        <v>74.188999999999993</v>
      </c>
      <c r="JE137" s="1472">
        <v>38.247999999999998</v>
      </c>
      <c r="JF137" s="1472">
        <v>73.406000000000006</v>
      </c>
      <c r="JG137" s="1472">
        <v>31.645</v>
      </c>
      <c r="JH137" s="1472">
        <v>153.267</v>
      </c>
      <c r="JI137" s="1472">
        <v>56.264000000000003</v>
      </c>
      <c r="JJ137" s="1472">
        <v>108.521</v>
      </c>
      <c r="JK137" s="1472">
        <v>112.977</v>
      </c>
      <c r="JL137" s="1472">
        <v>42.601999999999997</v>
      </c>
      <c r="JM137" s="1472">
        <v>82.302000000000007</v>
      </c>
      <c r="JN137" s="1472">
        <v>107.801</v>
      </c>
      <c r="JO137" s="1472">
        <v>76.762</v>
      </c>
      <c r="JP137" s="1472">
        <v>70.897999999999996</v>
      </c>
      <c r="JQ137" s="1472">
        <v>41.822000000000003</v>
      </c>
      <c r="JR137" s="1472">
        <v>46.165999999999997</v>
      </c>
      <c r="JS137" s="1472">
        <v>79.635000000000005</v>
      </c>
      <c r="JT137" s="1472">
        <v>127.69</v>
      </c>
      <c r="JU137" s="1472">
        <v>135.37299999999999</v>
      </c>
      <c r="JV137" s="1472">
        <v>51.24</v>
      </c>
      <c r="JW137" s="1472">
        <v>43.570999999999998</v>
      </c>
      <c r="JX137" s="1472">
        <v>79.183999999999997</v>
      </c>
      <c r="JY137" s="1472">
        <v>83.941000000000003</v>
      </c>
      <c r="JZ137" s="1472">
        <v>84.700999999999993</v>
      </c>
      <c r="KA137" s="1472">
        <v>73.191999999999993</v>
      </c>
      <c r="KB137" s="1472">
        <v>106.809</v>
      </c>
      <c r="KC137" s="1472">
        <v>96.17</v>
      </c>
      <c r="KD137" s="1472">
        <v>46.898000000000003</v>
      </c>
      <c r="KE137" s="1472">
        <v>61.362000000000002</v>
      </c>
      <c r="KF137" s="1472">
        <v>127.461</v>
      </c>
      <c r="KG137" s="1472">
        <v>168.07400000000001</v>
      </c>
      <c r="KH137" s="1472">
        <v>134.19300000000001</v>
      </c>
      <c r="KI137" s="1472">
        <v>133.27799999999999</v>
      </c>
      <c r="KJ137" s="1472">
        <v>211.44399999999999</v>
      </c>
      <c r="KK137" s="1472">
        <v>168.28100000000001</v>
      </c>
      <c r="KL137" s="1472">
        <v>169.495</v>
      </c>
      <c r="KM137" s="1472">
        <v>183.63</v>
      </c>
      <c r="KN137" s="1472">
        <v>252.334</v>
      </c>
      <c r="KO137" s="1472">
        <v>138.422</v>
      </c>
      <c r="KP137" s="1472">
        <v>237.07300000000001</v>
      </c>
      <c r="KQ137" s="1472">
        <v>171.93100000000001</v>
      </c>
      <c r="KR137" s="1472">
        <v>123.61199999999999</v>
      </c>
      <c r="KS137" s="1472">
        <v>144.595</v>
      </c>
      <c r="KT137" s="1472">
        <v>164.43</v>
      </c>
      <c r="KU137" s="1472">
        <v>98.221000000000004</v>
      </c>
      <c r="KV137" s="1472">
        <v>131.12700000000001</v>
      </c>
      <c r="KW137" s="1472">
        <v>164.18299999999999</v>
      </c>
      <c r="KX137" s="1472">
        <v>152.874</v>
      </c>
      <c r="KY137" s="1472">
        <v>168.74700000000001</v>
      </c>
      <c r="KZ137" s="1472">
        <v>139.57599999999999</v>
      </c>
      <c r="LA137" s="1472">
        <v>148.96100000000001</v>
      </c>
      <c r="LB137" s="1472">
        <v>157.44300000000001</v>
      </c>
      <c r="LC137" s="1472">
        <v>192.739</v>
      </c>
      <c r="LD137" s="1472">
        <v>156.15299999999999</v>
      </c>
      <c r="LE137" s="1472">
        <v>57.65</v>
      </c>
      <c r="LF137" s="1472">
        <v>148.762</v>
      </c>
      <c r="LG137" s="1472">
        <v>122.06</v>
      </c>
      <c r="LH137" s="1472">
        <v>147.33799999999999</v>
      </c>
      <c r="LI137" s="1472">
        <v>208.309</v>
      </c>
      <c r="LJ137" s="1472">
        <v>41.347999999999999</v>
      </c>
      <c r="LK137" s="1472">
        <v>218.88800000000001</v>
      </c>
      <c r="LL137" s="1472">
        <v>171.441</v>
      </c>
      <c r="LM137" s="1472">
        <v>302.38600000000002</v>
      </c>
      <c r="LN137" s="1472">
        <v>147.227</v>
      </c>
      <c r="LO137" s="1472">
        <v>254.386</v>
      </c>
      <c r="LP137" s="1472">
        <v>172.44800000000001</v>
      </c>
      <c r="LQ137" s="1472">
        <v>204.501</v>
      </c>
      <c r="LR137" s="1472">
        <v>160.90700000000001</v>
      </c>
      <c r="LS137" s="1472">
        <v>157.249</v>
      </c>
      <c r="LT137" s="1472">
        <v>302.73500000000001</v>
      </c>
      <c r="LU137" s="1472">
        <v>291.09100000000001</v>
      </c>
      <c r="LV137" s="1472">
        <v>123.373</v>
      </c>
      <c r="LW137" s="1472">
        <v>99.257000000000005</v>
      </c>
      <c r="LX137" s="1472">
        <v>111.711</v>
      </c>
      <c r="LY137" s="1472">
        <v>128.73699999999999</v>
      </c>
      <c r="LZ137" s="1472">
        <v>81.691999999999993</v>
      </c>
      <c r="MA137" s="1472">
        <v>143.40600000000001</v>
      </c>
      <c r="MB137" s="1472">
        <v>158.29400000000001</v>
      </c>
      <c r="MC137" s="1472">
        <v>86.275000000000006</v>
      </c>
      <c r="MD137" s="1472">
        <v>379.86599999999999</v>
      </c>
      <c r="ME137" s="1472">
        <v>168.16974299999998</v>
      </c>
      <c r="MF137" s="1472">
        <v>139.502805</v>
      </c>
      <c r="MG137" s="1472">
        <v>199.90012200000001</v>
      </c>
      <c r="MH137" s="1472">
        <v>116.671999</v>
      </c>
      <c r="MI137" s="1472">
        <v>136.23217499999998</v>
      </c>
      <c r="MJ137" s="1472">
        <v>159.91029500000002</v>
      </c>
      <c r="MK137" s="1472">
        <v>192.582674</v>
      </c>
      <c r="ML137" s="1472">
        <v>102.92106</v>
      </c>
      <c r="MM137" s="1472">
        <v>148.834723</v>
      </c>
      <c r="MN137" s="1472">
        <v>235.53231599999998</v>
      </c>
      <c r="MO137" s="1472">
        <v>54.982199999999999</v>
      </c>
      <c r="MP137" s="1472">
        <v>134.75007600000001</v>
      </c>
      <c r="MQ137" s="1472">
        <v>117.202457</v>
      </c>
      <c r="MR137" s="1472">
        <v>130.74196799999999</v>
      </c>
      <c r="MS137" s="1472">
        <v>99.631076000000007</v>
      </c>
      <c r="MT137" s="1472">
        <v>174.22414499999999</v>
      </c>
      <c r="MU137" s="1472">
        <v>324.92990999999995</v>
      </c>
      <c r="MV137" s="1472">
        <v>223.78867199999999</v>
      </c>
      <c r="MW137" s="1472">
        <v>85.579377999999991</v>
      </c>
      <c r="MX137" s="1472">
        <v>638.86110900000006</v>
      </c>
      <c r="MY137" s="1472">
        <v>141.62591</v>
      </c>
      <c r="MZ137" s="1472">
        <v>134.500348</v>
      </c>
      <c r="NA137" s="1472">
        <v>176.563188</v>
      </c>
      <c r="NB137" s="1472">
        <v>121.33058800000001</v>
      </c>
      <c r="NC137" s="1472">
        <v>618.36344499999996</v>
      </c>
      <c r="ND137" s="1472">
        <v>288.52878000000004</v>
      </c>
      <c r="NE137" s="1472">
        <v>320.69012699999996</v>
      </c>
      <c r="NF137" s="1472">
        <v>218.93786499999999</v>
      </c>
      <c r="NG137" s="1472">
        <v>175.427367</v>
      </c>
      <c r="NH137" s="1472">
        <v>198.10704699999999</v>
      </c>
      <c r="NI137" s="1472">
        <v>358.88549999999998</v>
      </c>
      <c r="NJ137" s="1472">
        <v>193.889769</v>
      </c>
      <c r="NK137" s="1472">
        <v>233.09963399999998</v>
      </c>
      <c r="NL137" s="1472">
        <v>372.18842999999998</v>
      </c>
      <c r="NM137" s="1472">
        <v>320.52443</v>
      </c>
      <c r="NN137" s="1472">
        <v>316.92280999999997</v>
      </c>
      <c r="NO137" s="1472">
        <v>185.44746799999999</v>
      </c>
      <c r="NP137" s="1472">
        <v>534.40305000000001</v>
      </c>
      <c r="NQ137" s="1472">
        <v>245.02327099999999</v>
      </c>
      <c r="NR137" s="1472">
        <v>394.59553299999999</v>
      </c>
      <c r="NS137" s="1472">
        <v>554.24113800000009</v>
      </c>
      <c r="NT137" s="1472">
        <v>385.32029199999999</v>
      </c>
      <c r="NU137" s="1472">
        <v>409.45581500000003</v>
      </c>
      <c r="NV137" s="1662">
        <v>1833.1179809999996</v>
      </c>
      <c r="NW137" s="1662">
        <v>3391.8212739999999</v>
      </c>
      <c r="NX137" s="1662">
        <v>4145.1116400000001</v>
      </c>
      <c r="NY137" s="1662">
        <v>753.29036600000018</v>
      </c>
      <c r="NZ137" s="1475">
        <v>22.209022974599101</v>
      </c>
      <c r="OA137" s="1475">
        <v>4.8028712484328986E-3</v>
      </c>
      <c r="OB137" s="1475">
        <v>14.090932901998009</v>
      </c>
      <c r="OK137" s="1670"/>
      <c r="OL137" s="1670"/>
      <c r="OM137" s="1670"/>
      <c r="ON137" s="1670"/>
      <c r="OO137" s="1670"/>
      <c r="OP137" s="1670"/>
      <c r="OQ137" s="1670"/>
      <c r="OR137" s="1670"/>
    </row>
    <row r="138" spans="1:408" s="1534" customFormat="1" ht="15" customHeight="1">
      <c r="A138" s="1636" t="s">
        <v>1484</v>
      </c>
      <c r="B138" s="1472">
        <v>0</v>
      </c>
      <c r="C138" s="1472">
        <v>0</v>
      </c>
      <c r="D138" s="1472">
        <v>0</v>
      </c>
      <c r="E138" s="1472">
        <v>0</v>
      </c>
      <c r="F138" s="1472">
        <v>0</v>
      </c>
      <c r="G138" s="1472">
        <v>0</v>
      </c>
      <c r="H138" s="1472">
        <v>0.69599999999999995</v>
      </c>
      <c r="I138" s="1472">
        <v>0</v>
      </c>
      <c r="J138" s="1472">
        <v>0</v>
      </c>
      <c r="K138" s="1472">
        <v>0</v>
      </c>
      <c r="L138" s="1472">
        <v>0</v>
      </c>
      <c r="M138" s="1472">
        <v>0</v>
      </c>
      <c r="N138" s="1472">
        <v>0</v>
      </c>
      <c r="O138" s="1472">
        <v>0</v>
      </c>
      <c r="P138" s="1472">
        <v>0</v>
      </c>
      <c r="Q138" s="1472">
        <v>0</v>
      </c>
      <c r="R138" s="1472">
        <v>0.27800000000000002</v>
      </c>
      <c r="S138" s="1472">
        <v>0</v>
      </c>
      <c r="T138" s="1472">
        <v>0</v>
      </c>
      <c r="U138" s="1472">
        <v>0</v>
      </c>
      <c r="V138" s="1472">
        <v>0</v>
      </c>
      <c r="W138" s="1472">
        <v>0</v>
      </c>
      <c r="X138" s="1472">
        <v>0.39400000000000002</v>
      </c>
      <c r="Y138" s="1472">
        <v>0</v>
      </c>
      <c r="Z138" s="1472">
        <v>0</v>
      </c>
      <c r="AA138" s="1472">
        <v>0</v>
      </c>
      <c r="AB138" s="1472">
        <v>0</v>
      </c>
      <c r="AC138" s="1472">
        <v>0</v>
      </c>
      <c r="AD138" s="1472">
        <v>0</v>
      </c>
      <c r="AE138" s="1472">
        <v>0</v>
      </c>
      <c r="AF138" s="1472">
        <v>0</v>
      </c>
      <c r="AG138" s="1472">
        <v>0</v>
      </c>
      <c r="AH138" s="1472">
        <v>0</v>
      </c>
      <c r="AI138" s="1472">
        <v>0</v>
      </c>
      <c r="AJ138" s="1472">
        <v>0.3</v>
      </c>
      <c r="AK138" s="1472">
        <v>0</v>
      </c>
      <c r="AL138" s="1472">
        <v>0</v>
      </c>
      <c r="AM138" s="1472">
        <v>0</v>
      </c>
      <c r="AN138" s="1472">
        <v>0</v>
      </c>
      <c r="AO138" s="1472">
        <v>0</v>
      </c>
      <c r="AP138" s="1472">
        <v>0</v>
      </c>
      <c r="AQ138" s="1472">
        <v>0</v>
      </c>
      <c r="AR138" s="1472">
        <v>0</v>
      </c>
      <c r="AS138" s="1472">
        <v>0.31</v>
      </c>
      <c r="AT138" s="1472">
        <v>0</v>
      </c>
      <c r="AU138" s="1472">
        <v>0</v>
      </c>
      <c r="AV138" s="1472">
        <v>0</v>
      </c>
      <c r="AW138" s="1472">
        <v>0</v>
      </c>
      <c r="AX138" s="1472">
        <v>0</v>
      </c>
      <c r="AY138" s="1472">
        <v>0</v>
      </c>
      <c r="AZ138" s="1472">
        <v>0</v>
      </c>
      <c r="BA138" s="1472">
        <v>0</v>
      </c>
      <c r="BB138" s="1472">
        <v>0</v>
      </c>
      <c r="BC138" s="1472">
        <v>0</v>
      </c>
      <c r="BD138" s="1472">
        <v>0</v>
      </c>
      <c r="BE138" s="1472">
        <v>0</v>
      </c>
      <c r="BF138" s="1472">
        <v>0</v>
      </c>
      <c r="BG138" s="1472">
        <v>0</v>
      </c>
      <c r="BH138" s="1472">
        <v>0</v>
      </c>
      <c r="BI138" s="1472">
        <v>0</v>
      </c>
      <c r="BJ138" s="1472">
        <v>0</v>
      </c>
      <c r="BK138" s="1472">
        <v>0</v>
      </c>
      <c r="BL138" s="1472">
        <v>0.93600000000000005</v>
      </c>
      <c r="BM138" s="1472">
        <v>0</v>
      </c>
      <c r="BN138" s="1472">
        <v>0</v>
      </c>
      <c r="BO138" s="1472">
        <v>0</v>
      </c>
      <c r="BP138" s="1472">
        <v>5.3999999999999999E-2</v>
      </c>
      <c r="BQ138" s="1472">
        <v>0</v>
      </c>
      <c r="BR138" s="1472">
        <v>0</v>
      </c>
      <c r="BS138" s="1472">
        <v>0</v>
      </c>
      <c r="BT138" s="1472">
        <v>0.20599999999999999</v>
      </c>
      <c r="BU138" s="1472">
        <v>0</v>
      </c>
      <c r="BV138" s="1472">
        <v>0</v>
      </c>
      <c r="BW138" s="1472">
        <v>0</v>
      </c>
      <c r="BX138" s="1472">
        <v>0</v>
      </c>
      <c r="BY138" s="1472">
        <v>0</v>
      </c>
      <c r="BZ138" s="1472">
        <v>0</v>
      </c>
      <c r="CA138" s="1472">
        <v>0</v>
      </c>
      <c r="CB138" s="1472">
        <v>0</v>
      </c>
      <c r="CC138" s="1472">
        <v>0</v>
      </c>
      <c r="CD138" s="1472">
        <v>0</v>
      </c>
      <c r="CE138" s="1472">
        <v>0</v>
      </c>
      <c r="CF138" s="1472">
        <v>0</v>
      </c>
      <c r="CG138" s="1472">
        <v>0</v>
      </c>
      <c r="CH138" s="1472">
        <v>42.527999999999999</v>
      </c>
      <c r="CI138" s="1472">
        <v>21.216999999999999</v>
      </c>
      <c r="CJ138" s="1472">
        <v>20.536999999999999</v>
      </c>
      <c r="CK138" s="1472">
        <v>42.201999999999998</v>
      </c>
      <c r="CL138" s="1472">
        <v>41.523000000000003</v>
      </c>
      <c r="CM138" s="1472">
        <v>20.84</v>
      </c>
      <c r="CN138" s="1472">
        <v>22.175000000000001</v>
      </c>
      <c r="CO138" s="1472">
        <v>20.423999999999999</v>
      </c>
      <c r="CP138" s="1472">
        <v>0</v>
      </c>
      <c r="CQ138" s="1472">
        <v>0</v>
      </c>
      <c r="CR138" s="1472">
        <v>0</v>
      </c>
      <c r="CS138" s="1472">
        <v>0</v>
      </c>
      <c r="CT138" s="1472">
        <v>2.7E-2</v>
      </c>
      <c r="CU138" s="1472">
        <v>0</v>
      </c>
      <c r="CV138" s="1472">
        <v>1E-3</v>
      </c>
      <c r="CW138" s="1472">
        <v>0.18099999999999999</v>
      </c>
      <c r="CX138" s="1472">
        <v>0</v>
      </c>
      <c r="CY138" s="1472">
        <v>1E-3</v>
      </c>
      <c r="CZ138" s="1472">
        <v>0</v>
      </c>
      <c r="DA138" s="1472">
        <v>0</v>
      </c>
      <c r="DB138" s="1472">
        <v>0</v>
      </c>
      <c r="DC138" s="1472">
        <v>25.202000000000002</v>
      </c>
      <c r="DD138" s="1472">
        <v>0.3</v>
      </c>
      <c r="DE138" s="1472">
        <v>0</v>
      </c>
      <c r="DF138" s="1472">
        <v>1.4550000000000001</v>
      </c>
      <c r="DG138" s="1472">
        <v>0.14599999999999999</v>
      </c>
      <c r="DH138" s="1472">
        <v>0.2</v>
      </c>
      <c r="DI138" s="1472">
        <v>0.14799999999999999</v>
      </c>
      <c r="DJ138" s="1472">
        <v>0.19600000000000001</v>
      </c>
      <c r="DK138" s="1472">
        <v>0</v>
      </c>
      <c r="DL138" s="1472">
        <v>0</v>
      </c>
      <c r="DM138" s="1472">
        <v>0</v>
      </c>
      <c r="DN138" s="1472">
        <v>4.5999999999999999E-2</v>
      </c>
      <c r="DO138" s="1472">
        <v>0.05</v>
      </c>
      <c r="DP138" s="1472">
        <v>0</v>
      </c>
      <c r="DQ138" s="1472">
        <v>0.11</v>
      </c>
      <c r="DR138" s="1472">
        <v>2E-3</v>
      </c>
      <c r="DS138" s="1472">
        <v>0.22</v>
      </c>
      <c r="DT138" s="1472">
        <v>6.3E-2</v>
      </c>
      <c r="DU138" s="1472">
        <v>5.5419999999999998</v>
      </c>
      <c r="DV138" s="1472">
        <v>69.438000000000002</v>
      </c>
      <c r="DW138" s="1472">
        <v>10.401</v>
      </c>
      <c r="DX138" s="1472">
        <v>0.05</v>
      </c>
      <c r="DY138" s="1472">
        <v>0.16</v>
      </c>
      <c r="DZ138" s="1472">
        <v>0</v>
      </c>
      <c r="EA138" s="1472">
        <v>20.725000000000001</v>
      </c>
      <c r="EB138" s="1472">
        <v>1.242</v>
      </c>
      <c r="EC138" s="1472">
        <v>1.1000000000000001</v>
      </c>
      <c r="ED138" s="1472">
        <v>0</v>
      </c>
      <c r="EE138" s="1472">
        <v>0</v>
      </c>
      <c r="EF138" s="1472">
        <v>0.60099999999999998</v>
      </c>
      <c r="EG138" s="1472">
        <v>4.3250000000000002</v>
      </c>
      <c r="EH138" s="1472">
        <v>0.104</v>
      </c>
      <c r="EI138" s="1472">
        <v>8.3000000000000004E-2</v>
      </c>
      <c r="EJ138" s="1472">
        <v>6.31</v>
      </c>
      <c r="EK138" s="1472">
        <v>1E-3</v>
      </c>
      <c r="EL138" s="1472">
        <v>0.10199999999999999</v>
      </c>
      <c r="EM138" s="1472">
        <v>2.1000000000000001E-2</v>
      </c>
      <c r="EN138" s="1472">
        <v>6.08</v>
      </c>
      <c r="EO138" s="1472">
        <v>2.6309999999999998</v>
      </c>
      <c r="EP138" s="1472">
        <v>0</v>
      </c>
      <c r="EQ138" s="1472">
        <v>6.0069999999999997</v>
      </c>
      <c r="ER138" s="1472">
        <v>10.670999999999999</v>
      </c>
      <c r="ES138" s="1472">
        <v>4.7E-2</v>
      </c>
      <c r="ET138" s="1472">
        <v>1.208</v>
      </c>
      <c r="EU138" s="1472">
        <v>1.0049999999999999</v>
      </c>
      <c r="EV138" s="1472">
        <v>54.732999999999997</v>
      </c>
      <c r="EW138" s="1472">
        <v>2.3809999999999998</v>
      </c>
      <c r="EX138" s="1472">
        <v>1.5289999999999999</v>
      </c>
      <c r="EY138" s="1472">
        <v>0</v>
      </c>
      <c r="EZ138" s="1472">
        <v>1.901</v>
      </c>
      <c r="FA138" s="1472">
        <v>1.5629999999999999</v>
      </c>
      <c r="FB138" s="1472">
        <v>2.5999999999999999E-2</v>
      </c>
      <c r="FC138" s="1472">
        <v>5.9470000000000001</v>
      </c>
      <c r="FD138" s="1472">
        <v>11.693</v>
      </c>
      <c r="FE138" s="1472">
        <v>6.1180000000000003</v>
      </c>
      <c r="FF138" s="1472">
        <v>0.184</v>
      </c>
      <c r="FG138" s="1472">
        <v>4.8540000000000001</v>
      </c>
      <c r="FH138" s="1472">
        <v>1.3740000000000001</v>
      </c>
      <c r="FI138" s="1472">
        <v>2.6789999999999998</v>
      </c>
      <c r="FJ138" s="1472">
        <v>8.0000000000000002E-3</v>
      </c>
      <c r="FK138" s="1472">
        <v>0.39300000000000002</v>
      </c>
      <c r="FL138" s="1472">
        <v>3.6070000000000002</v>
      </c>
      <c r="FM138" s="1472">
        <v>0.61199999999999999</v>
      </c>
      <c r="FN138" s="1472">
        <v>1.323</v>
      </c>
      <c r="FO138" s="1472">
        <v>13.266999999999999</v>
      </c>
      <c r="FP138" s="1472">
        <v>35.658000000000001</v>
      </c>
      <c r="FQ138" s="1472">
        <v>0.62</v>
      </c>
      <c r="FR138" s="1472">
        <v>40.542000000000002</v>
      </c>
      <c r="FS138" s="1472">
        <v>3.21</v>
      </c>
      <c r="FT138" s="1472">
        <v>13.657999999999999</v>
      </c>
      <c r="FU138" s="1472">
        <v>6.157</v>
      </c>
      <c r="FV138" s="1472">
        <v>0.02</v>
      </c>
      <c r="FW138" s="1472">
        <v>4.8250000000000002</v>
      </c>
      <c r="FX138" s="1472">
        <v>6.2789999999999999</v>
      </c>
      <c r="FY138" s="1472">
        <v>2.9870000000000001</v>
      </c>
      <c r="FZ138" s="1472">
        <v>7.806</v>
      </c>
      <c r="GA138" s="1472">
        <v>3.6120000000000001</v>
      </c>
      <c r="GB138" s="1472">
        <v>11.965</v>
      </c>
      <c r="GC138" s="1472">
        <v>1.2999999999999999E-2</v>
      </c>
      <c r="GD138" s="1472">
        <v>4.4080000000000004</v>
      </c>
      <c r="GE138" s="1472">
        <v>1.9E-2</v>
      </c>
      <c r="GF138" s="1472">
        <v>12.964</v>
      </c>
      <c r="GG138" s="1472">
        <v>13.010999999999999</v>
      </c>
      <c r="GH138" s="1472">
        <v>10.481</v>
      </c>
      <c r="GI138" s="1472">
        <v>15.573</v>
      </c>
      <c r="GJ138" s="1472">
        <v>1.296</v>
      </c>
      <c r="GK138" s="1472">
        <v>21.006</v>
      </c>
      <c r="GL138" s="1472">
        <v>14.999000000000001</v>
      </c>
      <c r="GM138" s="1472">
        <v>8.5000000000000006E-2</v>
      </c>
      <c r="GN138" s="1472">
        <v>12.439</v>
      </c>
      <c r="GO138" s="1472">
        <v>12.518000000000001</v>
      </c>
      <c r="GP138" s="1472">
        <v>0.11700000000000001</v>
      </c>
      <c r="GQ138" s="1472">
        <v>0.217</v>
      </c>
      <c r="GR138" s="1472">
        <v>18.234000000000002</v>
      </c>
      <c r="GS138" s="1472">
        <v>14.728</v>
      </c>
      <c r="GT138" s="1472">
        <v>0.41699999999999998</v>
      </c>
      <c r="GU138" s="1472">
        <v>13.061999999999999</v>
      </c>
      <c r="GV138" s="1472">
        <v>0.59699999999999998</v>
      </c>
      <c r="GW138" s="1472">
        <v>10.544</v>
      </c>
      <c r="GX138" s="1472">
        <v>25.620999999999999</v>
      </c>
      <c r="GY138" s="1472">
        <v>0.5</v>
      </c>
      <c r="GZ138" s="1472">
        <v>15.675000000000001</v>
      </c>
      <c r="HA138" s="1472">
        <v>41.865000000000002</v>
      </c>
      <c r="HB138" s="1472">
        <v>42.988</v>
      </c>
      <c r="HC138" s="1472">
        <v>18.600999999999999</v>
      </c>
      <c r="HD138" s="1472">
        <v>26.19</v>
      </c>
      <c r="HE138" s="1472">
        <v>13.933</v>
      </c>
      <c r="HF138" s="1472">
        <v>28.204999999999998</v>
      </c>
      <c r="HG138" s="1472">
        <v>13.308</v>
      </c>
      <c r="HH138" s="1472">
        <v>38.783000000000001</v>
      </c>
      <c r="HI138" s="1472">
        <v>20.902000000000001</v>
      </c>
      <c r="HJ138" s="1472">
        <v>25.893999999999998</v>
      </c>
      <c r="HK138" s="1472">
        <v>20.526</v>
      </c>
      <c r="HL138" s="1472">
        <v>84.141000000000005</v>
      </c>
      <c r="HM138" s="1472">
        <v>15.307</v>
      </c>
      <c r="HN138" s="1472">
        <v>42.863999999999997</v>
      </c>
      <c r="HO138" s="1472">
        <v>16.475999999999999</v>
      </c>
      <c r="HP138" s="1472">
        <v>69.686999999999998</v>
      </c>
      <c r="HQ138" s="1472">
        <v>26.376000000000001</v>
      </c>
      <c r="HR138" s="1472">
        <v>20.088999999999999</v>
      </c>
      <c r="HS138" s="1472">
        <v>51.155000000000001</v>
      </c>
      <c r="HT138" s="1472">
        <v>35.890999999999998</v>
      </c>
      <c r="HU138" s="1472">
        <v>49.1</v>
      </c>
      <c r="HV138" s="1472">
        <v>56.319000000000003</v>
      </c>
      <c r="HW138" s="1472">
        <v>57.89</v>
      </c>
      <c r="HX138" s="1472">
        <v>47.296999999999997</v>
      </c>
      <c r="HY138" s="1472">
        <v>78.599999999999994</v>
      </c>
      <c r="HZ138" s="1472">
        <v>55.579000000000001</v>
      </c>
      <c r="IA138" s="1472">
        <v>51.112000000000002</v>
      </c>
      <c r="IB138" s="1472">
        <v>74.41</v>
      </c>
      <c r="IC138" s="1472">
        <v>101.18</v>
      </c>
      <c r="ID138" s="1472">
        <v>163.12899999999999</v>
      </c>
      <c r="IE138" s="1472">
        <v>154.56</v>
      </c>
      <c r="IF138" s="1472">
        <v>141.834</v>
      </c>
      <c r="IG138" s="1472">
        <v>84.22</v>
      </c>
      <c r="IH138" s="1472">
        <v>226.42400000000001</v>
      </c>
      <c r="II138" s="1472">
        <v>185.51</v>
      </c>
      <c r="IJ138" s="1472">
        <v>267.29500000000002</v>
      </c>
      <c r="IK138" s="1472">
        <v>290.20999999999998</v>
      </c>
      <c r="IL138" s="1472">
        <v>315.55500000000001</v>
      </c>
      <c r="IM138" s="1472">
        <v>295.06099999999998</v>
      </c>
      <c r="IN138" s="1472">
        <v>320.37799999999999</v>
      </c>
      <c r="IO138" s="1472">
        <v>346.5</v>
      </c>
      <c r="IP138" s="1472">
        <v>426.89600000000002</v>
      </c>
      <c r="IQ138" s="1472">
        <v>416.60399999999998</v>
      </c>
      <c r="IR138" s="1472">
        <v>378.661</v>
      </c>
      <c r="IS138" s="1472">
        <v>281.46600000000001</v>
      </c>
      <c r="IT138" s="1472">
        <v>364.012</v>
      </c>
      <c r="IU138" s="1472">
        <v>383.37599999999998</v>
      </c>
      <c r="IV138" s="1472">
        <v>502.762</v>
      </c>
      <c r="IW138" s="1472">
        <v>411.18</v>
      </c>
      <c r="IX138" s="1472">
        <v>440.05599999999998</v>
      </c>
      <c r="IY138" s="1472">
        <v>430.69099999999997</v>
      </c>
      <c r="IZ138" s="1472">
        <v>599.32299999999998</v>
      </c>
      <c r="JA138" s="1472">
        <v>412.37599999999998</v>
      </c>
      <c r="JB138" s="1472">
        <v>427.57100000000003</v>
      </c>
      <c r="JC138" s="1472">
        <v>486.34699999999998</v>
      </c>
      <c r="JD138" s="1472">
        <v>482.31400000000002</v>
      </c>
      <c r="JE138" s="1472">
        <v>259.41899999999998</v>
      </c>
      <c r="JF138" s="1472">
        <v>430.12</v>
      </c>
      <c r="JG138" s="1472">
        <v>455.59100000000001</v>
      </c>
      <c r="JH138" s="1472">
        <v>546.77300000000002</v>
      </c>
      <c r="JI138" s="1472">
        <v>511.24400000000003</v>
      </c>
      <c r="JJ138" s="1472">
        <v>493.64600000000002</v>
      </c>
      <c r="JK138" s="1472">
        <v>431.80599999999998</v>
      </c>
      <c r="JL138" s="1472">
        <v>611.08199999999999</v>
      </c>
      <c r="JM138" s="1472">
        <v>487.84500000000003</v>
      </c>
      <c r="JN138" s="1472">
        <v>580.39700000000005</v>
      </c>
      <c r="JO138" s="1472">
        <v>612.36300000000006</v>
      </c>
      <c r="JP138" s="1472">
        <v>625.54600000000005</v>
      </c>
      <c r="JQ138" s="1472">
        <v>522.48900000000003</v>
      </c>
      <c r="JR138" s="1472">
        <v>607.13400000000001</v>
      </c>
      <c r="JS138" s="1472">
        <v>562.10500000000002</v>
      </c>
      <c r="JT138" s="1472">
        <v>876.38300000000004</v>
      </c>
      <c r="JU138" s="1472">
        <v>604.16899999999998</v>
      </c>
      <c r="JV138" s="1472">
        <v>763.73900000000003</v>
      </c>
      <c r="JW138" s="1472">
        <v>558.18399999999997</v>
      </c>
      <c r="JX138" s="1472">
        <v>778.69200000000001</v>
      </c>
      <c r="JY138" s="1472">
        <v>875.95299999999997</v>
      </c>
      <c r="JZ138" s="1472">
        <v>781.62300000000005</v>
      </c>
      <c r="KA138" s="1472">
        <v>828.15800000000002</v>
      </c>
      <c r="KB138" s="1472">
        <v>914.51199999999994</v>
      </c>
      <c r="KC138" s="1472">
        <v>617.9</v>
      </c>
      <c r="KD138" s="1472">
        <v>713.60599999999999</v>
      </c>
      <c r="KE138" s="1472">
        <v>819.173</v>
      </c>
      <c r="KF138" s="1472">
        <v>850.154</v>
      </c>
      <c r="KG138" s="1472">
        <v>1072.9090000000001</v>
      </c>
      <c r="KH138" s="1472">
        <v>814.79300000000001</v>
      </c>
      <c r="KI138" s="1472">
        <v>1176.2729999999999</v>
      </c>
      <c r="KJ138" s="1472">
        <v>1001.343</v>
      </c>
      <c r="KK138" s="1472">
        <v>1092.7260000000001</v>
      </c>
      <c r="KL138" s="1472">
        <v>1077.729</v>
      </c>
      <c r="KM138" s="1472">
        <v>1055.5050000000001</v>
      </c>
      <c r="KN138" s="1472">
        <v>998.375</v>
      </c>
      <c r="KO138" s="1472">
        <v>595.846</v>
      </c>
      <c r="KP138" s="1472">
        <v>766.73900000000003</v>
      </c>
      <c r="KQ138" s="1472">
        <v>1043.2460000000001</v>
      </c>
      <c r="KR138" s="1472">
        <v>1052.827</v>
      </c>
      <c r="KS138" s="1472">
        <v>1151.521</v>
      </c>
      <c r="KT138" s="1472">
        <v>1239.855</v>
      </c>
      <c r="KU138" s="1472">
        <v>1067.7139999999999</v>
      </c>
      <c r="KV138" s="1472">
        <v>1158.94</v>
      </c>
      <c r="KW138" s="1472">
        <v>1152.3679999999999</v>
      </c>
      <c r="KX138" s="1472">
        <v>1261.5250000000001</v>
      </c>
      <c r="KY138" s="1472">
        <v>1220.6849999999999</v>
      </c>
      <c r="KZ138" s="1472">
        <v>985.09500000000003</v>
      </c>
      <c r="LA138" s="1472">
        <v>641.34400000000005</v>
      </c>
      <c r="LB138" s="1472">
        <v>888.74800000000005</v>
      </c>
      <c r="LC138" s="1472">
        <v>983.10599999999999</v>
      </c>
      <c r="LD138" s="1472">
        <v>913.851</v>
      </c>
      <c r="LE138" s="1472">
        <v>68.039000000000001</v>
      </c>
      <c r="LF138" s="1472">
        <v>259.06599999999997</v>
      </c>
      <c r="LG138" s="1472">
        <v>470.52800000000002</v>
      </c>
      <c r="LH138" s="1472">
        <v>800.66499999999996</v>
      </c>
      <c r="LI138" s="1472">
        <v>827.61099999999999</v>
      </c>
      <c r="LJ138" s="1472">
        <v>959.65300000000002</v>
      </c>
      <c r="LK138" s="1472">
        <v>1028.1089999999999</v>
      </c>
      <c r="LL138" s="1472">
        <v>1047.8050000000001</v>
      </c>
      <c r="LM138" s="1472">
        <v>995.37800000000004</v>
      </c>
      <c r="LN138" s="1472">
        <v>966.06200000000001</v>
      </c>
      <c r="LO138" s="1472">
        <v>943.58</v>
      </c>
      <c r="LP138" s="1472">
        <v>1121.202</v>
      </c>
      <c r="LQ138" s="1472">
        <v>946.36800000000005</v>
      </c>
      <c r="LR138" s="1472">
        <v>1027.5409999999999</v>
      </c>
      <c r="LS138" s="1472">
        <v>920.42100000000005</v>
      </c>
      <c r="LT138" s="1472">
        <v>870.03700000000003</v>
      </c>
      <c r="LU138" s="1472">
        <v>958.09900000000005</v>
      </c>
      <c r="LV138" s="1472">
        <v>1078.873</v>
      </c>
      <c r="LW138" s="1472">
        <v>1058.931</v>
      </c>
      <c r="LX138" s="1472">
        <v>836.85599999999999</v>
      </c>
      <c r="LY138" s="1472">
        <v>687.54300000000001</v>
      </c>
      <c r="LZ138" s="1472">
        <v>741.89</v>
      </c>
      <c r="MA138" s="1472">
        <v>957.97400000000005</v>
      </c>
      <c r="MB138" s="1472">
        <v>1226.442</v>
      </c>
      <c r="MC138" s="1472">
        <v>1028.9680000000001</v>
      </c>
      <c r="MD138" s="1472">
        <v>973.48299999999995</v>
      </c>
      <c r="ME138" s="1472">
        <v>1098.8218119999999</v>
      </c>
      <c r="MF138" s="1472">
        <v>991.03977899999995</v>
      </c>
      <c r="MG138" s="1472">
        <v>1244.232485</v>
      </c>
      <c r="MH138" s="1472">
        <v>1185.633065</v>
      </c>
      <c r="MI138" s="1472">
        <v>1107.2054369999998</v>
      </c>
      <c r="MJ138" s="1472">
        <v>1156.623423</v>
      </c>
      <c r="MK138" s="1472">
        <v>780.045433</v>
      </c>
      <c r="ML138" s="1472">
        <v>985.58326999999997</v>
      </c>
      <c r="MM138" s="1472">
        <v>1024.6366970000001</v>
      </c>
      <c r="MN138" s="1472">
        <v>1177.3131640000001</v>
      </c>
      <c r="MO138" s="1472">
        <v>1060.315605</v>
      </c>
      <c r="MP138" s="1472">
        <v>1320.1232209999998</v>
      </c>
      <c r="MQ138" s="1472">
        <v>1246.7951799999998</v>
      </c>
      <c r="MR138" s="1472">
        <v>1148.4474150000001</v>
      </c>
      <c r="MS138" s="1472">
        <v>1374.7156049999999</v>
      </c>
      <c r="MT138" s="1472">
        <v>1274.895317</v>
      </c>
      <c r="MU138" s="1472">
        <v>1333.2912450000001</v>
      </c>
      <c r="MV138" s="1472">
        <v>1356.3209280000001</v>
      </c>
      <c r="MW138" s="1472">
        <v>899.71214099999997</v>
      </c>
      <c r="MX138" s="1472">
        <v>1081.7450060000001</v>
      </c>
      <c r="MY138" s="1472">
        <v>1285.880048</v>
      </c>
      <c r="MZ138" s="1472">
        <v>1059.4103239999999</v>
      </c>
      <c r="NA138" s="1472">
        <v>1489.7416880000001</v>
      </c>
      <c r="NB138" s="1472">
        <v>1270.0426299999999</v>
      </c>
      <c r="NC138" s="1472">
        <v>1240.6907620000002</v>
      </c>
      <c r="ND138" s="1472">
        <v>1387.9887060000001</v>
      </c>
      <c r="NE138" s="1472">
        <v>1514.326053</v>
      </c>
      <c r="NF138" s="1472">
        <v>1498.335437</v>
      </c>
      <c r="NG138" s="1472">
        <v>1641.844421</v>
      </c>
      <c r="NH138" s="1472">
        <v>1530.766308</v>
      </c>
      <c r="NI138" s="1472">
        <v>1064.289426</v>
      </c>
      <c r="NJ138" s="1472">
        <v>1313.079346</v>
      </c>
      <c r="NK138" s="1472">
        <v>1452.1471640000002</v>
      </c>
      <c r="NL138" s="1472">
        <v>1399.0451659999999</v>
      </c>
      <c r="NM138" s="1472">
        <v>1511.7791510000002</v>
      </c>
      <c r="NN138" s="1472">
        <v>1557.329692</v>
      </c>
      <c r="NO138" s="1472">
        <v>1232.161973</v>
      </c>
      <c r="NP138" s="1472">
        <v>1560.7049410000002</v>
      </c>
      <c r="NQ138" s="1472">
        <v>1644.3341440000002</v>
      </c>
      <c r="NR138" s="1472">
        <v>1605.8765660000001</v>
      </c>
      <c r="NS138" s="1472">
        <v>1703.7374439999999</v>
      </c>
      <c r="NT138" s="1472">
        <v>1451.851367</v>
      </c>
      <c r="NU138" s="1472">
        <v>990.28435999999999</v>
      </c>
      <c r="NV138" s="1662">
        <v>14202.149787999999</v>
      </c>
      <c r="NW138" s="1662">
        <v>16065.060809000001</v>
      </c>
      <c r="NX138" s="1662">
        <v>17422.331314000003</v>
      </c>
      <c r="NY138" s="1662">
        <v>1357.2705050000022</v>
      </c>
      <c r="NZ138" s="1475">
        <v>8.4485861655726247</v>
      </c>
      <c r="OA138" s="1475">
        <v>8.6537619210843714E-3</v>
      </c>
      <c r="OB138" s="1475">
        <v>-6.9534718838783256</v>
      </c>
      <c r="OK138" s="1670"/>
      <c r="OL138" s="1670"/>
      <c r="OM138" s="1670"/>
      <c r="ON138" s="1670"/>
      <c r="OO138" s="1670"/>
      <c r="OP138" s="1670"/>
      <c r="OQ138" s="1670"/>
      <c r="OR138" s="1670"/>
    </row>
    <row r="139" spans="1:408" s="1534" customFormat="1" ht="15" customHeight="1">
      <c r="A139" s="1636" t="s">
        <v>1485</v>
      </c>
      <c r="B139" s="1472">
        <v>1.8380000000000001</v>
      </c>
      <c r="C139" s="1472">
        <v>0.64</v>
      </c>
      <c r="D139" s="1472">
        <v>6.12</v>
      </c>
      <c r="E139" s="1472">
        <v>9.67</v>
      </c>
      <c r="F139" s="1472">
        <v>0.26500000000000001</v>
      </c>
      <c r="G139" s="1472">
        <v>159.59899999999999</v>
      </c>
      <c r="H139" s="1472">
        <v>37.65</v>
      </c>
      <c r="I139" s="1472">
        <v>0.21</v>
      </c>
      <c r="J139" s="1472">
        <v>5.16</v>
      </c>
      <c r="K139" s="1472">
        <v>7.7939999999999996</v>
      </c>
      <c r="L139" s="1472">
        <v>2.2799999999999998</v>
      </c>
      <c r="M139" s="1472">
        <v>0.45</v>
      </c>
      <c r="N139" s="1472">
        <v>0.45</v>
      </c>
      <c r="O139" s="1472">
        <v>6.13</v>
      </c>
      <c r="P139" s="1472">
        <v>16.899999999999999</v>
      </c>
      <c r="Q139" s="1472">
        <v>0</v>
      </c>
      <c r="R139" s="1472">
        <v>8.5419999999999998</v>
      </c>
      <c r="S139" s="1472">
        <v>8.5350000000000001</v>
      </c>
      <c r="T139" s="1472">
        <v>38.478999999999999</v>
      </c>
      <c r="U139" s="1472">
        <v>2.6749999999999998</v>
      </c>
      <c r="V139" s="1472">
        <v>13.221</v>
      </c>
      <c r="W139" s="1472">
        <v>2.4700000000000002</v>
      </c>
      <c r="X139" s="1472">
        <v>20.805</v>
      </c>
      <c r="Y139" s="1472">
        <v>1.728</v>
      </c>
      <c r="Z139" s="1472">
        <v>0</v>
      </c>
      <c r="AA139" s="1472">
        <v>50.034999999999997</v>
      </c>
      <c r="AB139" s="1472">
        <v>21.75</v>
      </c>
      <c r="AC139" s="1472">
        <v>34.994</v>
      </c>
      <c r="AD139" s="1472">
        <v>12.08</v>
      </c>
      <c r="AE139" s="1472">
        <v>10.468</v>
      </c>
      <c r="AF139" s="1472">
        <v>51.883000000000003</v>
      </c>
      <c r="AG139" s="1472">
        <v>6.2</v>
      </c>
      <c r="AH139" s="1472">
        <v>27.76</v>
      </c>
      <c r="AI139" s="1472">
        <v>27.29</v>
      </c>
      <c r="AJ139" s="1472">
        <v>71.835999999999999</v>
      </c>
      <c r="AK139" s="1472">
        <v>5.069</v>
      </c>
      <c r="AL139" s="1472">
        <v>11.081</v>
      </c>
      <c r="AM139" s="1472">
        <v>60.991999999999997</v>
      </c>
      <c r="AN139" s="1472">
        <v>5.258</v>
      </c>
      <c r="AO139" s="1472">
        <v>40.765000000000001</v>
      </c>
      <c r="AP139" s="1472">
        <v>24.792000000000002</v>
      </c>
      <c r="AQ139" s="1472">
        <v>9.3360000000000003</v>
      </c>
      <c r="AR139" s="1472">
        <v>46.703000000000003</v>
      </c>
      <c r="AS139" s="1472">
        <v>36.676000000000002</v>
      </c>
      <c r="AT139" s="1472">
        <v>62.149000000000001</v>
      </c>
      <c r="AU139" s="1472">
        <v>91.590999999999994</v>
      </c>
      <c r="AV139" s="1472">
        <v>58.051000000000002</v>
      </c>
      <c r="AW139" s="1472">
        <v>9.9779999999999998</v>
      </c>
      <c r="AX139" s="1472">
        <v>49.719000000000001</v>
      </c>
      <c r="AY139" s="1472">
        <v>85.528999999999996</v>
      </c>
      <c r="AZ139" s="1472">
        <v>52.28</v>
      </c>
      <c r="BA139" s="1472">
        <v>59.283999999999999</v>
      </c>
      <c r="BB139" s="1472">
        <v>120.80200000000001</v>
      </c>
      <c r="BC139" s="1472">
        <v>9.3170000000000002</v>
      </c>
      <c r="BD139" s="1472">
        <v>89.119</v>
      </c>
      <c r="BE139" s="1472">
        <v>48.453000000000003</v>
      </c>
      <c r="BF139" s="1472">
        <v>181.73</v>
      </c>
      <c r="BG139" s="1472">
        <v>29.454999999999998</v>
      </c>
      <c r="BH139" s="1472">
        <v>13.989000000000001</v>
      </c>
      <c r="BI139" s="1472">
        <v>2.8180000000000001</v>
      </c>
      <c r="BJ139" s="1472">
        <v>50.058999999999997</v>
      </c>
      <c r="BK139" s="1472">
        <v>4.1909999999999998</v>
      </c>
      <c r="BL139" s="1472">
        <v>13.81</v>
      </c>
      <c r="BM139" s="1472">
        <v>9.5210000000000008</v>
      </c>
      <c r="BN139" s="1472">
        <v>2.1669999999999998</v>
      </c>
      <c r="BO139" s="1472">
        <v>2.14</v>
      </c>
      <c r="BP139" s="1472">
        <v>25.097999999999999</v>
      </c>
      <c r="BQ139" s="1472">
        <v>50.383000000000003</v>
      </c>
      <c r="BR139" s="1472">
        <v>117.749</v>
      </c>
      <c r="BS139" s="1472">
        <v>86.453000000000003</v>
      </c>
      <c r="BT139" s="1472">
        <v>0.54300000000000004</v>
      </c>
      <c r="BU139" s="1472">
        <v>15.285</v>
      </c>
      <c r="BV139" s="1472">
        <v>23.347999999999999</v>
      </c>
      <c r="BW139" s="1472">
        <v>4.7279999999999998</v>
      </c>
      <c r="BX139" s="1472">
        <v>63.79</v>
      </c>
      <c r="BY139" s="1472">
        <v>1.6739999999999999</v>
      </c>
      <c r="BZ139" s="1472">
        <v>7.9290000000000003</v>
      </c>
      <c r="CA139" s="1472">
        <v>3.7469999999999999</v>
      </c>
      <c r="CB139" s="1472">
        <v>4.915</v>
      </c>
      <c r="CC139" s="1472">
        <v>21.628</v>
      </c>
      <c r="CD139" s="1472">
        <v>10.281000000000001</v>
      </c>
      <c r="CE139" s="1472">
        <v>12.775</v>
      </c>
      <c r="CF139" s="1472">
        <v>0.68799999999999994</v>
      </c>
      <c r="CG139" s="1472">
        <v>4.0910000000000002</v>
      </c>
      <c r="CH139" s="1472">
        <v>0.495</v>
      </c>
      <c r="CI139" s="1472">
        <v>1.73</v>
      </c>
      <c r="CJ139" s="1472">
        <v>0.33700000000000002</v>
      </c>
      <c r="CK139" s="1472">
        <v>0.24399999999999999</v>
      </c>
      <c r="CL139" s="1472">
        <v>3.6999999999999998E-2</v>
      </c>
      <c r="CM139" s="1472">
        <v>111.26900000000001</v>
      </c>
      <c r="CN139" s="1472">
        <v>11.028</v>
      </c>
      <c r="CO139" s="1472">
        <v>3.641</v>
      </c>
      <c r="CP139" s="1472">
        <v>0</v>
      </c>
      <c r="CQ139" s="1472">
        <v>2.92</v>
      </c>
      <c r="CR139" s="1472">
        <v>58.396999999999998</v>
      </c>
      <c r="CS139" s="1472">
        <v>7.52</v>
      </c>
      <c r="CT139" s="1472">
        <v>4.5220000000000002</v>
      </c>
      <c r="CU139" s="1472">
        <v>4.5510000000000002</v>
      </c>
      <c r="CV139" s="1472">
        <v>3.5129999999999999</v>
      </c>
      <c r="CW139" s="1472">
        <v>18.084</v>
      </c>
      <c r="CX139" s="1472">
        <v>11.143000000000001</v>
      </c>
      <c r="CY139" s="1472">
        <v>3.5539999999999998</v>
      </c>
      <c r="CZ139" s="1472">
        <v>22.690999999999999</v>
      </c>
      <c r="DA139" s="1472">
        <v>30.202999999999999</v>
      </c>
      <c r="DB139" s="1472">
        <v>1.167</v>
      </c>
      <c r="DC139" s="1472">
        <v>3.3220000000000001</v>
      </c>
      <c r="DD139" s="1472">
        <v>73.962999999999994</v>
      </c>
      <c r="DE139" s="1472">
        <v>19.913</v>
      </c>
      <c r="DF139" s="1472">
        <v>33.780999999999999</v>
      </c>
      <c r="DG139" s="1472">
        <v>25.986999999999998</v>
      </c>
      <c r="DH139" s="1472">
        <v>11.477</v>
      </c>
      <c r="DI139" s="1472">
        <v>9.8529999999999998</v>
      </c>
      <c r="DJ139" s="1472">
        <v>1.8029999999999999</v>
      </c>
      <c r="DK139" s="1472">
        <v>1.1830000000000001</v>
      </c>
      <c r="DL139" s="1472">
        <v>3.339</v>
      </c>
      <c r="DM139" s="1472">
        <v>10.622999999999999</v>
      </c>
      <c r="DN139" s="1472">
        <v>22.71</v>
      </c>
      <c r="DO139" s="1472">
        <v>52.649000000000001</v>
      </c>
      <c r="DP139" s="1472">
        <v>3.786</v>
      </c>
      <c r="DQ139" s="1472">
        <v>1.08</v>
      </c>
      <c r="DR139" s="1472">
        <v>5.9560000000000004</v>
      </c>
      <c r="DS139" s="1472">
        <v>7.6589999999999998</v>
      </c>
      <c r="DT139" s="1472">
        <v>40.445</v>
      </c>
      <c r="DU139" s="1472">
        <v>48.587000000000003</v>
      </c>
      <c r="DV139" s="1472">
        <v>2.867</v>
      </c>
      <c r="DW139" s="1472">
        <v>86.301000000000002</v>
      </c>
      <c r="DX139" s="1472">
        <v>15.618</v>
      </c>
      <c r="DY139" s="1472">
        <v>56.228000000000002</v>
      </c>
      <c r="DZ139" s="1472">
        <v>6.9630000000000001</v>
      </c>
      <c r="EA139" s="1472">
        <v>15.81</v>
      </c>
      <c r="EB139" s="1472">
        <v>30.100999999999999</v>
      </c>
      <c r="EC139" s="1472">
        <v>280.01100000000002</v>
      </c>
      <c r="ED139" s="1472">
        <v>1.8819999999999999</v>
      </c>
      <c r="EE139" s="1472">
        <v>74.537999999999997</v>
      </c>
      <c r="EF139" s="1472">
        <v>33.381999999999998</v>
      </c>
      <c r="EG139" s="1472">
        <v>72.738</v>
      </c>
      <c r="EH139" s="1472">
        <v>174.375</v>
      </c>
      <c r="EI139" s="1472">
        <v>150.70500000000001</v>
      </c>
      <c r="EJ139" s="1472">
        <v>22.181000000000001</v>
      </c>
      <c r="EK139" s="1472">
        <v>121.929</v>
      </c>
      <c r="EL139" s="1472">
        <v>164.024</v>
      </c>
      <c r="EM139" s="1472">
        <v>155.06299999999999</v>
      </c>
      <c r="EN139" s="1472">
        <v>153.67500000000001</v>
      </c>
      <c r="EO139" s="1472">
        <v>23.585999999999999</v>
      </c>
      <c r="EP139" s="1472">
        <v>11.978</v>
      </c>
      <c r="EQ139" s="1472">
        <v>86.427000000000007</v>
      </c>
      <c r="ER139" s="1472">
        <v>86.516999999999996</v>
      </c>
      <c r="ES139" s="1472">
        <v>101.523</v>
      </c>
      <c r="ET139" s="1472">
        <v>88.106999999999999</v>
      </c>
      <c r="EU139" s="1472">
        <v>110.38200000000001</v>
      </c>
      <c r="EV139" s="1472">
        <v>55.073</v>
      </c>
      <c r="EW139" s="1472">
        <v>67.225999999999999</v>
      </c>
      <c r="EX139" s="1472">
        <v>105.383</v>
      </c>
      <c r="EY139" s="1472">
        <v>23.481000000000002</v>
      </c>
      <c r="EZ139" s="1472">
        <v>26.587</v>
      </c>
      <c r="FA139" s="1472">
        <v>42.997</v>
      </c>
      <c r="FB139" s="1472">
        <v>34.139000000000003</v>
      </c>
      <c r="FC139" s="1472">
        <v>31.228000000000002</v>
      </c>
      <c r="FD139" s="1472">
        <v>115.319</v>
      </c>
      <c r="FE139" s="1472">
        <v>96.825000000000003</v>
      </c>
      <c r="FF139" s="1472">
        <v>41.357999999999997</v>
      </c>
      <c r="FG139" s="1472">
        <v>109.41</v>
      </c>
      <c r="FH139" s="1472">
        <v>130.11600000000001</v>
      </c>
      <c r="FI139" s="1472">
        <v>82.597999999999999</v>
      </c>
      <c r="FJ139" s="1472">
        <v>243.38200000000001</v>
      </c>
      <c r="FK139" s="1472">
        <v>127.51600000000001</v>
      </c>
      <c r="FL139" s="1472">
        <v>47.686999999999998</v>
      </c>
      <c r="FM139" s="1472">
        <v>136.697</v>
      </c>
      <c r="FN139" s="1472">
        <v>103.411</v>
      </c>
      <c r="FO139" s="1472">
        <v>97.623999999999995</v>
      </c>
      <c r="FP139" s="1472">
        <v>104.33199999999999</v>
      </c>
      <c r="FQ139" s="1472">
        <v>206.89699999999999</v>
      </c>
      <c r="FR139" s="1472">
        <v>173.596</v>
      </c>
      <c r="FS139" s="1472">
        <v>88.884</v>
      </c>
      <c r="FT139" s="1472">
        <v>155.86199999999999</v>
      </c>
      <c r="FU139" s="1472">
        <v>136.29300000000001</v>
      </c>
      <c r="FV139" s="1472">
        <v>340.86</v>
      </c>
      <c r="FW139" s="1472">
        <v>96.825000000000003</v>
      </c>
      <c r="FX139" s="1472">
        <v>101.297</v>
      </c>
      <c r="FY139" s="1472">
        <v>227.34200000000001</v>
      </c>
      <c r="FZ139" s="1472">
        <v>143.95329999999998</v>
      </c>
      <c r="GA139" s="1472">
        <v>77.265000000000001</v>
      </c>
      <c r="GB139" s="1472">
        <v>97.723399999999998</v>
      </c>
      <c r="GC139" s="1472">
        <v>41.002000000000002</v>
      </c>
      <c r="GD139" s="1472">
        <v>47.642000000000003</v>
      </c>
      <c r="GE139" s="1472">
        <v>46.863</v>
      </c>
      <c r="GF139" s="1472">
        <v>148.62</v>
      </c>
      <c r="GG139" s="1472">
        <v>71.524000000000001</v>
      </c>
      <c r="GH139" s="1472">
        <v>15.586</v>
      </c>
      <c r="GI139" s="1472">
        <v>54.507300000000001</v>
      </c>
      <c r="GJ139" s="1472">
        <v>60.362000000000002</v>
      </c>
      <c r="GK139" s="1472">
        <v>35.090000000000003</v>
      </c>
      <c r="GL139" s="1472">
        <v>20.841999999999999</v>
      </c>
      <c r="GM139" s="1472">
        <v>30.678999999999998</v>
      </c>
      <c r="GN139" s="1472">
        <v>227.172</v>
      </c>
      <c r="GO139" s="1472">
        <v>143.41399999999999</v>
      </c>
      <c r="GP139" s="1472">
        <v>96.995000000000005</v>
      </c>
      <c r="GQ139" s="1472">
        <v>255.477</v>
      </c>
      <c r="GR139" s="1472">
        <v>160.22800000000001</v>
      </c>
      <c r="GS139" s="1472">
        <v>320.47000000000003</v>
      </c>
      <c r="GT139" s="1472">
        <v>312.91899999999998</v>
      </c>
      <c r="GU139" s="1472">
        <v>271.99599999999998</v>
      </c>
      <c r="GV139" s="1472">
        <v>443.17500000000001</v>
      </c>
      <c r="GW139" s="1472">
        <v>499.01</v>
      </c>
      <c r="GX139" s="1472">
        <v>529.05399999999997</v>
      </c>
      <c r="GY139" s="1472">
        <v>270.91000000000003</v>
      </c>
      <c r="GZ139" s="1472">
        <v>373.96800000000002</v>
      </c>
      <c r="HA139" s="1472">
        <v>284.50799999999998</v>
      </c>
      <c r="HB139" s="1472">
        <v>361.05900000000003</v>
      </c>
      <c r="HC139" s="1472">
        <v>444.60300000000001</v>
      </c>
      <c r="HD139" s="1472">
        <v>392.59399999999999</v>
      </c>
      <c r="HE139" s="1472">
        <v>582.85199999999998</v>
      </c>
      <c r="HF139" s="1472">
        <v>332.767</v>
      </c>
      <c r="HG139" s="1472">
        <v>417.18900000000002</v>
      </c>
      <c r="HH139" s="1472">
        <v>441.47800000000001</v>
      </c>
      <c r="HI139" s="1472">
        <v>324.87099999999998</v>
      </c>
      <c r="HJ139" s="1472">
        <v>204.08199999999999</v>
      </c>
      <c r="HK139" s="1472">
        <v>163.20599999999999</v>
      </c>
      <c r="HL139" s="1472">
        <v>200.655</v>
      </c>
      <c r="HM139" s="1472">
        <v>227.91300000000001</v>
      </c>
      <c r="HN139" s="1472">
        <v>133.50200000000001</v>
      </c>
      <c r="HO139" s="1472">
        <v>213.655</v>
      </c>
      <c r="HP139" s="1472">
        <v>224.74199999999999</v>
      </c>
      <c r="HQ139" s="1472">
        <v>242.69200000000001</v>
      </c>
      <c r="HR139" s="1472">
        <v>203.63300000000001</v>
      </c>
      <c r="HS139" s="1472">
        <v>327.69099999999997</v>
      </c>
      <c r="HT139" s="1472">
        <v>199.05799999999999</v>
      </c>
      <c r="HU139" s="1472">
        <v>126.893</v>
      </c>
      <c r="HV139" s="1472">
        <v>278.512</v>
      </c>
      <c r="HW139" s="1472">
        <v>216.28299999999999</v>
      </c>
      <c r="HX139" s="1472">
        <v>131.85</v>
      </c>
      <c r="HY139" s="1472">
        <v>158.97399999999999</v>
      </c>
      <c r="HZ139" s="1472">
        <v>229.273</v>
      </c>
      <c r="IA139" s="1472">
        <v>225.19499999999999</v>
      </c>
      <c r="IB139" s="1472">
        <v>132.316</v>
      </c>
      <c r="IC139" s="1472">
        <v>272.01100000000002</v>
      </c>
      <c r="ID139" s="1472">
        <v>145.417</v>
      </c>
      <c r="IE139" s="1472">
        <v>167.57300000000001</v>
      </c>
      <c r="IF139" s="1472">
        <v>114.06</v>
      </c>
      <c r="IG139" s="1472">
        <v>117.672</v>
      </c>
      <c r="IH139" s="1472">
        <v>237.886</v>
      </c>
      <c r="II139" s="1472">
        <v>26.774999999999999</v>
      </c>
      <c r="IJ139" s="1472">
        <v>307.714</v>
      </c>
      <c r="IK139" s="1472">
        <v>81.471000000000004</v>
      </c>
      <c r="IL139" s="1472">
        <v>100.75700000000001</v>
      </c>
      <c r="IM139" s="1472">
        <v>84.850999999999999</v>
      </c>
      <c r="IN139" s="1472">
        <v>221.85300000000001</v>
      </c>
      <c r="IO139" s="1472">
        <v>203.04499999999999</v>
      </c>
      <c r="IP139" s="1472">
        <v>159.91499999999999</v>
      </c>
      <c r="IQ139" s="1472">
        <v>250.86</v>
      </c>
      <c r="IR139" s="1472">
        <v>73.465000000000003</v>
      </c>
      <c r="IS139" s="1472">
        <v>33.948</v>
      </c>
      <c r="IT139" s="1472">
        <v>126.97799999999999</v>
      </c>
      <c r="IU139" s="1472">
        <v>294.33100000000002</v>
      </c>
      <c r="IV139" s="1472">
        <v>216.262</v>
      </c>
      <c r="IW139" s="1472">
        <v>91.569000000000003</v>
      </c>
      <c r="IX139" s="1472">
        <v>134.81899999999999</v>
      </c>
      <c r="IY139" s="1472">
        <v>29.527999999999999</v>
      </c>
      <c r="IZ139" s="1472">
        <v>86.882000000000005</v>
      </c>
      <c r="JA139" s="1472">
        <v>29.053999999999998</v>
      </c>
      <c r="JB139" s="1472">
        <v>160.29599999999999</v>
      </c>
      <c r="JC139" s="1472">
        <v>16.216000000000001</v>
      </c>
      <c r="JD139" s="1472">
        <v>115.05500000000001</v>
      </c>
      <c r="JE139" s="1472">
        <v>117.81699999999999</v>
      </c>
      <c r="JF139" s="1472">
        <v>142.226</v>
      </c>
      <c r="JG139" s="1472">
        <v>38.256999999999998</v>
      </c>
      <c r="JH139" s="1472">
        <v>81.078000000000003</v>
      </c>
      <c r="JI139" s="1472">
        <v>100.104</v>
      </c>
      <c r="JJ139" s="1472">
        <v>53.320999999999998</v>
      </c>
      <c r="JK139" s="1472">
        <v>40.798999999999999</v>
      </c>
      <c r="JL139" s="1472">
        <v>53.554000000000002</v>
      </c>
      <c r="JM139" s="1472">
        <v>18.849</v>
      </c>
      <c r="JN139" s="1472">
        <v>89.221000000000004</v>
      </c>
      <c r="JO139" s="1472">
        <v>17.216000000000001</v>
      </c>
      <c r="JP139" s="1472">
        <v>17.440999999999999</v>
      </c>
      <c r="JQ139" s="1472">
        <v>84.204999999999998</v>
      </c>
      <c r="JR139" s="1472">
        <v>76.885999999999996</v>
      </c>
      <c r="JS139" s="1472">
        <v>35.241</v>
      </c>
      <c r="JT139" s="1472">
        <v>13.042</v>
      </c>
      <c r="JU139" s="1472">
        <v>181.57499999999999</v>
      </c>
      <c r="JV139" s="1472">
        <v>20.704000000000001</v>
      </c>
      <c r="JW139" s="1472">
        <v>20.242999999999999</v>
      </c>
      <c r="JX139" s="1472">
        <v>154.977</v>
      </c>
      <c r="JY139" s="1472">
        <v>25.97</v>
      </c>
      <c r="JZ139" s="1472">
        <v>49.691000000000003</v>
      </c>
      <c r="KA139" s="1472">
        <v>488.428</v>
      </c>
      <c r="KB139" s="1472">
        <v>116.38800000000001</v>
      </c>
      <c r="KC139" s="1472">
        <v>110.25700000000001</v>
      </c>
      <c r="KD139" s="1472">
        <v>30.859000000000002</v>
      </c>
      <c r="KE139" s="1472">
        <v>16.574999999999999</v>
      </c>
      <c r="KF139" s="1472">
        <v>120.538</v>
      </c>
      <c r="KG139" s="1472">
        <v>36.387</v>
      </c>
      <c r="KH139" s="1472">
        <v>239.59899999999999</v>
      </c>
      <c r="KI139" s="1472">
        <v>65.462999999999994</v>
      </c>
      <c r="KJ139" s="1472">
        <v>207.19499999999999</v>
      </c>
      <c r="KK139" s="1472">
        <v>141.66</v>
      </c>
      <c r="KL139" s="1472">
        <v>55.415999999999997</v>
      </c>
      <c r="KM139" s="1472">
        <v>100.72199999999999</v>
      </c>
      <c r="KN139" s="1472">
        <v>170.428</v>
      </c>
      <c r="KO139" s="1472">
        <v>105.84399999999999</v>
      </c>
      <c r="KP139" s="1472">
        <v>132.78299999999999</v>
      </c>
      <c r="KQ139" s="1472">
        <v>81.364999999999995</v>
      </c>
      <c r="KR139" s="1472">
        <v>38.734999999999999</v>
      </c>
      <c r="KS139" s="1472">
        <v>345.22300000000001</v>
      </c>
      <c r="KT139" s="1472">
        <v>46.116999999999997</v>
      </c>
      <c r="KU139" s="1472">
        <v>498.33499999999998</v>
      </c>
      <c r="KV139" s="1472">
        <v>695.755</v>
      </c>
      <c r="KW139" s="1472">
        <v>881.73500000000001</v>
      </c>
      <c r="KX139" s="1472">
        <v>414.44</v>
      </c>
      <c r="KY139" s="1472">
        <v>615.57500000000005</v>
      </c>
      <c r="KZ139" s="1472">
        <v>31.527000000000001</v>
      </c>
      <c r="LA139" s="1472">
        <v>118.413</v>
      </c>
      <c r="LB139" s="1472">
        <v>264.86900000000003</v>
      </c>
      <c r="LC139" s="1472">
        <v>443.72800000000001</v>
      </c>
      <c r="LD139" s="1472">
        <v>78.103999999999999</v>
      </c>
      <c r="LE139" s="1472">
        <v>19.984999999999999</v>
      </c>
      <c r="LF139" s="1472">
        <v>251.251</v>
      </c>
      <c r="LG139" s="1472">
        <v>49.107999999999997</v>
      </c>
      <c r="LH139" s="1472">
        <v>285.97800000000001</v>
      </c>
      <c r="LI139" s="1472">
        <v>246.77</v>
      </c>
      <c r="LJ139" s="1472">
        <v>146.51</v>
      </c>
      <c r="LK139" s="1472">
        <v>43.497999999999998</v>
      </c>
      <c r="LL139" s="1472">
        <v>31.698</v>
      </c>
      <c r="LM139" s="1472">
        <v>5.9189999999999996</v>
      </c>
      <c r="LN139" s="1472">
        <v>29.736999999999998</v>
      </c>
      <c r="LO139" s="1472">
        <v>32.526000000000003</v>
      </c>
      <c r="LP139" s="1472">
        <v>25.760999999999999</v>
      </c>
      <c r="LQ139" s="1472">
        <v>70.375</v>
      </c>
      <c r="LR139" s="1472">
        <v>84.367999999999995</v>
      </c>
      <c r="LS139" s="1472">
        <v>61.195</v>
      </c>
      <c r="LT139" s="1472">
        <v>89.763999999999996</v>
      </c>
      <c r="LU139" s="1472">
        <v>132.315</v>
      </c>
      <c r="LV139" s="1472">
        <v>21.093</v>
      </c>
      <c r="LW139" s="1472">
        <v>58.959000000000003</v>
      </c>
      <c r="LX139" s="1472">
        <v>69.334000000000003</v>
      </c>
      <c r="LY139" s="1472">
        <v>76.72</v>
      </c>
      <c r="LZ139" s="1472">
        <v>22.395</v>
      </c>
      <c r="MA139" s="1472">
        <v>23.456</v>
      </c>
      <c r="MB139" s="1472">
        <v>66.093000000000004</v>
      </c>
      <c r="MC139" s="1472">
        <v>46.859000000000002</v>
      </c>
      <c r="MD139" s="1472">
        <v>43.13</v>
      </c>
      <c r="ME139" s="1472">
        <v>21.872776000000002</v>
      </c>
      <c r="MF139" s="1472">
        <v>63.735802999999997</v>
      </c>
      <c r="MG139" s="1472">
        <v>63.157775999999998</v>
      </c>
      <c r="MH139" s="1472">
        <v>90.749970000000005</v>
      </c>
      <c r="MI139" s="1472">
        <v>99.113631999999996</v>
      </c>
      <c r="MJ139" s="1472">
        <v>105.456091</v>
      </c>
      <c r="MK139" s="1472">
        <v>101.42669000000001</v>
      </c>
      <c r="ML139" s="1472">
        <v>37.723730000000003</v>
      </c>
      <c r="MM139" s="1472">
        <v>155.40023600000001</v>
      </c>
      <c r="MN139" s="1472">
        <v>138.25648000000001</v>
      </c>
      <c r="MO139" s="1472">
        <v>97.760353000000009</v>
      </c>
      <c r="MP139" s="1472">
        <v>97.240998000000005</v>
      </c>
      <c r="MQ139" s="1472">
        <v>123.03165700000001</v>
      </c>
      <c r="MR139" s="1472">
        <v>88.463206999999997</v>
      </c>
      <c r="MS139" s="1472">
        <v>93.580518999999995</v>
      </c>
      <c r="MT139" s="1472">
        <v>124.533321</v>
      </c>
      <c r="MU139" s="1472">
        <v>131.87015199999999</v>
      </c>
      <c r="MV139" s="1472">
        <v>103.25030000000001</v>
      </c>
      <c r="MW139" s="1472">
        <v>168.623142</v>
      </c>
      <c r="MX139" s="1472">
        <v>80.41624800000001</v>
      </c>
      <c r="MY139" s="1472">
        <v>195.28089199999999</v>
      </c>
      <c r="MZ139" s="1472">
        <v>180.73625799999999</v>
      </c>
      <c r="NA139" s="1472">
        <v>70.241759999999999</v>
      </c>
      <c r="NB139" s="1472">
        <v>131.57734200000002</v>
      </c>
      <c r="NC139" s="1472">
        <v>62.706482999999999</v>
      </c>
      <c r="ND139" s="1472">
        <v>86.154155000000003</v>
      </c>
      <c r="NE139" s="1472">
        <v>68.610611999999989</v>
      </c>
      <c r="NF139" s="1472">
        <v>94.85442900000001</v>
      </c>
      <c r="NG139" s="1472">
        <v>118.782938</v>
      </c>
      <c r="NH139" s="1472">
        <v>221.94678200000001</v>
      </c>
      <c r="NI139" s="1472">
        <v>184.30571399999999</v>
      </c>
      <c r="NJ139" s="1472">
        <v>88.553298999999996</v>
      </c>
      <c r="NK139" s="1472">
        <v>86.722892999999999</v>
      </c>
      <c r="NL139" s="1472">
        <v>57.479877000000002</v>
      </c>
      <c r="NM139" s="1472">
        <v>59.689510999999996</v>
      </c>
      <c r="NN139" s="1472">
        <v>53.520322</v>
      </c>
      <c r="NO139" s="1472">
        <v>80.27937</v>
      </c>
      <c r="NP139" s="1472">
        <v>56.451105000000005</v>
      </c>
      <c r="NQ139" s="1472">
        <v>203.54415400000002</v>
      </c>
      <c r="NR139" s="1472">
        <v>145.27917000000002</v>
      </c>
      <c r="NS139" s="1472">
        <v>307.65128800000002</v>
      </c>
      <c r="NT139" s="1472">
        <v>206.243414</v>
      </c>
      <c r="NU139" s="1472">
        <v>214.24929900000001</v>
      </c>
      <c r="NV139" s="1662">
        <v>1359.7340949999998</v>
      </c>
      <c r="NW139" s="1662">
        <v>1495.6136130000002</v>
      </c>
      <c r="NX139" s="1662">
        <v>1559.6637020000003</v>
      </c>
      <c r="NY139" s="1662">
        <v>64.050089000000071</v>
      </c>
      <c r="NZ139" s="1475">
        <v>4.2825291534706045</v>
      </c>
      <c r="OA139" s="1475">
        <v>4.0837417389414553E-4</v>
      </c>
      <c r="OB139" s="1475">
        <v>16.246693794854352</v>
      </c>
      <c r="OK139" s="1670"/>
      <c r="OL139" s="1670"/>
      <c r="OM139" s="1670"/>
      <c r="ON139" s="1670"/>
      <c r="OO139" s="1670"/>
      <c r="OP139" s="1670"/>
      <c r="OQ139" s="1670"/>
      <c r="OR139" s="1670"/>
    </row>
    <row r="140" spans="1:408" s="1534" customFormat="1" ht="15" customHeight="1">
      <c r="A140" s="1636" t="s">
        <v>1486</v>
      </c>
      <c r="B140" s="1472">
        <v>64</v>
      </c>
      <c r="C140" s="1472">
        <v>33</v>
      </c>
      <c r="D140" s="1472">
        <v>30.5</v>
      </c>
      <c r="E140" s="1472">
        <v>35</v>
      </c>
      <c r="F140" s="1472">
        <v>79</v>
      </c>
      <c r="G140" s="1472">
        <v>48.835000000000001</v>
      </c>
      <c r="H140" s="1472">
        <v>85</v>
      </c>
      <c r="I140" s="1472">
        <v>73</v>
      </c>
      <c r="J140" s="1472">
        <v>45.658999999999999</v>
      </c>
      <c r="K140" s="1472">
        <v>85.332999999999998</v>
      </c>
      <c r="L140" s="1472">
        <v>60.036000000000001</v>
      </c>
      <c r="M140" s="1472">
        <v>44.354999999999997</v>
      </c>
      <c r="N140" s="1472">
        <v>16.623000000000001</v>
      </c>
      <c r="O140" s="1472">
        <v>22.916</v>
      </c>
      <c r="P140" s="1472">
        <v>28.605</v>
      </c>
      <c r="Q140" s="1472">
        <v>10.47</v>
      </c>
      <c r="R140" s="1472">
        <v>0</v>
      </c>
      <c r="S140" s="1472">
        <v>10.365</v>
      </c>
      <c r="T140" s="1472">
        <v>4.18</v>
      </c>
      <c r="U140" s="1472">
        <v>28.63</v>
      </c>
      <c r="V140" s="1472">
        <v>1.0900000000000001</v>
      </c>
      <c r="W140" s="1472">
        <v>10.97</v>
      </c>
      <c r="X140" s="1472">
        <v>4.5380000000000003</v>
      </c>
      <c r="Y140" s="1472">
        <v>4.7240000000000002</v>
      </c>
      <c r="Z140" s="1472">
        <v>14.919</v>
      </c>
      <c r="AA140" s="1472">
        <v>9.9220000000000006</v>
      </c>
      <c r="AB140" s="1472">
        <v>0</v>
      </c>
      <c r="AC140" s="1472">
        <v>9.2309999999999999</v>
      </c>
      <c r="AD140" s="1472">
        <v>7.2</v>
      </c>
      <c r="AE140" s="1472">
        <v>3.024</v>
      </c>
      <c r="AF140" s="1472">
        <v>0</v>
      </c>
      <c r="AG140" s="1472">
        <v>3.024</v>
      </c>
      <c r="AH140" s="1472">
        <v>8.4</v>
      </c>
      <c r="AI140" s="1472">
        <v>5.05</v>
      </c>
      <c r="AJ140" s="1472">
        <v>0</v>
      </c>
      <c r="AK140" s="1472">
        <v>2.4</v>
      </c>
      <c r="AL140" s="1472">
        <v>0</v>
      </c>
      <c r="AM140" s="1472">
        <v>0</v>
      </c>
      <c r="AN140" s="1472">
        <v>1.2</v>
      </c>
      <c r="AO140" s="1472">
        <v>7</v>
      </c>
      <c r="AP140" s="1472">
        <v>0</v>
      </c>
      <c r="AQ140" s="1472">
        <v>1.6</v>
      </c>
      <c r="AR140" s="1472">
        <v>1.986</v>
      </c>
      <c r="AS140" s="1472">
        <v>0</v>
      </c>
      <c r="AT140" s="1472">
        <v>1.2</v>
      </c>
      <c r="AU140" s="1472">
        <v>6.5</v>
      </c>
      <c r="AV140" s="1472">
        <v>1.4</v>
      </c>
      <c r="AW140" s="1472">
        <v>0</v>
      </c>
      <c r="AX140" s="1472">
        <v>0</v>
      </c>
      <c r="AY140" s="1472">
        <v>0</v>
      </c>
      <c r="AZ140" s="1472">
        <v>0</v>
      </c>
      <c r="BA140" s="1472">
        <v>2.66</v>
      </c>
      <c r="BB140" s="1472">
        <v>0</v>
      </c>
      <c r="BC140" s="1472">
        <v>2.5499999999999998</v>
      </c>
      <c r="BD140" s="1472">
        <v>0</v>
      </c>
      <c r="BE140" s="1472">
        <v>0</v>
      </c>
      <c r="BF140" s="1472">
        <v>0</v>
      </c>
      <c r="BG140" s="1472">
        <v>0</v>
      </c>
      <c r="BH140" s="1472">
        <v>0</v>
      </c>
      <c r="BI140" s="1472">
        <v>0</v>
      </c>
      <c r="BJ140" s="1472">
        <v>0</v>
      </c>
      <c r="BK140" s="1472">
        <v>0</v>
      </c>
      <c r="BL140" s="1472">
        <v>1</v>
      </c>
      <c r="BM140" s="1472">
        <v>4.3</v>
      </c>
      <c r="BN140" s="1472">
        <v>3</v>
      </c>
      <c r="BO140" s="1472">
        <v>0</v>
      </c>
      <c r="BP140" s="1472">
        <v>0</v>
      </c>
      <c r="BQ140" s="1472">
        <v>0</v>
      </c>
      <c r="BR140" s="1472">
        <v>1.6</v>
      </c>
      <c r="BS140" s="1472">
        <v>0</v>
      </c>
      <c r="BT140" s="1472">
        <v>0</v>
      </c>
      <c r="BU140" s="1472">
        <v>0</v>
      </c>
      <c r="BV140" s="1472">
        <v>0</v>
      </c>
      <c r="BW140" s="1472">
        <v>0</v>
      </c>
      <c r="BX140" s="1472">
        <v>0</v>
      </c>
      <c r="BY140" s="1472">
        <v>1.3</v>
      </c>
      <c r="BZ140" s="1472">
        <v>1.5</v>
      </c>
      <c r="CA140" s="1472">
        <v>0</v>
      </c>
      <c r="CB140" s="1472">
        <v>0</v>
      </c>
      <c r="CC140" s="1472">
        <v>0</v>
      </c>
      <c r="CD140" s="1472">
        <v>0</v>
      </c>
      <c r="CE140" s="1472">
        <v>0</v>
      </c>
      <c r="CF140" s="1472">
        <v>0</v>
      </c>
      <c r="CG140" s="1472">
        <v>0</v>
      </c>
      <c r="CH140" s="1472">
        <v>0</v>
      </c>
      <c r="CI140" s="1472">
        <v>0</v>
      </c>
      <c r="CJ140" s="1472">
        <v>0</v>
      </c>
      <c r="CK140" s="1472">
        <v>0</v>
      </c>
      <c r="CL140" s="1472">
        <v>0</v>
      </c>
      <c r="CM140" s="1472">
        <v>0</v>
      </c>
      <c r="CN140" s="1472">
        <v>0</v>
      </c>
      <c r="CO140" s="1472">
        <v>0</v>
      </c>
      <c r="CP140" s="1472">
        <v>0</v>
      </c>
      <c r="CQ140" s="1472">
        <v>0</v>
      </c>
      <c r="CR140" s="1472">
        <v>0</v>
      </c>
      <c r="CS140" s="1472">
        <v>0</v>
      </c>
      <c r="CT140" s="1472">
        <v>0</v>
      </c>
      <c r="CU140" s="1472">
        <v>0</v>
      </c>
      <c r="CV140" s="1472">
        <v>1.885</v>
      </c>
      <c r="CW140" s="1472">
        <v>0</v>
      </c>
      <c r="CX140" s="1472">
        <v>0</v>
      </c>
      <c r="CY140" s="1472">
        <v>1</v>
      </c>
      <c r="CZ140" s="1472">
        <v>5.67</v>
      </c>
      <c r="DA140" s="1472">
        <v>0</v>
      </c>
      <c r="DB140" s="1472">
        <v>2.145</v>
      </c>
      <c r="DC140" s="1472">
        <v>0</v>
      </c>
      <c r="DD140" s="1472">
        <v>0</v>
      </c>
      <c r="DE140" s="1472">
        <v>0</v>
      </c>
      <c r="DF140" s="1472">
        <v>0</v>
      </c>
      <c r="DG140" s="1472">
        <v>0</v>
      </c>
      <c r="DH140" s="1472">
        <v>0</v>
      </c>
      <c r="DI140" s="1472">
        <v>0</v>
      </c>
      <c r="DJ140" s="1472">
        <v>0</v>
      </c>
      <c r="DK140" s="1472">
        <v>0</v>
      </c>
      <c r="DL140" s="1472">
        <v>0</v>
      </c>
      <c r="DM140" s="1472">
        <v>0</v>
      </c>
      <c r="DN140" s="1472">
        <v>0</v>
      </c>
      <c r="DO140" s="1472">
        <v>0</v>
      </c>
      <c r="DP140" s="1472">
        <v>0</v>
      </c>
      <c r="DQ140" s="1472">
        <v>0</v>
      </c>
      <c r="DR140" s="1472">
        <v>5.04</v>
      </c>
      <c r="DS140" s="1472">
        <v>1.66</v>
      </c>
      <c r="DT140" s="1472">
        <v>0</v>
      </c>
      <c r="DU140" s="1472">
        <v>0</v>
      </c>
      <c r="DV140" s="1472">
        <v>0</v>
      </c>
      <c r="DW140" s="1472">
        <v>0</v>
      </c>
      <c r="DX140" s="1472">
        <v>1.7</v>
      </c>
      <c r="DY140" s="1472">
        <v>1.8</v>
      </c>
      <c r="DZ140" s="1472">
        <v>0</v>
      </c>
      <c r="EA140" s="1472">
        <v>0</v>
      </c>
      <c r="EB140" s="1472">
        <v>19.920000000000002</v>
      </c>
      <c r="EC140" s="1472">
        <v>3.4</v>
      </c>
      <c r="ED140" s="1472">
        <v>0</v>
      </c>
      <c r="EE140" s="1472">
        <v>0</v>
      </c>
      <c r="EF140" s="1472">
        <v>383.81799999999998</v>
      </c>
      <c r="EG140" s="1472">
        <v>0</v>
      </c>
      <c r="EH140" s="1472">
        <v>61.442999999999998</v>
      </c>
      <c r="EI140" s="1472">
        <v>0</v>
      </c>
      <c r="EJ140" s="1472">
        <v>31.4</v>
      </c>
      <c r="EK140" s="1472">
        <v>0</v>
      </c>
      <c r="EL140" s="1472">
        <v>61.2</v>
      </c>
      <c r="EM140" s="1472">
        <v>0</v>
      </c>
      <c r="EN140" s="1472">
        <v>1.6</v>
      </c>
      <c r="EO140" s="1472">
        <v>0</v>
      </c>
      <c r="EP140" s="1472">
        <v>0</v>
      </c>
      <c r="EQ140" s="1472">
        <v>3.2</v>
      </c>
      <c r="ER140" s="1472">
        <v>0</v>
      </c>
      <c r="ES140" s="1472">
        <v>47</v>
      </c>
      <c r="ET140" s="1472">
        <v>13.54</v>
      </c>
      <c r="EU140" s="1472">
        <v>3.8</v>
      </c>
      <c r="EV140" s="1472">
        <v>1.6</v>
      </c>
      <c r="EW140" s="1472">
        <v>16.489999999999998</v>
      </c>
      <c r="EX140" s="1472">
        <v>204.8</v>
      </c>
      <c r="EY140" s="1472">
        <v>55.5</v>
      </c>
      <c r="EZ140" s="1472">
        <v>0</v>
      </c>
      <c r="FA140" s="1472">
        <v>3.2</v>
      </c>
      <c r="FB140" s="1472">
        <v>2.95</v>
      </c>
      <c r="FC140" s="1472">
        <v>12.45</v>
      </c>
      <c r="FD140" s="1472">
        <v>22.484999999999999</v>
      </c>
      <c r="FE140" s="1472">
        <v>57.36</v>
      </c>
      <c r="FF140" s="1472">
        <v>3.5</v>
      </c>
      <c r="FG140" s="1472">
        <v>0</v>
      </c>
      <c r="FH140" s="1472">
        <v>50.55</v>
      </c>
      <c r="FI140" s="1472">
        <v>38.46</v>
      </c>
      <c r="FJ140" s="1472">
        <v>19.04</v>
      </c>
      <c r="FK140" s="1472">
        <v>0</v>
      </c>
      <c r="FL140" s="1472">
        <v>24.292000000000002</v>
      </c>
      <c r="FM140" s="1472">
        <v>5.15</v>
      </c>
      <c r="FN140" s="1472">
        <v>1.95</v>
      </c>
      <c r="FO140" s="1472">
        <v>23.19</v>
      </c>
      <c r="FP140" s="1472">
        <v>0</v>
      </c>
      <c r="FQ140" s="1472">
        <v>67.682000000000002</v>
      </c>
      <c r="FR140" s="1472">
        <v>0</v>
      </c>
      <c r="FS140" s="1472">
        <v>0</v>
      </c>
      <c r="FT140" s="1472">
        <v>85.03</v>
      </c>
      <c r="FU140" s="1472">
        <v>57.915999999999997</v>
      </c>
      <c r="FV140" s="1472">
        <v>8.6</v>
      </c>
      <c r="FW140" s="1472">
        <v>4.71</v>
      </c>
      <c r="FX140" s="1472">
        <v>33.405000000000001</v>
      </c>
      <c r="FY140" s="1472">
        <v>5.4260000000000002</v>
      </c>
      <c r="FZ140" s="1472">
        <v>0</v>
      </c>
      <c r="GA140" s="1472">
        <v>1.776</v>
      </c>
      <c r="GB140" s="1472">
        <v>1.6</v>
      </c>
      <c r="GC140" s="1472">
        <v>0</v>
      </c>
      <c r="GD140" s="1472">
        <v>2.9649999999999999</v>
      </c>
      <c r="GE140" s="1472">
        <v>3.2250000000000001</v>
      </c>
      <c r="GF140" s="1472">
        <v>3.38</v>
      </c>
      <c r="GG140" s="1472">
        <v>30.532</v>
      </c>
      <c r="GH140" s="1472">
        <v>0</v>
      </c>
      <c r="GI140" s="1472">
        <v>0</v>
      </c>
      <c r="GJ140" s="1472">
        <v>1.4</v>
      </c>
      <c r="GK140" s="1472">
        <v>5.0250000000000004</v>
      </c>
      <c r="GL140" s="1472">
        <v>0</v>
      </c>
      <c r="GM140" s="1472">
        <v>1.92</v>
      </c>
      <c r="GN140" s="1472">
        <v>9.25</v>
      </c>
      <c r="GO140" s="1472">
        <v>0</v>
      </c>
      <c r="GP140" s="1472">
        <v>1.23</v>
      </c>
      <c r="GQ140" s="1472">
        <v>0</v>
      </c>
      <c r="GR140" s="1472">
        <v>0</v>
      </c>
      <c r="GS140" s="1472">
        <v>17.125</v>
      </c>
      <c r="GT140" s="1472">
        <v>5.8609999999999998</v>
      </c>
      <c r="GU140" s="1472">
        <v>2.8610000000000002</v>
      </c>
      <c r="GV140" s="1472">
        <v>1.385</v>
      </c>
      <c r="GW140" s="1472">
        <v>0</v>
      </c>
      <c r="GX140" s="1472">
        <v>0</v>
      </c>
      <c r="GY140" s="1472">
        <v>3.3</v>
      </c>
      <c r="GZ140" s="1472">
        <v>41.45</v>
      </c>
      <c r="HA140" s="1472">
        <v>0</v>
      </c>
      <c r="HB140" s="1472">
        <v>1.3</v>
      </c>
      <c r="HC140" s="1472">
        <v>3.1</v>
      </c>
      <c r="HD140" s="1472">
        <v>0</v>
      </c>
      <c r="HE140" s="1472">
        <v>4</v>
      </c>
      <c r="HF140" s="1472">
        <v>0</v>
      </c>
      <c r="HG140" s="1472">
        <v>3.63</v>
      </c>
      <c r="HH140" s="1472">
        <v>0</v>
      </c>
      <c r="HI140" s="1472">
        <v>1</v>
      </c>
      <c r="HJ140" s="1472">
        <v>15.779</v>
      </c>
      <c r="HK140" s="1472">
        <v>8.1999999999999993</v>
      </c>
      <c r="HL140" s="1472">
        <v>7.89</v>
      </c>
      <c r="HM140" s="1472">
        <v>5.2149999999999999</v>
      </c>
      <c r="HN140" s="1472">
        <v>1.2</v>
      </c>
      <c r="HO140" s="1472">
        <v>0</v>
      </c>
      <c r="HP140" s="1472">
        <v>1.5</v>
      </c>
      <c r="HQ140" s="1472">
        <v>11.18</v>
      </c>
      <c r="HR140" s="1472">
        <v>2.5</v>
      </c>
      <c r="HS140" s="1472">
        <v>7.3650000000000002</v>
      </c>
      <c r="HT140" s="1472">
        <v>55.06</v>
      </c>
      <c r="HU140" s="1472">
        <v>7.2220000000000004</v>
      </c>
      <c r="HV140" s="1472">
        <v>20.783000000000001</v>
      </c>
      <c r="HW140" s="1472">
        <v>19.8</v>
      </c>
      <c r="HX140" s="1472">
        <v>3.6</v>
      </c>
      <c r="HY140" s="1472">
        <v>47.509</v>
      </c>
      <c r="HZ140" s="1472">
        <v>1.49</v>
      </c>
      <c r="IA140" s="1472">
        <v>52.807000000000002</v>
      </c>
      <c r="IB140" s="1472">
        <v>3.657</v>
      </c>
      <c r="IC140" s="1472">
        <v>209.154</v>
      </c>
      <c r="ID140" s="1472">
        <v>17.7</v>
      </c>
      <c r="IE140" s="1472">
        <v>0</v>
      </c>
      <c r="IF140" s="1472">
        <v>16.832999999999998</v>
      </c>
      <c r="IG140" s="1472">
        <v>6.03</v>
      </c>
      <c r="IH140" s="1472">
        <v>13.333</v>
      </c>
      <c r="II140" s="1472">
        <v>2.8119999999999998</v>
      </c>
      <c r="IJ140" s="1472">
        <v>16.100000000000001</v>
      </c>
      <c r="IK140" s="1472">
        <v>35.537999999999997</v>
      </c>
      <c r="IL140" s="1472">
        <v>9.4019999999999992</v>
      </c>
      <c r="IM140" s="1472">
        <v>0</v>
      </c>
      <c r="IN140" s="1472">
        <v>31.728000000000002</v>
      </c>
      <c r="IO140" s="1472">
        <v>11.712</v>
      </c>
      <c r="IP140" s="1472">
        <v>7.484</v>
      </c>
      <c r="IQ140" s="1472">
        <v>7.3949999999999996</v>
      </c>
      <c r="IR140" s="1472">
        <v>8</v>
      </c>
      <c r="IS140" s="1472">
        <v>3.8260000000000001</v>
      </c>
      <c r="IT140" s="1472">
        <v>53.128999999999998</v>
      </c>
      <c r="IU140" s="1472">
        <v>7.8760000000000003</v>
      </c>
      <c r="IV140" s="1472">
        <v>13.525</v>
      </c>
      <c r="IW140" s="1472">
        <v>45.273000000000003</v>
      </c>
      <c r="IX140" s="1472">
        <v>11.324</v>
      </c>
      <c r="IY140" s="1472">
        <v>0</v>
      </c>
      <c r="IZ140" s="1472">
        <v>88.588999999999999</v>
      </c>
      <c r="JA140" s="1472">
        <v>19.902000000000001</v>
      </c>
      <c r="JB140" s="1472">
        <v>0</v>
      </c>
      <c r="JC140" s="1472">
        <v>5.2930000000000001</v>
      </c>
      <c r="JD140" s="1472">
        <v>0</v>
      </c>
      <c r="JE140" s="1472">
        <v>10.571999999999999</v>
      </c>
      <c r="JF140" s="1472">
        <v>7.4859999999999998</v>
      </c>
      <c r="JG140" s="1472">
        <v>5.4</v>
      </c>
      <c r="JH140" s="1472">
        <v>0</v>
      </c>
      <c r="JI140" s="1472">
        <v>18.294</v>
      </c>
      <c r="JJ140" s="1472">
        <v>0</v>
      </c>
      <c r="JK140" s="1472">
        <v>3.7120000000000002</v>
      </c>
      <c r="JL140" s="1472">
        <v>2.2000000000000002</v>
      </c>
      <c r="JM140" s="1472">
        <v>3.3809999999999998</v>
      </c>
      <c r="JN140" s="1472">
        <v>13.65</v>
      </c>
      <c r="JO140" s="1472">
        <v>6.6120000000000001</v>
      </c>
      <c r="JP140" s="1472">
        <v>3.6549999999999998</v>
      </c>
      <c r="JQ140" s="1472">
        <v>189.03899999999999</v>
      </c>
      <c r="JR140" s="1472">
        <v>18.03</v>
      </c>
      <c r="JS140" s="1472">
        <v>3.504</v>
      </c>
      <c r="JT140" s="1472">
        <v>9.2829999999999995</v>
      </c>
      <c r="JU140" s="1472">
        <v>5.7</v>
      </c>
      <c r="JV140" s="1472">
        <v>2.66</v>
      </c>
      <c r="JW140" s="1472">
        <v>1.679</v>
      </c>
      <c r="JX140" s="1472">
        <v>1</v>
      </c>
      <c r="JY140" s="1472">
        <v>6.2949999999999999</v>
      </c>
      <c r="JZ140" s="1472">
        <v>11.08</v>
      </c>
      <c r="KA140" s="1472">
        <v>0</v>
      </c>
      <c r="KB140" s="1472">
        <v>14.42</v>
      </c>
      <c r="KC140" s="1472">
        <v>0</v>
      </c>
      <c r="KD140" s="1472">
        <v>3.0449999999999999</v>
      </c>
      <c r="KE140" s="1472">
        <v>0</v>
      </c>
      <c r="KF140" s="1472">
        <v>1.2</v>
      </c>
      <c r="KG140" s="1472">
        <v>9.7200000000000006</v>
      </c>
      <c r="KH140" s="1472">
        <v>9.9649999999999999</v>
      </c>
      <c r="KI140" s="1472">
        <v>2.4580000000000002</v>
      </c>
      <c r="KJ140" s="1472">
        <v>6.59</v>
      </c>
      <c r="KK140" s="1472">
        <v>1.2350000000000001</v>
      </c>
      <c r="KL140" s="1472">
        <v>5.4740000000000002</v>
      </c>
      <c r="KM140" s="1472">
        <v>5.93</v>
      </c>
      <c r="KN140" s="1472">
        <v>24.991</v>
      </c>
      <c r="KO140" s="1472">
        <v>0</v>
      </c>
      <c r="KP140" s="1472">
        <v>2.42</v>
      </c>
      <c r="KQ140" s="1472">
        <v>2.95</v>
      </c>
      <c r="KR140" s="1472">
        <v>1.55</v>
      </c>
      <c r="KS140" s="1472">
        <v>1.1499999999999999</v>
      </c>
      <c r="KT140" s="1472">
        <v>3.2050000000000001</v>
      </c>
      <c r="KU140" s="1472">
        <v>2.34</v>
      </c>
      <c r="KV140" s="1472">
        <v>9.3490000000000002</v>
      </c>
      <c r="KW140" s="1472">
        <v>2.35</v>
      </c>
      <c r="KX140" s="1472">
        <v>12.42</v>
      </c>
      <c r="KY140" s="1472">
        <v>4.992</v>
      </c>
      <c r="KZ140" s="1472">
        <v>3.6</v>
      </c>
      <c r="LA140" s="1472">
        <v>8.8109999999999999</v>
      </c>
      <c r="LB140" s="1472">
        <v>27.67</v>
      </c>
      <c r="LC140" s="1472">
        <v>11.12</v>
      </c>
      <c r="LD140" s="1472">
        <v>1.18</v>
      </c>
      <c r="LE140" s="1472">
        <v>0</v>
      </c>
      <c r="LF140" s="1472">
        <v>0</v>
      </c>
      <c r="LG140" s="1472">
        <v>11.037000000000001</v>
      </c>
      <c r="LH140" s="1472">
        <v>9.0329999999999995</v>
      </c>
      <c r="LI140" s="1472">
        <v>9.01</v>
      </c>
      <c r="LJ140" s="1472">
        <v>0</v>
      </c>
      <c r="LK140" s="1472">
        <v>4.0339999999999998</v>
      </c>
      <c r="LL140" s="1472">
        <v>10</v>
      </c>
      <c r="LM140" s="1472">
        <v>2.4</v>
      </c>
      <c r="LN140" s="1472">
        <v>1.2</v>
      </c>
      <c r="LO140" s="1472">
        <v>1.2150000000000001</v>
      </c>
      <c r="LP140" s="1472">
        <v>21.077000000000002</v>
      </c>
      <c r="LQ140" s="1472">
        <v>1.6</v>
      </c>
      <c r="LR140" s="1472">
        <v>11.6</v>
      </c>
      <c r="LS140" s="1472">
        <v>0</v>
      </c>
      <c r="LT140" s="1472">
        <v>1.3</v>
      </c>
      <c r="LU140" s="1472">
        <v>4.1120000000000001</v>
      </c>
      <c r="LV140" s="1472">
        <v>6.6</v>
      </c>
      <c r="LW140" s="1472">
        <v>31.065999999999999</v>
      </c>
      <c r="LX140" s="1472">
        <v>18.689</v>
      </c>
      <c r="LY140" s="1472">
        <v>4.2009999999999996</v>
      </c>
      <c r="LZ140" s="1472">
        <v>1.518</v>
      </c>
      <c r="MA140" s="1472">
        <v>6.0410000000000004</v>
      </c>
      <c r="MB140" s="1472">
        <v>0</v>
      </c>
      <c r="MC140" s="1472">
        <v>20.263000000000002</v>
      </c>
      <c r="MD140" s="1472">
        <v>2.29</v>
      </c>
      <c r="ME140" s="1472">
        <v>13.1</v>
      </c>
      <c r="MF140" s="1472">
        <v>22.247</v>
      </c>
      <c r="MG140" s="1472">
        <v>6.98</v>
      </c>
      <c r="MH140" s="1472">
        <v>8.06</v>
      </c>
      <c r="MI140" s="1472">
        <v>1.9159999999999999</v>
      </c>
      <c r="MJ140" s="1472">
        <v>0.92</v>
      </c>
      <c r="MK140" s="1472">
        <v>9.3559999999999999</v>
      </c>
      <c r="ML140" s="1472">
        <v>25.27</v>
      </c>
      <c r="MM140" s="1472">
        <v>1.1499999999999999</v>
      </c>
      <c r="MN140" s="1472">
        <v>5.6959999999999997</v>
      </c>
      <c r="MO140" s="1472">
        <v>5.3490000000000002</v>
      </c>
      <c r="MP140" s="1472">
        <v>7.0519999999999996</v>
      </c>
      <c r="MQ140" s="1472">
        <v>2.2000000000000002</v>
      </c>
      <c r="MR140" s="1472">
        <v>14.673</v>
      </c>
      <c r="MS140" s="1472">
        <v>5.54</v>
      </c>
      <c r="MT140" s="1472">
        <v>8.06</v>
      </c>
      <c r="MU140" s="1472">
        <v>43.515000000000001</v>
      </c>
      <c r="MV140" s="1472">
        <v>2.9169999999999998</v>
      </c>
      <c r="MW140" s="1472">
        <v>41.576000000000001</v>
      </c>
      <c r="MX140" s="1472">
        <v>0</v>
      </c>
      <c r="MY140" s="1472">
        <v>13.292999999999999</v>
      </c>
      <c r="MZ140" s="1472">
        <v>6.391</v>
      </c>
      <c r="NA140" s="1472">
        <v>23.184999999999999</v>
      </c>
      <c r="NB140" s="1472">
        <v>5.6440000000000001</v>
      </c>
      <c r="NC140" s="1472">
        <v>20.603999999999999</v>
      </c>
      <c r="ND140" s="1472">
        <v>31.152999999999999</v>
      </c>
      <c r="NE140" s="1472">
        <v>9.2050000000000001</v>
      </c>
      <c r="NF140" s="1472">
        <v>13.53</v>
      </c>
      <c r="NG140" s="1472">
        <v>9.4719999999999995</v>
      </c>
      <c r="NH140" s="1472">
        <v>1.6319999999999999</v>
      </c>
      <c r="NI140" s="1472">
        <v>13.571</v>
      </c>
      <c r="NJ140" s="1472">
        <v>0</v>
      </c>
      <c r="NK140" s="1472">
        <v>7.3550000000000004</v>
      </c>
      <c r="NL140" s="1472">
        <v>10.625</v>
      </c>
      <c r="NM140" s="1472">
        <v>13.1</v>
      </c>
      <c r="NN140" s="1472">
        <v>1.39</v>
      </c>
      <c r="NO140" s="1472">
        <v>2.98</v>
      </c>
      <c r="NP140" s="1472">
        <v>8.3089999999999993</v>
      </c>
      <c r="NQ140" s="1472">
        <v>1</v>
      </c>
      <c r="NR140" s="1472">
        <v>3.66</v>
      </c>
      <c r="NS140" s="1472">
        <v>6.86</v>
      </c>
      <c r="NT140" s="1472">
        <v>0</v>
      </c>
      <c r="NU140" s="1472">
        <v>19.349</v>
      </c>
      <c r="NV140" s="1662">
        <v>162.99800000000002</v>
      </c>
      <c r="NW140" s="1662">
        <v>147.67999999999998</v>
      </c>
      <c r="NX140" s="1662">
        <v>74.628</v>
      </c>
      <c r="NY140" s="1662">
        <v>-73.051999999999978</v>
      </c>
      <c r="NZ140" s="1475">
        <v>-49.466413867822311</v>
      </c>
      <c r="OA140" s="1475">
        <v>-4.6576906632112691E-4</v>
      </c>
      <c r="OB140" s="1475">
        <v>42.576081349937375</v>
      </c>
      <c r="OK140" s="1670"/>
      <c r="OL140" s="1670"/>
      <c r="OM140" s="1670"/>
      <c r="ON140" s="1670"/>
      <c r="OO140" s="1670"/>
      <c r="OP140" s="1670"/>
      <c r="OQ140" s="1670"/>
      <c r="OR140" s="1670"/>
    </row>
    <row r="141" spans="1:408" s="1534" customFormat="1" ht="15" customHeight="1">
      <c r="A141" s="1305" t="s">
        <v>1487</v>
      </c>
      <c r="B141" s="1472">
        <v>4.4080000000000004</v>
      </c>
      <c r="C141" s="1472">
        <v>0</v>
      </c>
      <c r="D141" s="1472">
        <v>0</v>
      </c>
      <c r="E141" s="1472">
        <v>0</v>
      </c>
      <c r="F141" s="1472">
        <v>41</v>
      </c>
      <c r="G141" s="1472">
        <v>24.588000000000001</v>
      </c>
      <c r="H141" s="1472">
        <v>45.76</v>
      </c>
      <c r="I141" s="1472">
        <v>17.2</v>
      </c>
      <c r="J141" s="1472">
        <v>67.879000000000005</v>
      </c>
      <c r="K141" s="1472">
        <v>14.757999999999999</v>
      </c>
      <c r="L141" s="1472">
        <v>0</v>
      </c>
      <c r="M141" s="1472">
        <v>0</v>
      </c>
      <c r="N141" s="1472">
        <v>0</v>
      </c>
      <c r="O141" s="1472">
        <v>5</v>
      </c>
      <c r="P141" s="1472">
        <v>6</v>
      </c>
      <c r="Q141" s="1472">
        <v>0.253</v>
      </c>
      <c r="R141" s="1472">
        <v>71.917000000000002</v>
      </c>
      <c r="S141" s="1472">
        <v>3.5999999999999997E-2</v>
      </c>
      <c r="T141" s="1472">
        <v>99.747</v>
      </c>
      <c r="U141" s="1472">
        <v>30.47</v>
      </c>
      <c r="V141" s="1472">
        <v>0</v>
      </c>
      <c r="W141" s="1472">
        <v>0</v>
      </c>
      <c r="X141" s="1472">
        <v>10</v>
      </c>
      <c r="Y141" s="1472">
        <v>0</v>
      </c>
      <c r="Z141" s="1472">
        <v>0</v>
      </c>
      <c r="AA141" s="1472">
        <v>0</v>
      </c>
      <c r="AB141" s="1472">
        <v>0</v>
      </c>
      <c r="AC141" s="1472">
        <v>0</v>
      </c>
      <c r="AD141" s="1472">
        <v>4.7949999999999999</v>
      </c>
      <c r="AE141" s="1472">
        <v>0</v>
      </c>
      <c r="AF141" s="1472">
        <v>45.793999999999997</v>
      </c>
      <c r="AG141" s="1472">
        <v>5</v>
      </c>
      <c r="AH141" s="1472">
        <v>19.36</v>
      </c>
      <c r="AI141" s="1472">
        <v>6.3789999999999996</v>
      </c>
      <c r="AJ141" s="1472">
        <v>7.0730000000000004</v>
      </c>
      <c r="AK141" s="1472">
        <v>0</v>
      </c>
      <c r="AL141" s="1472">
        <v>0</v>
      </c>
      <c r="AM141" s="1472">
        <v>0</v>
      </c>
      <c r="AN141" s="1472">
        <v>88.5</v>
      </c>
      <c r="AO141" s="1472">
        <v>0.11</v>
      </c>
      <c r="AP141" s="1472">
        <v>0.78500000000000003</v>
      </c>
      <c r="AQ141" s="1472">
        <v>4.8230000000000004</v>
      </c>
      <c r="AR141" s="1472">
        <v>83.456000000000003</v>
      </c>
      <c r="AS141" s="1472">
        <v>18.373000000000001</v>
      </c>
      <c r="AT141" s="1472">
        <v>3.24</v>
      </c>
      <c r="AU141" s="1472">
        <v>0</v>
      </c>
      <c r="AV141" s="1472">
        <v>4.3659999999999997</v>
      </c>
      <c r="AW141" s="1472">
        <v>0</v>
      </c>
      <c r="AX141" s="1472">
        <v>14.4</v>
      </c>
      <c r="AY141" s="1472">
        <v>14.11</v>
      </c>
      <c r="AZ141" s="1472">
        <v>20.678999999999998</v>
      </c>
      <c r="BA141" s="1472">
        <v>0</v>
      </c>
      <c r="BB141" s="1472">
        <v>12.8</v>
      </c>
      <c r="BC141" s="1472">
        <v>9.6129999999999995</v>
      </c>
      <c r="BD141" s="1472">
        <v>0.05</v>
      </c>
      <c r="BE141" s="1472">
        <v>0.308</v>
      </c>
      <c r="BF141" s="1472">
        <v>8.0000000000000002E-3</v>
      </c>
      <c r="BG141" s="1472">
        <v>0.115</v>
      </c>
      <c r="BH141" s="1472">
        <v>0.08</v>
      </c>
      <c r="BI141" s="1472">
        <v>0.03</v>
      </c>
      <c r="BJ141" s="1472">
        <v>0.68899999999999995</v>
      </c>
      <c r="BK141" s="1472">
        <v>2.5000000000000001E-2</v>
      </c>
      <c r="BL141" s="1472">
        <v>2.9000000000000001E-2</v>
      </c>
      <c r="BM141" s="1472">
        <v>5.0380000000000003</v>
      </c>
      <c r="BN141" s="1472">
        <v>4.5999999999999999E-2</v>
      </c>
      <c r="BO141" s="1472">
        <v>12.287000000000001</v>
      </c>
      <c r="BP141" s="1472">
        <v>1.022</v>
      </c>
      <c r="BQ141" s="1472">
        <v>2.0779999999999998</v>
      </c>
      <c r="BR141" s="1472">
        <v>1.9E-2</v>
      </c>
      <c r="BS141" s="1472">
        <v>8.6950000000000003</v>
      </c>
      <c r="BT141" s="1472">
        <v>0</v>
      </c>
      <c r="BU141" s="1472">
        <v>0</v>
      </c>
      <c r="BV141" s="1472">
        <v>3.7</v>
      </c>
      <c r="BW141" s="1472">
        <v>0</v>
      </c>
      <c r="BX141" s="1472">
        <v>10.961</v>
      </c>
      <c r="BY141" s="1472">
        <v>0</v>
      </c>
      <c r="BZ141" s="1472">
        <v>1.4790000000000001</v>
      </c>
      <c r="CA141" s="1472">
        <v>0.35</v>
      </c>
      <c r="CB141" s="1472">
        <v>2.855</v>
      </c>
      <c r="CC141" s="1472">
        <v>0</v>
      </c>
      <c r="CD141" s="1472">
        <v>4.5940000000000003</v>
      </c>
      <c r="CE141" s="1472">
        <v>0.433</v>
      </c>
      <c r="CF141" s="1472">
        <v>2.9870000000000001</v>
      </c>
      <c r="CG141" s="1472">
        <v>0.28000000000000003</v>
      </c>
      <c r="CH141" s="1472">
        <v>1.7000000000000001E-2</v>
      </c>
      <c r="CI141" s="1472">
        <v>0.121</v>
      </c>
      <c r="CJ141" s="1472">
        <v>3.4000000000000002E-2</v>
      </c>
      <c r="CK141" s="1472">
        <v>1.4430000000000001</v>
      </c>
      <c r="CL141" s="1472">
        <v>7.0000000000000007E-2</v>
      </c>
      <c r="CM141" s="1472">
        <v>5.1999999999999998E-2</v>
      </c>
      <c r="CN141" s="1472">
        <v>0</v>
      </c>
      <c r="CO141" s="1472">
        <v>7</v>
      </c>
      <c r="CP141" s="1472">
        <v>0</v>
      </c>
      <c r="CQ141" s="1472">
        <v>9.8800000000000008</v>
      </c>
      <c r="CR141" s="1472">
        <v>2.097</v>
      </c>
      <c r="CS141" s="1472">
        <v>4.0000000000000001E-3</v>
      </c>
      <c r="CT141" s="1472">
        <v>0</v>
      </c>
      <c r="CU141" s="1472">
        <v>24.5</v>
      </c>
      <c r="CV141" s="1472">
        <v>0</v>
      </c>
      <c r="CW141" s="1472">
        <v>0</v>
      </c>
      <c r="CX141" s="1472">
        <v>0</v>
      </c>
      <c r="CY141" s="1472">
        <v>0.04</v>
      </c>
      <c r="CZ141" s="1472">
        <v>7.5</v>
      </c>
      <c r="DA141" s="1472">
        <v>2.3E-2</v>
      </c>
      <c r="DB141" s="1472">
        <v>0</v>
      </c>
      <c r="DC141" s="1472">
        <v>0</v>
      </c>
      <c r="DD141" s="1472">
        <v>0</v>
      </c>
      <c r="DE141" s="1472">
        <v>0.438</v>
      </c>
      <c r="DF141" s="1472">
        <v>0</v>
      </c>
      <c r="DG141" s="1472">
        <v>0</v>
      </c>
      <c r="DH141" s="1472">
        <v>0.45500000000000002</v>
      </c>
      <c r="DI141" s="1472">
        <v>4.5999999999999999E-2</v>
      </c>
      <c r="DJ141" s="1472">
        <v>2.5999999999999999E-2</v>
      </c>
      <c r="DK141" s="1472">
        <v>1.56</v>
      </c>
      <c r="DL141" s="1472">
        <v>0.15</v>
      </c>
      <c r="DM141" s="1472">
        <v>0.121</v>
      </c>
      <c r="DN141" s="1472">
        <v>6.9000000000000006E-2</v>
      </c>
      <c r="DO141" s="1472">
        <v>0.30599999999999999</v>
      </c>
      <c r="DP141" s="1472">
        <v>0</v>
      </c>
      <c r="DQ141" s="1472">
        <v>0.8</v>
      </c>
      <c r="DR141" s="1472">
        <v>1.2</v>
      </c>
      <c r="DS141" s="1472">
        <v>0.106</v>
      </c>
      <c r="DT141" s="1472">
        <v>0.17499999999999999</v>
      </c>
      <c r="DU141" s="1472">
        <v>1.5049999999999999</v>
      </c>
      <c r="DV141" s="1472">
        <v>0.13800000000000001</v>
      </c>
      <c r="DW141" s="1472">
        <v>0.45</v>
      </c>
      <c r="DX141" s="1472">
        <v>0.34699999999999998</v>
      </c>
      <c r="DY141" s="1472">
        <v>10.353999999999999</v>
      </c>
      <c r="DZ141" s="1472">
        <v>0.223</v>
      </c>
      <c r="EA141" s="1472">
        <v>0.77500000000000002</v>
      </c>
      <c r="EB141" s="1472">
        <v>1.024</v>
      </c>
      <c r="EC141" s="1472">
        <v>0.14799999999999999</v>
      </c>
      <c r="ED141" s="1472">
        <v>0.02</v>
      </c>
      <c r="EE141" s="1472">
        <v>6.57</v>
      </c>
      <c r="EF141" s="1472">
        <v>20.739000000000001</v>
      </c>
      <c r="EG141" s="1472">
        <v>29.021999999999998</v>
      </c>
      <c r="EH141" s="1472">
        <v>36.767000000000003</v>
      </c>
      <c r="EI141" s="1472">
        <v>1.0169999999999999</v>
      </c>
      <c r="EJ141" s="1472">
        <v>9.1999999999999998E-2</v>
      </c>
      <c r="EK141" s="1472">
        <v>0</v>
      </c>
      <c r="EL141" s="1472">
        <v>0.23799999999999999</v>
      </c>
      <c r="EM141" s="1472">
        <v>0.34200000000000003</v>
      </c>
      <c r="EN141" s="1472">
        <v>14.590999999999999</v>
      </c>
      <c r="EO141" s="1472">
        <v>7.2140000000000004</v>
      </c>
      <c r="EP141" s="1472">
        <v>0.25700000000000001</v>
      </c>
      <c r="EQ141" s="1472">
        <v>1.99</v>
      </c>
      <c r="ER141" s="1472">
        <v>24.166</v>
      </c>
      <c r="ES141" s="1472">
        <v>7.8179999999999996</v>
      </c>
      <c r="ET141" s="1472">
        <v>6.524</v>
      </c>
      <c r="EU141" s="1472">
        <v>8.2840000000000007</v>
      </c>
      <c r="EV141" s="1472">
        <v>2.5819999999999999</v>
      </c>
      <c r="EW141" s="1472">
        <v>0.82699999999999996</v>
      </c>
      <c r="EX141" s="1472">
        <v>0.34599999999999997</v>
      </c>
      <c r="EY141" s="1472">
        <v>0.25800000000000001</v>
      </c>
      <c r="EZ141" s="1472">
        <v>8.2040000000000006</v>
      </c>
      <c r="FA141" s="1472">
        <v>9.343</v>
      </c>
      <c r="FB141" s="1472">
        <v>0.45600000000000002</v>
      </c>
      <c r="FC141" s="1472">
        <v>8.7100000000000009</v>
      </c>
      <c r="FD141" s="1472">
        <v>14.481999999999999</v>
      </c>
      <c r="FE141" s="1472">
        <v>12.79</v>
      </c>
      <c r="FF141" s="1472">
        <v>21.300999999999998</v>
      </c>
      <c r="FG141" s="1472">
        <v>13.196999999999999</v>
      </c>
      <c r="FH141" s="1472">
        <v>13.013999999999999</v>
      </c>
      <c r="FI141" s="1472">
        <v>36.732999999999997</v>
      </c>
      <c r="FJ141" s="1472">
        <v>16.783000000000001</v>
      </c>
      <c r="FK141" s="1472">
        <v>0.5</v>
      </c>
      <c r="FL141" s="1472">
        <v>0.70499999999999996</v>
      </c>
      <c r="FM141" s="1472">
        <v>21.01</v>
      </c>
      <c r="FN141" s="1472">
        <v>4.4059999999999997</v>
      </c>
      <c r="FO141" s="1472">
        <v>59.787999999999997</v>
      </c>
      <c r="FP141" s="1472">
        <v>0</v>
      </c>
      <c r="FQ141" s="1472">
        <v>3.1339999999999999</v>
      </c>
      <c r="FR141" s="1472">
        <v>1.7410000000000001</v>
      </c>
      <c r="FS141" s="1472">
        <v>3.5449999999999999</v>
      </c>
      <c r="FT141" s="1472">
        <v>29.873999999999999</v>
      </c>
      <c r="FU141" s="1472">
        <v>10.042</v>
      </c>
      <c r="FV141" s="1472">
        <v>24.28</v>
      </c>
      <c r="FW141" s="1472">
        <v>0.106</v>
      </c>
      <c r="FX141" s="1472">
        <v>6.0419999999999998</v>
      </c>
      <c r="FY141" s="1472">
        <v>3.1640000000000001</v>
      </c>
      <c r="FZ141" s="1472">
        <v>0.36899999999999999</v>
      </c>
      <c r="GA141" s="1472">
        <v>0.82199999999999995</v>
      </c>
      <c r="GB141" s="1472">
        <v>2.5</v>
      </c>
      <c r="GC141" s="1472">
        <v>0.314</v>
      </c>
      <c r="GD141" s="1472">
        <v>0.73539999999999994</v>
      </c>
      <c r="GE141" s="1472">
        <v>7.1420000000000003</v>
      </c>
      <c r="GF141" s="1472">
        <v>13.849</v>
      </c>
      <c r="GG141" s="1472">
        <v>13.529</v>
      </c>
      <c r="GH141" s="1472">
        <v>13.515000000000001</v>
      </c>
      <c r="GI141" s="1472">
        <v>2.7629999999999999</v>
      </c>
      <c r="GJ141" s="1472">
        <v>1.4770000000000001</v>
      </c>
      <c r="GK141" s="1472">
        <v>0.64400000000000002</v>
      </c>
      <c r="GL141" s="1472">
        <v>6.8730000000000002</v>
      </c>
      <c r="GM141" s="1472">
        <v>2.84</v>
      </c>
      <c r="GN141" s="1472">
        <v>11.85</v>
      </c>
      <c r="GO141" s="1472">
        <v>13.577</v>
      </c>
      <c r="GP141" s="1472">
        <v>7.6829999999999998</v>
      </c>
      <c r="GQ141" s="1472">
        <v>25.876999999999999</v>
      </c>
      <c r="GR141" s="1472">
        <v>24.45</v>
      </c>
      <c r="GS141" s="1472">
        <v>36.378</v>
      </c>
      <c r="GT141" s="1472">
        <v>10.493</v>
      </c>
      <c r="GU141" s="1472">
        <v>20.326000000000001</v>
      </c>
      <c r="GV141" s="1472">
        <v>14.592000000000001</v>
      </c>
      <c r="GW141" s="1472">
        <v>60.161000000000001</v>
      </c>
      <c r="GX141" s="1472">
        <v>15.571</v>
      </c>
      <c r="GY141" s="1472">
        <v>0.184</v>
      </c>
      <c r="GZ141" s="1472">
        <v>72.09</v>
      </c>
      <c r="HA141" s="1472">
        <v>45.82</v>
      </c>
      <c r="HB141" s="1472">
        <v>63.668999999999997</v>
      </c>
      <c r="HC141" s="1472">
        <v>87.570999999999998</v>
      </c>
      <c r="HD141" s="1472">
        <v>41.825000000000003</v>
      </c>
      <c r="HE141" s="1472">
        <v>17.997</v>
      </c>
      <c r="HF141" s="1472">
        <v>26.498000000000001</v>
      </c>
      <c r="HG141" s="1472">
        <v>48.758000000000003</v>
      </c>
      <c r="HH141" s="1472">
        <v>21.425999999999998</v>
      </c>
      <c r="HI141" s="1472">
        <v>29.867999999999999</v>
      </c>
      <c r="HJ141" s="1472">
        <v>20.408000000000001</v>
      </c>
      <c r="HK141" s="1472">
        <v>38.774999999999999</v>
      </c>
      <c r="HL141" s="1472">
        <v>49.347000000000001</v>
      </c>
      <c r="HM141" s="1472">
        <v>34.393999999999998</v>
      </c>
      <c r="HN141" s="1472">
        <v>30.027000000000001</v>
      </c>
      <c r="HO141" s="1472">
        <v>22.997</v>
      </c>
      <c r="HP141" s="1472">
        <v>50.054000000000002</v>
      </c>
      <c r="HQ141" s="1472">
        <v>58.408999999999999</v>
      </c>
      <c r="HR141" s="1472">
        <v>19.773</v>
      </c>
      <c r="HS141" s="1472">
        <v>1.018</v>
      </c>
      <c r="HT141" s="1472">
        <v>17.335999999999999</v>
      </c>
      <c r="HU141" s="1472">
        <v>62.008000000000003</v>
      </c>
      <c r="HV141" s="1472">
        <v>26.234000000000002</v>
      </c>
      <c r="HW141" s="1472">
        <v>18.925000000000001</v>
      </c>
      <c r="HX141" s="1472">
        <v>2.2280000000000002</v>
      </c>
      <c r="HY141" s="1472">
        <v>73.513999999999996</v>
      </c>
      <c r="HZ141" s="1472">
        <v>22.643999999999998</v>
      </c>
      <c r="IA141" s="1472">
        <v>1.0449999999999999</v>
      </c>
      <c r="IB141" s="1472">
        <v>5.0519999999999996</v>
      </c>
      <c r="IC141" s="1472">
        <v>50.898000000000003</v>
      </c>
      <c r="ID141" s="1472">
        <v>17.698</v>
      </c>
      <c r="IE141" s="1472">
        <v>23.997</v>
      </c>
      <c r="IF141" s="1472">
        <v>12.308</v>
      </c>
      <c r="IG141" s="1472">
        <v>5.8339999999999996</v>
      </c>
      <c r="IH141" s="1472">
        <v>1.611</v>
      </c>
      <c r="II141" s="1472">
        <v>54.31</v>
      </c>
      <c r="IJ141" s="1472">
        <v>3.08</v>
      </c>
      <c r="IK141" s="1472">
        <v>1.6339999999999999</v>
      </c>
      <c r="IL141" s="1472">
        <v>1.6910000000000001</v>
      </c>
      <c r="IM141" s="1472">
        <v>3.157</v>
      </c>
      <c r="IN141" s="1472">
        <v>1.06</v>
      </c>
      <c r="IO141" s="1472">
        <v>50.146000000000001</v>
      </c>
      <c r="IP141" s="1472">
        <v>86.543999999999997</v>
      </c>
      <c r="IQ141" s="1472">
        <v>2.36</v>
      </c>
      <c r="IR141" s="1472">
        <v>44.734000000000002</v>
      </c>
      <c r="IS141" s="1472">
        <v>16.491</v>
      </c>
      <c r="IT141" s="1472">
        <v>51.393999999999998</v>
      </c>
      <c r="IU141" s="1472">
        <v>1.2849999999999999</v>
      </c>
      <c r="IV141" s="1472">
        <v>1.1679999999999999</v>
      </c>
      <c r="IW141" s="1472">
        <v>28.518000000000001</v>
      </c>
      <c r="IX141" s="1472">
        <v>3.3319999999999999</v>
      </c>
      <c r="IY141" s="1472">
        <v>15.364000000000001</v>
      </c>
      <c r="IZ141" s="1472">
        <v>62.48</v>
      </c>
      <c r="JA141" s="1472">
        <v>10.971</v>
      </c>
      <c r="JB141" s="1472">
        <v>53.438000000000002</v>
      </c>
      <c r="JC141" s="1472">
        <v>17.29</v>
      </c>
      <c r="JD141" s="1472">
        <v>13.601000000000001</v>
      </c>
      <c r="JE141" s="1472">
        <v>4.1849999999999996</v>
      </c>
      <c r="JF141" s="1472">
        <v>27.94</v>
      </c>
      <c r="JG141" s="1472">
        <v>29.387</v>
      </c>
      <c r="JH141" s="1472">
        <v>17.056000000000001</v>
      </c>
      <c r="JI141" s="1472">
        <v>54.317</v>
      </c>
      <c r="JJ141" s="1472">
        <v>24.263999999999999</v>
      </c>
      <c r="JK141" s="1472">
        <v>45.222999999999999</v>
      </c>
      <c r="JL141" s="1472">
        <v>32.009</v>
      </c>
      <c r="JM141" s="1472">
        <v>31.055</v>
      </c>
      <c r="JN141" s="1472">
        <v>21.134</v>
      </c>
      <c r="JO141" s="1472">
        <v>42.347999999999999</v>
      </c>
      <c r="JP141" s="1472">
        <v>15.393000000000001</v>
      </c>
      <c r="JQ141" s="1472">
        <v>32.445999999999998</v>
      </c>
      <c r="JR141" s="1472">
        <v>39.08</v>
      </c>
      <c r="JS141" s="1472">
        <v>36.279000000000003</v>
      </c>
      <c r="JT141" s="1472">
        <v>3.649</v>
      </c>
      <c r="JU141" s="1472">
        <v>31.05</v>
      </c>
      <c r="JV141" s="1472">
        <v>27.504999999999999</v>
      </c>
      <c r="JW141" s="1472">
        <v>83.513999999999996</v>
      </c>
      <c r="JX141" s="1472">
        <v>4.5339999999999998</v>
      </c>
      <c r="JY141" s="1472">
        <v>55.975999999999999</v>
      </c>
      <c r="JZ141" s="1472">
        <v>0.82599999999999996</v>
      </c>
      <c r="KA141" s="1472">
        <v>38.929000000000002</v>
      </c>
      <c r="KB141" s="1472">
        <v>30.056999999999999</v>
      </c>
      <c r="KC141" s="1472">
        <v>27.564</v>
      </c>
      <c r="KD141" s="1472">
        <v>28.474</v>
      </c>
      <c r="KE141" s="1472">
        <v>18.434999999999999</v>
      </c>
      <c r="KF141" s="1472">
        <v>42.222999999999999</v>
      </c>
      <c r="KG141" s="1472">
        <v>62.771999999999998</v>
      </c>
      <c r="KH141" s="1472">
        <v>2.6789999999999998</v>
      </c>
      <c r="KI141" s="1472">
        <v>57.317</v>
      </c>
      <c r="KJ141" s="1472">
        <v>1.55</v>
      </c>
      <c r="KK141" s="1472">
        <v>48.195</v>
      </c>
      <c r="KL141" s="1472">
        <v>32.299999999999997</v>
      </c>
      <c r="KM141" s="1472">
        <v>59.18</v>
      </c>
      <c r="KN141" s="1472">
        <v>102.119</v>
      </c>
      <c r="KO141" s="1472">
        <v>60.18</v>
      </c>
      <c r="KP141" s="1472">
        <v>78.182000000000002</v>
      </c>
      <c r="KQ141" s="1472">
        <v>67.448999999999998</v>
      </c>
      <c r="KR141" s="1472">
        <v>51.075000000000003</v>
      </c>
      <c r="KS141" s="1472">
        <v>83.73</v>
      </c>
      <c r="KT141" s="1472">
        <v>43.337000000000003</v>
      </c>
      <c r="KU141" s="1472">
        <v>33.308999999999997</v>
      </c>
      <c r="KV141" s="1472">
        <v>46.808999999999997</v>
      </c>
      <c r="KW141" s="1472">
        <v>59.905999999999999</v>
      </c>
      <c r="KX141" s="1472">
        <v>63.107999999999997</v>
      </c>
      <c r="KY141" s="1472">
        <v>63.923000000000002</v>
      </c>
      <c r="KZ141" s="1472">
        <v>40.823</v>
      </c>
      <c r="LA141" s="1472">
        <v>50.506999999999998</v>
      </c>
      <c r="LB141" s="1472">
        <v>32.258000000000003</v>
      </c>
      <c r="LC141" s="1472">
        <v>30</v>
      </c>
      <c r="LD141" s="1472">
        <v>60.578000000000003</v>
      </c>
      <c r="LE141" s="1472">
        <v>1.351</v>
      </c>
      <c r="LF141" s="1472">
        <v>20.635999999999999</v>
      </c>
      <c r="LG141" s="1472">
        <v>8.2240000000000002</v>
      </c>
      <c r="LH141" s="1472">
        <v>69.087000000000003</v>
      </c>
      <c r="LI141" s="1472">
        <v>131.012</v>
      </c>
      <c r="LJ141" s="1472">
        <v>50.831000000000003</v>
      </c>
      <c r="LK141" s="1472">
        <v>67.938999999999993</v>
      </c>
      <c r="LL141" s="1472">
        <v>54.996000000000002</v>
      </c>
      <c r="LM141" s="1472">
        <v>91.103999999999999</v>
      </c>
      <c r="LN141" s="1472">
        <v>9.2439999999999998</v>
      </c>
      <c r="LO141" s="1472">
        <v>25.76</v>
      </c>
      <c r="LP141" s="1472">
        <v>18.504999999999999</v>
      </c>
      <c r="LQ141" s="1472">
        <v>53.832999999999998</v>
      </c>
      <c r="LR141" s="1472">
        <v>37.798999999999999</v>
      </c>
      <c r="LS141" s="1472">
        <v>24.012</v>
      </c>
      <c r="LT141" s="1472">
        <v>36.494</v>
      </c>
      <c r="LU141" s="1472">
        <v>30.802</v>
      </c>
      <c r="LV141" s="1472">
        <v>54.795999999999999</v>
      </c>
      <c r="LW141" s="1472">
        <v>51.287999999999997</v>
      </c>
      <c r="LX141" s="1472">
        <v>55.781999999999996</v>
      </c>
      <c r="LY141" s="1472">
        <v>58.497999999999998</v>
      </c>
      <c r="LZ141" s="1472">
        <v>59.901000000000003</v>
      </c>
      <c r="MA141" s="1472">
        <v>38.770000000000003</v>
      </c>
      <c r="MB141" s="1472">
        <v>8.375</v>
      </c>
      <c r="MC141" s="1472">
        <v>83.557000000000002</v>
      </c>
      <c r="MD141" s="1472">
        <v>55.56</v>
      </c>
      <c r="ME141" s="1472">
        <v>78.820139999999995</v>
      </c>
      <c r="MF141" s="1472">
        <v>154.59158300000001</v>
      </c>
      <c r="MG141" s="1472">
        <v>158.88042199999998</v>
      </c>
      <c r="MH141" s="1472">
        <v>175.23827199999999</v>
      </c>
      <c r="MI141" s="1472">
        <v>84.949830000000006</v>
      </c>
      <c r="MJ141" s="1472">
        <v>55.738534000000001</v>
      </c>
      <c r="MK141" s="1472">
        <v>59.008290000000002</v>
      </c>
      <c r="ML141" s="1472">
        <v>16.625400000000003</v>
      </c>
      <c r="MM141" s="1472">
        <v>81.512772999999996</v>
      </c>
      <c r="MN141" s="1472">
        <v>102.84091000000001</v>
      </c>
      <c r="MO141" s="1472">
        <v>33.137734999999999</v>
      </c>
      <c r="MP141" s="1472">
        <v>57.285589000000002</v>
      </c>
      <c r="MQ141" s="1472">
        <v>108.45837399999999</v>
      </c>
      <c r="MR141" s="1472">
        <v>97.500331000000003</v>
      </c>
      <c r="MS141" s="1472">
        <v>80.699871999999999</v>
      </c>
      <c r="MT141" s="1472">
        <v>121.52720600000001</v>
      </c>
      <c r="MU141" s="1472">
        <v>75.539726000000002</v>
      </c>
      <c r="MV141" s="1472">
        <v>37.868603999999998</v>
      </c>
      <c r="MW141" s="1472">
        <v>124.59957399999999</v>
      </c>
      <c r="MX141" s="1472">
        <v>302.71814499999999</v>
      </c>
      <c r="MY141" s="1472">
        <v>341.20796000000001</v>
      </c>
      <c r="MZ141" s="1472">
        <v>419.88843099999997</v>
      </c>
      <c r="NA141" s="1472">
        <v>1000.363669</v>
      </c>
      <c r="NB141" s="1472">
        <v>61.194879999999998</v>
      </c>
      <c r="NC141" s="1472">
        <v>83.796982</v>
      </c>
      <c r="ND141" s="1472">
        <v>67.675880000000006</v>
      </c>
      <c r="NE141" s="1472">
        <v>38.807924</v>
      </c>
      <c r="NF141" s="1472">
        <v>43.330449999999999</v>
      </c>
      <c r="NG141" s="1472">
        <v>58.125959999999999</v>
      </c>
      <c r="NH141" s="1472">
        <v>120.15565600000001</v>
      </c>
      <c r="NI141" s="1472">
        <v>191.51480799999999</v>
      </c>
      <c r="NJ141" s="1472">
        <v>65.694398000000007</v>
      </c>
      <c r="NK141" s="1472">
        <v>115.41038800000001</v>
      </c>
      <c r="NL141" s="1472">
        <v>108.065112</v>
      </c>
      <c r="NM141" s="1472">
        <v>127.01079399999999</v>
      </c>
      <c r="NN141" s="1472">
        <v>128.62233599999999</v>
      </c>
      <c r="NO141" s="1472">
        <v>39.836480000000002</v>
      </c>
      <c r="NP141" s="1472">
        <v>124.99757000000001</v>
      </c>
      <c r="NQ141" s="1472">
        <v>124.610944</v>
      </c>
      <c r="NR141" s="1472">
        <v>77.966380000000001</v>
      </c>
      <c r="NS141" s="1472">
        <v>159.95738399999999</v>
      </c>
      <c r="NT141" s="1472">
        <v>183.57970499999999</v>
      </c>
      <c r="NU141" s="1472">
        <v>96.263410000000007</v>
      </c>
      <c r="NV141" s="1662">
        <v>937.59609399999988</v>
      </c>
      <c r="NW141" s="1662">
        <v>2728.7807449999996</v>
      </c>
      <c r="NX141" s="1662">
        <v>1352.014901</v>
      </c>
      <c r="NY141" s="1662">
        <v>-1376.7658439999996</v>
      </c>
      <c r="NZ141" s="1475">
        <v>-50.453516520983797</v>
      </c>
      <c r="OA141" s="1475">
        <v>-8.778061404242159E-3</v>
      </c>
      <c r="OB141" s="1475">
        <v>-49.735787532418897</v>
      </c>
      <c r="OK141" s="1670"/>
      <c r="OL141" s="1670"/>
      <c r="OM141" s="1670"/>
      <c r="ON141" s="1670"/>
      <c r="OO141" s="1670"/>
      <c r="OP141" s="1670"/>
      <c r="OQ141" s="1670"/>
      <c r="OR141" s="1670"/>
    </row>
    <row r="142" spans="1:408" s="1534" customFormat="1" ht="15" customHeight="1">
      <c r="A142" s="1305" t="s">
        <v>1488</v>
      </c>
      <c r="B142" s="1472">
        <v>0</v>
      </c>
      <c r="C142" s="1472">
        <v>0</v>
      </c>
      <c r="D142" s="1472">
        <v>0</v>
      </c>
      <c r="E142" s="1472">
        <v>0</v>
      </c>
      <c r="F142" s="1472">
        <v>0</v>
      </c>
      <c r="G142" s="1472">
        <v>0</v>
      </c>
      <c r="H142" s="1472">
        <v>0</v>
      </c>
      <c r="I142" s="1472">
        <v>0</v>
      </c>
      <c r="J142" s="1472">
        <v>0</v>
      </c>
      <c r="K142" s="1472">
        <v>0</v>
      </c>
      <c r="L142" s="1472">
        <v>0</v>
      </c>
      <c r="M142" s="1472">
        <v>0</v>
      </c>
      <c r="N142" s="1472">
        <v>0</v>
      </c>
      <c r="O142" s="1472">
        <v>0</v>
      </c>
      <c r="P142" s="1472">
        <v>0</v>
      </c>
      <c r="Q142" s="1472">
        <v>0</v>
      </c>
      <c r="R142" s="1472">
        <v>0</v>
      </c>
      <c r="S142" s="1472">
        <v>0</v>
      </c>
      <c r="T142" s="1472">
        <v>0</v>
      </c>
      <c r="U142" s="1472">
        <v>0</v>
      </c>
      <c r="V142" s="1472">
        <v>0</v>
      </c>
      <c r="W142" s="1472">
        <v>0</v>
      </c>
      <c r="X142" s="1472">
        <v>0</v>
      </c>
      <c r="Y142" s="1472">
        <v>0</v>
      </c>
      <c r="Z142" s="1472">
        <v>0</v>
      </c>
      <c r="AA142" s="1472">
        <v>0</v>
      </c>
      <c r="AB142" s="1472">
        <v>0</v>
      </c>
      <c r="AC142" s="1472">
        <v>0</v>
      </c>
      <c r="AD142" s="1472">
        <v>0</v>
      </c>
      <c r="AE142" s="1472">
        <v>0</v>
      </c>
      <c r="AF142" s="1472">
        <v>0</v>
      </c>
      <c r="AG142" s="1472">
        <v>0</v>
      </c>
      <c r="AH142" s="1472">
        <v>0</v>
      </c>
      <c r="AI142" s="1472">
        <v>0</v>
      </c>
      <c r="AJ142" s="1472">
        <v>0</v>
      </c>
      <c r="AK142" s="1472">
        <v>0</v>
      </c>
      <c r="AL142" s="1472">
        <v>0</v>
      </c>
      <c r="AM142" s="1472">
        <v>0</v>
      </c>
      <c r="AN142" s="1472">
        <v>0</v>
      </c>
      <c r="AO142" s="1472">
        <v>0</v>
      </c>
      <c r="AP142" s="1472">
        <v>0</v>
      </c>
      <c r="AQ142" s="1472">
        <v>0</v>
      </c>
      <c r="AR142" s="1472">
        <v>0</v>
      </c>
      <c r="AS142" s="1472">
        <v>0</v>
      </c>
      <c r="AT142" s="1472">
        <v>0</v>
      </c>
      <c r="AU142" s="1472">
        <v>0</v>
      </c>
      <c r="AV142" s="1472">
        <v>0</v>
      </c>
      <c r="AW142" s="1472">
        <v>0</v>
      </c>
      <c r="AX142" s="1472">
        <v>0</v>
      </c>
      <c r="AY142" s="1472">
        <v>0</v>
      </c>
      <c r="AZ142" s="1472">
        <v>0</v>
      </c>
      <c r="BA142" s="1472">
        <v>0</v>
      </c>
      <c r="BB142" s="1472">
        <v>0</v>
      </c>
      <c r="BC142" s="1472">
        <v>0</v>
      </c>
      <c r="BD142" s="1472">
        <v>0</v>
      </c>
      <c r="BE142" s="1472">
        <v>0</v>
      </c>
      <c r="BF142" s="1472">
        <v>0</v>
      </c>
      <c r="BG142" s="1472">
        <v>0</v>
      </c>
      <c r="BH142" s="1472">
        <v>0</v>
      </c>
      <c r="BI142" s="1472">
        <v>0</v>
      </c>
      <c r="BJ142" s="1472">
        <v>0</v>
      </c>
      <c r="BK142" s="1472">
        <v>0</v>
      </c>
      <c r="BL142" s="1472">
        <v>0</v>
      </c>
      <c r="BM142" s="1472">
        <v>0</v>
      </c>
      <c r="BN142" s="1472">
        <v>0</v>
      </c>
      <c r="BO142" s="1472">
        <v>0</v>
      </c>
      <c r="BP142" s="1472">
        <v>0</v>
      </c>
      <c r="BQ142" s="1472">
        <v>0</v>
      </c>
      <c r="BR142" s="1472">
        <v>0</v>
      </c>
      <c r="BS142" s="1472">
        <v>0</v>
      </c>
      <c r="BT142" s="1472">
        <v>0</v>
      </c>
      <c r="BU142" s="1472">
        <v>0</v>
      </c>
      <c r="BV142" s="1472">
        <v>0</v>
      </c>
      <c r="BW142" s="1472">
        <v>0</v>
      </c>
      <c r="BX142" s="1472">
        <v>0</v>
      </c>
      <c r="BY142" s="1472">
        <v>0</v>
      </c>
      <c r="BZ142" s="1472">
        <v>0</v>
      </c>
      <c r="CA142" s="1472">
        <v>0</v>
      </c>
      <c r="CB142" s="1472">
        <v>0</v>
      </c>
      <c r="CC142" s="1472">
        <v>0</v>
      </c>
      <c r="CD142" s="1472">
        <v>0</v>
      </c>
      <c r="CE142" s="1472">
        <v>0</v>
      </c>
      <c r="CF142" s="1472">
        <v>0</v>
      </c>
      <c r="CG142" s="1472">
        <v>0</v>
      </c>
      <c r="CH142" s="1472">
        <v>0</v>
      </c>
      <c r="CI142" s="1472">
        <v>0</v>
      </c>
      <c r="CJ142" s="1472">
        <v>0</v>
      </c>
      <c r="CK142" s="1472">
        <v>0</v>
      </c>
      <c r="CL142" s="1472">
        <v>0</v>
      </c>
      <c r="CM142" s="1472">
        <v>0</v>
      </c>
      <c r="CN142" s="1472">
        <v>0</v>
      </c>
      <c r="CO142" s="1472">
        <v>0</v>
      </c>
      <c r="CP142" s="1472">
        <v>0</v>
      </c>
      <c r="CQ142" s="1472">
        <v>0</v>
      </c>
      <c r="CR142" s="1472">
        <v>0</v>
      </c>
      <c r="CS142" s="1472">
        <v>0</v>
      </c>
      <c r="CT142" s="1472">
        <v>0</v>
      </c>
      <c r="CU142" s="1472">
        <v>0</v>
      </c>
      <c r="CV142" s="1472">
        <v>0</v>
      </c>
      <c r="CW142" s="1472">
        <v>0</v>
      </c>
      <c r="CX142" s="1472">
        <v>0</v>
      </c>
      <c r="CY142" s="1472">
        <v>0</v>
      </c>
      <c r="CZ142" s="1472">
        <v>0</v>
      </c>
      <c r="DA142" s="1472">
        <v>0</v>
      </c>
      <c r="DB142" s="1472">
        <v>0</v>
      </c>
      <c r="DC142" s="1472">
        <v>0</v>
      </c>
      <c r="DD142" s="1472">
        <v>0</v>
      </c>
      <c r="DE142" s="1472">
        <v>0</v>
      </c>
      <c r="DF142" s="1472">
        <v>0</v>
      </c>
      <c r="DG142" s="1472">
        <v>2040</v>
      </c>
      <c r="DH142" s="1472">
        <v>0</v>
      </c>
      <c r="DI142" s="1472">
        <v>0</v>
      </c>
      <c r="DJ142" s="1472">
        <v>0</v>
      </c>
      <c r="DK142" s="1472">
        <v>0</v>
      </c>
      <c r="DL142" s="1472">
        <v>0</v>
      </c>
      <c r="DM142" s="1472">
        <v>0</v>
      </c>
      <c r="DN142" s="1472">
        <v>0</v>
      </c>
      <c r="DO142" s="1472">
        <v>0</v>
      </c>
      <c r="DP142" s="1472">
        <v>0</v>
      </c>
      <c r="DQ142" s="1472">
        <v>0</v>
      </c>
      <c r="DR142" s="1472">
        <v>0</v>
      </c>
      <c r="DS142" s="1472">
        <v>0</v>
      </c>
      <c r="DT142" s="1472">
        <v>0</v>
      </c>
      <c r="DU142" s="1472">
        <v>0</v>
      </c>
      <c r="DV142" s="1472">
        <v>0</v>
      </c>
      <c r="DW142" s="1472">
        <v>0</v>
      </c>
      <c r="DX142" s="1472">
        <v>0</v>
      </c>
      <c r="DY142" s="1472">
        <v>0</v>
      </c>
      <c r="DZ142" s="1472">
        <v>0</v>
      </c>
      <c r="EA142" s="1472">
        <v>0</v>
      </c>
      <c r="EB142" s="1472">
        <v>0</v>
      </c>
      <c r="EC142" s="1472">
        <v>0</v>
      </c>
      <c r="ED142" s="1472">
        <v>0</v>
      </c>
      <c r="EE142" s="1472">
        <v>0</v>
      </c>
      <c r="EF142" s="1472">
        <v>0</v>
      </c>
      <c r="EG142" s="1472">
        <v>0</v>
      </c>
      <c r="EH142" s="1472">
        <v>0</v>
      </c>
      <c r="EI142" s="1472">
        <v>0</v>
      </c>
      <c r="EJ142" s="1472">
        <v>0</v>
      </c>
      <c r="EK142" s="1472">
        <v>0</v>
      </c>
      <c r="EL142" s="1472">
        <v>0</v>
      </c>
      <c r="EM142" s="1472">
        <v>0</v>
      </c>
      <c r="EN142" s="1472">
        <v>0</v>
      </c>
      <c r="EO142" s="1472">
        <v>0</v>
      </c>
      <c r="EP142" s="1472">
        <v>0</v>
      </c>
      <c r="EQ142" s="1472">
        <v>0</v>
      </c>
      <c r="ER142" s="1472">
        <v>0</v>
      </c>
      <c r="ES142" s="1472">
        <v>0</v>
      </c>
      <c r="ET142" s="1472">
        <v>0</v>
      </c>
      <c r="EU142" s="1472">
        <v>0</v>
      </c>
      <c r="EV142" s="1472">
        <v>0</v>
      </c>
      <c r="EW142" s="1472">
        <v>0</v>
      </c>
      <c r="EX142" s="1472">
        <v>0</v>
      </c>
      <c r="EY142" s="1472">
        <v>0</v>
      </c>
      <c r="EZ142" s="1472">
        <v>0</v>
      </c>
      <c r="FA142" s="1472">
        <v>0</v>
      </c>
      <c r="FB142" s="1472">
        <v>0</v>
      </c>
      <c r="FC142" s="1472">
        <v>0</v>
      </c>
      <c r="FD142" s="1472">
        <v>0</v>
      </c>
      <c r="FE142" s="1472">
        <v>0</v>
      </c>
      <c r="FF142" s="1472">
        <v>0</v>
      </c>
      <c r="FG142" s="1472">
        <v>0</v>
      </c>
      <c r="FH142" s="1472">
        <v>0</v>
      </c>
      <c r="FI142" s="1472">
        <v>0</v>
      </c>
      <c r="FJ142" s="1472">
        <v>0</v>
      </c>
      <c r="FK142" s="1472">
        <v>0</v>
      </c>
      <c r="FL142" s="1472">
        <v>0</v>
      </c>
      <c r="FM142" s="1472">
        <v>0</v>
      </c>
      <c r="FN142" s="1472">
        <v>668.82</v>
      </c>
      <c r="FO142" s="1472">
        <v>334.41</v>
      </c>
      <c r="FP142" s="1472">
        <v>334.41</v>
      </c>
      <c r="FQ142" s="1472">
        <v>668.82</v>
      </c>
      <c r="FR142" s="1472">
        <v>687.84400000000005</v>
      </c>
      <c r="FS142" s="1472">
        <v>343.92200000000003</v>
      </c>
      <c r="FT142" s="1472">
        <v>687.84400000000005</v>
      </c>
      <c r="FU142" s="1472">
        <v>343.92200000000003</v>
      </c>
      <c r="FV142" s="1472">
        <v>0</v>
      </c>
      <c r="FW142" s="1472">
        <v>0</v>
      </c>
      <c r="FX142" s="1472">
        <v>0</v>
      </c>
      <c r="FY142" s="1472">
        <v>0</v>
      </c>
      <c r="FZ142" s="1472">
        <v>0</v>
      </c>
      <c r="GA142" s="1472">
        <v>0</v>
      </c>
      <c r="GB142" s="1472">
        <v>0</v>
      </c>
      <c r="GC142" s="1472">
        <v>0</v>
      </c>
      <c r="GD142" s="1472">
        <v>0</v>
      </c>
      <c r="GE142" s="1472">
        <v>391.2</v>
      </c>
      <c r="GF142" s="1472">
        <v>775.14800000000002</v>
      </c>
      <c r="GG142" s="1472">
        <v>383.94799999999998</v>
      </c>
      <c r="GH142" s="1472">
        <v>767.89599999999996</v>
      </c>
      <c r="GI142" s="1472">
        <v>364.74599999999998</v>
      </c>
      <c r="GJ142" s="1472">
        <v>0</v>
      </c>
      <c r="GK142" s="1472">
        <v>0</v>
      </c>
      <c r="GL142" s="1472">
        <v>0</v>
      </c>
      <c r="GM142" s="1472">
        <v>0</v>
      </c>
      <c r="GN142" s="1472">
        <v>0</v>
      </c>
      <c r="GO142" s="1472">
        <v>0</v>
      </c>
      <c r="GP142" s="1472">
        <v>0</v>
      </c>
      <c r="GQ142" s="1472">
        <v>0</v>
      </c>
      <c r="GR142" s="1472">
        <v>0</v>
      </c>
      <c r="GS142" s="1472">
        <v>0</v>
      </c>
      <c r="GT142" s="1472">
        <v>0</v>
      </c>
      <c r="GU142" s="1472">
        <v>0</v>
      </c>
      <c r="GV142" s="1472">
        <v>0</v>
      </c>
      <c r="GW142" s="1472">
        <v>0</v>
      </c>
      <c r="GX142" s="1472">
        <v>0</v>
      </c>
      <c r="GY142" s="1472">
        <v>0</v>
      </c>
      <c r="GZ142" s="1472">
        <v>0</v>
      </c>
      <c r="HA142" s="1472">
        <v>0</v>
      </c>
      <c r="HB142" s="1472">
        <v>0</v>
      </c>
      <c r="HC142" s="1472">
        <v>0</v>
      </c>
      <c r="HD142" s="1472">
        <v>0</v>
      </c>
      <c r="HE142" s="1472">
        <v>0</v>
      </c>
      <c r="HF142" s="1472">
        <v>0</v>
      </c>
      <c r="HG142" s="1472">
        <v>0</v>
      </c>
      <c r="HH142" s="1472">
        <v>0</v>
      </c>
      <c r="HI142" s="1472">
        <v>0</v>
      </c>
      <c r="HJ142" s="1472">
        <v>0</v>
      </c>
      <c r="HK142" s="1472">
        <v>0</v>
      </c>
      <c r="HL142" s="1472">
        <v>0</v>
      </c>
      <c r="HM142" s="1472">
        <v>0</v>
      </c>
      <c r="HN142" s="1472">
        <v>0</v>
      </c>
      <c r="HO142" s="1472">
        <v>0</v>
      </c>
      <c r="HP142" s="1472">
        <v>0</v>
      </c>
      <c r="HQ142" s="1472">
        <v>0</v>
      </c>
      <c r="HR142" s="1472">
        <v>0</v>
      </c>
      <c r="HS142" s="1472">
        <v>0</v>
      </c>
      <c r="HT142" s="1472">
        <v>0</v>
      </c>
      <c r="HU142" s="1472">
        <v>0</v>
      </c>
      <c r="HV142" s="1472">
        <v>0</v>
      </c>
      <c r="HW142" s="1472">
        <v>0</v>
      </c>
      <c r="HX142" s="1472">
        <v>0</v>
      </c>
      <c r="HY142" s="1472">
        <v>0</v>
      </c>
      <c r="HZ142" s="1472">
        <v>2398.8000000000002</v>
      </c>
      <c r="IA142" s="1472">
        <v>0</v>
      </c>
      <c r="IB142" s="1472">
        <v>0</v>
      </c>
      <c r="IC142" s="1472">
        <v>2398.8000000000002</v>
      </c>
      <c r="ID142" s="1472">
        <v>1041</v>
      </c>
      <c r="IE142" s="1472">
        <v>0</v>
      </c>
      <c r="IF142" s="1472">
        <v>0</v>
      </c>
      <c r="IG142" s="1472">
        <v>0</v>
      </c>
      <c r="IH142" s="1472">
        <v>1628</v>
      </c>
      <c r="II142" s="1472">
        <v>0</v>
      </c>
      <c r="IJ142" s="1472">
        <v>0</v>
      </c>
      <c r="IK142" s="1472">
        <v>1104</v>
      </c>
      <c r="IL142" s="1472">
        <v>1628</v>
      </c>
      <c r="IM142" s="1472">
        <v>1628</v>
      </c>
      <c r="IN142" s="1472">
        <v>1628</v>
      </c>
      <c r="IO142" s="1472">
        <v>0</v>
      </c>
      <c r="IP142" s="1472">
        <v>2198.5</v>
      </c>
      <c r="IQ142" s="1472">
        <v>0</v>
      </c>
      <c r="IR142" s="1472">
        <v>0</v>
      </c>
      <c r="IS142" s="1472">
        <v>2191.6999999999998</v>
      </c>
      <c r="IT142" s="1472">
        <v>0</v>
      </c>
      <c r="IU142" s="1472">
        <v>0</v>
      </c>
      <c r="IV142" s="1472">
        <v>0</v>
      </c>
      <c r="IW142" s="1472">
        <v>0</v>
      </c>
      <c r="IX142" s="1472">
        <v>0</v>
      </c>
      <c r="IY142" s="1472">
        <v>0</v>
      </c>
      <c r="IZ142" s="1472">
        <v>0</v>
      </c>
      <c r="JA142" s="1472">
        <v>0</v>
      </c>
      <c r="JB142" s="1472">
        <v>2565.06</v>
      </c>
      <c r="JC142" s="1472">
        <v>7213.86</v>
      </c>
      <c r="JD142" s="1472">
        <v>13835</v>
      </c>
      <c r="JE142" s="1472">
        <v>0</v>
      </c>
      <c r="JF142" s="1472">
        <v>0</v>
      </c>
      <c r="JG142" s="1472">
        <v>0</v>
      </c>
      <c r="JH142" s="1472">
        <v>4889.46</v>
      </c>
      <c r="JI142" s="1472">
        <v>0</v>
      </c>
      <c r="JJ142" s="1472">
        <v>2324.4</v>
      </c>
      <c r="JK142" s="1472">
        <v>876</v>
      </c>
      <c r="JL142" s="1472">
        <v>2565.06</v>
      </c>
      <c r="JM142" s="1472">
        <v>0</v>
      </c>
      <c r="JN142" s="1472">
        <v>0</v>
      </c>
      <c r="JO142" s="1472">
        <v>0</v>
      </c>
      <c r="JP142" s="1472">
        <v>3018</v>
      </c>
      <c r="JQ142" s="1472">
        <v>0</v>
      </c>
      <c r="JR142" s="1472">
        <v>0</v>
      </c>
      <c r="JS142" s="1472">
        <v>0</v>
      </c>
      <c r="JT142" s="1472">
        <v>13156</v>
      </c>
      <c r="JU142" s="1472">
        <v>0</v>
      </c>
      <c r="JV142" s="1472">
        <v>0</v>
      </c>
      <c r="JW142" s="1472">
        <v>0</v>
      </c>
      <c r="JX142" s="1472">
        <v>0</v>
      </c>
      <c r="JY142" s="1472">
        <v>0</v>
      </c>
      <c r="JZ142" s="1472">
        <v>0</v>
      </c>
      <c r="KA142" s="1472">
        <v>0</v>
      </c>
      <c r="KB142" s="1472">
        <v>0</v>
      </c>
      <c r="KC142" s="1472">
        <v>0</v>
      </c>
      <c r="KD142" s="1472">
        <v>0</v>
      </c>
      <c r="KE142" s="1472">
        <v>0</v>
      </c>
      <c r="KF142" s="1472">
        <v>0</v>
      </c>
      <c r="KG142" s="1472">
        <v>0</v>
      </c>
      <c r="KH142" s="1472">
        <v>0</v>
      </c>
      <c r="KI142" s="1472">
        <v>0</v>
      </c>
      <c r="KJ142" s="1472">
        <v>0</v>
      </c>
      <c r="KK142" s="1472">
        <v>0</v>
      </c>
      <c r="KL142" s="1472">
        <v>0</v>
      </c>
      <c r="KM142" s="1472">
        <v>0</v>
      </c>
      <c r="KN142" s="1472">
        <v>14500.8</v>
      </c>
      <c r="KO142" s="1472">
        <v>0</v>
      </c>
      <c r="KP142" s="1472">
        <v>0</v>
      </c>
      <c r="KQ142" s="1472">
        <v>0</v>
      </c>
      <c r="KR142" s="1472">
        <v>0</v>
      </c>
      <c r="KS142" s="1472">
        <v>0</v>
      </c>
      <c r="KT142" s="1472">
        <v>0</v>
      </c>
      <c r="KU142" s="1472">
        <v>0</v>
      </c>
      <c r="KV142" s="1472">
        <v>0</v>
      </c>
      <c r="KW142" s="1472">
        <v>0</v>
      </c>
      <c r="KX142" s="1472">
        <v>0</v>
      </c>
      <c r="KY142" s="1472">
        <v>0</v>
      </c>
      <c r="KZ142" s="1472">
        <v>0</v>
      </c>
      <c r="LA142" s="1472">
        <v>0</v>
      </c>
      <c r="LB142" s="1472">
        <v>0</v>
      </c>
      <c r="LC142" s="1472">
        <v>0</v>
      </c>
      <c r="LD142" s="1472">
        <v>0</v>
      </c>
      <c r="LE142" s="1472">
        <v>0</v>
      </c>
      <c r="LF142" s="1472">
        <v>0</v>
      </c>
      <c r="LG142" s="1472">
        <v>0</v>
      </c>
      <c r="LH142" s="1472">
        <v>0</v>
      </c>
      <c r="LI142" s="1472">
        <v>0</v>
      </c>
      <c r="LJ142" s="1472">
        <v>0</v>
      </c>
      <c r="LK142" s="1472">
        <v>0</v>
      </c>
      <c r="LL142" s="1472">
        <v>0</v>
      </c>
      <c r="LM142" s="1472">
        <v>4845</v>
      </c>
      <c r="LN142" s="1472">
        <v>0</v>
      </c>
      <c r="LO142" s="1472">
        <v>894</v>
      </c>
      <c r="LP142" s="1472">
        <v>969</v>
      </c>
      <c r="LQ142" s="1472">
        <v>0</v>
      </c>
      <c r="LR142" s="1472">
        <v>0</v>
      </c>
      <c r="LS142" s="1472">
        <v>0</v>
      </c>
      <c r="LT142" s="1472">
        <v>0</v>
      </c>
      <c r="LU142" s="1472">
        <v>4944</v>
      </c>
      <c r="LV142" s="1472">
        <v>0</v>
      </c>
      <c r="LW142" s="1472">
        <v>0</v>
      </c>
      <c r="LX142" s="1472">
        <v>0</v>
      </c>
      <c r="LY142" s="1472">
        <v>0</v>
      </c>
      <c r="LZ142" s="1472">
        <v>0</v>
      </c>
      <c r="MA142" s="1472">
        <v>0</v>
      </c>
      <c r="MB142" s="1472">
        <v>0</v>
      </c>
      <c r="MC142" s="1472">
        <v>0</v>
      </c>
      <c r="MD142" s="1472">
        <v>0</v>
      </c>
      <c r="ME142" s="1472">
        <v>0</v>
      </c>
      <c r="MF142" s="1472">
        <v>0</v>
      </c>
      <c r="MG142" s="1472">
        <v>0</v>
      </c>
      <c r="MH142" s="1472">
        <v>0</v>
      </c>
      <c r="MI142" s="1472">
        <v>2022</v>
      </c>
      <c r="MJ142" s="1472">
        <v>0</v>
      </c>
      <c r="MK142" s="1472">
        <v>0</v>
      </c>
      <c r="ML142" s="1472">
        <v>0</v>
      </c>
      <c r="MM142" s="1472">
        <v>0</v>
      </c>
      <c r="MN142" s="1472">
        <v>0</v>
      </c>
      <c r="MO142" s="1472">
        <v>0</v>
      </c>
      <c r="MP142" s="1472">
        <v>0</v>
      </c>
      <c r="MQ142" s="1472">
        <v>0</v>
      </c>
      <c r="MR142" s="1472">
        <v>0</v>
      </c>
      <c r="MS142" s="1472">
        <v>0</v>
      </c>
      <c r="MT142" s="1472">
        <v>0</v>
      </c>
      <c r="MU142" s="1472">
        <v>0</v>
      </c>
      <c r="MV142" s="1472">
        <v>0</v>
      </c>
      <c r="MW142" s="1472">
        <v>0</v>
      </c>
      <c r="MX142" s="1472">
        <v>0</v>
      </c>
      <c r="MY142" s="1472">
        <v>0</v>
      </c>
      <c r="MZ142" s="1472">
        <v>0</v>
      </c>
      <c r="NA142" s="1472">
        <v>0</v>
      </c>
      <c r="NB142" s="1472">
        <v>0</v>
      </c>
      <c r="NC142" s="1472">
        <v>0</v>
      </c>
      <c r="ND142" s="1472">
        <v>0</v>
      </c>
      <c r="NE142" s="1472">
        <v>0</v>
      </c>
      <c r="NF142" s="1472">
        <v>0</v>
      </c>
      <c r="NG142" s="1472">
        <v>0</v>
      </c>
      <c r="NH142" s="1472">
        <v>0</v>
      </c>
      <c r="NI142" s="1472">
        <v>0</v>
      </c>
      <c r="NJ142" s="1472">
        <v>0</v>
      </c>
      <c r="NK142" s="1472">
        <v>0</v>
      </c>
      <c r="NL142" s="1472">
        <v>0</v>
      </c>
      <c r="NM142" s="1472">
        <v>0</v>
      </c>
      <c r="NN142" s="1472">
        <v>0</v>
      </c>
      <c r="NO142" s="1472">
        <v>0</v>
      </c>
      <c r="NP142" s="1472">
        <v>0</v>
      </c>
      <c r="NQ142" s="1472">
        <v>0</v>
      </c>
      <c r="NR142" s="1472">
        <v>0</v>
      </c>
      <c r="NS142" s="1472">
        <v>0</v>
      </c>
      <c r="NT142" s="1472">
        <v>0</v>
      </c>
      <c r="NU142" s="1472">
        <v>0</v>
      </c>
      <c r="NV142" s="1662">
        <v>0</v>
      </c>
      <c r="NW142" s="1662">
        <v>0</v>
      </c>
      <c r="NX142" s="1662">
        <v>0</v>
      </c>
      <c r="NY142" s="1662">
        <v>0</v>
      </c>
      <c r="NZ142" s="1475" t="s">
        <v>1366</v>
      </c>
      <c r="OA142" s="1475">
        <v>0</v>
      </c>
      <c r="OB142" s="1475" t="s">
        <v>1366</v>
      </c>
      <c r="OK142" s="1670"/>
      <c r="OL142" s="1670"/>
      <c r="OM142" s="1670"/>
      <c r="ON142" s="1670"/>
      <c r="OO142" s="1670"/>
      <c r="OP142" s="1670"/>
      <c r="OQ142" s="1670"/>
      <c r="OR142" s="1670"/>
    </row>
    <row r="143" spans="1:408" s="1534" customFormat="1" ht="15" customHeight="1">
      <c r="A143" s="1305" t="s">
        <v>1489</v>
      </c>
      <c r="B143" s="1472">
        <v>0</v>
      </c>
      <c r="C143" s="1472">
        <v>0</v>
      </c>
      <c r="D143" s="1472">
        <v>0</v>
      </c>
      <c r="E143" s="1472">
        <v>0</v>
      </c>
      <c r="F143" s="1472">
        <v>0</v>
      </c>
      <c r="G143" s="1472">
        <v>0</v>
      </c>
      <c r="H143" s="1472">
        <v>0</v>
      </c>
      <c r="I143" s="1472">
        <v>0</v>
      </c>
      <c r="J143" s="1472">
        <v>0</v>
      </c>
      <c r="K143" s="1472">
        <v>0</v>
      </c>
      <c r="L143" s="1472">
        <v>0</v>
      </c>
      <c r="M143" s="1472">
        <v>0</v>
      </c>
      <c r="N143" s="1472">
        <v>0</v>
      </c>
      <c r="O143" s="1472">
        <v>0</v>
      </c>
      <c r="P143" s="1472">
        <v>0</v>
      </c>
      <c r="Q143" s="1472">
        <v>0</v>
      </c>
      <c r="R143" s="1472">
        <v>0</v>
      </c>
      <c r="S143" s="1472">
        <v>0</v>
      </c>
      <c r="T143" s="1472">
        <v>0</v>
      </c>
      <c r="U143" s="1472">
        <v>0</v>
      </c>
      <c r="V143" s="1472">
        <v>0</v>
      </c>
      <c r="W143" s="1472">
        <v>0</v>
      </c>
      <c r="X143" s="1472">
        <v>0</v>
      </c>
      <c r="Y143" s="1472">
        <v>0</v>
      </c>
      <c r="Z143" s="1472">
        <v>0</v>
      </c>
      <c r="AA143" s="1472">
        <v>0</v>
      </c>
      <c r="AB143" s="1472">
        <v>0</v>
      </c>
      <c r="AC143" s="1472">
        <v>0</v>
      </c>
      <c r="AD143" s="1472">
        <v>0</v>
      </c>
      <c r="AE143" s="1472">
        <v>0</v>
      </c>
      <c r="AF143" s="1472">
        <v>0</v>
      </c>
      <c r="AG143" s="1472">
        <v>0</v>
      </c>
      <c r="AH143" s="1472">
        <v>0</v>
      </c>
      <c r="AI143" s="1472">
        <v>0</v>
      </c>
      <c r="AJ143" s="1472">
        <v>0</v>
      </c>
      <c r="AK143" s="1472">
        <v>0</v>
      </c>
      <c r="AL143" s="1472">
        <v>0</v>
      </c>
      <c r="AM143" s="1472">
        <v>0</v>
      </c>
      <c r="AN143" s="1472">
        <v>1.4999999999999999E-2</v>
      </c>
      <c r="AO143" s="1472">
        <v>0</v>
      </c>
      <c r="AP143" s="1472">
        <v>0</v>
      </c>
      <c r="AQ143" s="1472">
        <v>0</v>
      </c>
      <c r="AR143" s="1472">
        <v>0</v>
      </c>
      <c r="AS143" s="1472">
        <v>0</v>
      </c>
      <c r="AT143" s="1472">
        <v>0</v>
      </c>
      <c r="AU143" s="1472">
        <v>0</v>
      </c>
      <c r="AV143" s="1472">
        <v>0</v>
      </c>
      <c r="AW143" s="1472">
        <v>0</v>
      </c>
      <c r="AX143" s="1472">
        <v>0</v>
      </c>
      <c r="AY143" s="1472">
        <v>0</v>
      </c>
      <c r="AZ143" s="1472">
        <v>0</v>
      </c>
      <c r="BA143" s="1472">
        <v>0</v>
      </c>
      <c r="BB143" s="1472">
        <v>1.4999999999999999E-2</v>
      </c>
      <c r="BC143" s="1472">
        <v>0</v>
      </c>
      <c r="BD143" s="1472">
        <v>0</v>
      </c>
      <c r="BE143" s="1472">
        <v>0</v>
      </c>
      <c r="BF143" s="1472">
        <v>0</v>
      </c>
      <c r="BG143" s="1472">
        <v>0</v>
      </c>
      <c r="BH143" s="1472">
        <v>0</v>
      </c>
      <c r="BI143" s="1472">
        <v>0</v>
      </c>
      <c r="BJ143" s="1472">
        <v>7.0000000000000007E-2</v>
      </c>
      <c r="BK143" s="1472">
        <v>0</v>
      </c>
      <c r="BL143" s="1472">
        <v>0</v>
      </c>
      <c r="BM143" s="1472">
        <v>1.7999999999999999E-2</v>
      </c>
      <c r="BN143" s="1472">
        <v>0</v>
      </c>
      <c r="BO143" s="1472">
        <v>0</v>
      </c>
      <c r="BP143" s="1472">
        <v>0</v>
      </c>
      <c r="BQ143" s="1472">
        <v>0</v>
      </c>
      <c r="BR143" s="1472">
        <v>0</v>
      </c>
      <c r="BS143" s="1472">
        <v>0</v>
      </c>
      <c r="BT143" s="1472">
        <v>0.193</v>
      </c>
      <c r="BU143" s="1472">
        <v>0.01</v>
      </c>
      <c r="BV143" s="1472">
        <v>0</v>
      </c>
      <c r="BW143" s="1472">
        <v>0</v>
      </c>
      <c r="BX143" s="1472">
        <v>0</v>
      </c>
      <c r="BY143" s="1472">
        <v>0</v>
      </c>
      <c r="BZ143" s="1472">
        <v>0.01</v>
      </c>
      <c r="CA143" s="1472">
        <v>0</v>
      </c>
      <c r="CB143" s="1472">
        <v>0</v>
      </c>
      <c r="CC143" s="1472">
        <v>0</v>
      </c>
      <c r="CD143" s="1472">
        <v>0</v>
      </c>
      <c r="CE143" s="1472">
        <v>0</v>
      </c>
      <c r="CF143" s="1472">
        <v>0</v>
      </c>
      <c r="CG143" s="1472">
        <v>0</v>
      </c>
      <c r="CH143" s="1472">
        <v>0</v>
      </c>
      <c r="CI143" s="1472">
        <v>0</v>
      </c>
      <c r="CJ143" s="1472">
        <v>0</v>
      </c>
      <c r="CK143" s="1472">
        <v>0</v>
      </c>
      <c r="CL143" s="1472">
        <v>0</v>
      </c>
      <c r="CM143" s="1472">
        <v>0</v>
      </c>
      <c r="CN143" s="1472">
        <v>0.31</v>
      </c>
      <c r="CO143" s="1472">
        <v>0</v>
      </c>
      <c r="CP143" s="1472">
        <v>0</v>
      </c>
      <c r="CQ143" s="1472">
        <v>0.21</v>
      </c>
      <c r="CR143" s="1472">
        <v>0</v>
      </c>
      <c r="CS143" s="1472">
        <v>0</v>
      </c>
      <c r="CT143" s="1472">
        <v>0</v>
      </c>
      <c r="CU143" s="1472">
        <v>0</v>
      </c>
      <c r="CV143" s="1472">
        <v>0</v>
      </c>
      <c r="CW143" s="1472">
        <v>0</v>
      </c>
      <c r="CX143" s="1472">
        <v>0</v>
      </c>
      <c r="CY143" s="1472">
        <v>0</v>
      </c>
      <c r="CZ143" s="1472">
        <v>0</v>
      </c>
      <c r="DA143" s="1472">
        <v>0</v>
      </c>
      <c r="DB143" s="1472">
        <v>0</v>
      </c>
      <c r="DC143" s="1472">
        <v>0</v>
      </c>
      <c r="DD143" s="1472">
        <v>0</v>
      </c>
      <c r="DE143" s="1472">
        <v>0</v>
      </c>
      <c r="DF143" s="1472">
        <v>0</v>
      </c>
      <c r="DG143" s="1472">
        <v>0</v>
      </c>
      <c r="DH143" s="1472">
        <v>0</v>
      </c>
      <c r="DI143" s="1472">
        <v>0</v>
      </c>
      <c r="DJ143" s="1472">
        <v>0</v>
      </c>
      <c r="DK143" s="1472">
        <v>0</v>
      </c>
      <c r="DL143" s="1472">
        <v>0</v>
      </c>
      <c r="DM143" s="1472">
        <v>0</v>
      </c>
      <c r="DN143" s="1472">
        <v>0</v>
      </c>
      <c r="DO143" s="1472">
        <v>0</v>
      </c>
      <c r="DP143" s="1472">
        <v>0</v>
      </c>
      <c r="DQ143" s="1472">
        <v>0</v>
      </c>
      <c r="DR143" s="1472">
        <v>0</v>
      </c>
      <c r="DS143" s="1472">
        <v>0</v>
      </c>
      <c r="DT143" s="1472">
        <v>0</v>
      </c>
      <c r="DU143" s="1472">
        <v>0</v>
      </c>
      <c r="DV143" s="1472">
        <v>0</v>
      </c>
      <c r="DW143" s="1472">
        <v>0</v>
      </c>
      <c r="DX143" s="1472">
        <v>0</v>
      </c>
      <c r="DY143" s="1472">
        <v>0</v>
      </c>
      <c r="DZ143" s="1472">
        <v>0</v>
      </c>
      <c r="EA143" s="1472">
        <v>0</v>
      </c>
      <c r="EB143" s="1472">
        <v>0</v>
      </c>
      <c r="EC143" s="1472">
        <v>0</v>
      </c>
      <c r="ED143" s="1472">
        <v>0</v>
      </c>
      <c r="EE143" s="1472">
        <v>0</v>
      </c>
      <c r="EF143" s="1472">
        <v>0</v>
      </c>
      <c r="EG143" s="1472">
        <v>0</v>
      </c>
      <c r="EH143" s="1472">
        <v>0</v>
      </c>
      <c r="EI143" s="1472">
        <v>0</v>
      </c>
      <c r="EJ143" s="1472">
        <v>0</v>
      </c>
      <c r="EK143" s="1472">
        <v>0</v>
      </c>
      <c r="EL143" s="1472">
        <v>0</v>
      </c>
      <c r="EM143" s="1472">
        <v>0</v>
      </c>
      <c r="EN143" s="1472">
        <v>0</v>
      </c>
      <c r="EO143" s="1472">
        <v>0</v>
      </c>
      <c r="EP143" s="1472">
        <v>0</v>
      </c>
      <c r="EQ143" s="1472">
        <v>0</v>
      </c>
      <c r="ER143" s="1472">
        <v>0</v>
      </c>
      <c r="ES143" s="1472">
        <v>0</v>
      </c>
      <c r="ET143" s="1472">
        <v>0</v>
      </c>
      <c r="EU143" s="1472">
        <v>0</v>
      </c>
      <c r="EV143" s="1472">
        <v>0</v>
      </c>
      <c r="EW143" s="1472">
        <v>0</v>
      </c>
      <c r="EX143" s="1472">
        <v>0</v>
      </c>
      <c r="EY143" s="1472">
        <v>0</v>
      </c>
      <c r="EZ143" s="1472">
        <v>0</v>
      </c>
      <c r="FA143" s="1472">
        <v>0</v>
      </c>
      <c r="FB143" s="1472">
        <v>0</v>
      </c>
      <c r="FC143" s="1472">
        <v>0</v>
      </c>
      <c r="FD143" s="1472">
        <v>0</v>
      </c>
      <c r="FE143" s="1472">
        <v>0.5</v>
      </c>
      <c r="FF143" s="1472">
        <v>0.11799999999999999</v>
      </c>
      <c r="FG143" s="1472">
        <v>0</v>
      </c>
      <c r="FH143" s="1472">
        <v>0</v>
      </c>
      <c r="FI143" s="1472">
        <v>0</v>
      </c>
      <c r="FJ143" s="1472">
        <v>0</v>
      </c>
      <c r="FK143" s="1472">
        <v>0</v>
      </c>
      <c r="FL143" s="1472">
        <v>0</v>
      </c>
      <c r="FM143" s="1472">
        <v>0</v>
      </c>
      <c r="FN143" s="1472">
        <v>0</v>
      </c>
      <c r="FO143" s="1472">
        <v>0</v>
      </c>
      <c r="FP143" s="1472">
        <v>0</v>
      </c>
      <c r="FQ143" s="1472">
        <v>0</v>
      </c>
      <c r="FR143" s="1472">
        <v>5.0999999999999996</v>
      </c>
      <c r="FS143" s="1472">
        <v>0.30399999999999999</v>
      </c>
      <c r="FT143" s="1472">
        <v>0</v>
      </c>
      <c r="FU143" s="1472">
        <v>0.24199999999999999</v>
      </c>
      <c r="FV143" s="1472">
        <v>3.0000000000000001E-3</v>
      </c>
      <c r="FW143" s="1472">
        <v>0</v>
      </c>
      <c r="FX143" s="1472">
        <v>0</v>
      </c>
      <c r="FY143" s="1472">
        <v>0</v>
      </c>
      <c r="FZ143" s="1472">
        <v>0</v>
      </c>
      <c r="GA143" s="1472">
        <v>0</v>
      </c>
      <c r="GB143" s="1472">
        <v>0</v>
      </c>
      <c r="GC143" s="1472">
        <v>0</v>
      </c>
      <c r="GD143" s="1472">
        <v>8.1000000000000003E-2</v>
      </c>
      <c r="GE143" s="1472">
        <v>0</v>
      </c>
      <c r="GF143" s="1472">
        <v>0</v>
      </c>
      <c r="GG143" s="1472">
        <v>0</v>
      </c>
      <c r="GH143" s="1472">
        <v>0</v>
      </c>
      <c r="GI143" s="1472">
        <v>0</v>
      </c>
      <c r="GJ143" s="1472">
        <v>6.9000000000000006E-2</v>
      </c>
      <c r="GK143" s="1472">
        <v>0</v>
      </c>
      <c r="GL143" s="1472">
        <v>0</v>
      </c>
      <c r="GM143" s="1472">
        <v>0</v>
      </c>
      <c r="GN143" s="1472">
        <v>0</v>
      </c>
      <c r="GO143" s="1472">
        <v>0</v>
      </c>
      <c r="GP143" s="1472">
        <v>0</v>
      </c>
      <c r="GQ143" s="1472">
        <v>5.0000000000000001E-3</v>
      </c>
      <c r="GR143" s="1472">
        <v>0</v>
      </c>
      <c r="GS143" s="1472">
        <v>0</v>
      </c>
      <c r="GT143" s="1472">
        <v>0</v>
      </c>
      <c r="GU143" s="1472">
        <v>0</v>
      </c>
      <c r="GV143" s="1472">
        <v>0</v>
      </c>
      <c r="GW143" s="1472">
        <v>0</v>
      </c>
      <c r="GX143" s="1472">
        <v>0</v>
      </c>
      <c r="GY143" s="1472">
        <v>0</v>
      </c>
      <c r="GZ143" s="1472">
        <v>0</v>
      </c>
      <c r="HA143" s="1472">
        <v>0</v>
      </c>
      <c r="HB143" s="1472">
        <v>0</v>
      </c>
      <c r="HC143" s="1472">
        <v>0</v>
      </c>
      <c r="HD143" s="1472">
        <v>0</v>
      </c>
      <c r="HE143" s="1472">
        <v>0</v>
      </c>
      <c r="HF143" s="1472">
        <v>0</v>
      </c>
      <c r="HG143" s="1472">
        <v>0</v>
      </c>
      <c r="HH143" s="1472">
        <v>0</v>
      </c>
      <c r="HI143" s="1472">
        <v>0</v>
      </c>
      <c r="HJ143" s="1472">
        <v>0</v>
      </c>
      <c r="HK143" s="1472">
        <v>0</v>
      </c>
      <c r="HL143" s="1472">
        <v>0</v>
      </c>
      <c r="HM143" s="1472">
        <v>0</v>
      </c>
      <c r="HN143" s="1472">
        <v>0</v>
      </c>
      <c r="HO143" s="1472">
        <v>0</v>
      </c>
      <c r="HP143" s="1472">
        <v>0</v>
      </c>
      <c r="HQ143" s="1472">
        <v>0</v>
      </c>
      <c r="HR143" s="1472">
        <v>0</v>
      </c>
      <c r="HS143" s="1472">
        <v>0</v>
      </c>
      <c r="HT143" s="1472">
        <v>0</v>
      </c>
      <c r="HU143" s="1472">
        <v>0</v>
      </c>
      <c r="HV143" s="1472">
        <v>0</v>
      </c>
      <c r="HW143" s="1472">
        <v>0.15</v>
      </c>
      <c r="HX143" s="1472">
        <v>0</v>
      </c>
      <c r="HY143" s="1472">
        <v>0</v>
      </c>
      <c r="HZ143" s="1472">
        <v>0</v>
      </c>
      <c r="IA143" s="1472">
        <v>0</v>
      </c>
      <c r="IB143" s="1472">
        <v>0</v>
      </c>
      <c r="IC143" s="1472">
        <v>0</v>
      </c>
      <c r="ID143" s="1472">
        <v>3.3919999999999999</v>
      </c>
      <c r="IE143" s="1472">
        <v>0.215</v>
      </c>
      <c r="IF143" s="1472">
        <v>7.5270000000000001</v>
      </c>
      <c r="IG143" s="1472">
        <v>2.0699999999999998</v>
      </c>
      <c r="IH143" s="1472">
        <v>4.8000000000000001E-2</v>
      </c>
      <c r="II143" s="1472">
        <v>0</v>
      </c>
      <c r="IJ143" s="1472">
        <v>0</v>
      </c>
      <c r="IK143" s="1472">
        <v>0</v>
      </c>
      <c r="IL143" s="1472">
        <v>2E-3</v>
      </c>
      <c r="IM143" s="1472">
        <v>0</v>
      </c>
      <c r="IN143" s="1472">
        <v>0.13600000000000001</v>
      </c>
      <c r="IO143" s="1472">
        <v>0.13400000000000001</v>
      </c>
      <c r="IP143" s="1472">
        <v>3.2290000000000001</v>
      </c>
      <c r="IQ143" s="1472">
        <v>0.39800000000000002</v>
      </c>
      <c r="IR143" s="1472">
        <v>4.3999999999999997E-2</v>
      </c>
      <c r="IS143" s="1472">
        <v>7.09</v>
      </c>
      <c r="IT143" s="1472">
        <v>2.7839999999999998</v>
      </c>
      <c r="IU143" s="1472">
        <v>0.23499999999999999</v>
      </c>
      <c r="IV143" s="1472">
        <v>0.05</v>
      </c>
      <c r="IW143" s="1472">
        <v>0</v>
      </c>
      <c r="IX143" s="1472">
        <v>0.08</v>
      </c>
      <c r="IY143" s="1472">
        <v>1.7999999999999999E-2</v>
      </c>
      <c r="IZ143" s="1472">
        <v>0.13400000000000001</v>
      </c>
      <c r="JA143" s="1472">
        <v>0</v>
      </c>
      <c r="JB143" s="1472">
        <v>0</v>
      </c>
      <c r="JC143" s="1472">
        <v>0</v>
      </c>
      <c r="JD143" s="1472">
        <v>0</v>
      </c>
      <c r="JE143" s="1472">
        <v>0</v>
      </c>
      <c r="JF143" s="1472">
        <v>0</v>
      </c>
      <c r="JG143" s="1472">
        <v>0</v>
      </c>
      <c r="JH143" s="1472">
        <v>0</v>
      </c>
      <c r="JI143" s="1472">
        <v>0</v>
      </c>
      <c r="JJ143" s="1472">
        <v>0</v>
      </c>
      <c r="JK143" s="1472">
        <v>0</v>
      </c>
      <c r="JL143" s="1472">
        <v>0</v>
      </c>
      <c r="JM143" s="1472">
        <v>0</v>
      </c>
      <c r="JN143" s="1472">
        <v>0.51300000000000001</v>
      </c>
      <c r="JO143" s="1472">
        <v>2.5000000000000001E-2</v>
      </c>
      <c r="JP143" s="1472">
        <v>0</v>
      </c>
      <c r="JQ143" s="1472">
        <v>3.4769999999999999</v>
      </c>
      <c r="JR143" s="1472">
        <v>0</v>
      </c>
      <c r="JS143" s="1472">
        <v>0</v>
      </c>
      <c r="JT143" s="1472">
        <v>1.6E-2</v>
      </c>
      <c r="JU143" s="1472">
        <v>0</v>
      </c>
      <c r="JV143" s="1472">
        <v>0</v>
      </c>
      <c r="JW143" s="1472">
        <v>0.02</v>
      </c>
      <c r="JX143" s="1472">
        <v>0</v>
      </c>
      <c r="JY143" s="1472">
        <v>8.3000000000000004E-2</v>
      </c>
      <c r="JZ143" s="1472">
        <v>0</v>
      </c>
      <c r="KA143" s="1472">
        <v>0</v>
      </c>
      <c r="KB143" s="1472">
        <v>0</v>
      </c>
      <c r="KC143" s="1472">
        <v>0.12</v>
      </c>
      <c r="KD143" s="1472">
        <v>0</v>
      </c>
      <c r="KE143" s="1472">
        <v>6.0000000000000001E-3</v>
      </c>
      <c r="KF143" s="1472">
        <v>0</v>
      </c>
      <c r="KG143" s="1472">
        <v>0</v>
      </c>
      <c r="KH143" s="1472">
        <v>0.64200000000000002</v>
      </c>
      <c r="KI143" s="1472">
        <v>0</v>
      </c>
      <c r="KJ143" s="1472">
        <v>0.46100000000000002</v>
      </c>
      <c r="KK143" s="1472">
        <v>0</v>
      </c>
      <c r="KL143" s="1472">
        <v>0</v>
      </c>
      <c r="KM143" s="1472">
        <v>0</v>
      </c>
      <c r="KN143" s="1472">
        <v>0</v>
      </c>
      <c r="KO143" s="1472">
        <v>0</v>
      </c>
      <c r="KP143" s="1472">
        <v>1.4E-2</v>
      </c>
      <c r="KQ143" s="1472">
        <v>0</v>
      </c>
      <c r="KR143" s="1472">
        <v>0</v>
      </c>
      <c r="KS143" s="1472">
        <v>0</v>
      </c>
      <c r="KT143" s="1472">
        <v>0</v>
      </c>
      <c r="KU143" s="1472">
        <v>0</v>
      </c>
      <c r="KV143" s="1472">
        <v>0</v>
      </c>
      <c r="KW143" s="1472">
        <v>0</v>
      </c>
      <c r="KX143" s="1472">
        <v>0</v>
      </c>
      <c r="KY143" s="1472">
        <v>0</v>
      </c>
      <c r="KZ143" s="1472">
        <v>0.14499999999999999</v>
      </c>
      <c r="LA143" s="1472">
        <v>0</v>
      </c>
      <c r="LB143" s="1472">
        <v>0</v>
      </c>
      <c r="LC143" s="1472">
        <v>3.5000000000000003E-2</v>
      </c>
      <c r="LD143" s="1472">
        <v>0</v>
      </c>
      <c r="LE143" s="1472">
        <v>0.02</v>
      </c>
      <c r="LF143" s="1472">
        <v>0</v>
      </c>
      <c r="LG143" s="1472">
        <v>0</v>
      </c>
      <c r="LH143" s="1472">
        <v>0.03</v>
      </c>
      <c r="LI143" s="1472">
        <v>0</v>
      </c>
      <c r="LJ143" s="1472">
        <v>0</v>
      </c>
      <c r="LK143" s="1472">
        <v>0</v>
      </c>
      <c r="LL143" s="1472">
        <v>0</v>
      </c>
      <c r="LM143" s="1472">
        <v>6.0000000000000001E-3</v>
      </c>
      <c r="LN143" s="1472">
        <v>0</v>
      </c>
      <c r="LO143" s="1472">
        <v>0.44700000000000001</v>
      </c>
      <c r="LP143" s="1472">
        <v>4.0000000000000001E-3</v>
      </c>
      <c r="LQ143" s="1472">
        <v>0</v>
      </c>
      <c r="LR143" s="1472">
        <v>0</v>
      </c>
      <c r="LS143" s="1472">
        <v>0</v>
      </c>
      <c r="LT143" s="1472">
        <v>5.0000000000000001E-3</v>
      </c>
      <c r="LU143" s="1472">
        <v>0</v>
      </c>
      <c r="LV143" s="1472">
        <v>0</v>
      </c>
      <c r="LW143" s="1472">
        <v>0</v>
      </c>
      <c r="LX143" s="1472">
        <v>0</v>
      </c>
      <c r="LY143" s="1472">
        <v>0</v>
      </c>
      <c r="LZ143" s="1472">
        <v>0</v>
      </c>
      <c r="MA143" s="1472">
        <v>0</v>
      </c>
      <c r="MB143" s="1472">
        <v>0</v>
      </c>
      <c r="MC143" s="1472">
        <v>0</v>
      </c>
      <c r="MD143" s="1472">
        <v>0</v>
      </c>
      <c r="ME143" s="1472">
        <v>0.04</v>
      </c>
      <c r="MF143" s="1472">
        <v>0.56999999999999995</v>
      </c>
      <c r="MG143" s="1472">
        <v>0</v>
      </c>
      <c r="MH143" s="1472">
        <v>0</v>
      </c>
      <c r="MI143" s="1472">
        <v>0</v>
      </c>
      <c r="MJ143" s="1472">
        <v>5.4000000000000003E-3</v>
      </c>
      <c r="MK143" s="1472">
        <v>0</v>
      </c>
      <c r="ML143" s="1472">
        <v>0</v>
      </c>
      <c r="MM143" s="1472">
        <v>0</v>
      </c>
      <c r="MN143" s="1472">
        <v>0</v>
      </c>
      <c r="MO143" s="1472">
        <v>0</v>
      </c>
      <c r="MP143" s="1472">
        <v>0</v>
      </c>
      <c r="MQ143" s="1472">
        <v>2.8E-3</v>
      </c>
      <c r="MR143" s="1472">
        <v>0</v>
      </c>
      <c r="MS143" s="1472">
        <v>0</v>
      </c>
      <c r="MT143" s="1472">
        <v>0</v>
      </c>
      <c r="MU143" s="1472">
        <v>0</v>
      </c>
      <c r="MV143" s="1472">
        <v>0</v>
      </c>
      <c r="MW143" s="1472">
        <v>0</v>
      </c>
      <c r="MX143" s="1472">
        <v>0</v>
      </c>
      <c r="MY143" s="1472">
        <v>3.5000000000000003E-2</v>
      </c>
      <c r="MZ143" s="1472">
        <v>0</v>
      </c>
      <c r="NA143" s="1472">
        <v>0</v>
      </c>
      <c r="NB143" s="1472">
        <v>2.5000000000000001E-4</v>
      </c>
      <c r="NC143" s="1472">
        <v>0.05</v>
      </c>
      <c r="ND143" s="1472">
        <v>0</v>
      </c>
      <c r="NE143" s="1472">
        <v>2.5000000000000001E-3</v>
      </c>
      <c r="NF143" s="1472">
        <v>0</v>
      </c>
      <c r="NG143" s="1472">
        <v>5.5999999999999999E-3</v>
      </c>
      <c r="NH143" s="1472">
        <v>0</v>
      </c>
      <c r="NI143" s="1472">
        <v>0</v>
      </c>
      <c r="NJ143" s="1472">
        <v>4.0000000000000001E-3</v>
      </c>
      <c r="NK143" s="1472">
        <v>0</v>
      </c>
      <c r="NL143" s="1472">
        <v>0</v>
      </c>
      <c r="NM143" s="1472">
        <v>6.2100000000000002E-2</v>
      </c>
      <c r="NN143" s="1472">
        <v>4.2599999999999999E-2</v>
      </c>
      <c r="NO143" s="1472">
        <v>0</v>
      </c>
      <c r="NP143" s="1472">
        <v>0</v>
      </c>
      <c r="NQ143" s="1472">
        <v>0</v>
      </c>
      <c r="NR143" s="1472">
        <v>0</v>
      </c>
      <c r="NS143" s="1472">
        <v>0</v>
      </c>
      <c r="NT143" s="1472">
        <v>0</v>
      </c>
      <c r="NU143" s="1472">
        <v>0</v>
      </c>
      <c r="NV143" s="1662">
        <v>2.8E-3</v>
      </c>
      <c r="NW143" s="1662">
        <v>9.3350000000000002E-2</v>
      </c>
      <c r="NX143" s="1662">
        <v>0.1087</v>
      </c>
      <c r="NY143" s="1662">
        <v>1.5350000000000003E-2</v>
      </c>
      <c r="NZ143" s="1475">
        <v>16.443492233529721</v>
      </c>
      <c r="OA143" s="1475">
        <v>9.7869396704118989E-8</v>
      </c>
      <c r="OB143" s="1475" t="s">
        <v>1366</v>
      </c>
      <c r="OK143" s="1670"/>
      <c r="OL143" s="1670"/>
      <c r="OM143" s="1670"/>
      <c r="ON143" s="1670"/>
      <c r="OO143" s="1670"/>
      <c r="OP143" s="1670"/>
      <c r="OQ143" s="1670"/>
      <c r="OR143" s="1670"/>
    </row>
    <row r="144" spans="1:408" s="1534" customFormat="1" ht="15" customHeight="1">
      <c r="A144" s="1636" t="s">
        <v>1490</v>
      </c>
      <c r="B144" s="1472">
        <v>0</v>
      </c>
      <c r="C144" s="1472">
        <v>0</v>
      </c>
      <c r="D144" s="1472">
        <v>0.2</v>
      </c>
      <c r="E144" s="1472">
        <v>0</v>
      </c>
      <c r="F144" s="1472">
        <v>0</v>
      </c>
      <c r="G144" s="1472">
        <v>0</v>
      </c>
      <c r="H144" s="1472">
        <v>0</v>
      </c>
      <c r="I144" s="1472">
        <v>0</v>
      </c>
      <c r="J144" s="1472">
        <v>0.156</v>
      </c>
      <c r="K144" s="1472">
        <v>0</v>
      </c>
      <c r="L144" s="1472">
        <v>0</v>
      </c>
      <c r="M144" s="1472">
        <v>0</v>
      </c>
      <c r="N144" s="1472">
        <v>0</v>
      </c>
      <c r="O144" s="1472">
        <v>0</v>
      </c>
      <c r="P144" s="1472">
        <v>2.85</v>
      </c>
      <c r="Q144" s="1472">
        <v>0</v>
      </c>
      <c r="R144" s="1472">
        <v>5.1999999999999998E-2</v>
      </c>
      <c r="S144" s="1472">
        <v>0</v>
      </c>
      <c r="T144" s="1472">
        <v>0</v>
      </c>
      <c r="U144" s="1472">
        <v>0</v>
      </c>
      <c r="V144" s="1472">
        <v>0</v>
      </c>
      <c r="W144" s="1472">
        <v>0</v>
      </c>
      <c r="X144" s="1472">
        <v>0</v>
      </c>
      <c r="Y144" s="1472">
        <v>0</v>
      </c>
      <c r="Z144" s="1472">
        <v>0</v>
      </c>
      <c r="AA144" s="1472">
        <v>0</v>
      </c>
      <c r="AB144" s="1472">
        <v>0</v>
      </c>
      <c r="AC144" s="1472">
        <v>0</v>
      </c>
      <c r="AD144" s="1472">
        <v>0</v>
      </c>
      <c r="AE144" s="1472">
        <v>0</v>
      </c>
      <c r="AF144" s="1472">
        <v>0</v>
      </c>
      <c r="AG144" s="1472">
        <v>0</v>
      </c>
      <c r="AH144" s="1472">
        <v>0.57399999999999995</v>
      </c>
      <c r="AI144" s="1472">
        <v>0</v>
      </c>
      <c r="AJ144" s="1472">
        <v>0</v>
      </c>
      <c r="AK144" s="1472">
        <v>0</v>
      </c>
      <c r="AL144" s="1472">
        <v>0</v>
      </c>
      <c r="AM144" s="1472">
        <v>0</v>
      </c>
      <c r="AN144" s="1472">
        <v>0</v>
      </c>
      <c r="AO144" s="1472">
        <v>0</v>
      </c>
      <c r="AP144" s="1472">
        <v>0</v>
      </c>
      <c r="AQ144" s="1472">
        <v>0</v>
      </c>
      <c r="AR144" s="1472">
        <v>0</v>
      </c>
      <c r="AS144" s="1472">
        <v>0</v>
      </c>
      <c r="AT144" s="1472">
        <v>0</v>
      </c>
      <c r="AU144" s="1472">
        <v>0</v>
      </c>
      <c r="AV144" s="1472">
        <v>0</v>
      </c>
      <c r="AW144" s="1472">
        <v>0</v>
      </c>
      <c r="AX144" s="1472">
        <v>0</v>
      </c>
      <c r="AY144" s="1472">
        <v>0</v>
      </c>
      <c r="AZ144" s="1472">
        <v>0</v>
      </c>
      <c r="BA144" s="1472">
        <v>0</v>
      </c>
      <c r="BB144" s="1472">
        <v>0</v>
      </c>
      <c r="BC144" s="1472">
        <v>0</v>
      </c>
      <c r="BD144" s="1472">
        <v>0</v>
      </c>
      <c r="BE144" s="1472">
        <v>0</v>
      </c>
      <c r="BF144" s="1472">
        <v>0</v>
      </c>
      <c r="BG144" s="1472">
        <v>0</v>
      </c>
      <c r="BH144" s="1472">
        <v>0</v>
      </c>
      <c r="BI144" s="1472">
        <v>0</v>
      </c>
      <c r="BJ144" s="1472">
        <v>0</v>
      </c>
      <c r="BK144" s="1472">
        <v>0</v>
      </c>
      <c r="BL144" s="1472">
        <v>0</v>
      </c>
      <c r="BM144" s="1472">
        <v>0</v>
      </c>
      <c r="BN144" s="1472">
        <v>0</v>
      </c>
      <c r="BO144" s="1472">
        <v>0</v>
      </c>
      <c r="BP144" s="1472">
        <v>0</v>
      </c>
      <c r="BQ144" s="1472">
        <v>2.8580000000000001</v>
      </c>
      <c r="BR144" s="1472">
        <v>4.7E-2</v>
      </c>
      <c r="BS144" s="1472">
        <v>0</v>
      </c>
      <c r="BT144" s="1472">
        <v>0</v>
      </c>
      <c r="BU144" s="1472">
        <v>0</v>
      </c>
      <c r="BV144" s="1472">
        <v>0</v>
      </c>
      <c r="BW144" s="1472">
        <v>0</v>
      </c>
      <c r="BX144" s="1472">
        <v>1.0999999999999999E-2</v>
      </c>
      <c r="BY144" s="1472">
        <v>0</v>
      </c>
      <c r="BZ144" s="1472">
        <v>0</v>
      </c>
      <c r="CA144" s="1472">
        <v>0</v>
      </c>
      <c r="CB144" s="1472">
        <v>0</v>
      </c>
      <c r="CC144" s="1472">
        <v>0.68300000000000005</v>
      </c>
      <c r="CD144" s="1472">
        <v>1E-3</v>
      </c>
      <c r="CE144" s="1472">
        <v>0</v>
      </c>
      <c r="CF144" s="1472">
        <v>0</v>
      </c>
      <c r="CG144" s="1472">
        <v>1.726</v>
      </c>
      <c r="CH144" s="1472">
        <v>0</v>
      </c>
      <c r="CI144" s="1472">
        <v>0</v>
      </c>
      <c r="CJ144" s="1472">
        <v>1.6419999999999999</v>
      </c>
      <c r="CK144" s="1472">
        <v>0</v>
      </c>
      <c r="CL144" s="1472">
        <v>0.02</v>
      </c>
      <c r="CM144" s="1472">
        <v>0.26700000000000002</v>
      </c>
      <c r="CN144" s="1472">
        <v>0.13100000000000001</v>
      </c>
      <c r="CO144" s="1472">
        <v>0</v>
      </c>
      <c r="CP144" s="1472">
        <v>0</v>
      </c>
      <c r="CQ144" s="1472">
        <v>0</v>
      </c>
      <c r="CR144" s="1472">
        <v>0</v>
      </c>
      <c r="CS144" s="1472">
        <v>0</v>
      </c>
      <c r="CT144" s="1472">
        <v>0</v>
      </c>
      <c r="CU144" s="1472">
        <v>0</v>
      </c>
      <c r="CV144" s="1472">
        <v>0</v>
      </c>
      <c r="CW144" s="1472">
        <v>0</v>
      </c>
      <c r="CX144" s="1472">
        <v>0</v>
      </c>
      <c r="CY144" s="1472">
        <v>0</v>
      </c>
      <c r="CZ144" s="1472">
        <v>0.12</v>
      </c>
      <c r="DA144" s="1472">
        <v>0</v>
      </c>
      <c r="DB144" s="1472">
        <v>0</v>
      </c>
      <c r="DC144" s="1472">
        <v>0</v>
      </c>
      <c r="DD144" s="1472">
        <v>0</v>
      </c>
      <c r="DE144" s="1472">
        <v>0</v>
      </c>
      <c r="DF144" s="1472">
        <v>3.5000000000000003E-2</v>
      </c>
      <c r="DG144" s="1472">
        <v>0</v>
      </c>
      <c r="DH144" s="1472">
        <v>0</v>
      </c>
      <c r="DI144" s="1472">
        <v>0</v>
      </c>
      <c r="DJ144" s="1472">
        <v>0</v>
      </c>
      <c r="DK144" s="1472">
        <v>6.0000000000000001E-3</v>
      </c>
      <c r="DL144" s="1472">
        <v>0.01</v>
      </c>
      <c r="DM144" s="1472">
        <v>0</v>
      </c>
      <c r="DN144" s="1472">
        <v>0</v>
      </c>
      <c r="DO144" s="1472">
        <v>0</v>
      </c>
      <c r="DP144" s="1472">
        <v>0</v>
      </c>
      <c r="DQ144" s="1472">
        <v>0</v>
      </c>
      <c r="DR144" s="1472">
        <v>0</v>
      </c>
      <c r="DS144" s="1472">
        <v>0</v>
      </c>
      <c r="DT144" s="1472">
        <v>0</v>
      </c>
      <c r="DU144" s="1472">
        <v>0</v>
      </c>
      <c r="DV144" s="1472">
        <v>0</v>
      </c>
      <c r="DW144" s="1472">
        <v>2E-3</v>
      </c>
      <c r="DX144" s="1472">
        <v>0</v>
      </c>
      <c r="DY144" s="1472">
        <v>0</v>
      </c>
      <c r="DZ144" s="1472">
        <v>0</v>
      </c>
      <c r="EA144" s="1472">
        <v>0.106</v>
      </c>
      <c r="EB144" s="1472">
        <v>0</v>
      </c>
      <c r="EC144" s="1472">
        <v>1.4999999999999999E-2</v>
      </c>
      <c r="ED144" s="1472">
        <v>0</v>
      </c>
      <c r="EE144" s="1472">
        <v>1.411</v>
      </c>
      <c r="EF144" s="1472">
        <v>0</v>
      </c>
      <c r="EG144" s="1472">
        <v>0</v>
      </c>
      <c r="EH144" s="1472">
        <v>0</v>
      </c>
      <c r="EI144" s="1472">
        <v>7.0000000000000001E-3</v>
      </c>
      <c r="EJ144" s="1472">
        <v>0</v>
      </c>
      <c r="EK144" s="1472">
        <v>0</v>
      </c>
      <c r="EL144" s="1472">
        <v>0.13800000000000001</v>
      </c>
      <c r="EM144" s="1472">
        <v>0</v>
      </c>
      <c r="EN144" s="1472">
        <v>0</v>
      </c>
      <c r="EO144" s="1472">
        <v>0</v>
      </c>
      <c r="EP144" s="1472">
        <v>0</v>
      </c>
      <c r="EQ144" s="1472">
        <v>7.0000000000000001E-3</v>
      </c>
      <c r="ER144" s="1472">
        <v>5.0000000000000001E-3</v>
      </c>
      <c r="ES144" s="1472">
        <v>0</v>
      </c>
      <c r="ET144" s="1472">
        <v>0</v>
      </c>
      <c r="EU144" s="1472">
        <v>0</v>
      </c>
      <c r="EV144" s="1472">
        <v>0</v>
      </c>
      <c r="EW144" s="1472">
        <v>0.26200000000000001</v>
      </c>
      <c r="EX144" s="1472">
        <v>4.0000000000000001E-3</v>
      </c>
      <c r="EY144" s="1472">
        <v>1.6E-2</v>
      </c>
      <c r="EZ144" s="1472">
        <v>0</v>
      </c>
      <c r="FA144" s="1472">
        <v>0</v>
      </c>
      <c r="FB144" s="1472">
        <v>0</v>
      </c>
      <c r="FC144" s="1472">
        <v>0</v>
      </c>
      <c r="FD144" s="1472">
        <v>0</v>
      </c>
      <c r="FE144" s="1472">
        <v>2.4E-2</v>
      </c>
      <c r="FF144" s="1472">
        <v>0.115</v>
      </c>
      <c r="FG144" s="1472">
        <v>0</v>
      </c>
      <c r="FH144" s="1472">
        <v>2.9000000000000001E-2</v>
      </c>
      <c r="FI144" s="1472">
        <v>0</v>
      </c>
      <c r="FJ144" s="1472">
        <v>2.8000000000000001E-2</v>
      </c>
      <c r="FK144" s="1472">
        <v>0.14499999999999999</v>
      </c>
      <c r="FL144" s="1472">
        <v>0</v>
      </c>
      <c r="FM144" s="1472">
        <v>0</v>
      </c>
      <c r="FN144" s="1472">
        <v>0</v>
      </c>
      <c r="FO144" s="1472">
        <v>0</v>
      </c>
      <c r="FP144" s="1472">
        <v>4.0000000000000001E-3</v>
      </c>
      <c r="FQ144" s="1472">
        <v>0</v>
      </c>
      <c r="FR144" s="1472">
        <v>0.12</v>
      </c>
      <c r="FS144" s="1472">
        <v>0</v>
      </c>
      <c r="FT144" s="1472">
        <v>0</v>
      </c>
      <c r="FU144" s="1472">
        <v>0</v>
      </c>
      <c r="FV144" s="1472">
        <v>6.5000000000000002E-2</v>
      </c>
      <c r="FW144" s="1472">
        <v>0</v>
      </c>
      <c r="FX144" s="1472">
        <v>0.156</v>
      </c>
      <c r="FY144" s="1472">
        <v>0</v>
      </c>
      <c r="FZ144" s="1472">
        <v>0.22900000000000001</v>
      </c>
      <c r="GA144" s="1472">
        <v>0.16500000000000001</v>
      </c>
      <c r="GB144" s="1472">
        <v>6.0000000000000001E-3</v>
      </c>
      <c r="GC144" s="1472">
        <v>3.5000000000000003E-2</v>
      </c>
      <c r="GD144" s="1472">
        <v>0.221</v>
      </c>
      <c r="GE144" s="1472">
        <v>1.4E-2</v>
      </c>
      <c r="GF144" s="1472">
        <v>0.41699999999999998</v>
      </c>
      <c r="GG144" s="1472">
        <v>0</v>
      </c>
      <c r="GH144" s="1472">
        <v>0.11600000000000001</v>
      </c>
      <c r="GI144" s="1472">
        <v>1E-3</v>
      </c>
      <c r="GJ144" s="1472">
        <v>1.2E-2</v>
      </c>
      <c r="GK144" s="1472">
        <v>0.38700000000000001</v>
      </c>
      <c r="GL144" s="1472">
        <v>0</v>
      </c>
      <c r="GM144" s="1472">
        <v>1.1240000000000001</v>
      </c>
      <c r="GN144" s="1472">
        <v>0</v>
      </c>
      <c r="GO144" s="1472">
        <v>0</v>
      </c>
      <c r="GP144" s="1472">
        <v>0</v>
      </c>
      <c r="GQ144" s="1472">
        <v>0</v>
      </c>
      <c r="GR144" s="1472">
        <v>0.112</v>
      </c>
      <c r="GS144" s="1472">
        <v>0.32100000000000001</v>
      </c>
      <c r="GT144" s="1472">
        <v>0</v>
      </c>
      <c r="GU144" s="1472">
        <v>0</v>
      </c>
      <c r="GV144" s="1472">
        <v>0</v>
      </c>
      <c r="GW144" s="1472">
        <v>8.9999999999999993E-3</v>
      </c>
      <c r="GX144" s="1472">
        <v>0.26200000000000001</v>
      </c>
      <c r="GY144" s="1472">
        <v>0.02</v>
      </c>
      <c r="GZ144" s="1472">
        <v>0</v>
      </c>
      <c r="HA144" s="1472">
        <v>0</v>
      </c>
      <c r="HB144" s="1472">
        <v>0</v>
      </c>
      <c r="HC144" s="1472">
        <v>0</v>
      </c>
      <c r="HD144" s="1472">
        <v>8.9999999999999993E-3</v>
      </c>
      <c r="HE144" s="1472">
        <v>0</v>
      </c>
      <c r="HF144" s="1472">
        <v>4.0000000000000001E-3</v>
      </c>
      <c r="HG144" s="1472">
        <v>19.428000000000001</v>
      </c>
      <c r="HH144" s="1472">
        <v>2E-3</v>
      </c>
      <c r="HI144" s="1472">
        <v>0.54800000000000004</v>
      </c>
      <c r="HJ144" s="1472">
        <v>5.2999999999999999E-2</v>
      </c>
      <c r="HK144" s="1472">
        <v>0.52</v>
      </c>
      <c r="HL144" s="1472">
        <v>11.568</v>
      </c>
      <c r="HM144" s="1472">
        <v>0.19</v>
      </c>
      <c r="HN144" s="1472">
        <v>21.001999999999999</v>
      </c>
      <c r="HO144" s="1472">
        <v>2.1999999999999999E-2</v>
      </c>
      <c r="HP144" s="1472">
        <v>0.77800000000000002</v>
      </c>
      <c r="HQ144" s="1472">
        <v>96.825000000000003</v>
      </c>
      <c r="HR144" s="1472">
        <v>6.0000000000000001E-3</v>
      </c>
      <c r="HS144" s="1472">
        <v>13.377000000000001</v>
      </c>
      <c r="HT144" s="1472">
        <v>98.986999999999995</v>
      </c>
      <c r="HU144" s="1472">
        <v>186.95599999999999</v>
      </c>
      <c r="HV144" s="1472">
        <v>10.513999999999999</v>
      </c>
      <c r="HW144" s="1472">
        <v>156.131</v>
      </c>
      <c r="HX144" s="1472">
        <v>0</v>
      </c>
      <c r="HY144" s="1472">
        <v>181.86500000000001</v>
      </c>
      <c r="HZ144" s="1472">
        <v>137.56700000000001</v>
      </c>
      <c r="IA144" s="1472">
        <v>180.15</v>
      </c>
      <c r="IB144" s="1472">
        <v>118.611</v>
      </c>
      <c r="IC144" s="1472">
        <v>72.396000000000001</v>
      </c>
      <c r="ID144" s="1472">
        <v>141.84399999999999</v>
      </c>
      <c r="IE144" s="1472">
        <v>166.78899999999999</v>
      </c>
      <c r="IF144" s="1472">
        <v>200.39</v>
      </c>
      <c r="IG144" s="1472">
        <v>90.617000000000004</v>
      </c>
      <c r="IH144" s="1472">
        <v>122.22799999999999</v>
      </c>
      <c r="II144" s="1472">
        <v>225.19399999999999</v>
      </c>
      <c r="IJ144" s="1472">
        <v>117.758</v>
      </c>
      <c r="IK144" s="1472">
        <v>181.71100000000001</v>
      </c>
      <c r="IL144" s="1472">
        <v>246.78399999999999</v>
      </c>
      <c r="IM144" s="1472">
        <v>109.633</v>
      </c>
      <c r="IN144" s="1472">
        <v>185.28899999999999</v>
      </c>
      <c r="IO144" s="1472">
        <v>244.827</v>
      </c>
      <c r="IP144" s="1472">
        <v>226.72</v>
      </c>
      <c r="IQ144" s="1472">
        <v>218.70400000000001</v>
      </c>
      <c r="IR144" s="1472">
        <v>145.78899999999999</v>
      </c>
      <c r="IS144" s="1472">
        <v>116.782</v>
      </c>
      <c r="IT144" s="1472">
        <v>169.84899999999999</v>
      </c>
      <c r="IU144" s="1472">
        <v>152.90600000000001</v>
      </c>
      <c r="IV144" s="1472">
        <v>75.072000000000003</v>
      </c>
      <c r="IW144" s="1472">
        <v>172.94499999999999</v>
      </c>
      <c r="IX144" s="1472">
        <v>148.81700000000001</v>
      </c>
      <c r="IY144" s="1472">
        <v>209.916</v>
      </c>
      <c r="IZ144" s="1472">
        <v>127.10899999999999</v>
      </c>
      <c r="JA144" s="1472">
        <v>129.56399999999999</v>
      </c>
      <c r="JB144" s="1472">
        <v>158.49199999999999</v>
      </c>
      <c r="JC144" s="1472">
        <v>169.328</v>
      </c>
      <c r="JD144" s="1472">
        <v>126.93</v>
      </c>
      <c r="JE144" s="1472">
        <v>77.713999999999999</v>
      </c>
      <c r="JF144" s="1472">
        <v>123.497</v>
      </c>
      <c r="JG144" s="1472">
        <v>84.709000000000003</v>
      </c>
      <c r="JH144" s="1472">
        <v>191.529</v>
      </c>
      <c r="JI144" s="1472">
        <v>216.08</v>
      </c>
      <c r="JJ144" s="1472">
        <v>190.17400000000001</v>
      </c>
      <c r="JK144" s="1472">
        <v>228.86600000000001</v>
      </c>
      <c r="JL144" s="1472">
        <v>189.358</v>
      </c>
      <c r="JM144" s="1472">
        <v>242.64699999999999</v>
      </c>
      <c r="JN144" s="1472">
        <v>186.25899999999999</v>
      </c>
      <c r="JO144" s="1472">
        <v>164.29300000000001</v>
      </c>
      <c r="JP144" s="1472">
        <v>199.411</v>
      </c>
      <c r="JQ144" s="1472">
        <v>245.2</v>
      </c>
      <c r="JR144" s="1472">
        <v>260.36799999999999</v>
      </c>
      <c r="JS144" s="1472">
        <v>224.75200000000001</v>
      </c>
      <c r="JT144" s="1472">
        <v>165.55500000000001</v>
      </c>
      <c r="JU144" s="1472">
        <v>269.59100000000001</v>
      </c>
      <c r="JV144" s="1472">
        <v>200.53100000000001</v>
      </c>
      <c r="JW144" s="1472">
        <v>293.74400000000003</v>
      </c>
      <c r="JX144" s="1472">
        <v>247.137</v>
      </c>
      <c r="JY144" s="1472">
        <v>225.49600000000001</v>
      </c>
      <c r="JZ144" s="1472">
        <v>234.84899999999999</v>
      </c>
      <c r="KA144" s="1472">
        <v>230.535</v>
      </c>
      <c r="KB144" s="1472">
        <v>177.417</v>
      </c>
      <c r="KC144" s="1472">
        <v>149.32599999999999</v>
      </c>
      <c r="KD144" s="1472">
        <v>125.491</v>
      </c>
      <c r="KE144" s="1472">
        <v>130.97</v>
      </c>
      <c r="KF144" s="1472">
        <v>156.411</v>
      </c>
      <c r="KG144" s="1472">
        <v>268.28500000000003</v>
      </c>
      <c r="KH144" s="1472">
        <v>248.43700000000001</v>
      </c>
      <c r="KI144" s="1472">
        <v>318.37099999999998</v>
      </c>
      <c r="KJ144" s="1472">
        <v>299.01400000000001</v>
      </c>
      <c r="KK144" s="1472">
        <v>300.983</v>
      </c>
      <c r="KL144" s="1472">
        <v>257.90199999999999</v>
      </c>
      <c r="KM144" s="1472">
        <v>262.464</v>
      </c>
      <c r="KN144" s="1472">
        <v>209.15199999999999</v>
      </c>
      <c r="KO144" s="1472">
        <v>236.761</v>
      </c>
      <c r="KP144" s="1472">
        <v>246.85499999999999</v>
      </c>
      <c r="KQ144" s="1472">
        <v>288.291</v>
      </c>
      <c r="KR144" s="1472">
        <v>161.71600000000001</v>
      </c>
      <c r="KS144" s="1472">
        <v>294.11700000000002</v>
      </c>
      <c r="KT144" s="1472">
        <v>299.815</v>
      </c>
      <c r="KU144" s="1472">
        <v>263.65199999999999</v>
      </c>
      <c r="KV144" s="1472">
        <v>356.245</v>
      </c>
      <c r="KW144" s="1472">
        <v>279.77499999999998</v>
      </c>
      <c r="KX144" s="1472">
        <v>262.73500000000001</v>
      </c>
      <c r="KY144" s="1472">
        <v>288.11900000000003</v>
      </c>
      <c r="KZ144" s="1472">
        <v>209.548</v>
      </c>
      <c r="LA144" s="1472">
        <v>282.25200000000001</v>
      </c>
      <c r="LB144" s="1472">
        <v>200.28</v>
      </c>
      <c r="LC144" s="1472">
        <v>277.11900000000003</v>
      </c>
      <c r="LD144" s="1472">
        <v>297.42500000000001</v>
      </c>
      <c r="LE144" s="1472">
        <v>281.13099999999997</v>
      </c>
      <c r="LF144" s="1472">
        <v>310.28100000000001</v>
      </c>
      <c r="LG144" s="1472">
        <v>357.05900000000003</v>
      </c>
      <c r="LH144" s="1472">
        <v>361.548</v>
      </c>
      <c r="LI144" s="1472">
        <v>310.40300000000002</v>
      </c>
      <c r="LJ144" s="1472">
        <v>274.97699999999998</v>
      </c>
      <c r="LK144" s="1472">
        <v>393.76</v>
      </c>
      <c r="LL144" s="1472">
        <v>320.24299999999999</v>
      </c>
      <c r="LM144" s="1472">
        <v>353.50700000000001</v>
      </c>
      <c r="LN144" s="1472">
        <v>291.2</v>
      </c>
      <c r="LO144" s="1472">
        <v>346.44</v>
      </c>
      <c r="LP144" s="1472">
        <v>345.82299999999998</v>
      </c>
      <c r="LQ144" s="1472">
        <v>364.53100000000001</v>
      </c>
      <c r="LR144" s="1472">
        <v>349.76</v>
      </c>
      <c r="LS144" s="1472">
        <v>360.48700000000002</v>
      </c>
      <c r="LT144" s="1472">
        <v>398.62200000000001</v>
      </c>
      <c r="LU144" s="1472">
        <v>387.05799999999999</v>
      </c>
      <c r="LV144" s="1472">
        <v>314.07100000000003</v>
      </c>
      <c r="LW144" s="1472">
        <v>300.66500000000002</v>
      </c>
      <c r="LX144" s="1472">
        <v>370.06599999999997</v>
      </c>
      <c r="LY144" s="1472">
        <v>369.02699999999999</v>
      </c>
      <c r="LZ144" s="1472">
        <v>316.142</v>
      </c>
      <c r="MA144" s="1472">
        <v>306.34500000000003</v>
      </c>
      <c r="MB144" s="1472">
        <v>361.149</v>
      </c>
      <c r="MC144" s="1472">
        <v>308.21899999999999</v>
      </c>
      <c r="MD144" s="1472">
        <v>327.64</v>
      </c>
      <c r="ME144" s="1472">
        <v>462.13029</v>
      </c>
      <c r="MF144" s="1472">
        <v>363.05922999999996</v>
      </c>
      <c r="MG144" s="1472">
        <v>402.77618000000001</v>
      </c>
      <c r="MH144" s="1472">
        <v>387.11286799999999</v>
      </c>
      <c r="MI144" s="1472">
        <v>388.47298999999998</v>
      </c>
      <c r="MJ144" s="1472">
        <v>330.00718999999998</v>
      </c>
      <c r="MK144" s="1472">
        <v>353.14675</v>
      </c>
      <c r="ML144" s="1472">
        <v>223.18035</v>
      </c>
      <c r="MM144" s="1472">
        <v>397.13957900000003</v>
      </c>
      <c r="MN144" s="1472">
        <v>358.82873000000001</v>
      </c>
      <c r="MO144" s="1472">
        <v>259.93577499999998</v>
      </c>
      <c r="MP144" s="1472">
        <v>387.65974900000003</v>
      </c>
      <c r="MQ144" s="1472">
        <v>291.63409999999999</v>
      </c>
      <c r="MR144" s="1472">
        <v>389.89448900000002</v>
      </c>
      <c r="MS144" s="1472">
        <v>386.36189000000002</v>
      </c>
      <c r="MT144" s="1472">
        <v>296.69728000000003</v>
      </c>
      <c r="MU144" s="1472">
        <v>228.46419</v>
      </c>
      <c r="MV144" s="1472">
        <v>321.72886999999997</v>
      </c>
      <c r="MW144" s="1472">
        <v>364.70315999999997</v>
      </c>
      <c r="MX144" s="1472">
        <v>200.68092999999999</v>
      </c>
      <c r="MY144" s="1472">
        <v>347.87034</v>
      </c>
      <c r="MZ144" s="1472">
        <v>348.11073499999998</v>
      </c>
      <c r="NA144" s="1472">
        <v>380.58641499999999</v>
      </c>
      <c r="NB144" s="1472">
        <v>447.65936599999998</v>
      </c>
      <c r="NC144" s="1472">
        <v>455.82740999999999</v>
      </c>
      <c r="ND144" s="1472">
        <v>474.10395</v>
      </c>
      <c r="NE144" s="1472">
        <v>448.69597600000003</v>
      </c>
      <c r="NF144" s="1472">
        <v>409.46719999999999</v>
      </c>
      <c r="NG144" s="1472">
        <v>446.24043999999998</v>
      </c>
      <c r="NH144" s="1472">
        <v>487.156522</v>
      </c>
      <c r="NI144" s="1472">
        <v>393.83239000000003</v>
      </c>
      <c r="NJ144" s="1472">
        <v>333.99023999999997</v>
      </c>
      <c r="NK144" s="1472">
        <v>371.81682000000001</v>
      </c>
      <c r="NL144" s="1472">
        <v>445.82596000000001</v>
      </c>
      <c r="NM144" s="1472">
        <v>367.26799</v>
      </c>
      <c r="NN144" s="1472">
        <v>396.11814000000004</v>
      </c>
      <c r="NO144" s="1472">
        <v>438.821684</v>
      </c>
      <c r="NP144" s="1472">
        <v>421.75145000000003</v>
      </c>
      <c r="NQ144" s="1472">
        <v>387.28068999999999</v>
      </c>
      <c r="NR144" s="1472">
        <v>460.83937400000002</v>
      </c>
      <c r="NS144" s="1472">
        <v>502.25028000000003</v>
      </c>
      <c r="NT144" s="1472">
        <v>403.01679999999999</v>
      </c>
      <c r="NU144" s="1472">
        <v>436.61189000000002</v>
      </c>
      <c r="NV144" s="1662">
        <v>3906.2281619999999</v>
      </c>
      <c r="NW144" s="1662">
        <v>4840.2316740000006</v>
      </c>
      <c r="NX144" s="1662">
        <v>4965.5913180000007</v>
      </c>
      <c r="NY144" s="1662">
        <v>125.35964400000012</v>
      </c>
      <c r="NZ144" s="1475">
        <v>2.5899513172765509</v>
      </c>
      <c r="OA144" s="1475">
        <v>7.9927509637284298E-4</v>
      </c>
      <c r="OB144" s="1475">
        <v>10.862362031726235</v>
      </c>
      <c r="OK144" s="1670"/>
      <c r="OL144" s="1670"/>
      <c r="OM144" s="1670"/>
      <c r="ON144" s="1670"/>
      <c r="OO144" s="1670"/>
      <c r="OP144" s="1670"/>
      <c r="OQ144" s="1670"/>
      <c r="OR144" s="1670"/>
    </row>
    <row r="145" spans="1:408" s="1534" customFormat="1" ht="15" customHeight="1">
      <c r="A145" s="1305" t="s">
        <v>1491</v>
      </c>
      <c r="B145" s="1472">
        <v>0</v>
      </c>
      <c r="C145" s="1472">
        <v>0</v>
      </c>
      <c r="D145" s="1472">
        <v>0.15</v>
      </c>
      <c r="E145" s="1472">
        <v>0</v>
      </c>
      <c r="F145" s="1472">
        <v>0</v>
      </c>
      <c r="G145" s="1472">
        <v>0</v>
      </c>
      <c r="H145" s="1472">
        <v>0</v>
      </c>
      <c r="I145" s="1472">
        <v>0</v>
      </c>
      <c r="J145" s="1472">
        <v>0</v>
      </c>
      <c r="K145" s="1472">
        <v>0</v>
      </c>
      <c r="L145" s="1472">
        <v>0.13300000000000001</v>
      </c>
      <c r="M145" s="1472">
        <v>0</v>
      </c>
      <c r="N145" s="1472">
        <v>0</v>
      </c>
      <c r="O145" s="1472">
        <v>0</v>
      </c>
      <c r="P145" s="1472">
        <v>0</v>
      </c>
      <c r="Q145" s="1472">
        <v>0</v>
      </c>
      <c r="R145" s="1472">
        <v>0</v>
      </c>
      <c r="S145" s="1472">
        <v>0</v>
      </c>
      <c r="T145" s="1472">
        <v>0</v>
      </c>
      <c r="U145" s="1472">
        <v>0</v>
      </c>
      <c r="V145" s="1472">
        <v>0</v>
      </c>
      <c r="W145" s="1472">
        <v>0</v>
      </c>
      <c r="X145" s="1472">
        <v>0.1</v>
      </c>
      <c r="Y145" s="1472">
        <v>0</v>
      </c>
      <c r="Z145" s="1472">
        <v>0</v>
      </c>
      <c r="AA145" s="1472">
        <v>3.7999999999999999E-2</v>
      </c>
      <c r="AB145" s="1472">
        <v>0</v>
      </c>
      <c r="AC145" s="1472">
        <v>0</v>
      </c>
      <c r="AD145" s="1472">
        <v>0</v>
      </c>
      <c r="AE145" s="1472">
        <v>0</v>
      </c>
      <c r="AF145" s="1472">
        <v>0</v>
      </c>
      <c r="AG145" s="1472">
        <v>0</v>
      </c>
      <c r="AH145" s="1472">
        <v>0</v>
      </c>
      <c r="AI145" s="1472">
        <v>0</v>
      </c>
      <c r="AJ145" s="1472">
        <v>0</v>
      </c>
      <c r="AK145" s="1472">
        <v>0</v>
      </c>
      <c r="AL145" s="1472">
        <v>7.2290000000000001</v>
      </c>
      <c r="AM145" s="1472">
        <v>1.9990000000000001</v>
      </c>
      <c r="AN145" s="1472">
        <v>0</v>
      </c>
      <c r="AO145" s="1472">
        <v>0.14899999999999999</v>
      </c>
      <c r="AP145" s="1472">
        <v>1.2999999999999999E-2</v>
      </c>
      <c r="AQ145" s="1472">
        <v>0</v>
      </c>
      <c r="AR145" s="1472">
        <v>2.5000000000000001E-2</v>
      </c>
      <c r="AS145" s="1472">
        <v>3.12</v>
      </c>
      <c r="AT145" s="1472">
        <v>2.9000000000000001E-2</v>
      </c>
      <c r="AU145" s="1472">
        <v>0</v>
      </c>
      <c r="AV145" s="1472">
        <v>1.2709999999999999</v>
      </c>
      <c r="AW145" s="1472">
        <v>0</v>
      </c>
      <c r="AX145" s="1472">
        <v>0.04</v>
      </c>
      <c r="AY145" s="1472">
        <v>0</v>
      </c>
      <c r="AZ145" s="1472">
        <v>0</v>
      </c>
      <c r="BA145" s="1472">
        <v>0</v>
      </c>
      <c r="BB145" s="1472">
        <v>0</v>
      </c>
      <c r="BC145" s="1472">
        <v>0.28599999999999998</v>
      </c>
      <c r="BD145" s="1472">
        <v>0</v>
      </c>
      <c r="BE145" s="1472">
        <v>2.7E-2</v>
      </c>
      <c r="BF145" s="1472">
        <v>2.5999999999999999E-2</v>
      </c>
      <c r="BG145" s="1472">
        <v>0</v>
      </c>
      <c r="BH145" s="1472">
        <v>6.7000000000000004E-2</v>
      </c>
      <c r="BI145" s="1472">
        <v>0</v>
      </c>
      <c r="BJ145" s="1472">
        <v>0.21</v>
      </c>
      <c r="BK145" s="1472">
        <v>12.71</v>
      </c>
      <c r="BL145" s="1472">
        <v>4.8000000000000001E-2</v>
      </c>
      <c r="BM145" s="1472">
        <v>0</v>
      </c>
      <c r="BN145" s="1472">
        <v>10.172000000000001</v>
      </c>
      <c r="BO145" s="1472">
        <v>4.4999999999999998E-2</v>
      </c>
      <c r="BP145" s="1472">
        <v>3.6999999999999998E-2</v>
      </c>
      <c r="BQ145" s="1472">
        <v>6.141</v>
      </c>
      <c r="BR145" s="1472">
        <v>0.187</v>
      </c>
      <c r="BS145" s="1472">
        <v>0.34899999999999998</v>
      </c>
      <c r="BT145" s="1472">
        <v>0.29799999999999999</v>
      </c>
      <c r="BU145" s="1472">
        <v>0</v>
      </c>
      <c r="BV145" s="1472">
        <v>0.16600000000000001</v>
      </c>
      <c r="BW145" s="1472">
        <v>6.0000000000000001E-3</v>
      </c>
      <c r="BX145" s="1472">
        <v>0.57699999999999996</v>
      </c>
      <c r="BY145" s="1472">
        <v>0</v>
      </c>
      <c r="BZ145" s="1472">
        <v>2E-3</v>
      </c>
      <c r="CA145" s="1472">
        <v>0</v>
      </c>
      <c r="CB145" s="1472">
        <v>1.7000000000000001E-2</v>
      </c>
      <c r="CC145" s="1472">
        <v>0.56200000000000006</v>
      </c>
      <c r="CD145" s="1472">
        <v>0</v>
      </c>
      <c r="CE145" s="1472">
        <v>0</v>
      </c>
      <c r="CF145" s="1472">
        <v>0</v>
      </c>
      <c r="CG145" s="1472">
        <v>0.78200000000000003</v>
      </c>
      <c r="CH145" s="1472">
        <v>0</v>
      </c>
      <c r="CI145" s="1472">
        <v>0</v>
      </c>
      <c r="CJ145" s="1472">
        <v>0</v>
      </c>
      <c r="CK145" s="1472">
        <v>0.01</v>
      </c>
      <c r="CL145" s="1472">
        <v>0</v>
      </c>
      <c r="CM145" s="1472">
        <v>0</v>
      </c>
      <c r="CN145" s="1472">
        <v>0</v>
      </c>
      <c r="CO145" s="1472">
        <v>0</v>
      </c>
      <c r="CP145" s="1472">
        <v>0</v>
      </c>
      <c r="CQ145" s="1472">
        <v>0</v>
      </c>
      <c r="CR145" s="1472">
        <v>4.0000000000000001E-3</v>
      </c>
      <c r="CS145" s="1472">
        <v>1.155</v>
      </c>
      <c r="CT145" s="1472">
        <v>7.0000000000000001E-3</v>
      </c>
      <c r="CU145" s="1472">
        <v>0.75900000000000001</v>
      </c>
      <c r="CV145" s="1472">
        <v>0.05</v>
      </c>
      <c r="CW145" s="1472">
        <v>0</v>
      </c>
      <c r="CX145" s="1472">
        <v>0</v>
      </c>
      <c r="CY145" s="1472">
        <v>0</v>
      </c>
      <c r="CZ145" s="1472">
        <v>7.2999999999999995E-2</v>
      </c>
      <c r="DA145" s="1472">
        <v>1.863</v>
      </c>
      <c r="DB145" s="1472">
        <v>0</v>
      </c>
      <c r="DC145" s="1472">
        <v>3.5000000000000003E-2</v>
      </c>
      <c r="DD145" s="1472">
        <v>23.02</v>
      </c>
      <c r="DE145" s="1472">
        <v>1.897</v>
      </c>
      <c r="DF145" s="1472">
        <v>2.4260000000000002</v>
      </c>
      <c r="DG145" s="1472">
        <v>0.14499999999999999</v>
      </c>
      <c r="DH145" s="1472">
        <v>0.621</v>
      </c>
      <c r="DI145" s="1472">
        <v>4.2000000000000003E-2</v>
      </c>
      <c r="DJ145" s="1472">
        <v>0.40899999999999997</v>
      </c>
      <c r="DK145" s="1472">
        <v>0</v>
      </c>
      <c r="DL145" s="1472">
        <v>0.13100000000000001</v>
      </c>
      <c r="DM145" s="1472">
        <v>2.5499999999999998</v>
      </c>
      <c r="DN145" s="1472">
        <v>0.58499999999999996</v>
      </c>
      <c r="DO145" s="1472">
        <v>0.17899999999999999</v>
      </c>
      <c r="DP145" s="1472">
        <v>0.13</v>
      </c>
      <c r="DQ145" s="1472">
        <v>0.11899999999999999</v>
      </c>
      <c r="DR145" s="1472">
        <v>0.05</v>
      </c>
      <c r="DS145" s="1472">
        <v>5.0999999999999997E-2</v>
      </c>
      <c r="DT145" s="1472">
        <v>5.4740000000000002</v>
      </c>
      <c r="DU145" s="1472">
        <v>0.45700000000000002</v>
      </c>
      <c r="DV145" s="1472">
        <v>5.0000000000000001E-3</v>
      </c>
      <c r="DW145" s="1472">
        <v>0.25600000000000001</v>
      </c>
      <c r="DX145" s="1472">
        <v>0.126</v>
      </c>
      <c r="DY145" s="1472">
        <v>3.1E-2</v>
      </c>
      <c r="DZ145" s="1472">
        <v>0.13500000000000001</v>
      </c>
      <c r="EA145" s="1472">
        <v>0.13200000000000001</v>
      </c>
      <c r="EB145" s="1472">
        <v>0.105</v>
      </c>
      <c r="EC145" s="1472">
        <v>0.51200000000000001</v>
      </c>
      <c r="ED145" s="1472">
        <v>4.9000000000000002E-2</v>
      </c>
      <c r="EE145" s="1472">
        <v>3.5990000000000002</v>
      </c>
      <c r="EF145" s="1472">
        <v>2.4670000000000001</v>
      </c>
      <c r="EG145" s="1472">
        <v>2.4969999999999999</v>
      </c>
      <c r="EH145" s="1472">
        <v>1.069</v>
      </c>
      <c r="EI145" s="1472">
        <v>3.1539999999999999</v>
      </c>
      <c r="EJ145" s="1472">
        <v>0.54900000000000004</v>
      </c>
      <c r="EK145" s="1472">
        <v>0.91200000000000003</v>
      </c>
      <c r="EL145" s="1472">
        <v>5.6000000000000001E-2</v>
      </c>
      <c r="EM145" s="1472">
        <v>11.792999999999999</v>
      </c>
      <c r="EN145" s="1472">
        <v>3.6709999999999998</v>
      </c>
      <c r="EO145" s="1472">
        <v>0.38300000000000001</v>
      </c>
      <c r="EP145" s="1472">
        <v>0.03</v>
      </c>
      <c r="EQ145" s="1472">
        <v>1.0629999999999999</v>
      </c>
      <c r="ER145" s="1472">
        <v>0.24299999999999999</v>
      </c>
      <c r="ES145" s="1472">
        <v>1.048</v>
      </c>
      <c r="ET145" s="1472">
        <v>0.254</v>
      </c>
      <c r="EU145" s="1472">
        <v>8.2000000000000003E-2</v>
      </c>
      <c r="EV145" s="1472">
        <v>1.9530000000000001</v>
      </c>
      <c r="EW145" s="1472">
        <v>2.3740000000000001</v>
      </c>
      <c r="EX145" s="1472">
        <v>9.1489999999999991</v>
      </c>
      <c r="EY145" s="1472">
        <v>0.153</v>
      </c>
      <c r="EZ145" s="1472">
        <v>1.968</v>
      </c>
      <c r="FA145" s="1472">
        <v>0.11</v>
      </c>
      <c r="FB145" s="1472">
        <v>1.2689999999999999</v>
      </c>
      <c r="FC145" s="1472">
        <v>0.105</v>
      </c>
      <c r="FD145" s="1472">
        <v>6.8000000000000005E-2</v>
      </c>
      <c r="FE145" s="1472">
        <v>0.56999999999999995</v>
      </c>
      <c r="FF145" s="1472">
        <v>0.51</v>
      </c>
      <c r="FG145" s="1472">
        <v>2.4769999999999999</v>
      </c>
      <c r="FH145" s="1472">
        <v>2.5499999999999998</v>
      </c>
      <c r="FI145" s="1472">
        <v>1.2929999999999999</v>
      </c>
      <c r="FJ145" s="1472">
        <v>0</v>
      </c>
      <c r="FK145" s="1472">
        <v>0.625</v>
      </c>
      <c r="FL145" s="1472">
        <v>0.63</v>
      </c>
      <c r="FM145" s="1472">
        <v>0.11</v>
      </c>
      <c r="FN145" s="1472">
        <v>4.016</v>
      </c>
      <c r="FO145" s="1472">
        <v>0.113</v>
      </c>
      <c r="FP145" s="1472">
        <v>0.13400000000000001</v>
      </c>
      <c r="FQ145" s="1472">
        <v>0.115</v>
      </c>
      <c r="FR145" s="1472">
        <v>0.67800000000000005</v>
      </c>
      <c r="FS145" s="1472">
        <v>1.161</v>
      </c>
      <c r="FT145" s="1472">
        <v>1.6930000000000001</v>
      </c>
      <c r="FU145" s="1472">
        <v>3.7160000000000002</v>
      </c>
      <c r="FV145" s="1472">
        <v>0.26</v>
      </c>
      <c r="FW145" s="1472">
        <v>2.9430000000000001</v>
      </c>
      <c r="FX145" s="1472">
        <v>0.46800000000000003</v>
      </c>
      <c r="FY145" s="1472">
        <v>21.372</v>
      </c>
      <c r="FZ145" s="1472">
        <v>24.963000000000001</v>
      </c>
      <c r="GA145" s="1472">
        <v>10.425000000000001</v>
      </c>
      <c r="GB145" s="1472">
        <v>12.55</v>
      </c>
      <c r="GC145" s="1472">
        <v>3.621</v>
      </c>
      <c r="GD145" s="1472">
        <v>15.225</v>
      </c>
      <c r="GE145" s="1472">
        <v>10.52</v>
      </c>
      <c r="GF145" s="1472">
        <v>2.0019999999999998</v>
      </c>
      <c r="GG145" s="1472">
        <v>1.0049999999999999</v>
      </c>
      <c r="GH145" s="1472">
        <v>5.077</v>
      </c>
      <c r="GI145" s="1472">
        <v>16.978999999999999</v>
      </c>
      <c r="GJ145" s="1472">
        <v>3.883</v>
      </c>
      <c r="GK145" s="1472">
        <v>0.127</v>
      </c>
      <c r="GL145" s="1472">
        <v>7.0000000000000001E-3</v>
      </c>
      <c r="GM145" s="1472">
        <v>57.362000000000002</v>
      </c>
      <c r="GN145" s="1472">
        <v>45.835000000000001</v>
      </c>
      <c r="GO145" s="1472">
        <v>0.107</v>
      </c>
      <c r="GP145" s="1472">
        <v>6.0259999999999998</v>
      </c>
      <c r="GQ145" s="1472">
        <v>0.219</v>
      </c>
      <c r="GR145" s="1472">
        <v>0.59599999999999997</v>
      </c>
      <c r="GS145" s="1472">
        <v>1.0089999999999999</v>
      </c>
      <c r="GT145" s="1472">
        <v>0.14099999999999999</v>
      </c>
      <c r="GU145" s="1472">
        <v>47.087000000000003</v>
      </c>
      <c r="GV145" s="1472">
        <v>4.1210000000000004</v>
      </c>
      <c r="GW145" s="1472">
        <v>0.28299999999999997</v>
      </c>
      <c r="GX145" s="1472">
        <v>24.786999999999999</v>
      </c>
      <c r="GY145" s="1472">
        <v>0.16300000000000001</v>
      </c>
      <c r="GZ145" s="1472">
        <v>1.7030000000000001</v>
      </c>
      <c r="HA145" s="1472">
        <v>6.5819999999999999</v>
      </c>
      <c r="HB145" s="1472">
        <v>27.780999999999999</v>
      </c>
      <c r="HC145" s="1472">
        <v>2.5310000000000001</v>
      </c>
      <c r="HD145" s="1472">
        <v>0.82499999999999996</v>
      </c>
      <c r="HE145" s="1472">
        <v>1.331</v>
      </c>
      <c r="HF145" s="1472">
        <v>0.76700000000000002</v>
      </c>
      <c r="HG145" s="1472">
        <v>0.77200000000000002</v>
      </c>
      <c r="HH145" s="1472">
        <v>0.68100000000000005</v>
      </c>
      <c r="HI145" s="1472">
        <v>1.544</v>
      </c>
      <c r="HJ145" s="1472">
        <v>0.184</v>
      </c>
      <c r="HK145" s="1472">
        <v>0.46600000000000003</v>
      </c>
      <c r="HL145" s="1472">
        <v>0.54200000000000004</v>
      </c>
      <c r="HM145" s="1472">
        <v>0.627</v>
      </c>
      <c r="HN145" s="1472">
        <v>0.13</v>
      </c>
      <c r="HO145" s="1472">
        <v>0.57899999999999996</v>
      </c>
      <c r="HP145" s="1472">
        <v>0.503</v>
      </c>
      <c r="HQ145" s="1472">
        <v>0.38600000000000001</v>
      </c>
      <c r="HR145" s="1472">
        <v>3.26</v>
      </c>
      <c r="HS145" s="1472">
        <v>1.8240000000000001</v>
      </c>
      <c r="HT145" s="1472">
        <v>5.3739999999999997</v>
      </c>
      <c r="HU145" s="1472">
        <v>5.1929999999999996</v>
      </c>
      <c r="HV145" s="1472">
        <v>2.5070000000000001</v>
      </c>
      <c r="HW145" s="1472">
        <v>8.6999999999999994E-2</v>
      </c>
      <c r="HX145" s="1472">
        <v>0.52200000000000002</v>
      </c>
      <c r="HY145" s="1472">
        <v>0.26</v>
      </c>
      <c r="HZ145" s="1472">
        <v>0.33100000000000002</v>
      </c>
      <c r="IA145" s="1472">
        <v>0.97299999999999998</v>
      </c>
      <c r="IB145" s="1472">
        <v>0.70299999999999996</v>
      </c>
      <c r="IC145" s="1472">
        <v>0.61699999999999999</v>
      </c>
      <c r="ID145" s="1472">
        <v>0.64900000000000002</v>
      </c>
      <c r="IE145" s="1472">
        <v>0.40300000000000002</v>
      </c>
      <c r="IF145" s="1472">
        <v>1.4630000000000001</v>
      </c>
      <c r="IG145" s="1472">
        <v>0.439</v>
      </c>
      <c r="IH145" s="1472">
        <v>3.3140000000000001</v>
      </c>
      <c r="II145" s="1472">
        <v>0.224</v>
      </c>
      <c r="IJ145" s="1472">
        <v>2.972</v>
      </c>
      <c r="IK145" s="1472">
        <v>0.65500000000000003</v>
      </c>
      <c r="IL145" s="1472">
        <v>1.536</v>
      </c>
      <c r="IM145" s="1472">
        <v>3.0379999999999998</v>
      </c>
      <c r="IN145" s="1472">
        <v>2.6850000000000001</v>
      </c>
      <c r="IO145" s="1472">
        <v>17.22</v>
      </c>
      <c r="IP145" s="1472">
        <v>0.71099999999999997</v>
      </c>
      <c r="IQ145" s="1472">
        <v>2.9609999999999999</v>
      </c>
      <c r="IR145" s="1472">
        <v>1.65</v>
      </c>
      <c r="IS145" s="1472">
        <v>2.6659999999999999</v>
      </c>
      <c r="IT145" s="1472">
        <v>9.7899999999999991</v>
      </c>
      <c r="IU145" s="1472">
        <v>0.92600000000000005</v>
      </c>
      <c r="IV145" s="1472">
        <v>1.625</v>
      </c>
      <c r="IW145" s="1472">
        <v>0.88400000000000001</v>
      </c>
      <c r="IX145" s="1472">
        <v>1.663</v>
      </c>
      <c r="IY145" s="1472">
        <v>0.73299999999999998</v>
      </c>
      <c r="IZ145" s="1472">
        <v>2.0139999999999998</v>
      </c>
      <c r="JA145" s="1472">
        <v>1.111</v>
      </c>
      <c r="JB145" s="1472">
        <v>1.57</v>
      </c>
      <c r="JC145" s="1472">
        <v>1.9490000000000001</v>
      </c>
      <c r="JD145" s="1472">
        <v>0.82099999999999995</v>
      </c>
      <c r="JE145" s="1472">
        <v>8.4960000000000004</v>
      </c>
      <c r="JF145" s="1472">
        <v>1.2130000000000001</v>
      </c>
      <c r="JG145" s="1472">
        <v>6.5000000000000002E-2</v>
      </c>
      <c r="JH145" s="1472">
        <v>1.89</v>
      </c>
      <c r="JI145" s="1472">
        <v>1.286</v>
      </c>
      <c r="JJ145" s="1472">
        <v>1.5049999999999999</v>
      </c>
      <c r="JK145" s="1472">
        <v>0.92200000000000004</v>
      </c>
      <c r="JL145" s="1472">
        <v>2.6930000000000001</v>
      </c>
      <c r="JM145" s="1472">
        <v>1.5469999999999999</v>
      </c>
      <c r="JN145" s="1472">
        <v>0.58799999999999997</v>
      </c>
      <c r="JO145" s="1472">
        <v>2.0640000000000001</v>
      </c>
      <c r="JP145" s="1472">
        <v>2.1880000000000002</v>
      </c>
      <c r="JQ145" s="1472">
        <v>1.998</v>
      </c>
      <c r="JR145" s="1472">
        <v>0.92</v>
      </c>
      <c r="JS145" s="1472">
        <v>0.28999999999999998</v>
      </c>
      <c r="JT145" s="1472">
        <v>1.1120000000000001</v>
      </c>
      <c r="JU145" s="1472">
        <v>1.4139999999999999</v>
      </c>
      <c r="JV145" s="1472">
        <v>0.97799999999999998</v>
      </c>
      <c r="JW145" s="1472">
        <v>1.7</v>
      </c>
      <c r="JX145" s="1472">
        <v>0.45600000000000002</v>
      </c>
      <c r="JY145" s="1472">
        <v>1.629</v>
      </c>
      <c r="JZ145" s="1472">
        <v>150.40199999999999</v>
      </c>
      <c r="KA145" s="1472">
        <v>356.60300000000001</v>
      </c>
      <c r="KB145" s="1472">
        <v>0.41599999999999998</v>
      </c>
      <c r="KC145" s="1472">
        <v>1.3759999999999999</v>
      </c>
      <c r="KD145" s="1472">
        <v>2.12</v>
      </c>
      <c r="KE145" s="1472">
        <v>0.54200000000000004</v>
      </c>
      <c r="KF145" s="1472">
        <v>7.9329999999999998</v>
      </c>
      <c r="KG145" s="1472">
        <v>1.641</v>
      </c>
      <c r="KH145" s="1472">
        <v>3.3239999999999998</v>
      </c>
      <c r="KI145" s="1472">
        <v>2.2559999999999998</v>
      </c>
      <c r="KJ145" s="1472">
        <v>3.9420000000000002</v>
      </c>
      <c r="KK145" s="1472">
        <v>3.415</v>
      </c>
      <c r="KL145" s="1472">
        <v>9.0340000000000007</v>
      </c>
      <c r="KM145" s="1472">
        <v>3.1280000000000001</v>
      </c>
      <c r="KN145" s="1472">
        <v>1.327</v>
      </c>
      <c r="KO145" s="1472">
        <v>2.2370000000000001</v>
      </c>
      <c r="KP145" s="1472">
        <v>2.403</v>
      </c>
      <c r="KQ145" s="1472">
        <v>1.9279999999999999</v>
      </c>
      <c r="KR145" s="1472">
        <v>2.2250000000000001</v>
      </c>
      <c r="KS145" s="1472">
        <v>3.7320000000000002</v>
      </c>
      <c r="KT145" s="1472">
        <v>1.454</v>
      </c>
      <c r="KU145" s="1472">
        <v>0.68799999999999994</v>
      </c>
      <c r="KV145" s="1472">
        <v>1.35</v>
      </c>
      <c r="KW145" s="1472">
        <v>0.89100000000000001</v>
      </c>
      <c r="KX145" s="1472">
        <v>1.7330000000000001</v>
      </c>
      <c r="KY145" s="1472">
        <v>1.1419999999999999</v>
      </c>
      <c r="KZ145" s="1472">
        <v>1.2549999999999999</v>
      </c>
      <c r="LA145" s="1472">
        <v>1.044</v>
      </c>
      <c r="LB145" s="1472">
        <v>0.19800000000000001</v>
      </c>
      <c r="LC145" s="1472">
        <v>2.0609999999999999</v>
      </c>
      <c r="LD145" s="1472">
        <v>1.306</v>
      </c>
      <c r="LE145" s="1472">
        <v>0.17199999999999999</v>
      </c>
      <c r="LF145" s="1472">
        <v>0.36399999999999999</v>
      </c>
      <c r="LG145" s="1472">
        <v>1.004</v>
      </c>
      <c r="LH145" s="1472">
        <v>1.468</v>
      </c>
      <c r="LI145" s="1472">
        <v>2.1309999999999998</v>
      </c>
      <c r="LJ145" s="1472">
        <v>2.302</v>
      </c>
      <c r="LK145" s="1472">
        <v>4.0529999999999999</v>
      </c>
      <c r="LL145" s="1472">
        <v>0.89200000000000002</v>
      </c>
      <c r="LM145" s="1472">
        <v>0.93500000000000005</v>
      </c>
      <c r="LN145" s="1472">
        <v>0.95299999999999996</v>
      </c>
      <c r="LO145" s="1472">
        <v>7.3310000000000004</v>
      </c>
      <c r="LP145" s="1472">
        <v>1.7410000000000001</v>
      </c>
      <c r="LQ145" s="1472">
        <v>1.6060000000000001</v>
      </c>
      <c r="LR145" s="1472">
        <v>0.44600000000000001</v>
      </c>
      <c r="LS145" s="1472">
        <v>1.5</v>
      </c>
      <c r="LT145" s="1472">
        <v>0.92600000000000005</v>
      </c>
      <c r="LU145" s="1472">
        <v>0.88700000000000001</v>
      </c>
      <c r="LV145" s="1472">
        <v>3.7610000000000001</v>
      </c>
      <c r="LW145" s="1472">
        <v>1.0780000000000001</v>
      </c>
      <c r="LX145" s="1472">
        <v>1.6040000000000001</v>
      </c>
      <c r="LY145" s="1472">
        <v>2.206</v>
      </c>
      <c r="LZ145" s="1472">
        <v>0.55100000000000005</v>
      </c>
      <c r="MA145" s="1472">
        <v>0.61399999999999999</v>
      </c>
      <c r="MB145" s="1472">
        <v>1.671</v>
      </c>
      <c r="MC145" s="1472">
        <v>6.351</v>
      </c>
      <c r="MD145" s="1472">
        <v>0.93600000000000005</v>
      </c>
      <c r="ME145" s="1472">
        <v>4.9299030000000004</v>
      </c>
      <c r="MF145" s="1472">
        <v>12.643304000000001</v>
      </c>
      <c r="MG145" s="1472">
        <v>3.75909</v>
      </c>
      <c r="MH145" s="1472">
        <v>2.7012199999999997</v>
      </c>
      <c r="MI145" s="1472">
        <v>2.0964099999999997</v>
      </c>
      <c r="MJ145" s="1472">
        <v>3.1905100000000002</v>
      </c>
      <c r="MK145" s="1472">
        <v>5.6285400000000001</v>
      </c>
      <c r="ML145" s="1472">
        <v>4.6526800000000001</v>
      </c>
      <c r="MM145" s="1472">
        <v>1.34612</v>
      </c>
      <c r="MN145" s="1472">
        <v>2.16174</v>
      </c>
      <c r="MO145" s="1472">
        <v>1.5175110000000001</v>
      </c>
      <c r="MP145" s="1472">
        <v>3.6909149999999999</v>
      </c>
      <c r="MQ145" s="1472">
        <v>2.87479</v>
      </c>
      <c r="MR145" s="1472">
        <v>1.94458</v>
      </c>
      <c r="MS145" s="1472">
        <v>2.4748249999999996</v>
      </c>
      <c r="MT145" s="1472">
        <v>20.234484999999999</v>
      </c>
      <c r="MU145" s="1472">
        <v>0.82531500000000002</v>
      </c>
      <c r="MV145" s="1472">
        <v>1.017423</v>
      </c>
      <c r="MW145" s="1472">
        <v>1.6134999999999999</v>
      </c>
      <c r="MX145" s="1472">
        <v>2.8560129999999999</v>
      </c>
      <c r="MY145" s="1472">
        <v>0.93911999999999995</v>
      </c>
      <c r="MZ145" s="1472">
        <v>5.4631800000000004</v>
      </c>
      <c r="NA145" s="1472">
        <v>8.9699599999999986</v>
      </c>
      <c r="NB145" s="1472">
        <v>2.02386</v>
      </c>
      <c r="NC145" s="1472">
        <v>2.5774369999999998</v>
      </c>
      <c r="ND145" s="1472">
        <v>8.5839470000000002</v>
      </c>
      <c r="NE145" s="1472">
        <v>2.001878</v>
      </c>
      <c r="NF145" s="1472">
        <v>4.0093930000000002</v>
      </c>
      <c r="NG145" s="1472">
        <v>85.001342000000008</v>
      </c>
      <c r="NH145" s="1472">
        <v>7.5971549999999999</v>
      </c>
      <c r="NI145" s="1472">
        <v>28.510783</v>
      </c>
      <c r="NJ145" s="1472">
        <v>8.7697199999999995</v>
      </c>
      <c r="NK145" s="1472">
        <v>2.6707579999999997</v>
      </c>
      <c r="NL145" s="1472">
        <v>10.55287</v>
      </c>
      <c r="NM145" s="1472">
        <v>11.045864</v>
      </c>
      <c r="NN145" s="1472">
        <v>10.518514999999999</v>
      </c>
      <c r="NO145" s="1472">
        <v>5.8493500000000003</v>
      </c>
      <c r="NP145" s="1472">
        <v>16.895349999999997</v>
      </c>
      <c r="NQ145" s="1472">
        <v>13.673909</v>
      </c>
      <c r="NR145" s="1472">
        <v>27.575040000000001</v>
      </c>
      <c r="NS145" s="1472">
        <v>11.691353999999999</v>
      </c>
      <c r="NT145" s="1472">
        <v>4.3543539999999998</v>
      </c>
      <c r="NU145" s="1472">
        <v>10.859418999999999</v>
      </c>
      <c r="NV145" s="1662">
        <v>44.353884000000001</v>
      </c>
      <c r="NW145" s="1662">
        <v>158.53406799999999</v>
      </c>
      <c r="NX145" s="1662">
        <v>134.456503</v>
      </c>
      <c r="NY145" s="1662">
        <v>-24.077564999999993</v>
      </c>
      <c r="NZ145" s="1475">
        <v>-15.187628314691326</v>
      </c>
      <c r="OA145" s="1475">
        <v>-1.5351509841395503E-4</v>
      </c>
      <c r="OB145" s="1475">
        <v>-61.911186374642888</v>
      </c>
      <c r="OK145" s="1670"/>
      <c r="OL145" s="1670"/>
      <c r="OM145" s="1670"/>
      <c r="ON145" s="1670"/>
      <c r="OO145" s="1670"/>
      <c r="OP145" s="1670"/>
      <c r="OQ145" s="1670"/>
      <c r="OR145" s="1670"/>
    </row>
    <row r="146" spans="1:408" s="1534" customFormat="1" ht="15" customHeight="1">
      <c r="A146" s="1305" t="s">
        <v>1492</v>
      </c>
      <c r="B146" s="1472">
        <v>130</v>
      </c>
      <c r="C146" s="1472">
        <v>0</v>
      </c>
      <c r="D146" s="1472">
        <v>50.8</v>
      </c>
      <c r="E146" s="1472">
        <v>0</v>
      </c>
      <c r="F146" s="1472">
        <v>0</v>
      </c>
      <c r="G146" s="1472">
        <v>0.25</v>
      </c>
      <c r="H146" s="1472">
        <v>2.5</v>
      </c>
      <c r="I146" s="1472">
        <v>0</v>
      </c>
      <c r="J146" s="1472">
        <v>0</v>
      </c>
      <c r="K146" s="1472">
        <v>5.1680000000000001</v>
      </c>
      <c r="L146" s="1472">
        <v>2.4</v>
      </c>
      <c r="M146" s="1472">
        <v>0.65</v>
      </c>
      <c r="N146" s="1472">
        <v>54</v>
      </c>
      <c r="O146" s="1472">
        <v>40.96</v>
      </c>
      <c r="P146" s="1472">
        <v>5.6159999999999997</v>
      </c>
      <c r="Q146" s="1472">
        <v>4.1660000000000004</v>
      </c>
      <c r="R146" s="1472">
        <v>0</v>
      </c>
      <c r="S146" s="1472">
        <v>3</v>
      </c>
      <c r="T146" s="1472">
        <v>0</v>
      </c>
      <c r="U146" s="1472">
        <v>0</v>
      </c>
      <c r="V146" s="1472">
        <v>0</v>
      </c>
      <c r="W146" s="1472">
        <v>0</v>
      </c>
      <c r="X146" s="1472">
        <v>0</v>
      </c>
      <c r="Y146" s="1472">
        <v>0</v>
      </c>
      <c r="Z146" s="1472">
        <v>0</v>
      </c>
      <c r="AA146" s="1472">
        <v>0</v>
      </c>
      <c r="AB146" s="1472">
        <v>0</v>
      </c>
      <c r="AC146" s="1472">
        <v>1</v>
      </c>
      <c r="AD146" s="1472">
        <v>0</v>
      </c>
      <c r="AE146" s="1472">
        <v>0</v>
      </c>
      <c r="AF146" s="1472">
        <v>228.97800000000001</v>
      </c>
      <c r="AG146" s="1472">
        <v>0</v>
      </c>
      <c r="AH146" s="1472">
        <v>0</v>
      </c>
      <c r="AI146" s="1472">
        <v>0.314</v>
      </c>
      <c r="AJ146" s="1472">
        <v>22.5</v>
      </c>
      <c r="AK146" s="1472">
        <v>14.702999999999999</v>
      </c>
      <c r="AL146" s="1472">
        <v>7.65</v>
      </c>
      <c r="AM146" s="1472">
        <v>118</v>
      </c>
      <c r="AN146" s="1472">
        <v>107</v>
      </c>
      <c r="AO146" s="1472">
        <v>58</v>
      </c>
      <c r="AP146" s="1472">
        <v>76.739999999999995</v>
      </c>
      <c r="AQ146" s="1472">
        <v>0</v>
      </c>
      <c r="AR146" s="1472">
        <v>133.32</v>
      </c>
      <c r="AS146" s="1472">
        <v>10.635999999999999</v>
      </c>
      <c r="AT146" s="1472">
        <v>35.027000000000001</v>
      </c>
      <c r="AU146" s="1472">
        <v>48.2</v>
      </c>
      <c r="AV146" s="1472">
        <v>35.5</v>
      </c>
      <c r="AW146" s="1472">
        <v>12.03</v>
      </c>
      <c r="AX146" s="1472">
        <v>5.98</v>
      </c>
      <c r="AY146" s="1472">
        <v>0</v>
      </c>
      <c r="AZ146" s="1472">
        <v>0</v>
      </c>
      <c r="BA146" s="1472">
        <v>14.6</v>
      </c>
      <c r="BB146" s="1472">
        <v>33.82</v>
      </c>
      <c r="BC146" s="1472">
        <v>2</v>
      </c>
      <c r="BD146" s="1472">
        <v>3.24</v>
      </c>
      <c r="BE146" s="1472">
        <v>24.08</v>
      </c>
      <c r="BF146" s="1472">
        <v>16.984999999999999</v>
      </c>
      <c r="BG146" s="1472">
        <v>37.213999999999999</v>
      </c>
      <c r="BH146" s="1472">
        <v>21.542999999999999</v>
      </c>
      <c r="BI146" s="1472">
        <v>179.15299999999999</v>
      </c>
      <c r="BJ146" s="1472">
        <v>5</v>
      </c>
      <c r="BK146" s="1472">
        <v>44.35</v>
      </c>
      <c r="BL146" s="1472">
        <v>0</v>
      </c>
      <c r="BM146" s="1472">
        <v>13.695</v>
      </c>
      <c r="BN146" s="1472">
        <v>9.27</v>
      </c>
      <c r="BO146" s="1472">
        <v>28.448</v>
      </c>
      <c r="BP146" s="1472">
        <v>6.1959999999999997</v>
      </c>
      <c r="BQ146" s="1472">
        <v>6.375</v>
      </c>
      <c r="BR146" s="1472">
        <v>7.6</v>
      </c>
      <c r="BS146" s="1472">
        <v>25.364999999999998</v>
      </c>
      <c r="BT146" s="1472">
        <v>23.268000000000001</v>
      </c>
      <c r="BU146" s="1472">
        <v>45.975999999999999</v>
      </c>
      <c r="BV146" s="1472">
        <v>13.028</v>
      </c>
      <c r="BW146" s="1472">
        <v>1.56</v>
      </c>
      <c r="BX146" s="1472">
        <v>7.5830000000000002</v>
      </c>
      <c r="BY146" s="1472">
        <v>3.23</v>
      </c>
      <c r="BZ146" s="1472">
        <v>118.03400000000001</v>
      </c>
      <c r="CA146" s="1472">
        <v>56.386000000000003</v>
      </c>
      <c r="CB146" s="1472">
        <v>74.302000000000007</v>
      </c>
      <c r="CC146" s="1472">
        <v>48.006999999999998</v>
      </c>
      <c r="CD146" s="1472">
        <v>78.156999999999996</v>
      </c>
      <c r="CE146" s="1472">
        <v>98.578000000000003</v>
      </c>
      <c r="CF146" s="1472">
        <v>115.27800000000001</v>
      </c>
      <c r="CG146" s="1472">
        <v>94.296000000000006</v>
      </c>
      <c r="CH146" s="1472">
        <v>98.872</v>
      </c>
      <c r="CI146" s="1472">
        <v>89.974000000000004</v>
      </c>
      <c r="CJ146" s="1472">
        <v>87.911000000000001</v>
      </c>
      <c r="CK146" s="1472">
        <v>48.777999999999999</v>
      </c>
      <c r="CL146" s="1472">
        <v>32.411999999999999</v>
      </c>
      <c r="CM146" s="1472">
        <v>51.037999999999997</v>
      </c>
      <c r="CN146" s="1472">
        <v>25.323</v>
      </c>
      <c r="CO146" s="1472">
        <v>10.336</v>
      </c>
      <c r="CP146" s="1472">
        <v>4.04</v>
      </c>
      <c r="CQ146" s="1472">
        <v>77.944000000000003</v>
      </c>
      <c r="CR146" s="1472">
        <v>47.146000000000001</v>
      </c>
      <c r="CS146" s="1472">
        <v>152.96100000000001</v>
      </c>
      <c r="CT146" s="1472">
        <v>260.65899999999999</v>
      </c>
      <c r="CU146" s="1472">
        <v>195.69800000000001</v>
      </c>
      <c r="CV146" s="1472">
        <v>8.0830000000000002</v>
      </c>
      <c r="CW146" s="1472">
        <v>2.0129999999999999</v>
      </c>
      <c r="CX146" s="1472">
        <v>84.289000000000001</v>
      </c>
      <c r="CY146" s="1472">
        <v>56.35</v>
      </c>
      <c r="CZ146" s="1472">
        <v>4.4050000000000002</v>
      </c>
      <c r="DA146" s="1472">
        <v>46.606000000000002</v>
      </c>
      <c r="DB146" s="1472">
        <v>3.6669999999999998</v>
      </c>
      <c r="DC146" s="1472">
        <v>16.303999999999998</v>
      </c>
      <c r="DD146" s="1472">
        <v>10.968</v>
      </c>
      <c r="DE146" s="1472">
        <v>11.731999999999999</v>
      </c>
      <c r="DF146" s="1472">
        <v>12.263999999999999</v>
      </c>
      <c r="DG146" s="1472">
        <v>3.4620000000000002</v>
      </c>
      <c r="DH146" s="1472">
        <v>2.9950000000000001</v>
      </c>
      <c r="DI146" s="1472">
        <v>0.42899999999999999</v>
      </c>
      <c r="DJ146" s="1472">
        <v>4.3419999999999996</v>
      </c>
      <c r="DK146" s="1472">
        <v>10.141</v>
      </c>
      <c r="DL146" s="1472">
        <v>19.425000000000001</v>
      </c>
      <c r="DM146" s="1472">
        <v>39.28</v>
      </c>
      <c r="DN146" s="1472">
        <v>28.259</v>
      </c>
      <c r="DO146" s="1472">
        <v>48.558</v>
      </c>
      <c r="DP146" s="1472">
        <v>19.864999999999998</v>
      </c>
      <c r="DQ146" s="1472">
        <v>60.444000000000003</v>
      </c>
      <c r="DR146" s="1472">
        <v>1.3440000000000001</v>
      </c>
      <c r="DS146" s="1472">
        <v>3.36</v>
      </c>
      <c r="DT146" s="1472">
        <v>17.827999999999999</v>
      </c>
      <c r="DU146" s="1472">
        <v>0</v>
      </c>
      <c r="DV146" s="1472">
        <v>5.0990000000000002</v>
      </c>
      <c r="DW146" s="1472">
        <v>11.879</v>
      </c>
      <c r="DX146" s="1472">
        <v>9.1590000000000007</v>
      </c>
      <c r="DY146" s="1472">
        <v>25.73</v>
      </c>
      <c r="DZ146" s="1472">
        <v>15.804</v>
      </c>
      <c r="EA146" s="1472">
        <v>21.262</v>
      </c>
      <c r="EB146" s="1472">
        <v>30.855</v>
      </c>
      <c r="EC146" s="1472">
        <v>36.993000000000002</v>
      </c>
      <c r="ED146" s="1472">
        <v>21.952000000000002</v>
      </c>
      <c r="EE146" s="1472">
        <v>43.412999999999997</v>
      </c>
      <c r="EF146" s="1472">
        <v>13.46</v>
      </c>
      <c r="EG146" s="1472">
        <v>17.288</v>
      </c>
      <c r="EH146" s="1472">
        <v>28.497</v>
      </c>
      <c r="EI146" s="1472">
        <v>9.32</v>
      </c>
      <c r="EJ146" s="1472">
        <v>34.32</v>
      </c>
      <c r="EK146" s="1472">
        <v>10.260999999999999</v>
      </c>
      <c r="EL146" s="1472">
        <v>61.938000000000002</v>
      </c>
      <c r="EM146" s="1472">
        <v>29.242000000000001</v>
      </c>
      <c r="EN146" s="1472">
        <v>27.673999999999999</v>
      </c>
      <c r="EO146" s="1472">
        <v>22.902000000000001</v>
      </c>
      <c r="EP146" s="1472">
        <v>26.821999999999999</v>
      </c>
      <c r="EQ146" s="1472">
        <v>18.327000000000002</v>
      </c>
      <c r="ER146" s="1472">
        <v>39.706000000000003</v>
      </c>
      <c r="ES146" s="1472">
        <v>2.2999999999999998</v>
      </c>
      <c r="ET146" s="1472">
        <v>31.478999999999999</v>
      </c>
      <c r="EU146" s="1472">
        <v>17.87</v>
      </c>
      <c r="EV146" s="1472">
        <v>16.850999999999999</v>
      </c>
      <c r="EW146" s="1472">
        <v>40.311999999999998</v>
      </c>
      <c r="EX146" s="1472">
        <v>29.286000000000001</v>
      </c>
      <c r="EY146" s="1472">
        <v>27.786000000000001</v>
      </c>
      <c r="EZ146" s="1472">
        <v>40.978000000000002</v>
      </c>
      <c r="FA146" s="1472">
        <v>29.706</v>
      </c>
      <c r="FB146" s="1472">
        <v>18.32</v>
      </c>
      <c r="FC146" s="1472">
        <v>16.364000000000001</v>
      </c>
      <c r="FD146" s="1472">
        <v>32.213999999999999</v>
      </c>
      <c r="FE146" s="1472">
        <v>27.164999999999999</v>
      </c>
      <c r="FF146" s="1472">
        <v>40.165999999999997</v>
      </c>
      <c r="FG146" s="1472">
        <v>18.93</v>
      </c>
      <c r="FH146" s="1472">
        <v>14.323</v>
      </c>
      <c r="FI146" s="1472">
        <v>51.832999999999998</v>
      </c>
      <c r="FJ146" s="1472">
        <v>46.000999999999998</v>
      </c>
      <c r="FK146" s="1472">
        <v>29.331</v>
      </c>
      <c r="FL146" s="1472">
        <v>32.151000000000003</v>
      </c>
      <c r="FM146" s="1472">
        <v>12.305</v>
      </c>
      <c r="FN146" s="1472">
        <v>43.996000000000002</v>
      </c>
      <c r="FO146" s="1472">
        <v>23.273</v>
      </c>
      <c r="FP146" s="1472">
        <v>17.738</v>
      </c>
      <c r="FQ146" s="1472">
        <v>29.599</v>
      </c>
      <c r="FR146" s="1472">
        <v>51.843000000000004</v>
      </c>
      <c r="FS146" s="1472">
        <v>28.702999999999999</v>
      </c>
      <c r="FT146" s="1472">
        <v>17.965</v>
      </c>
      <c r="FU146" s="1472">
        <v>4.8250000000000002</v>
      </c>
      <c r="FV146" s="1472">
        <v>18.625</v>
      </c>
      <c r="FW146" s="1472">
        <v>44.451999999999998</v>
      </c>
      <c r="FX146" s="1472">
        <v>58.451999999999998</v>
      </c>
      <c r="FY146" s="1472">
        <v>19.95</v>
      </c>
      <c r="FZ146" s="1472">
        <v>11.052</v>
      </c>
      <c r="GA146" s="1472">
        <v>10.24</v>
      </c>
      <c r="GB146" s="1472">
        <v>23.591999999999999</v>
      </c>
      <c r="GC146" s="1472">
        <v>6.4539999999999997</v>
      </c>
      <c r="GD146" s="1472">
        <v>10.166</v>
      </c>
      <c r="GE146" s="1472">
        <v>7.2270000000000003</v>
      </c>
      <c r="GF146" s="1472">
        <v>7.9669999999999996</v>
      </c>
      <c r="GG146" s="1472">
        <v>9.2579999999999991</v>
      </c>
      <c r="GH146" s="1472">
        <v>7.9773000000000005</v>
      </c>
      <c r="GI146" s="1472">
        <v>31.638999999999999</v>
      </c>
      <c r="GJ146" s="1472">
        <v>12.879299999999999</v>
      </c>
      <c r="GK146" s="1472">
        <v>18.145</v>
      </c>
      <c r="GL146" s="1472">
        <v>7.3680000000000003</v>
      </c>
      <c r="GM146" s="1472">
        <v>9.3780000000000001</v>
      </c>
      <c r="GN146" s="1472">
        <v>15.409000000000001</v>
      </c>
      <c r="GO146" s="1472">
        <v>5.4139999999999997</v>
      </c>
      <c r="GP146" s="1472">
        <v>15.784000000000001</v>
      </c>
      <c r="GQ146" s="1472">
        <v>23.547999999999998</v>
      </c>
      <c r="GR146" s="1472">
        <v>30.937000000000001</v>
      </c>
      <c r="GS146" s="1472">
        <v>11.459</v>
      </c>
      <c r="GT146" s="1472">
        <v>18.856999999999999</v>
      </c>
      <c r="GU146" s="1472">
        <v>17.629000000000001</v>
      </c>
      <c r="GV146" s="1472">
        <v>30.518000000000001</v>
      </c>
      <c r="GW146" s="1472">
        <v>9.4420000000000002</v>
      </c>
      <c r="GX146" s="1472">
        <v>19.664999999999999</v>
      </c>
      <c r="GY146" s="1472">
        <v>11.108000000000001</v>
      </c>
      <c r="GZ146" s="1472">
        <v>13.092000000000001</v>
      </c>
      <c r="HA146" s="1472">
        <v>16.494</v>
      </c>
      <c r="HB146" s="1472">
        <v>12.865</v>
      </c>
      <c r="HC146" s="1472">
        <v>31.143000000000001</v>
      </c>
      <c r="HD146" s="1472">
        <v>14.138999999999999</v>
      </c>
      <c r="HE146" s="1472">
        <v>29.13</v>
      </c>
      <c r="HF146" s="1472">
        <v>18.710999999999999</v>
      </c>
      <c r="HG146" s="1472">
        <v>28.012</v>
      </c>
      <c r="HH146" s="1472">
        <v>27.154</v>
      </c>
      <c r="HI146" s="1472">
        <v>35.567999999999998</v>
      </c>
      <c r="HJ146" s="1472">
        <v>4.9489999999999998</v>
      </c>
      <c r="HK146" s="1472">
        <v>20.196000000000002</v>
      </c>
      <c r="HL146" s="1472">
        <v>52.531999999999996</v>
      </c>
      <c r="HM146" s="1472">
        <v>16.847999999999999</v>
      </c>
      <c r="HN146" s="1472">
        <v>33.835999999999999</v>
      </c>
      <c r="HO146" s="1472">
        <v>16.861999999999998</v>
      </c>
      <c r="HP146" s="1472">
        <v>34.887999999999998</v>
      </c>
      <c r="HQ146" s="1472">
        <v>10.25</v>
      </c>
      <c r="HR146" s="1472">
        <v>29.291</v>
      </c>
      <c r="HS146" s="1472">
        <v>17.196000000000002</v>
      </c>
      <c r="HT146" s="1472">
        <v>45.637999999999998</v>
      </c>
      <c r="HU146" s="1472">
        <v>21.869</v>
      </c>
      <c r="HV146" s="1472">
        <v>11.183</v>
      </c>
      <c r="HW146" s="1472">
        <v>14.603999999999999</v>
      </c>
      <c r="HX146" s="1472">
        <v>21.408999999999999</v>
      </c>
      <c r="HY146" s="1472">
        <v>15.667999999999999</v>
      </c>
      <c r="HZ146" s="1472">
        <v>21.718</v>
      </c>
      <c r="IA146" s="1472">
        <v>10.602</v>
      </c>
      <c r="IB146" s="1472">
        <v>12.622</v>
      </c>
      <c r="IC146" s="1472">
        <v>21.672000000000001</v>
      </c>
      <c r="ID146" s="1472">
        <v>13.315</v>
      </c>
      <c r="IE146" s="1472">
        <v>26.545999999999999</v>
      </c>
      <c r="IF146" s="1472">
        <v>39.680999999999997</v>
      </c>
      <c r="IG146" s="1472">
        <v>14.692</v>
      </c>
      <c r="IH146" s="1472">
        <v>12.72</v>
      </c>
      <c r="II146" s="1472">
        <v>21.039000000000001</v>
      </c>
      <c r="IJ146" s="1472">
        <v>18.661999999999999</v>
      </c>
      <c r="IK146" s="1472">
        <v>13.183999999999999</v>
      </c>
      <c r="IL146" s="1472">
        <v>17.478000000000002</v>
      </c>
      <c r="IM146" s="1472">
        <v>15.177</v>
      </c>
      <c r="IN146" s="1472">
        <v>18.138999999999999</v>
      </c>
      <c r="IO146" s="1472">
        <v>22.678999999999998</v>
      </c>
      <c r="IP146" s="1472">
        <v>19.305</v>
      </c>
      <c r="IQ146" s="1472">
        <v>49.118000000000002</v>
      </c>
      <c r="IR146" s="1472">
        <v>47.685000000000002</v>
      </c>
      <c r="IS146" s="1472">
        <v>18.927</v>
      </c>
      <c r="IT146" s="1472">
        <v>9.2420000000000009</v>
      </c>
      <c r="IU146" s="1472">
        <v>13.446999999999999</v>
      </c>
      <c r="IV146" s="1472">
        <v>22.111000000000001</v>
      </c>
      <c r="IW146" s="1472">
        <v>12.766999999999999</v>
      </c>
      <c r="IX146" s="1472">
        <v>15.395</v>
      </c>
      <c r="IY146" s="1472">
        <v>13.715999999999999</v>
      </c>
      <c r="IZ146" s="1472">
        <v>38.938000000000002</v>
      </c>
      <c r="JA146" s="1472">
        <v>23.239000000000001</v>
      </c>
      <c r="JB146" s="1472">
        <v>48.569000000000003</v>
      </c>
      <c r="JC146" s="1472">
        <v>49.271999999999998</v>
      </c>
      <c r="JD146" s="1472">
        <v>30.141999999999999</v>
      </c>
      <c r="JE146" s="1472">
        <v>38.414000000000001</v>
      </c>
      <c r="JF146" s="1472">
        <v>39.499000000000002</v>
      </c>
      <c r="JG146" s="1472">
        <v>33.484000000000002</v>
      </c>
      <c r="JH146" s="1472">
        <v>60.615000000000002</v>
      </c>
      <c r="JI146" s="1472">
        <v>55.058999999999997</v>
      </c>
      <c r="JJ146" s="1472">
        <v>49.366999999999997</v>
      </c>
      <c r="JK146" s="1472">
        <v>26.321000000000002</v>
      </c>
      <c r="JL146" s="1472">
        <v>34.276000000000003</v>
      </c>
      <c r="JM146" s="1472">
        <v>44.557000000000002</v>
      </c>
      <c r="JN146" s="1472">
        <v>45.948999999999998</v>
      </c>
      <c r="JO146" s="1472">
        <v>26.585999999999999</v>
      </c>
      <c r="JP146" s="1472">
        <v>56.009</v>
      </c>
      <c r="JQ146" s="1472">
        <v>37.435000000000002</v>
      </c>
      <c r="JR146" s="1472">
        <v>34.155000000000001</v>
      </c>
      <c r="JS146" s="1472">
        <v>22.835999999999999</v>
      </c>
      <c r="JT146" s="1472">
        <v>38.771000000000001</v>
      </c>
      <c r="JU146" s="1472">
        <v>28.431000000000001</v>
      </c>
      <c r="JV146" s="1472">
        <v>26.631</v>
      </c>
      <c r="JW146" s="1472">
        <v>27.686</v>
      </c>
      <c r="JX146" s="1472">
        <v>28.966000000000001</v>
      </c>
      <c r="JY146" s="1472">
        <v>44.293999999999997</v>
      </c>
      <c r="JZ146" s="1472">
        <v>43.283000000000001</v>
      </c>
      <c r="KA146" s="1472">
        <v>47.408000000000001</v>
      </c>
      <c r="KB146" s="1472">
        <v>60.74</v>
      </c>
      <c r="KC146" s="1472">
        <v>38.759</v>
      </c>
      <c r="KD146" s="1472">
        <v>43.831000000000003</v>
      </c>
      <c r="KE146" s="1472">
        <v>46.993000000000002</v>
      </c>
      <c r="KF146" s="1472">
        <v>57.786999999999999</v>
      </c>
      <c r="KG146" s="1472">
        <v>41.256</v>
      </c>
      <c r="KH146" s="1472">
        <v>19.498999999999999</v>
      </c>
      <c r="KI146" s="1472">
        <v>40.543999999999997</v>
      </c>
      <c r="KJ146" s="1472">
        <v>38.49</v>
      </c>
      <c r="KK146" s="1472">
        <v>45.152000000000001</v>
      </c>
      <c r="KL146" s="1472">
        <v>49.317</v>
      </c>
      <c r="KM146" s="1472">
        <v>42.444000000000003</v>
      </c>
      <c r="KN146" s="1472">
        <v>87.103999999999999</v>
      </c>
      <c r="KO146" s="1472">
        <v>86.531999999999996</v>
      </c>
      <c r="KP146" s="1472">
        <v>53.661000000000001</v>
      </c>
      <c r="KQ146" s="1472">
        <v>60.335000000000001</v>
      </c>
      <c r="KR146" s="1472">
        <v>50.363999999999997</v>
      </c>
      <c r="KS146" s="1472">
        <v>42.835000000000001</v>
      </c>
      <c r="KT146" s="1472">
        <v>67.522999999999996</v>
      </c>
      <c r="KU146" s="1472">
        <v>58.545999999999999</v>
      </c>
      <c r="KV146" s="1472">
        <v>70.179000000000002</v>
      </c>
      <c r="KW146" s="1472">
        <v>52.781999999999996</v>
      </c>
      <c r="KX146" s="1472">
        <v>47.534999999999997</v>
      </c>
      <c r="KY146" s="1472">
        <v>65.531999999999996</v>
      </c>
      <c r="KZ146" s="1472">
        <v>66.503</v>
      </c>
      <c r="LA146" s="1472">
        <v>73.867999999999995</v>
      </c>
      <c r="LB146" s="1472">
        <v>49.14</v>
      </c>
      <c r="LC146" s="1472">
        <v>77.356999999999999</v>
      </c>
      <c r="LD146" s="1472">
        <v>30.943000000000001</v>
      </c>
      <c r="LE146" s="1472">
        <v>10.397</v>
      </c>
      <c r="LF146" s="1472">
        <v>24.062000000000001</v>
      </c>
      <c r="LG146" s="1472">
        <v>58.415999999999997</v>
      </c>
      <c r="LH146" s="1472">
        <v>68.787999999999997</v>
      </c>
      <c r="LI146" s="1472">
        <v>84.936999999999998</v>
      </c>
      <c r="LJ146" s="1472">
        <v>101.126</v>
      </c>
      <c r="LK146" s="1472">
        <v>85.028999999999996</v>
      </c>
      <c r="LL146" s="1472">
        <v>58.622999999999998</v>
      </c>
      <c r="LM146" s="1472">
        <v>74.111999999999995</v>
      </c>
      <c r="LN146" s="1472">
        <v>58.975999999999999</v>
      </c>
      <c r="LO146" s="1472">
        <v>33.176000000000002</v>
      </c>
      <c r="LP146" s="1472">
        <v>80.917000000000002</v>
      </c>
      <c r="LQ146" s="1472">
        <v>67.518000000000001</v>
      </c>
      <c r="LR146" s="1472">
        <v>79.018000000000001</v>
      </c>
      <c r="LS146" s="1472">
        <v>89.665000000000006</v>
      </c>
      <c r="LT146" s="1472">
        <v>60.71</v>
      </c>
      <c r="LU146" s="1472">
        <v>52.981999999999999</v>
      </c>
      <c r="LV146" s="1472">
        <v>88.71</v>
      </c>
      <c r="LW146" s="1472">
        <v>104.68</v>
      </c>
      <c r="LX146" s="1472">
        <v>61.375</v>
      </c>
      <c r="LY146" s="1472">
        <v>75.561000000000007</v>
      </c>
      <c r="LZ146" s="1472">
        <v>37.197000000000003</v>
      </c>
      <c r="MA146" s="1472">
        <v>65.707999999999998</v>
      </c>
      <c r="MB146" s="1472">
        <v>106.792</v>
      </c>
      <c r="MC146" s="1472">
        <v>82.06</v>
      </c>
      <c r="MD146" s="1472">
        <v>95.807000000000002</v>
      </c>
      <c r="ME146" s="1472">
        <v>152.89765</v>
      </c>
      <c r="MF146" s="1472">
        <v>117.30225999999999</v>
      </c>
      <c r="MG146" s="1472">
        <v>95.698479999999989</v>
      </c>
      <c r="MH146" s="1472">
        <v>126.18672000000001</v>
      </c>
      <c r="MI146" s="1472">
        <v>143.47920999999999</v>
      </c>
      <c r="MJ146" s="1472">
        <v>144.10315</v>
      </c>
      <c r="MK146" s="1472">
        <v>157.59513000000001</v>
      </c>
      <c r="ML146" s="1472">
        <v>78.866669999999999</v>
      </c>
      <c r="MM146" s="1472">
        <v>114.90781</v>
      </c>
      <c r="MN146" s="1472">
        <v>214.25742000000002</v>
      </c>
      <c r="MO146" s="1472">
        <v>108.15037</v>
      </c>
      <c r="MP146" s="1472">
        <v>197.28614999999999</v>
      </c>
      <c r="MQ146" s="1472">
        <v>165.44935000000001</v>
      </c>
      <c r="MR146" s="1472">
        <v>189.10054</v>
      </c>
      <c r="MS146" s="1472">
        <v>227.40776</v>
      </c>
      <c r="MT146" s="1472">
        <v>171.2252</v>
      </c>
      <c r="MU146" s="1472">
        <v>165.21333999999999</v>
      </c>
      <c r="MV146" s="1472">
        <v>201.19264999999999</v>
      </c>
      <c r="MW146" s="1472">
        <v>190.81202999999999</v>
      </c>
      <c r="MX146" s="1472">
        <v>152.31599</v>
      </c>
      <c r="MY146" s="1472">
        <v>198.37720000000002</v>
      </c>
      <c r="MZ146" s="1472">
        <v>143.88679999999999</v>
      </c>
      <c r="NA146" s="1472">
        <v>184.23929000000001</v>
      </c>
      <c r="NB146" s="1472">
        <v>180.92522</v>
      </c>
      <c r="NC146" s="1472">
        <v>259.87857000000002</v>
      </c>
      <c r="ND146" s="1472">
        <v>307.94764000000004</v>
      </c>
      <c r="NE146" s="1472">
        <v>278.83085</v>
      </c>
      <c r="NF146" s="1472">
        <v>288.69165000000004</v>
      </c>
      <c r="NG146" s="1472">
        <v>292.70573999999999</v>
      </c>
      <c r="NH146" s="1472">
        <v>316.54164000000003</v>
      </c>
      <c r="NI146" s="1472">
        <v>235.83181999999999</v>
      </c>
      <c r="NJ146" s="1472">
        <v>252.01497000000001</v>
      </c>
      <c r="NK146" s="1472">
        <v>283.46638000000002</v>
      </c>
      <c r="NL146" s="1472">
        <v>238.28954000000002</v>
      </c>
      <c r="NM146" s="1472">
        <v>180.72982999999999</v>
      </c>
      <c r="NN146" s="1472">
        <v>293.28282999999999</v>
      </c>
      <c r="NO146" s="1472">
        <v>284.55840000000001</v>
      </c>
      <c r="NP146" s="1472">
        <v>288.01289000000003</v>
      </c>
      <c r="NQ146" s="1472">
        <v>192.18221</v>
      </c>
      <c r="NR146" s="1472">
        <v>249.46293</v>
      </c>
      <c r="NS146" s="1472">
        <v>488.21280999999999</v>
      </c>
      <c r="NT146" s="1472">
        <v>360.92836999999997</v>
      </c>
      <c r="NU146" s="1472">
        <v>407.52365000000003</v>
      </c>
      <c r="NV146" s="1662">
        <v>2023.8692900000001</v>
      </c>
      <c r="NW146" s="1662">
        <v>2840.1724100000001</v>
      </c>
      <c r="NX146" s="1662">
        <v>3518.6648100000002</v>
      </c>
      <c r="NY146" s="1662">
        <v>678.49240000000009</v>
      </c>
      <c r="NZ146" s="1475">
        <v>23.88912720971048</v>
      </c>
      <c r="OA146" s="1475">
        <v>4.3259701535068263E-3</v>
      </c>
      <c r="OB146" s="1475">
        <v>72.802656571110731</v>
      </c>
      <c r="OK146" s="1670"/>
      <c r="OL146" s="1670"/>
      <c r="OM146" s="1670"/>
      <c r="ON146" s="1670"/>
      <c r="OO146" s="1670"/>
      <c r="OP146" s="1670"/>
      <c r="OQ146" s="1670"/>
      <c r="OR146" s="1670"/>
    </row>
    <row r="147" spans="1:408" s="1534" customFormat="1" ht="15" customHeight="1">
      <c r="A147" s="1305" t="s">
        <v>1493</v>
      </c>
      <c r="B147" s="1472">
        <v>0</v>
      </c>
      <c r="C147" s="1472">
        <v>0</v>
      </c>
      <c r="D147" s="1472">
        <v>0</v>
      </c>
      <c r="E147" s="1472">
        <v>0</v>
      </c>
      <c r="F147" s="1472">
        <v>0</v>
      </c>
      <c r="G147" s="1472">
        <v>0</v>
      </c>
      <c r="H147" s="1472">
        <v>0</v>
      </c>
      <c r="I147" s="1472">
        <v>0</v>
      </c>
      <c r="J147" s="1472">
        <v>0</v>
      </c>
      <c r="K147" s="1472">
        <v>0</v>
      </c>
      <c r="L147" s="1472">
        <v>0</v>
      </c>
      <c r="M147" s="1472">
        <v>0</v>
      </c>
      <c r="N147" s="1472">
        <v>0</v>
      </c>
      <c r="O147" s="1472">
        <v>0</v>
      </c>
      <c r="P147" s="1472">
        <v>0</v>
      </c>
      <c r="Q147" s="1472">
        <v>0</v>
      </c>
      <c r="R147" s="1472">
        <v>0</v>
      </c>
      <c r="S147" s="1472">
        <v>0</v>
      </c>
      <c r="T147" s="1472">
        <v>0</v>
      </c>
      <c r="U147" s="1472">
        <v>85</v>
      </c>
      <c r="V147" s="1472">
        <v>0</v>
      </c>
      <c r="W147" s="1472">
        <v>0</v>
      </c>
      <c r="X147" s="1472">
        <v>0</v>
      </c>
      <c r="Y147" s="1472">
        <v>0</v>
      </c>
      <c r="Z147" s="1472">
        <v>0</v>
      </c>
      <c r="AA147" s="1472">
        <v>0</v>
      </c>
      <c r="AB147" s="1472">
        <v>0</v>
      </c>
      <c r="AC147" s="1472">
        <v>0</v>
      </c>
      <c r="AD147" s="1472">
        <v>0</v>
      </c>
      <c r="AE147" s="1472">
        <v>0</v>
      </c>
      <c r="AF147" s="1472">
        <v>0</v>
      </c>
      <c r="AG147" s="1472">
        <v>0</v>
      </c>
      <c r="AH147" s="1472">
        <v>0</v>
      </c>
      <c r="AI147" s="1472">
        <v>0</v>
      </c>
      <c r="AJ147" s="1472">
        <v>0</v>
      </c>
      <c r="AK147" s="1472">
        <v>0</v>
      </c>
      <c r="AL147" s="1472">
        <v>0</v>
      </c>
      <c r="AM147" s="1472">
        <v>0</v>
      </c>
      <c r="AN147" s="1472">
        <v>0</v>
      </c>
      <c r="AO147" s="1472">
        <v>0</v>
      </c>
      <c r="AP147" s="1472">
        <v>0</v>
      </c>
      <c r="AQ147" s="1472">
        <v>0</v>
      </c>
      <c r="AR147" s="1472">
        <v>0</v>
      </c>
      <c r="AS147" s="1472">
        <v>0</v>
      </c>
      <c r="AT147" s="1472">
        <v>0</v>
      </c>
      <c r="AU147" s="1472">
        <v>0</v>
      </c>
      <c r="AV147" s="1472">
        <v>0</v>
      </c>
      <c r="AW147" s="1472">
        <v>0</v>
      </c>
      <c r="AX147" s="1472">
        <v>0</v>
      </c>
      <c r="AY147" s="1472">
        <v>0</v>
      </c>
      <c r="AZ147" s="1472">
        <v>0</v>
      </c>
      <c r="BA147" s="1472">
        <v>0</v>
      </c>
      <c r="BB147" s="1472">
        <v>0</v>
      </c>
      <c r="BC147" s="1472">
        <v>0</v>
      </c>
      <c r="BD147" s="1472">
        <v>0</v>
      </c>
      <c r="BE147" s="1472">
        <v>0</v>
      </c>
      <c r="BF147" s="1472">
        <v>0</v>
      </c>
      <c r="BG147" s="1472">
        <v>5.2</v>
      </c>
      <c r="BH147" s="1472">
        <v>0</v>
      </c>
      <c r="BI147" s="1472">
        <v>5.15</v>
      </c>
      <c r="BJ147" s="1472">
        <v>0</v>
      </c>
      <c r="BK147" s="1472">
        <v>0</v>
      </c>
      <c r="BL147" s="1472">
        <v>0</v>
      </c>
      <c r="BM147" s="1472">
        <v>0</v>
      </c>
      <c r="BN147" s="1472">
        <v>0</v>
      </c>
      <c r="BO147" s="1472">
        <v>0</v>
      </c>
      <c r="BP147" s="1472">
        <v>0</v>
      </c>
      <c r="BQ147" s="1472">
        <v>2.33</v>
      </c>
      <c r="BR147" s="1472">
        <v>0</v>
      </c>
      <c r="BS147" s="1472">
        <v>1.4999999999999999E-2</v>
      </c>
      <c r="BT147" s="1472">
        <v>4.4000000000000004</v>
      </c>
      <c r="BU147" s="1472">
        <v>7.2969999999999997</v>
      </c>
      <c r="BV147" s="1472">
        <v>3.06</v>
      </c>
      <c r="BW147" s="1472">
        <v>0</v>
      </c>
      <c r="BX147" s="1472">
        <v>0</v>
      </c>
      <c r="BY147" s="1472">
        <v>7.7160000000000002</v>
      </c>
      <c r="BZ147" s="1472">
        <v>21.882999999999999</v>
      </c>
      <c r="CA147" s="1472">
        <v>24.132999999999999</v>
      </c>
      <c r="CB147" s="1472">
        <v>20.431999999999999</v>
      </c>
      <c r="CC147" s="1472">
        <v>22.530999999999999</v>
      </c>
      <c r="CD147" s="1472">
        <v>18.984999999999999</v>
      </c>
      <c r="CE147" s="1472">
        <v>5.93</v>
      </c>
      <c r="CF147" s="1472">
        <v>20.475000000000001</v>
      </c>
      <c r="CG147" s="1472">
        <v>29.129000000000001</v>
      </c>
      <c r="CH147" s="1472">
        <v>19.817</v>
      </c>
      <c r="CI147" s="1472">
        <v>18.398</v>
      </c>
      <c r="CJ147" s="1472">
        <v>11.670999999999999</v>
      </c>
      <c r="CK147" s="1472">
        <v>24.759</v>
      </c>
      <c r="CL147" s="1472">
        <v>21.219000000000001</v>
      </c>
      <c r="CM147" s="1472">
        <v>18.291</v>
      </c>
      <c r="CN147" s="1472">
        <v>22.01</v>
      </c>
      <c r="CO147" s="1472">
        <v>23.814</v>
      </c>
      <c r="CP147" s="1472">
        <v>11.667</v>
      </c>
      <c r="CQ147" s="1472">
        <v>44.137999999999998</v>
      </c>
      <c r="CR147" s="1472">
        <v>25.285</v>
      </c>
      <c r="CS147" s="1472">
        <v>12.909000000000001</v>
      </c>
      <c r="CT147" s="1472">
        <v>16.329999999999998</v>
      </c>
      <c r="CU147" s="1472">
        <v>5.9119999999999999</v>
      </c>
      <c r="CV147" s="1472">
        <v>6.2160000000000002</v>
      </c>
      <c r="CW147" s="1472">
        <v>9.3729999999999993</v>
      </c>
      <c r="CX147" s="1472">
        <v>8.6150000000000002</v>
      </c>
      <c r="CY147" s="1472">
        <v>7.9809999999999999</v>
      </c>
      <c r="CZ147" s="1472">
        <v>9.8960000000000008</v>
      </c>
      <c r="DA147" s="1472">
        <v>9.7490000000000006</v>
      </c>
      <c r="DB147" s="1472">
        <v>0.27</v>
      </c>
      <c r="DC147" s="1472">
        <v>8.4489999999999998</v>
      </c>
      <c r="DD147" s="1472">
        <v>6.1029999999999998</v>
      </c>
      <c r="DE147" s="1472">
        <v>6.9939999999999998</v>
      </c>
      <c r="DF147" s="1472">
        <v>9.782</v>
      </c>
      <c r="DG147" s="1472">
        <v>0.12</v>
      </c>
      <c r="DH147" s="1472">
        <v>8.7469999999999999</v>
      </c>
      <c r="DI147" s="1472">
        <v>12.058</v>
      </c>
      <c r="DJ147" s="1472">
        <v>30.863</v>
      </c>
      <c r="DK147" s="1472">
        <v>28.497</v>
      </c>
      <c r="DL147" s="1472">
        <v>47.316000000000003</v>
      </c>
      <c r="DM147" s="1472">
        <v>39.216999999999999</v>
      </c>
      <c r="DN147" s="1472">
        <v>41.63</v>
      </c>
      <c r="DO147" s="1472">
        <v>50.075000000000003</v>
      </c>
      <c r="DP147" s="1472">
        <v>70.007000000000005</v>
      </c>
      <c r="DQ147" s="1472">
        <v>42.994</v>
      </c>
      <c r="DR147" s="1472">
        <v>54.398000000000003</v>
      </c>
      <c r="DS147" s="1472">
        <v>65.948999999999998</v>
      </c>
      <c r="DT147" s="1472">
        <v>74.138999999999996</v>
      </c>
      <c r="DU147" s="1472">
        <v>78.727999999999994</v>
      </c>
      <c r="DV147" s="1472">
        <v>85.691000000000003</v>
      </c>
      <c r="DW147" s="1472">
        <v>85.581000000000003</v>
      </c>
      <c r="DX147" s="1472">
        <v>57.808</v>
      </c>
      <c r="DY147" s="1472">
        <v>137.268</v>
      </c>
      <c r="DZ147" s="1472">
        <v>85.477000000000004</v>
      </c>
      <c r="EA147" s="1472">
        <v>76.459999999999994</v>
      </c>
      <c r="EB147" s="1472">
        <v>71.335999999999999</v>
      </c>
      <c r="EC147" s="1472">
        <v>83.269000000000005</v>
      </c>
      <c r="ED147" s="1472">
        <v>80.924000000000007</v>
      </c>
      <c r="EE147" s="1472">
        <v>82.709000000000003</v>
      </c>
      <c r="EF147" s="1472">
        <v>80.891000000000005</v>
      </c>
      <c r="EG147" s="1472">
        <v>109.822</v>
      </c>
      <c r="EH147" s="1472">
        <v>123.38500000000001</v>
      </c>
      <c r="EI147" s="1472">
        <v>114.408</v>
      </c>
      <c r="EJ147" s="1472">
        <v>113.843</v>
      </c>
      <c r="EK147" s="1472">
        <v>132.148</v>
      </c>
      <c r="EL147" s="1472">
        <v>114.80200000000001</v>
      </c>
      <c r="EM147" s="1472">
        <v>89.200999999999993</v>
      </c>
      <c r="EN147" s="1472">
        <v>53.61</v>
      </c>
      <c r="EO147" s="1472">
        <v>81.484999999999999</v>
      </c>
      <c r="EP147" s="1472">
        <v>96.606999999999999</v>
      </c>
      <c r="EQ147" s="1472">
        <v>52.32</v>
      </c>
      <c r="ER147" s="1472">
        <v>156.929</v>
      </c>
      <c r="ES147" s="1472">
        <v>106.43600000000001</v>
      </c>
      <c r="ET147" s="1472">
        <v>179.39500000000001</v>
      </c>
      <c r="EU147" s="1472">
        <v>181.494</v>
      </c>
      <c r="EV147" s="1472">
        <v>166.32300000000001</v>
      </c>
      <c r="EW147" s="1472">
        <v>194.518</v>
      </c>
      <c r="EX147" s="1472">
        <v>150.126</v>
      </c>
      <c r="EY147" s="1472">
        <v>188.61500000000001</v>
      </c>
      <c r="EZ147" s="1472">
        <v>183.584</v>
      </c>
      <c r="FA147" s="1472">
        <v>172.5284</v>
      </c>
      <c r="FB147" s="1472">
        <v>200.02600000000001</v>
      </c>
      <c r="FC147" s="1472">
        <v>210.83699999999999</v>
      </c>
      <c r="FD147" s="1472">
        <v>262.88499999999999</v>
      </c>
      <c r="FE147" s="1472">
        <v>215.495</v>
      </c>
      <c r="FF147" s="1472">
        <v>245.68700000000001</v>
      </c>
      <c r="FG147" s="1472">
        <v>311.101</v>
      </c>
      <c r="FH147" s="1472">
        <v>275.55799999999999</v>
      </c>
      <c r="FI147" s="1472">
        <v>295.10700000000003</v>
      </c>
      <c r="FJ147" s="1472">
        <v>235.142</v>
      </c>
      <c r="FK147" s="1472">
        <v>310.83100000000002</v>
      </c>
      <c r="FL147" s="1472">
        <v>233.29300000000001</v>
      </c>
      <c r="FM147" s="1472">
        <v>270.137</v>
      </c>
      <c r="FN147" s="1472">
        <v>325.59699999999998</v>
      </c>
      <c r="FO147" s="1472">
        <v>282.73399999999998</v>
      </c>
      <c r="FP147" s="1472">
        <v>202.411</v>
      </c>
      <c r="FQ147" s="1472">
        <v>330.54399999999998</v>
      </c>
      <c r="FR147" s="1472">
        <v>258.72500000000002</v>
      </c>
      <c r="FS147" s="1472">
        <v>313.33600000000001</v>
      </c>
      <c r="FT147" s="1472">
        <v>296.92200000000003</v>
      </c>
      <c r="FU147" s="1472">
        <v>278.702</v>
      </c>
      <c r="FV147" s="1472">
        <v>215.346</v>
      </c>
      <c r="FW147" s="1472">
        <v>155.72800000000001</v>
      </c>
      <c r="FX147" s="1472">
        <v>149.17400000000001</v>
      </c>
      <c r="FY147" s="1472">
        <v>85.468000000000004</v>
      </c>
      <c r="FZ147" s="1472">
        <v>154.14270000000002</v>
      </c>
      <c r="GA147" s="1472">
        <v>115.67160000000001</v>
      </c>
      <c r="GB147" s="1472">
        <v>106.8189</v>
      </c>
      <c r="GC147" s="1472">
        <v>157.88300000000001</v>
      </c>
      <c r="GD147" s="1472">
        <v>180.86060000000001</v>
      </c>
      <c r="GE147" s="1472">
        <v>148.11929999999998</v>
      </c>
      <c r="GF147" s="1472">
        <v>199.74420000000001</v>
      </c>
      <c r="GG147" s="1472">
        <v>198.28670000000002</v>
      </c>
      <c r="GH147" s="1472">
        <v>178.11779999999999</v>
      </c>
      <c r="GI147" s="1472">
        <v>218.23220000000001</v>
      </c>
      <c r="GJ147" s="1472">
        <v>220.3032</v>
      </c>
      <c r="GK147" s="1472">
        <v>128.99719999999999</v>
      </c>
      <c r="GL147" s="1472">
        <v>208.03</v>
      </c>
      <c r="GM147" s="1472">
        <v>73.328999999999994</v>
      </c>
      <c r="GN147" s="1472">
        <v>237.58699999999999</v>
      </c>
      <c r="GO147" s="1472">
        <v>177.71</v>
      </c>
      <c r="GP147" s="1472">
        <v>233.99700000000001</v>
      </c>
      <c r="GQ147" s="1472">
        <v>205.333</v>
      </c>
      <c r="GR147" s="1472">
        <v>284.59399999999999</v>
      </c>
      <c r="GS147" s="1472">
        <v>224.11500000000001</v>
      </c>
      <c r="GT147" s="1472">
        <v>123.601</v>
      </c>
      <c r="GU147" s="1472">
        <v>169.70599999999999</v>
      </c>
      <c r="GV147" s="1472">
        <v>223.386</v>
      </c>
      <c r="GW147" s="1472">
        <v>168.04599999999999</v>
      </c>
      <c r="GX147" s="1472">
        <v>146.79</v>
      </c>
      <c r="GY147" s="1472">
        <v>183.26599999999999</v>
      </c>
      <c r="GZ147" s="1472">
        <v>195.17599999999999</v>
      </c>
      <c r="HA147" s="1472">
        <v>158.85900000000001</v>
      </c>
      <c r="HB147" s="1472">
        <v>154.43600000000001</v>
      </c>
      <c r="HC147" s="1472">
        <v>122.669</v>
      </c>
      <c r="HD147" s="1472">
        <v>198.47</v>
      </c>
      <c r="HE147" s="1472">
        <v>243.24</v>
      </c>
      <c r="HF147" s="1472">
        <v>222.87200000000001</v>
      </c>
      <c r="HG147" s="1472">
        <v>227.52799999999999</v>
      </c>
      <c r="HH147" s="1472">
        <v>212.834</v>
      </c>
      <c r="HI147" s="1472">
        <v>166.40799999999999</v>
      </c>
      <c r="HJ147" s="1472">
        <v>116.63</v>
      </c>
      <c r="HK147" s="1472">
        <v>85.381</v>
      </c>
      <c r="HL147" s="1472">
        <v>75.900000000000006</v>
      </c>
      <c r="HM147" s="1472">
        <v>130.64699999999999</v>
      </c>
      <c r="HN147" s="1472">
        <v>86.313999999999993</v>
      </c>
      <c r="HO147" s="1472">
        <v>165.01400000000001</v>
      </c>
      <c r="HP147" s="1472">
        <v>142.422</v>
      </c>
      <c r="HQ147" s="1472">
        <v>140.727</v>
      </c>
      <c r="HR147" s="1472">
        <v>123.884</v>
      </c>
      <c r="HS147" s="1472">
        <v>169.71700000000001</v>
      </c>
      <c r="HT147" s="1472">
        <v>138.97999999999999</v>
      </c>
      <c r="HU147" s="1472">
        <v>115.349</v>
      </c>
      <c r="HV147" s="1472">
        <v>69.706999999999994</v>
      </c>
      <c r="HW147" s="1472">
        <v>91.561999999999998</v>
      </c>
      <c r="HX147" s="1472">
        <v>135.36000000000001</v>
      </c>
      <c r="HY147" s="1472">
        <v>104.203</v>
      </c>
      <c r="HZ147" s="1472">
        <v>110.637</v>
      </c>
      <c r="IA147" s="1472">
        <v>139.43299999999999</v>
      </c>
      <c r="IB147" s="1472">
        <v>93.144000000000005</v>
      </c>
      <c r="IC147" s="1472">
        <v>77.757999999999996</v>
      </c>
      <c r="ID147" s="1472">
        <v>122.327</v>
      </c>
      <c r="IE147" s="1472">
        <v>97.646000000000001</v>
      </c>
      <c r="IF147" s="1472">
        <v>68.05</v>
      </c>
      <c r="IG147" s="1472">
        <v>56.582999999999998</v>
      </c>
      <c r="IH147" s="1472">
        <v>45.155000000000001</v>
      </c>
      <c r="II147" s="1472">
        <v>25.844000000000001</v>
      </c>
      <c r="IJ147" s="1472">
        <v>35.545000000000002</v>
      </c>
      <c r="IK147" s="1472">
        <v>47.857999999999997</v>
      </c>
      <c r="IL147" s="1472">
        <v>66.387</v>
      </c>
      <c r="IM147" s="1472">
        <v>47.054000000000002</v>
      </c>
      <c r="IN147" s="1472">
        <v>94.552999999999997</v>
      </c>
      <c r="IO147" s="1472">
        <v>101.867</v>
      </c>
      <c r="IP147" s="1472">
        <v>60.145000000000003</v>
      </c>
      <c r="IQ147" s="1472">
        <v>71.650999999999996</v>
      </c>
      <c r="IR147" s="1472">
        <v>74.376000000000005</v>
      </c>
      <c r="IS147" s="1472">
        <v>87.762</v>
      </c>
      <c r="IT147" s="1472">
        <v>69.718999999999994</v>
      </c>
      <c r="IU147" s="1472">
        <v>33.180999999999997</v>
      </c>
      <c r="IV147" s="1472">
        <v>38.381</v>
      </c>
      <c r="IW147" s="1472">
        <v>70.363</v>
      </c>
      <c r="IX147" s="1472">
        <v>56.835999999999999</v>
      </c>
      <c r="IY147" s="1472">
        <v>31.22</v>
      </c>
      <c r="IZ147" s="1472">
        <v>56.487000000000002</v>
      </c>
      <c r="JA147" s="1472">
        <v>69.873999999999995</v>
      </c>
      <c r="JB147" s="1472">
        <v>63.250999999999998</v>
      </c>
      <c r="JC147" s="1472">
        <v>61.357999999999997</v>
      </c>
      <c r="JD147" s="1472">
        <v>27.033999999999999</v>
      </c>
      <c r="JE147" s="1472">
        <v>55.438000000000002</v>
      </c>
      <c r="JF147" s="1472">
        <v>38.685000000000002</v>
      </c>
      <c r="JG147" s="1472">
        <v>102.581</v>
      </c>
      <c r="JH147" s="1472">
        <v>104.988</v>
      </c>
      <c r="JI147" s="1472">
        <v>129.15199999999999</v>
      </c>
      <c r="JJ147" s="1472">
        <v>81.248000000000005</v>
      </c>
      <c r="JK147" s="1472">
        <v>92.492999999999995</v>
      </c>
      <c r="JL147" s="1472">
        <v>95.025000000000006</v>
      </c>
      <c r="JM147" s="1472">
        <v>105.572</v>
      </c>
      <c r="JN147" s="1472">
        <v>58.566000000000003</v>
      </c>
      <c r="JO147" s="1472">
        <v>145.19200000000001</v>
      </c>
      <c r="JP147" s="1472">
        <v>82.608000000000004</v>
      </c>
      <c r="JQ147" s="1472">
        <v>35.552</v>
      </c>
      <c r="JR147" s="1472">
        <v>78.087000000000003</v>
      </c>
      <c r="JS147" s="1472">
        <v>98.855000000000004</v>
      </c>
      <c r="JT147" s="1472">
        <v>160.232</v>
      </c>
      <c r="JU147" s="1472">
        <v>140.09899999999999</v>
      </c>
      <c r="JV147" s="1472">
        <v>25.132000000000001</v>
      </c>
      <c r="JW147" s="1472">
        <v>66.850999999999999</v>
      </c>
      <c r="JX147" s="1472">
        <v>51.052999999999997</v>
      </c>
      <c r="JY147" s="1472">
        <v>90.96</v>
      </c>
      <c r="JZ147" s="1472">
        <v>87.759</v>
      </c>
      <c r="KA147" s="1472">
        <v>106.824</v>
      </c>
      <c r="KB147" s="1472">
        <v>89.085999999999999</v>
      </c>
      <c r="KC147" s="1472">
        <v>118.37</v>
      </c>
      <c r="KD147" s="1472">
        <v>61.481999999999999</v>
      </c>
      <c r="KE147" s="1472">
        <v>81.338999999999999</v>
      </c>
      <c r="KF147" s="1472">
        <v>96.706999999999994</v>
      </c>
      <c r="KG147" s="1472">
        <v>112.91</v>
      </c>
      <c r="KH147" s="1472">
        <v>65.570999999999998</v>
      </c>
      <c r="KI147" s="1472">
        <v>155.64699999999999</v>
      </c>
      <c r="KJ147" s="1472">
        <v>137.65600000000001</v>
      </c>
      <c r="KK147" s="1472">
        <v>103.178</v>
      </c>
      <c r="KL147" s="1472">
        <v>93.149000000000001</v>
      </c>
      <c r="KM147" s="1472">
        <v>104.51900000000001</v>
      </c>
      <c r="KN147" s="1472">
        <v>65.299000000000007</v>
      </c>
      <c r="KO147" s="1472">
        <v>101.16</v>
      </c>
      <c r="KP147" s="1472">
        <v>131.61500000000001</v>
      </c>
      <c r="KQ147" s="1472">
        <v>100.038</v>
      </c>
      <c r="KR147" s="1472">
        <v>121.37</v>
      </c>
      <c r="KS147" s="1472">
        <v>119.67100000000001</v>
      </c>
      <c r="KT147" s="1472">
        <v>219.50299999999999</v>
      </c>
      <c r="KU147" s="1472">
        <v>214.261</v>
      </c>
      <c r="KV147" s="1472">
        <v>145.09200000000001</v>
      </c>
      <c r="KW147" s="1472">
        <v>103.629</v>
      </c>
      <c r="KX147" s="1472">
        <v>85.924999999999997</v>
      </c>
      <c r="KY147" s="1472">
        <v>99.257000000000005</v>
      </c>
      <c r="KZ147" s="1472">
        <v>168.864</v>
      </c>
      <c r="LA147" s="1472">
        <v>103.54600000000001</v>
      </c>
      <c r="LB147" s="1472">
        <v>131.78899999999999</v>
      </c>
      <c r="LC147" s="1472">
        <v>215.82599999999999</v>
      </c>
      <c r="LD147" s="1472">
        <v>105.544</v>
      </c>
      <c r="LE147" s="1472">
        <v>21.933</v>
      </c>
      <c r="LF147" s="1472">
        <v>80.748000000000005</v>
      </c>
      <c r="LG147" s="1472">
        <v>120.051</v>
      </c>
      <c r="LH147" s="1472">
        <v>216.55199999999999</v>
      </c>
      <c r="LI147" s="1472">
        <v>136.43299999999999</v>
      </c>
      <c r="LJ147" s="1472">
        <v>22.346</v>
      </c>
      <c r="LK147" s="1472">
        <v>54.643999999999998</v>
      </c>
      <c r="LL147" s="1472">
        <v>107.075</v>
      </c>
      <c r="LM147" s="1472">
        <v>85.841999999999999</v>
      </c>
      <c r="LN147" s="1472">
        <v>104.95</v>
      </c>
      <c r="LO147" s="1472">
        <v>136.88499999999999</v>
      </c>
      <c r="LP147" s="1472">
        <v>136.363</v>
      </c>
      <c r="LQ147" s="1472">
        <v>60.563000000000002</v>
      </c>
      <c r="LR147" s="1472">
        <v>125.34699999999999</v>
      </c>
      <c r="LS147" s="1472">
        <v>84.995000000000005</v>
      </c>
      <c r="LT147" s="1472">
        <v>92.025999999999996</v>
      </c>
      <c r="LU147" s="1472">
        <v>139.26</v>
      </c>
      <c r="LV147" s="1472">
        <v>53.037999999999997</v>
      </c>
      <c r="LW147" s="1472">
        <v>178.46899999999999</v>
      </c>
      <c r="LX147" s="1472">
        <v>78.212000000000003</v>
      </c>
      <c r="LY147" s="1472">
        <v>93.353999999999999</v>
      </c>
      <c r="LZ147" s="1472">
        <v>163.09899999999999</v>
      </c>
      <c r="MA147" s="1472">
        <v>176.19200000000001</v>
      </c>
      <c r="MB147" s="1472">
        <v>131.10400000000001</v>
      </c>
      <c r="MC147" s="1472">
        <v>181.256</v>
      </c>
      <c r="MD147" s="1472">
        <v>139.53</v>
      </c>
      <c r="ME147" s="1472">
        <v>78.970484999999996</v>
      </c>
      <c r="MF147" s="1472">
        <v>119.06802999999999</v>
      </c>
      <c r="MG147" s="1472">
        <v>68.179240000000007</v>
      </c>
      <c r="MH147" s="1472">
        <v>116.90216000000001</v>
      </c>
      <c r="MI147" s="1472">
        <v>74.99969999999999</v>
      </c>
      <c r="MJ147" s="1472">
        <v>87.496589999999998</v>
      </c>
      <c r="MK147" s="1472">
        <v>100.41236000000001</v>
      </c>
      <c r="ML147" s="1472">
        <v>143.62626999999998</v>
      </c>
      <c r="MM147" s="1472">
        <v>56.989100000000001</v>
      </c>
      <c r="MN147" s="1472">
        <v>90.388550000000009</v>
      </c>
      <c r="MO147" s="1472">
        <v>97.751630000000006</v>
      </c>
      <c r="MP147" s="1472">
        <v>113.77133000000001</v>
      </c>
      <c r="MQ147" s="1472">
        <v>68.554339999999996</v>
      </c>
      <c r="MR147" s="1472">
        <v>87.598820000000003</v>
      </c>
      <c r="MS147" s="1472">
        <v>83.3583</v>
      </c>
      <c r="MT147" s="1472">
        <v>85.277810000000002</v>
      </c>
      <c r="MU147" s="1472">
        <v>76.295789999999997</v>
      </c>
      <c r="MV147" s="1472">
        <v>102.00005999999999</v>
      </c>
      <c r="MW147" s="1472">
        <v>46.651699999999998</v>
      </c>
      <c r="MX147" s="1472">
        <v>57.079300000000003</v>
      </c>
      <c r="MY147" s="1472">
        <v>54.563639999999999</v>
      </c>
      <c r="MZ147" s="1472">
        <v>92.434899999999999</v>
      </c>
      <c r="NA147" s="1472">
        <v>119.86216</v>
      </c>
      <c r="NB147" s="1472">
        <v>100.4816</v>
      </c>
      <c r="NC147" s="1472">
        <v>69.839649999999992</v>
      </c>
      <c r="ND147" s="1472">
        <v>117.47995</v>
      </c>
      <c r="NE147" s="1472">
        <v>95.818470000000005</v>
      </c>
      <c r="NF147" s="1472">
        <v>59.46125</v>
      </c>
      <c r="NG147" s="1472">
        <v>78.498899999999992</v>
      </c>
      <c r="NH147" s="1472">
        <v>71.069580000000002</v>
      </c>
      <c r="NI147" s="1472">
        <v>56.403210000000001</v>
      </c>
      <c r="NJ147" s="1472">
        <v>42.412939999999999</v>
      </c>
      <c r="NK147" s="1472">
        <v>50.692815000000003</v>
      </c>
      <c r="NL147" s="1472">
        <v>88.974310000000003</v>
      </c>
      <c r="NM147" s="1472">
        <v>50.048870000000001</v>
      </c>
      <c r="NN147" s="1472">
        <v>135.88240999999999</v>
      </c>
      <c r="NO147" s="1472">
        <v>75.329419999999999</v>
      </c>
      <c r="NP147" s="1472">
        <v>79.818085999999994</v>
      </c>
      <c r="NQ147" s="1472">
        <v>83.311909999999997</v>
      </c>
      <c r="NR147" s="1472">
        <v>54.851320000000001</v>
      </c>
      <c r="NS147" s="1472">
        <v>84.470500000000001</v>
      </c>
      <c r="NT147" s="1472">
        <v>44.583760000000005</v>
      </c>
      <c r="NU147" s="1472">
        <v>57.536070000000002</v>
      </c>
      <c r="NV147" s="1662">
        <v>1052.2637</v>
      </c>
      <c r="NW147" s="1662">
        <v>972.99261000000001</v>
      </c>
      <c r="NX147" s="1662">
        <v>847.91241100000002</v>
      </c>
      <c r="NY147" s="1662">
        <v>-125.08019899999999</v>
      </c>
      <c r="NZ147" s="1475">
        <v>-12.855205447038287</v>
      </c>
      <c r="OA147" s="1475">
        <v>-7.9749339516359252E-4</v>
      </c>
      <c r="OB147" s="1475">
        <v>2.008502707558657</v>
      </c>
      <c r="OK147" s="1670"/>
      <c r="OL147" s="1670"/>
      <c r="OM147" s="1670"/>
      <c r="ON147" s="1670"/>
      <c r="OO147" s="1670"/>
      <c r="OP147" s="1670"/>
      <c r="OQ147" s="1670"/>
      <c r="OR147" s="1670"/>
    </row>
    <row r="148" spans="1:408" s="1534" customFormat="1" ht="15" customHeight="1">
      <c r="A148" s="1305" t="s">
        <v>1494</v>
      </c>
      <c r="B148" s="1472">
        <v>96.7</v>
      </c>
      <c r="C148" s="1472">
        <v>17.329999999999998</v>
      </c>
      <c r="D148" s="1472">
        <v>31.655999999999999</v>
      </c>
      <c r="E148" s="1472">
        <v>18.850000000000001</v>
      </c>
      <c r="F148" s="1472">
        <v>85.4</v>
      </c>
      <c r="G148" s="1472">
        <v>3.8359999999999999</v>
      </c>
      <c r="H148" s="1472">
        <v>39.9</v>
      </c>
      <c r="I148" s="1472">
        <v>52.615000000000002</v>
      </c>
      <c r="J148" s="1472">
        <v>32.5</v>
      </c>
      <c r="K148" s="1472">
        <v>45</v>
      </c>
      <c r="L148" s="1472">
        <v>137.37</v>
      </c>
      <c r="M148" s="1472">
        <v>37.9</v>
      </c>
      <c r="N148" s="1472">
        <v>14.757</v>
      </c>
      <c r="O148" s="1472">
        <v>51.4</v>
      </c>
      <c r="P148" s="1472">
        <v>50.6</v>
      </c>
      <c r="Q148" s="1472">
        <v>42.5</v>
      </c>
      <c r="R148" s="1472">
        <v>93.465999999999994</v>
      </c>
      <c r="S148" s="1472">
        <v>28.07</v>
      </c>
      <c r="T148" s="1472">
        <v>28.6</v>
      </c>
      <c r="U148" s="1472">
        <v>102.75</v>
      </c>
      <c r="V148" s="1472">
        <v>36</v>
      </c>
      <c r="W148" s="1472">
        <v>105.85</v>
      </c>
      <c r="X148" s="1472">
        <v>213.16499999999999</v>
      </c>
      <c r="Y148" s="1472">
        <v>64</v>
      </c>
      <c r="Z148" s="1472">
        <v>37</v>
      </c>
      <c r="AA148" s="1472">
        <v>114.9</v>
      </c>
      <c r="AB148" s="1472">
        <v>105.2</v>
      </c>
      <c r="AC148" s="1472">
        <v>104</v>
      </c>
      <c r="AD148" s="1472">
        <v>273.8</v>
      </c>
      <c r="AE148" s="1472">
        <v>47.1</v>
      </c>
      <c r="AF148" s="1472">
        <v>75.914000000000001</v>
      </c>
      <c r="AG148" s="1472">
        <v>79</v>
      </c>
      <c r="AH148" s="1472">
        <v>63.5</v>
      </c>
      <c r="AI148" s="1472">
        <v>138</v>
      </c>
      <c r="AJ148" s="1472">
        <v>359</v>
      </c>
      <c r="AK148" s="1472">
        <v>47.896999999999998</v>
      </c>
      <c r="AL148" s="1472">
        <v>110.8</v>
      </c>
      <c r="AM148" s="1472">
        <v>79.155000000000001</v>
      </c>
      <c r="AN148" s="1472">
        <v>52</v>
      </c>
      <c r="AO148" s="1472">
        <v>233.72800000000001</v>
      </c>
      <c r="AP148" s="1472">
        <v>90.100999999999999</v>
      </c>
      <c r="AQ148" s="1472">
        <v>211.82499999999999</v>
      </c>
      <c r="AR148" s="1472">
        <v>165.13800000000001</v>
      </c>
      <c r="AS148" s="1472">
        <v>270.23099999999999</v>
      </c>
      <c r="AT148" s="1472">
        <v>89.257999999999996</v>
      </c>
      <c r="AU148" s="1472">
        <v>155.00800000000001</v>
      </c>
      <c r="AV148" s="1472">
        <v>78.421999999999997</v>
      </c>
      <c r="AW148" s="1472">
        <v>104.22499999999999</v>
      </c>
      <c r="AX148" s="1472">
        <v>0</v>
      </c>
      <c r="AY148" s="1472">
        <v>40</v>
      </c>
      <c r="AZ148" s="1472">
        <v>100</v>
      </c>
      <c r="BA148" s="1472">
        <v>65.787999999999997</v>
      </c>
      <c r="BB148" s="1472">
        <v>78.5</v>
      </c>
      <c r="BC148" s="1472">
        <v>122.51300000000001</v>
      </c>
      <c r="BD148" s="1472">
        <v>78.837999999999994</v>
      </c>
      <c r="BE148" s="1472">
        <v>91.460999999999999</v>
      </c>
      <c r="BF148" s="1472">
        <v>184.36</v>
      </c>
      <c r="BG148" s="1472">
        <v>56.994</v>
      </c>
      <c r="BH148" s="1472">
        <v>0.82299999999999995</v>
      </c>
      <c r="BI148" s="1472">
        <v>0.02</v>
      </c>
      <c r="BJ148" s="1472">
        <v>0</v>
      </c>
      <c r="BK148" s="1472">
        <v>40</v>
      </c>
      <c r="BL148" s="1472">
        <v>1.8</v>
      </c>
      <c r="BM148" s="1472">
        <v>3.9</v>
      </c>
      <c r="BN148" s="1472">
        <v>0.126</v>
      </c>
      <c r="BO148" s="1472">
        <v>54</v>
      </c>
      <c r="BP148" s="1472">
        <v>80</v>
      </c>
      <c r="BQ148" s="1472">
        <v>12</v>
      </c>
      <c r="BR148" s="1472">
        <v>1.6839999999999999</v>
      </c>
      <c r="BS148" s="1472">
        <v>10.4</v>
      </c>
      <c r="BT148" s="1472">
        <v>3.7330000000000001</v>
      </c>
      <c r="BU148" s="1472">
        <v>8.1999999999999993</v>
      </c>
      <c r="BV148" s="1472">
        <v>22.105</v>
      </c>
      <c r="BW148" s="1472">
        <v>38.021000000000001</v>
      </c>
      <c r="BX148" s="1472">
        <v>82.8</v>
      </c>
      <c r="BY148" s="1472">
        <v>6.4619999999999997</v>
      </c>
      <c r="BZ148" s="1472">
        <v>1.623</v>
      </c>
      <c r="CA148" s="1472">
        <v>70.007999999999996</v>
      </c>
      <c r="CB148" s="1472">
        <v>67.540999999999997</v>
      </c>
      <c r="CC148" s="1472">
        <v>93.227000000000004</v>
      </c>
      <c r="CD148" s="1472">
        <v>63.606999999999999</v>
      </c>
      <c r="CE148" s="1472">
        <v>21.268999999999998</v>
      </c>
      <c r="CF148" s="1472">
        <v>45.191000000000003</v>
      </c>
      <c r="CG148" s="1472">
        <v>89.843000000000004</v>
      </c>
      <c r="CH148" s="1472">
        <v>69.471000000000004</v>
      </c>
      <c r="CI148" s="1472">
        <v>95.12</v>
      </c>
      <c r="CJ148" s="1472">
        <v>46.438000000000002</v>
      </c>
      <c r="CK148" s="1472">
        <v>67.73</v>
      </c>
      <c r="CL148" s="1472">
        <v>90.989000000000004</v>
      </c>
      <c r="CM148" s="1472">
        <v>50.348999999999997</v>
      </c>
      <c r="CN148" s="1472">
        <v>92.725999999999999</v>
      </c>
      <c r="CO148" s="1472">
        <v>25.257000000000001</v>
      </c>
      <c r="CP148" s="1472">
        <v>42.429000000000002</v>
      </c>
      <c r="CQ148" s="1472">
        <v>91.155000000000001</v>
      </c>
      <c r="CR148" s="1472">
        <v>11.926</v>
      </c>
      <c r="CS148" s="1472">
        <v>55.972999999999999</v>
      </c>
      <c r="CT148" s="1472">
        <v>4.1550000000000002</v>
      </c>
      <c r="CU148" s="1472">
        <v>8.33</v>
      </c>
      <c r="CV148" s="1472">
        <v>15.039</v>
      </c>
      <c r="CW148" s="1472">
        <v>18.222999999999999</v>
      </c>
      <c r="CX148" s="1472">
        <v>16.167999999999999</v>
      </c>
      <c r="CY148" s="1472">
        <v>10.974</v>
      </c>
      <c r="CZ148" s="1472">
        <v>42.375</v>
      </c>
      <c r="DA148" s="1472">
        <v>61.433999999999997</v>
      </c>
      <c r="DB148" s="1472">
        <v>13.57</v>
      </c>
      <c r="DC148" s="1472">
        <v>20.088999999999999</v>
      </c>
      <c r="DD148" s="1472">
        <v>57.728999999999999</v>
      </c>
      <c r="DE148" s="1472">
        <v>62.124000000000002</v>
      </c>
      <c r="DF148" s="1472">
        <v>26.294</v>
      </c>
      <c r="DG148" s="1472">
        <v>54.442</v>
      </c>
      <c r="DH148" s="1472">
        <v>68.126000000000005</v>
      </c>
      <c r="DI148" s="1472">
        <v>50.113</v>
      </c>
      <c r="DJ148" s="1472">
        <v>29.472000000000001</v>
      </c>
      <c r="DK148" s="1472">
        <v>35.784999999999997</v>
      </c>
      <c r="DL148" s="1472">
        <v>71.242000000000004</v>
      </c>
      <c r="DM148" s="1472">
        <v>66.070999999999998</v>
      </c>
      <c r="DN148" s="1472">
        <v>21.76</v>
      </c>
      <c r="DO148" s="1472">
        <v>69.959999999999994</v>
      </c>
      <c r="DP148" s="1472">
        <v>71.028000000000006</v>
      </c>
      <c r="DQ148" s="1472">
        <v>49.244999999999997</v>
      </c>
      <c r="DR148" s="1472">
        <v>2.524</v>
      </c>
      <c r="DS148" s="1472">
        <v>53.311999999999998</v>
      </c>
      <c r="DT148" s="1472">
        <v>47.180999999999997</v>
      </c>
      <c r="DU148" s="1472">
        <v>43.427</v>
      </c>
      <c r="DV148" s="1472">
        <v>68.884</v>
      </c>
      <c r="DW148" s="1472">
        <v>69.269000000000005</v>
      </c>
      <c r="DX148" s="1472">
        <v>20.954000000000001</v>
      </c>
      <c r="DY148" s="1472">
        <v>17.568000000000001</v>
      </c>
      <c r="DZ148" s="1472">
        <v>84.906999999999996</v>
      </c>
      <c r="EA148" s="1472">
        <v>8.8770000000000007</v>
      </c>
      <c r="EB148" s="1472">
        <v>54.506999999999998</v>
      </c>
      <c r="EC148" s="1472">
        <v>50.997</v>
      </c>
      <c r="ED148" s="1472">
        <v>52.137999999999998</v>
      </c>
      <c r="EE148" s="1472">
        <v>27.917999999999999</v>
      </c>
      <c r="EF148" s="1472">
        <v>37.329000000000001</v>
      </c>
      <c r="EG148" s="1472">
        <v>44.284999999999997</v>
      </c>
      <c r="EH148" s="1472">
        <v>61.087000000000003</v>
      </c>
      <c r="EI148" s="1472">
        <v>4.516</v>
      </c>
      <c r="EJ148" s="1472">
        <v>44.828000000000003</v>
      </c>
      <c r="EK148" s="1472">
        <v>73.521000000000001</v>
      </c>
      <c r="EL148" s="1472">
        <v>6.4710000000000001</v>
      </c>
      <c r="EM148" s="1472">
        <v>82.578999999999994</v>
      </c>
      <c r="EN148" s="1472">
        <v>103.125</v>
      </c>
      <c r="EO148" s="1472">
        <v>37.082000000000001</v>
      </c>
      <c r="EP148" s="1472">
        <v>57.75</v>
      </c>
      <c r="EQ148" s="1472">
        <v>32.445999999999998</v>
      </c>
      <c r="ER148" s="1472">
        <v>55.042000000000002</v>
      </c>
      <c r="ES148" s="1472">
        <v>14.377000000000001</v>
      </c>
      <c r="ET148" s="1472">
        <v>30.036999999999999</v>
      </c>
      <c r="EU148" s="1472">
        <v>40.847000000000001</v>
      </c>
      <c r="EV148" s="1472">
        <v>54.015000000000001</v>
      </c>
      <c r="EW148" s="1472">
        <v>102.42400000000001</v>
      </c>
      <c r="EX148" s="1472">
        <v>60.378</v>
      </c>
      <c r="EY148" s="1472">
        <v>46.866999999999997</v>
      </c>
      <c r="EZ148" s="1472">
        <v>76.555999999999997</v>
      </c>
      <c r="FA148" s="1472">
        <v>54.453000000000003</v>
      </c>
      <c r="FB148" s="1472">
        <v>26.603000000000002</v>
      </c>
      <c r="FC148" s="1472">
        <v>65.866</v>
      </c>
      <c r="FD148" s="1472">
        <v>50.265000000000001</v>
      </c>
      <c r="FE148" s="1472">
        <v>30.242999999999999</v>
      </c>
      <c r="FF148" s="1472">
        <v>136.238</v>
      </c>
      <c r="FG148" s="1472">
        <v>141.136</v>
      </c>
      <c r="FH148" s="1472">
        <v>147.18899999999999</v>
      </c>
      <c r="FI148" s="1472">
        <v>72.042000000000002</v>
      </c>
      <c r="FJ148" s="1472">
        <v>58.457999999999998</v>
      </c>
      <c r="FK148" s="1472">
        <v>98.061999999999998</v>
      </c>
      <c r="FL148" s="1472">
        <v>80.355999999999995</v>
      </c>
      <c r="FM148" s="1472">
        <v>137.95099999999999</v>
      </c>
      <c r="FN148" s="1472">
        <v>96.174000000000007</v>
      </c>
      <c r="FO148" s="1472">
        <v>143.429</v>
      </c>
      <c r="FP148" s="1472">
        <v>80.784999999999997</v>
      </c>
      <c r="FQ148" s="1472">
        <v>218.66300000000001</v>
      </c>
      <c r="FR148" s="1472">
        <v>131.96899999999999</v>
      </c>
      <c r="FS148" s="1472">
        <v>150.25299999999999</v>
      </c>
      <c r="FT148" s="1472">
        <v>80.843000000000004</v>
      </c>
      <c r="FU148" s="1472">
        <v>68.683999999999997</v>
      </c>
      <c r="FV148" s="1472">
        <v>92.903999999999996</v>
      </c>
      <c r="FW148" s="1472">
        <v>76.283000000000001</v>
      </c>
      <c r="FX148" s="1472">
        <v>27.414000000000001</v>
      </c>
      <c r="FY148" s="1472">
        <v>37.152999999999999</v>
      </c>
      <c r="FZ148" s="1472">
        <v>48.422599999999996</v>
      </c>
      <c r="GA148" s="1472">
        <v>24.483000000000001</v>
      </c>
      <c r="GB148" s="1472">
        <v>25.319299999999998</v>
      </c>
      <c r="GC148" s="1472">
        <v>30.923999999999999</v>
      </c>
      <c r="GD148" s="1472">
        <v>1.9419999999999999</v>
      </c>
      <c r="GE148" s="1472">
        <v>50.5015</v>
      </c>
      <c r="GF148" s="1472">
        <v>80.485300000000009</v>
      </c>
      <c r="GG148" s="1472">
        <v>49.159300000000002</v>
      </c>
      <c r="GH148" s="1472">
        <v>30.7133</v>
      </c>
      <c r="GI148" s="1472">
        <v>58.506300000000003</v>
      </c>
      <c r="GJ148" s="1472">
        <v>47.827500000000001</v>
      </c>
      <c r="GK148" s="1472">
        <v>23.966000000000001</v>
      </c>
      <c r="GL148" s="1472">
        <v>33.707000000000001</v>
      </c>
      <c r="GM148" s="1472">
        <v>41.921999999999997</v>
      </c>
      <c r="GN148" s="1472">
        <v>54.213999999999999</v>
      </c>
      <c r="GO148" s="1472">
        <v>13.89</v>
      </c>
      <c r="GP148" s="1472">
        <v>34.360999999999997</v>
      </c>
      <c r="GQ148" s="1472">
        <v>50.48</v>
      </c>
      <c r="GR148" s="1472">
        <v>31.006</v>
      </c>
      <c r="GS148" s="1472">
        <v>31.834</v>
      </c>
      <c r="GT148" s="1472">
        <v>17.428000000000001</v>
      </c>
      <c r="GU148" s="1472">
        <v>50.752000000000002</v>
      </c>
      <c r="GV148" s="1472">
        <v>42.249000000000002</v>
      </c>
      <c r="GW148" s="1472">
        <v>53.6</v>
      </c>
      <c r="GX148" s="1472">
        <v>21.442</v>
      </c>
      <c r="GY148" s="1472">
        <v>26.088000000000001</v>
      </c>
      <c r="GZ148" s="1472">
        <v>46.793999999999997</v>
      </c>
      <c r="HA148" s="1472">
        <v>22.14</v>
      </c>
      <c r="HB148" s="1472">
        <v>35.128999999999998</v>
      </c>
      <c r="HC148" s="1472">
        <v>27.863</v>
      </c>
      <c r="HD148" s="1472">
        <v>26.925999999999998</v>
      </c>
      <c r="HE148" s="1472">
        <v>53.906999999999996</v>
      </c>
      <c r="HF148" s="1472">
        <v>32.149000000000001</v>
      </c>
      <c r="HG148" s="1472">
        <v>8.1999999999999993</v>
      </c>
      <c r="HH148" s="1472">
        <v>43.222000000000001</v>
      </c>
      <c r="HI148" s="1472">
        <v>25.137</v>
      </c>
      <c r="HJ148" s="1472">
        <v>38.159999999999997</v>
      </c>
      <c r="HK148" s="1472">
        <v>14.02</v>
      </c>
      <c r="HL148" s="1472">
        <v>13.956</v>
      </c>
      <c r="HM148" s="1472">
        <v>51.322000000000003</v>
      </c>
      <c r="HN148" s="1472">
        <v>23.739000000000001</v>
      </c>
      <c r="HO148" s="1472">
        <v>35.54</v>
      </c>
      <c r="HP148" s="1472">
        <v>3.3210000000000002</v>
      </c>
      <c r="HQ148" s="1472">
        <v>80.983000000000004</v>
      </c>
      <c r="HR148" s="1472">
        <v>32.530999999999999</v>
      </c>
      <c r="HS148" s="1472">
        <v>30.398</v>
      </c>
      <c r="HT148" s="1472">
        <v>30.535</v>
      </c>
      <c r="HU148" s="1472">
        <v>6.5940000000000003</v>
      </c>
      <c r="HV148" s="1472">
        <v>9.0939999999999994</v>
      </c>
      <c r="HW148" s="1472">
        <v>25.597000000000001</v>
      </c>
      <c r="HX148" s="1472">
        <v>21.9</v>
      </c>
      <c r="HY148" s="1472">
        <v>18.956</v>
      </c>
      <c r="HZ148" s="1472">
        <v>6.6829999999999998</v>
      </c>
      <c r="IA148" s="1472">
        <v>20.138000000000002</v>
      </c>
      <c r="IB148" s="1472">
        <v>22.873000000000001</v>
      </c>
      <c r="IC148" s="1472">
        <v>19.678999999999998</v>
      </c>
      <c r="ID148" s="1472">
        <v>20.608000000000001</v>
      </c>
      <c r="IE148" s="1472">
        <v>11.101000000000001</v>
      </c>
      <c r="IF148" s="1472">
        <v>9.2029999999999994</v>
      </c>
      <c r="IG148" s="1472">
        <v>25.236999999999998</v>
      </c>
      <c r="IH148" s="1472">
        <v>14.827</v>
      </c>
      <c r="II148" s="1472">
        <v>35.936</v>
      </c>
      <c r="IJ148" s="1472">
        <v>23.742000000000001</v>
      </c>
      <c r="IK148" s="1472">
        <v>10.551</v>
      </c>
      <c r="IL148" s="1472">
        <v>27.501000000000001</v>
      </c>
      <c r="IM148" s="1472">
        <v>18.664999999999999</v>
      </c>
      <c r="IN148" s="1472">
        <v>11.97</v>
      </c>
      <c r="IO148" s="1472">
        <v>43.058999999999997</v>
      </c>
      <c r="IP148" s="1472">
        <v>5.5529999999999999</v>
      </c>
      <c r="IQ148" s="1472">
        <v>88.403999999999996</v>
      </c>
      <c r="IR148" s="1472">
        <v>104.562</v>
      </c>
      <c r="IS148" s="1472">
        <v>91.299000000000007</v>
      </c>
      <c r="IT148" s="1472">
        <v>203.24100000000001</v>
      </c>
      <c r="IU148" s="1472">
        <v>108.05500000000001</v>
      </c>
      <c r="IV148" s="1472">
        <v>104.497</v>
      </c>
      <c r="IW148" s="1472">
        <v>91.986999999999995</v>
      </c>
      <c r="IX148" s="1472">
        <v>82.9</v>
      </c>
      <c r="IY148" s="1472">
        <v>133.71100000000001</v>
      </c>
      <c r="IZ148" s="1472">
        <v>23.539000000000001</v>
      </c>
      <c r="JA148" s="1472">
        <v>83.858999999999995</v>
      </c>
      <c r="JB148" s="1472">
        <v>65.441999999999993</v>
      </c>
      <c r="JC148" s="1472">
        <v>74.016000000000005</v>
      </c>
      <c r="JD148" s="1472">
        <v>45.820999999999998</v>
      </c>
      <c r="JE148" s="1472">
        <v>24.954999999999998</v>
      </c>
      <c r="JF148" s="1472">
        <v>21.606999999999999</v>
      </c>
      <c r="JG148" s="1472">
        <v>44.112000000000002</v>
      </c>
      <c r="JH148" s="1472">
        <v>9.1620000000000008</v>
      </c>
      <c r="JI148" s="1472">
        <v>52.097000000000001</v>
      </c>
      <c r="JJ148" s="1472">
        <v>15.638999999999999</v>
      </c>
      <c r="JK148" s="1472">
        <v>21.774999999999999</v>
      </c>
      <c r="JL148" s="1472">
        <v>16.648</v>
      </c>
      <c r="JM148" s="1472">
        <v>22.187999999999999</v>
      </c>
      <c r="JN148" s="1472">
        <v>42.162999999999997</v>
      </c>
      <c r="JO148" s="1472">
        <v>16.27</v>
      </c>
      <c r="JP148" s="1472">
        <v>79.141999999999996</v>
      </c>
      <c r="JQ148" s="1472">
        <v>60.720999999999997</v>
      </c>
      <c r="JR148" s="1472">
        <v>36.125999999999998</v>
      </c>
      <c r="JS148" s="1472">
        <v>49.061</v>
      </c>
      <c r="JT148" s="1472">
        <v>50.057000000000002</v>
      </c>
      <c r="JU148" s="1472">
        <v>42.131</v>
      </c>
      <c r="JV148" s="1472">
        <v>49.637</v>
      </c>
      <c r="JW148" s="1472">
        <v>49.500999999999998</v>
      </c>
      <c r="JX148" s="1472">
        <v>30.056000000000001</v>
      </c>
      <c r="JY148" s="1472">
        <v>34.255000000000003</v>
      </c>
      <c r="JZ148" s="1472">
        <v>60.283999999999999</v>
      </c>
      <c r="KA148" s="1472">
        <v>50.042999999999999</v>
      </c>
      <c r="KB148" s="1472">
        <v>65.873000000000005</v>
      </c>
      <c r="KC148" s="1472">
        <v>40.243000000000002</v>
      </c>
      <c r="KD148" s="1472">
        <v>40.765000000000001</v>
      </c>
      <c r="KE148" s="1472">
        <v>19.082999999999998</v>
      </c>
      <c r="KF148" s="1472">
        <v>65.27</v>
      </c>
      <c r="KG148" s="1472">
        <v>34.56</v>
      </c>
      <c r="KH148" s="1472">
        <v>46.015999999999998</v>
      </c>
      <c r="KI148" s="1472">
        <v>51.933</v>
      </c>
      <c r="KJ148" s="1472">
        <v>27.533999999999999</v>
      </c>
      <c r="KK148" s="1472">
        <v>40.476999999999997</v>
      </c>
      <c r="KL148" s="1472">
        <v>41.869</v>
      </c>
      <c r="KM148" s="1472">
        <v>36.665999999999997</v>
      </c>
      <c r="KN148" s="1472">
        <v>67.268000000000001</v>
      </c>
      <c r="KO148" s="1472">
        <v>29.959</v>
      </c>
      <c r="KP148" s="1472">
        <v>26.332999999999998</v>
      </c>
      <c r="KQ148" s="1472">
        <v>21.75</v>
      </c>
      <c r="KR148" s="1472">
        <v>38.218000000000004</v>
      </c>
      <c r="KS148" s="1472">
        <v>22.155000000000001</v>
      </c>
      <c r="KT148" s="1472">
        <v>39.776000000000003</v>
      </c>
      <c r="KU148" s="1472">
        <v>53.831000000000003</v>
      </c>
      <c r="KV148" s="1472">
        <v>26.138999999999999</v>
      </c>
      <c r="KW148" s="1472">
        <v>33.612000000000002</v>
      </c>
      <c r="KX148" s="1472">
        <v>19.039000000000001</v>
      </c>
      <c r="KY148" s="1472">
        <v>19.597000000000001</v>
      </c>
      <c r="KZ148" s="1472">
        <v>10.154</v>
      </c>
      <c r="LA148" s="1472">
        <v>23.457999999999998</v>
      </c>
      <c r="LB148" s="1472">
        <v>6.97</v>
      </c>
      <c r="LC148" s="1472">
        <v>82.478999999999999</v>
      </c>
      <c r="LD148" s="1472">
        <v>33.462000000000003</v>
      </c>
      <c r="LE148" s="1472">
        <v>107.56100000000001</v>
      </c>
      <c r="LF148" s="1472">
        <v>69.843999999999994</v>
      </c>
      <c r="LG148" s="1472">
        <v>12.622</v>
      </c>
      <c r="LH148" s="1472">
        <v>45.357999999999997</v>
      </c>
      <c r="LI148" s="1472">
        <v>25.56</v>
      </c>
      <c r="LJ148" s="1472">
        <v>55.823999999999998</v>
      </c>
      <c r="LK148" s="1472">
        <v>116.453</v>
      </c>
      <c r="LL148" s="1472">
        <v>18.329999999999998</v>
      </c>
      <c r="LM148" s="1472">
        <v>25.847999999999999</v>
      </c>
      <c r="LN148" s="1472">
        <v>28.574999999999999</v>
      </c>
      <c r="LO148" s="1472">
        <v>61.908999999999999</v>
      </c>
      <c r="LP148" s="1472">
        <v>42.402999999999999</v>
      </c>
      <c r="LQ148" s="1472">
        <v>16.109000000000002</v>
      </c>
      <c r="LR148" s="1472">
        <v>23.408999999999999</v>
      </c>
      <c r="LS148" s="1472">
        <v>16.088999999999999</v>
      </c>
      <c r="LT148" s="1472">
        <v>30.632999999999999</v>
      </c>
      <c r="LU148" s="1472">
        <v>104.38200000000001</v>
      </c>
      <c r="LV148" s="1472">
        <v>64.887</v>
      </c>
      <c r="LW148" s="1472">
        <v>141.578</v>
      </c>
      <c r="LX148" s="1472">
        <v>24.433</v>
      </c>
      <c r="LY148" s="1472">
        <v>153.10900000000001</v>
      </c>
      <c r="LZ148" s="1472">
        <v>150.61500000000001</v>
      </c>
      <c r="MA148" s="1472">
        <v>173.018</v>
      </c>
      <c r="MB148" s="1472">
        <v>144.08600000000001</v>
      </c>
      <c r="MC148" s="1472">
        <v>37.576000000000001</v>
      </c>
      <c r="MD148" s="1472">
        <v>175.33600000000001</v>
      </c>
      <c r="ME148" s="1472">
        <v>26.30659</v>
      </c>
      <c r="MF148" s="1472">
        <v>30.159587999999999</v>
      </c>
      <c r="MG148" s="1472">
        <v>26.335098000000002</v>
      </c>
      <c r="MH148" s="1472">
        <v>15.354629999999998</v>
      </c>
      <c r="MI148" s="1472">
        <v>10.36275</v>
      </c>
      <c r="MJ148" s="1472">
        <v>6.02217</v>
      </c>
      <c r="MK148" s="1472">
        <v>26.001600999999997</v>
      </c>
      <c r="ML148" s="1472">
        <v>18.22017</v>
      </c>
      <c r="MM148" s="1472">
        <v>27.052439999999997</v>
      </c>
      <c r="MN148" s="1472">
        <v>13.61613</v>
      </c>
      <c r="MO148" s="1472">
        <v>22.70063</v>
      </c>
      <c r="MP148" s="1472">
        <v>40.875330000000005</v>
      </c>
      <c r="MQ148" s="1472">
        <v>38.575400000000002</v>
      </c>
      <c r="MR148" s="1472">
        <v>23.712340000000001</v>
      </c>
      <c r="MS148" s="1472">
        <v>7.36951</v>
      </c>
      <c r="MT148" s="1472">
        <v>15.088850000000001</v>
      </c>
      <c r="MU148" s="1472">
        <v>22.656269999999999</v>
      </c>
      <c r="MV148" s="1472">
        <v>22.883740000000003</v>
      </c>
      <c r="MW148" s="1472">
        <v>7.8438500000000007</v>
      </c>
      <c r="MX148" s="1472">
        <v>24.133659999999999</v>
      </c>
      <c r="MY148" s="1472">
        <v>43.130760000000002</v>
      </c>
      <c r="MZ148" s="1472">
        <v>7.4171000000000005</v>
      </c>
      <c r="NA148" s="1472">
        <v>101.95617999999999</v>
      </c>
      <c r="NB148" s="1472">
        <v>12.79359</v>
      </c>
      <c r="NC148" s="1472">
        <v>57.386480000000006</v>
      </c>
      <c r="ND148" s="1472">
        <v>18.740895999999999</v>
      </c>
      <c r="NE148" s="1472">
        <v>42.215209999999999</v>
      </c>
      <c r="NF148" s="1472">
        <v>6.3990400000000003</v>
      </c>
      <c r="NG148" s="1472">
        <v>56.556980000000003</v>
      </c>
      <c r="NH148" s="1472">
        <v>43.0396</v>
      </c>
      <c r="NI148" s="1472">
        <v>57.25667</v>
      </c>
      <c r="NJ148" s="1472">
        <v>31.033060000000003</v>
      </c>
      <c r="NK148" s="1472">
        <v>77.357350000000011</v>
      </c>
      <c r="NL148" s="1472">
        <v>40.590029999999999</v>
      </c>
      <c r="NM148" s="1472">
        <v>413.58580000000001</v>
      </c>
      <c r="NN148" s="1472">
        <v>10.852606</v>
      </c>
      <c r="NO148" s="1472">
        <v>36.382800000000003</v>
      </c>
      <c r="NP148" s="1472">
        <v>43.551780000000001</v>
      </c>
      <c r="NQ148" s="1472">
        <v>6.9850600000000007</v>
      </c>
      <c r="NR148" s="1472">
        <v>10.96686</v>
      </c>
      <c r="NS148" s="1472">
        <v>33.099160000000005</v>
      </c>
      <c r="NT148" s="1472">
        <v>61.702500000000001</v>
      </c>
      <c r="NU148" s="1472">
        <v>14.306749999999999</v>
      </c>
      <c r="NV148" s="1662">
        <v>260.59465999999998</v>
      </c>
      <c r="NW148" s="1662">
        <v>471.02616600000005</v>
      </c>
      <c r="NX148" s="1662">
        <v>780.41375599999992</v>
      </c>
      <c r="NY148" s="1662">
        <v>309.38758999999988</v>
      </c>
      <c r="NZ148" s="1475">
        <v>65.683737408337478</v>
      </c>
      <c r="OA148" s="1475">
        <v>1.9726108652144171E-3</v>
      </c>
      <c r="OB148" s="1475">
        <v>-75.01295482255604</v>
      </c>
      <c r="OK148" s="1670"/>
      <c r="OL148" s="1670"/>
      <c r="OM148" s="1670"/>
      <c r="ON148" s="1670"/>
      <c r="OO148" s="1670"/>
      <c r="OP148" s="1670"/>
      <c r="OQ148" s="1670"/>
      <c r="OR148" s="1670"/>
    </row>
    <row r="149" spans="1:408" s="1534" customFormat="1" ht="15" customHeight="1">
      <c r="A149" s="1305" t="s">
        <v>1495</v>
      </c>
      <c r="B149" s="1472">
        <v>0</v>
      </c>
      <c r="C149" s="1472">
        <v>0</v>
      </c>
      <c r="D149" s="1472">
        <v>0</v>
      </c>
      <c r="E149" s="1472">
        <v>0</v>
      </c>
      <c r="F149" s="1472">
        <v>0</v>
      </c>
      <c r="G149" s="1472">
        <v>0</v>
      </c>
      <c r="H149" s="1472">
        <v>0</v>
      </c>
      <c r="I149" s="1472">
        <v>0.36</v>
      </c>
      <c r="J149" s="1472">
        <v>0</v>
      </c>
      <c r="K149" s="1472">
        <v>0</v>
      </c>
      <c r="L149" s="1472">
        <v>0</v>
      </c>
      <c r="M149" s="1472">
        <v>0</v>
      </c>
      <c r="N149" s="1472">
        <v>0</v>
      </c>
      <c r="O149" s="1472">
        <v>0</v>
      </c>
      <c r="P149" s="1472">
        <v>0</v>
      </c>
      <c r="Q149" s="1472">
        <v>0</v>
      </c>
      <c r="R149" s="1472">
        <v>0</v>
      </c>
      <c r="S149" s="1472">
        <v>0</v>
      </c>
      <c r="T149" s="1472">
        <v>0</v>
      </c>
      <c r="U149" s="1472">
        <v>0</v>
      </c>
      <c r="V149" s="1472">
        <v>4.5</v>
      </c>
      <c r="W149" s="1472">
        <v>0</v>
      </c>
      <c r="X149" s="1472">
        <v>6.12</v>
      </c>
      <c r="Y149" s="1472">
        <v>12.846</v>
      </c>
      <c r="Z149" s="1472">
        <v>13.15</v>
      </c>
      <c r="AA149" s="1472">
        <v>26.634</v>
      </c>
      <c r="AB149" s="1472">
        <v>3.5529999999999999</v>
      </c>
      <c r="AC149" s="1472">
        <v>14.988</v>
      </c>
      <c r="AD149" s="1472">
        <v>7.9630000000000001</v>
      </c>
      <c r="AE149" s="1472">
        <v>17.602</v>
      </c>
      <c r="AF149" s="1472">
        <v>1</v>
      </c>
      <c r="AG149" s="1472">
        <v>2</v>
      </c>
      <c r="AH149" s="1472">
        <v>21.46</v>
      </c>
      <c r="AI149" s="1472">
        <v>3.3929999999999998</v>
      </c>
      <c r="AJ149" s="1472">
        <v>0</v>
      </c>
      <c r="AK149" s="1472">
        <v>0</v>
      </c>
      <c r="AL149" s="1472">
        <v>0.49</v>
      </c>
      <c r="AM149" s="1472">
        <v>1</v>
      </c>
      <c r="AN149" s="1472">
        <v>0</v>
      </c>
      <c r="AO149" s="1472">
        <v>10.29</v>
      </c>
      <c r="AP149" s="1472">
        <v>21.942</v>
      </c>
      <c r="AQ149" s="1472">
        <v>0.54500000000000004</v>
      </c>
      <c r="AR149" s="1472">
        <v>3.43</v>
      </c>
      <c r="AS149" s="1472">
        <v>5.0110000000000001</v>
      </c>
      <c r="AT149" s="1472">
        <v>2.6</v>
      </c>
      <c r="AU149" s="1472">
        <v>46.140999999999998</v>
      </c>
      <c r="AV149" s="1472">
        <v>45.320999999999998</v>
      </c>
      <c r="AW149" s="1472">
        <v>1.972</v>
      </c>
      <c r="AX149" s="1472">
        <v>19.434000000000001</v>
      </c>
      <c r="AY149" s="1472">
        <v>29</v>
      </c>
      <c r="AZ149" s="1472">
        <v>81.799000000000007</v>
      </c>
      <c r="BA149" s="1472">
        <v>0</v>
      </c>
      <c r="BB149" s="1472">
        <v>0</v>
      </c>
      <c r="BC149" s="1472">
        <v>0</v>
      </c>
      <c r="BD149" s="1472">
        <v>2.2749999999999999</v>
      </c>
      <c r="BE149" s="1472">
        <v>1.1639999999999999</v>
      </c>
      <c r="BF149" s="1472">
        <v>4.92</v>
      </c>
      <c r="BG149" s="1472">
        <v>1.7370000000000001</v>
      </c>
      <c r="BH149" s="1472">
        <v>0.123</v>
      </c>
      <c r="BI149" s="1472">
        <v>6.7210000000000001</v>
      </c>
      <c r="BJ149" s="1472">
        <v>2.0070000000000001</v>
      </c>
      <c r="BK149" s="1472">
        <v>0</v>
      </c>
      <c r="BL149" s="1472">
        <v>0</v>
      </c>
      <c r="BM149" s="1472">
        <v>0</v>
      </c>
      <c r="BN149" s="1472">
        <v>21.231999999999999</v>
      </c>
      <c r="BO149" s="1472">
        <v>8.8940000000000001</v>
      </c>
      <c r="BP149" s="1472">
        <v>0</v>
      </c>
      <c r="BQ149" s="1472">
        <v>9.14</v>
      </c>
      <c r="BR149" s="1472">
        <v>359.84</v>
      </c>
      <c r="BS149" s="1472">
        <v>3.9420000000000002</v>
      </c>
      <c r="BT149" s="1472">
        <v>0.8</v>
      </c>
      <c r="BU149" s="1472">
        <v>0</v>
      </c>
      <c r="BV149" s="1472">
        <v>14.5</v>
      </c>
      <c r="BW149" s="1472">
        <v>12.093999999999999</v>
      </c>
      <c r="BX149" s="1472">
        <v>6.24</v>
      </c>
      <c r="BY149" s="1472">
        <v>0</v>
      </c>
      <c r="BZ149" s="1472">
        <v>0</v>
      </c>
      <c r="CA149" s="1472">
        <v>0</v>
      </c>
      <c r="CB149" s="1472">
        <v>0</v>
      </c>
      <c r="CC149" s="1472">
        <v>0</v>
      </c>
      <c r="CD149" s="1472">
        <v>6.8979999999999997</v>
      </c>
      <c r="CE149" s="1472">
        <v>29.495999999999999</v>
      </c>
      <c r="CF149" s="1472">
        <v>0</v>
      </c>
      <c r="CG149" s="1472">
        <v>0</v>
      </c>
      <c r="CH149" s="1472">
        <v>11.422000000000001</v>
      </c>
      <c r="CI149" s="1472">
        <v>0</v>
      </c>
      <c r="CJ149" s="1472">
        <v>0</v>
      </c>
      <c r="CK149" s="1472">
        <v>0.68700000000000006</v>
      </c>
      <c r="CL149" s="1472">
        <v>0</v>
      </c>
      <c r="CM149" s="1472">
        <v>0</v>
      </c>
      <c r="CN149" s="1472">
        <v>0</v>
      </c>
      <c r="CO149" s="1472">
        <v>24.13</v>
      </c>
      <c r="CP149" s="1472">
        <v>0.32400000000000001</v>
      </c>
      <c r="CQ149" s="1472">
        <v>0</v>
      </c>
      <c r="CR149" s="1472">
        <v>3.1920000000000002</v>
      </c>
      <c r="CS149" s="1472">
        <v>0</v>
      </c>
      <c r="CT149" s="1472">
        <v>0</v>
      </c>
      <c r="CU149" s="1472">
        <v>0</v>
      </c>
      <c r="CV149" s="1472">
        <v>0</v>
      </c>
      <c r="CW149" s="1472">
        <v>0</v>
      </c>
      <c r="CX149" s="1472">
        <v>0</v>
      </c>
      <c r="CY149" s="1472">
        <v>1.3029999999999999</v>
      </c>
      <c r="CZ149" s="1472">
        <v>0</v>
      </c>
      <c r="DA149" s="1472">
        <v>18.14</v>
      </c>
      <c r="DB149" s="1472">
        <v>0</v>
      </c>
      <c r="DC149" s="1472">
        <v>4.8440000000000003</v>
      </c>
      <c r="DD149" s="1472">
        <v>0.09</v>
      </c>
      <c r="DE149" s="1472">
        <v>0</v>
      </c>
      <c r="DF149" s="1472">
        <v>5.8999999999999997E-2</v>
      </c>
      <c r="DG149" s="1472">
        <v>28.945</v>
      </c>
      <c r="DH149" s="1472">
        <v>4.8490000000000002</v>
      </c>
      <c r="DI149" s="1472">
        <v>0</v>
      </c>
      <c r="DJ149" s="1472">
        <v>0.3</v>
      </c>
      <c r="DK149" s="1472">
        <v>0</v>
      </c>
      <c r="DL149" s="1472">
        <v>0.72</v>
      </c>
      <c r="DM149" s="1472">
        <v>0.108</v>
      </c>
      <c r="DN149" s="1472">
        <v>17.98</v>
      </c>
      <c r="DO149" s="1472">
        <v>0</v>
      </c>
      <c r="DP149" s="1472">
        <v>1.6679999999999999</v>
      </c>
      <c r="DQ149" s="1472">
        <v>2.1000000000000001E-2</v>
      </c>
      <c r="DR149" s="1472">
        <v>0</v>
      </c>
      <c r="DS149" s="1472">
        <v>0</v>
      </c>
      <c r="DT149" s="1472">
        <v>9.2080000000000002</v>
      </c>
      <c r="DU149" s="1472">
        <v>0</v>
      </c>
      <c r="DV149" s="1472">
        <v>3.5</v>
      </c>
      <c r="DW149" s="1472">
        <v>0</v>
      </c>
      <c r="DX149" s="1472">
        <v>0</v>
      </c>
      <c r="DY149" s="1472">
        <v>2.3180000000000001</v>
      </c>
      <c r="DZ149" s="1472">
        <v>1.0089999999999999</v>
      </c>
      <c r="EA149" s="1472">
        <v>0</v>
      </c>
      <c r="EB149" s="1472">
        <v>0</v>
      </c>
      <c r="EC149" s="1472">
        <v>0</v>
      </c>
      <c r="ED149" s="1472">
        <v>0</v>
      </c>
      <c r="EE149" s="1472">
        <v>0</v>
      </c>
      <c r="EF149" s="1472">
        <v>0</v>
      </c>
      <c r="EG149" s="1472">
        <v>0</v>
      </c>
      <c r="EH149" s="1472">
        <v>1.825</v>
      </c>
      <c r="EI149" s="1472">
        <v>3.84</v>
      </c>
      <c r="EJ149" s="1472">
        <v>1.59</v>
      </c>
      <c r="EK149" s="1472">
        <v>0</v>
      </c>
      <c r="EL149" s="1472">
        <v>0</v>
      </c>
      <c r="EM149" s="1472">
        <v>6.2809999999999997</v>
      </c>
      <c r="EN149" s="1472">
        <v>0.94099999999999995</v>
      </c>
      <c r="EO149" s="1472">
        <v>5.3620000000000001</v>
      </c>
      <c r="EP149" s="1472">
        <v>0</v>
      </c>
      <c r="EQ149" s="1472">
        <v>0</v>
      </c>
      <c r="ER149" s="1472">
        <v>0</v>
      </c>
      <c r="ES149" s="1472">
        <v>0.255</v>
      </c>
      <c r="ET149" s="1472">
        <v>0</v>
      </c>
      <c r="EU149" s="1472">
        <v>0</v>
      </c>
      <c r="EV149" s="1472">
        <v>7.6070000000000002</v>
      </c>
      <c r="EW149" s="1472">
        <v>0</v>
      </c>
      <c r="EX149" s="1472">
        <v>0</v>
      </c>
      <c r="EY149" s="1472">
        <v>0</v>
      </c>
      <c r="EZ149" s="1472">
        <v>22.805</v>
      </c>
      <c r="FA149" s="1472">
        <v>0</v>
      </c>
      <c r="FB149" s="1472">
        <v>0</v>
      </c>
      <c r="FC149" s="1472">
        <v>0</v>
      </c>
      <c r="FD149" s="1472">
        <v>0</v>
      </c>
      <c r="FE149" s="1472">
        <v>2.5390000000000001</v>
      </c>
      <c r="FF149" s="1472">
        <v>0</v>
      </c>
      <c r="FG149" s="1472">
        <v>0</v>
      </c>
      <c r="FH149" s="1472">
        <v>0</v>
      </c>
      <c r="FI149" s="1472">
        <v>0</v>
      </c>
      <c r="FJ149" s="1472">
        <v>0</v>
      </c>
      <c r="FK149" s="1472">
        <v>1.363</v>
      </c>
      <c r="FL149" s="1472">
        <v>1.93</v>
      </c>
      <c r="FM149" s="1472">
        <v>0</v>
      </c>
      <c r="FN149" s="1472">
        <v>0</v>
      </c>
      <c r="FO149" s="1472">
        <v>1.25</v>
      </c>
      <c r="FP149" s="1472">
        <v>1.0489999999999999</v>
      </c>
      <c r="FQ149" s="1472">
        <v>1.1819999999999999</v>
      </c>
      <c r="FR149" s="1472">
        <v>1.403</v>
      </c>
      <c r="FS149" s="1472">
        <v>0</v>
      </c>
      <c r="FT149" s="1472">
        <v>2.0880000000000001</v>
      </c>
      <c r="FU149" s="1472">
        <v>1.2070000000000001</v>
      </c>
      <c r="FV149" s="1472">
        <v>0</v>
      </c>
      <c r="FW149" s="1472">
        <v>0</v>
      </c>
      <c r="FX149" s="1472">
        <v>0.872</v>
      </c>
      <c r="FY149" s="1472">
        <v>0</v>
      </c>
      <c r="FZ149" s="1472">
        <v>0</v>
      </c>
      <c r="GA149" s="1472">
        <v>0</v>
      </c>
      <c r="GB149" s="1472">
        <v>0.72609999999999997</v>
      </c>
      <c r="GC149" s="1472">
        <v>0.253</v>
      </c>
      <c r="GD149" s="1472">
        <v>1.4970999999999999</v>
      </c>
      <c r="GE149" s="1472">
        <v>0</v>
      </c>
      <c r="GF149" s="1472">
        <v>6.3521000000000001</v>
      </c>
      <c r="GG149" s="1472">
        <v>0</v>
      </c>
      <c r="GH149" s="1472">
        <v>0</v>
      </c>
      <c r="GI149" s="1472">
        <v>5.6680000000000001</v>
      </c>
      <c r="GJ149" s="1472">
        <v>0</v>
      </c>
      <c r="GK149" s="1472">
        <v>7.2270000000000003</v>
      </c>
      <c r="GL149" s="1472">
        <v>5.8659999999999997</v>
      </c>
      <c r="GM149" s="1472">
        <v>0</v>
      </c>
      <c r="GN149" s="1472">
        <v>6.0430000000000001</v>
      </c>
      <c r="GO149" s="1472">
        <v>0</v>
      </c>
      <c r="GP149" s="1472">
        <v>7.3659999999999997</v>
      </c>
      <c r="GQ149" s="1472">
        <v>0.95199999999999996</v>
      </c>
      <c r="GR149" s="1472">
        <v>1.9490000000000001</v>
      </c>
      <c r="GS149" s="1472">
        <v>0</v>
      </c>
      <c r="GT149" s="1472">
        <v>3.23</v>
      </c>
      <c r="GU149" s="1472">
        <v>0</v>
      </c>
      <c r="GV149" s="1472">
        <v>6.6440000000000001</v>
      </c>
      <c r="GW149" s="1472">
        <v>0</v>
      </c>
      <c r="GX149" s="1472">
        <v>8.7439999999999998</v>
      </c>
      <c r="GY149" s="1472">
        <v>0</v>
      </c>
      <c r="GZ149" s="1472">
        <v>0</v>
      </c>
      <c r="HA149" s="1472">
        <v>6.9189999999999996</v>
      </c>
      <c r="HB149" s="1472">
        <v>9.6329999999999991</v>
      </c>
      <c r="HC149" s="1472">
        <v>2.3479999999999999</v>
      </c>
      <c r="HD149" s="1472">
        <v>0</v>
      </c>
      <c r="HE149" s="1472">
        <v>13.257999999999999</v>
      </c>
      <c r="HF149" s="1472">
        <v>6.81</v>
      </c>
      <c r="HG149" s="1472">
        <v>22.433</v>
      </c>
      <c r="HH149" s="1472">
        <v>5.01</v>
      </c>
      <c r="HI149" s="1472">
        <v>0</v>
      </c>
      <c r="HJ149" s="1472">
        <v>0</v>
      </c>
      <c r="HK149" s="1472">
        <v>11.202</v>
      </c>
      <c r="HL149" s="1472">
        <v>5.0519999999999996</v>
      </c>
      <c r="HM149" s="1472">
        <v>12.132999999999999</v>
      </c>
      <c r="HN149" s="1472">
        <v>0</v>
      </c>
      <c r="HO149" s="1472">
        <v>0</v>
      </c>
      <c r="HP149" s="1472">
        <v>0.48</v>
      </c>
      <c r="HQ149" s="1472">
        <v>23.997</v>
      </c>
      <c r="HR149" s="1472">
        <v>7.7679999999999998</v>
      </c>
      <c r="HS149" s="1472">
        <v>0</v>
      </c>
      <c r="HT149" s="1472">
        <v>6.4450000000000003</v>
      </c>
      <c r="HU149" s="1472">
        <v>0</v>
      </c>
      <c r="HV149" s="1472">
        <v>0</v>
      </c>
      <c r="HW149" s="1472">
        <v>3.9460000000000002</v>
      </c>
      <c r="HX149" s="1472">
        <v>0</v>
      </c>
      <c r="HY149" s="1472">
        <v>2.0960000000000001</v>
      </c>
      <c r="HZ149" s="1472">
        <v>0.08</v>
      </c>
      <c r="IA149" s="1472">
        <v>2.581</v>
      </c>
      <c r="IB149" s="1472">
        <v>1</v>
      </c>
      <c r="IC149" s="1472">
        <v>4.9820000000000002</v>
      </c>
      <c r="ID149" s="1472">
        <v>1.0509999999999999</v>
      </c>
      <c r="IE149" s="1472">
        <v>2.5649999999999999</v>
      </c>
      <c r="IF149" s="1472">
        <v>2.69</v>
      </c>
      <c r="IG149" s="1472">
        <v>11.44</v>
      </c>
      <c r="IH149" s="1472">
        <v>0</v>
      </c>
      <c r="II149" s="1472">
        <v>3.177</v>
      </c>
      <c r="IJ149" s="1472">
        <v>0</v>
      </c>
      <c r="IK149" s="1472">
        <v>0.25</v>
      </c>
      <c r="IL149" s="1472">
        <v>1.55</v>
      </c>
      <c r="IM149" s="1472">
        <v>25.352</v>
      </c>
      <c r="IN149" s="1472">
        <v>0.6</v>
      </c>
      <c r="IO149" s="1472">
        <v>161.44499999999999</v>
      </c>
      <c r="IP149" s="1472">
        <v>163.108</v>
      </c>
      <c r="IQ149" s="1472">
        <v>157.042</v>
      </c>
      <c r="IR149" s="1472">
        <v>206.374</v>
      </c>
      <c r="IS149" s="1472">
        <v>0</v>
      </c>
      <c r="IT149" s="1472">
        <v>0</v>
      </c>
      <c r="IU149" s="1472">
        <v>1.5740000000000001</v>
      </c>
      <c r="IV149" s="1472">
        <v>187.63499999999999</v>
      </c>
      <c r="IW149" s="1472">
        <v>234.696</v>
      </c>
      <c r="IX149" s="1472">
        <v>186.89400000000001</v>
      </c>
      <c r="IY149" s="1472">
        <v>292.84800000000001</v>
      </c>
      <c r="IZ149" s="1472">
        <v>111.008</v>
      </c>
      <c r="JA149" s="1472">
        <v>70.34</v>
      </c>
      <c r="JB149" s="1472">
        <v>90.698999999999998</v>
      </c>
      <c r="JC149" s="1472">
        <v>46.387</v>
      </c>
      <c r="JD149" s="1472">
        <v>72.614999999999995</v>
      </c>
      <c r="JE149" s="1472">
        <v>15.997</v>
      </c>
      <c r="JF149" s="1472">
        <v>6.1269999999999998</v>
      </c>
      <c r="JG149" s="1472">
        <v>25.445</v>
      </c>
      <c r="JH149" s="1472">
        <v>28.664000000000001</v>
      </c>
      <c r="JI149" s="1472">
        <v>90.373000000000005</v>
      </c>
      <c r="JJ149" s="1472">
        <v>87.938000000000002</v>
      </c>
      <c r="JK149" s="1472">
        <v>131.209</v>
      </c>
      <c r="JL149" s="1472">
        <v>171.09299999999999</v>
      </c>
      <c r="JM149" s="1472">
        <v>156.125</v>
      </c>
      <c r="JN149" s="1472">
        <v>230.72499999999999</v>
      </c>
      <c r="JO149" s="1472">
        <v>97.391000000000005</v>
      </c>
      <c r="JP149" s="1472">
        <v>153.71299999999999</v>
      </c>
      <c r="JQ149" s="1472">
        <v>65.825999999999993</v>
      </c>
      <c r="JR149" s="1472">
        <v>32.447000000000003</v>
      </c>
      <c r="JS149" s="1472">
        <v>13.417</v>
      </c>
      <c r="JT149" s="1472">
        <v>82.622</v>
      </c>
      <c r="JU149" s="1472">
        <v>44.784999999999997</v>
      </c>
      <c r="JV149" s="1472">
        <v>66.963999999999999</v>
      </c>
      <c r="JW149" s="1472">
        <v>19.638000000000002</v>
      </c>
      <c r="JX149" s="1472">
        <v>53.142000000000003</v>
      </c>
      <c r="JY149" s="1472">
        <v>100.669</v>
      </c>
      <c r="JZ149" s="1472">
        <v>135.82300000000001</v>
      </c>
      <c r="KA149" s="1472">
        <v>71.456999999999994</v>
      </c>
      <c r="KB149" s="1472">
        <v>107.538</v>
      </c>
      <c r="KC149" s="1472">
        <v>63.158000000000001</v>
      </c>
      <c r="KD149" s="1472">
        <v>0</v>
      </c>
      <c r="KE149" s="1472">
        <v>21.065999999999999</v>
      </c>
      <c r="KF149" s="1472">
        <v>74.695999999999998</v>
      </c>
      <c r="KG149" s="1472">
        <v>61.427</v>
      </c>
      <c r="KH149" s="1472">
        <v>52.499000000000002</v>
      </c>
      <c r="KI149" s="1472">
        <v>80.603999999999999</v>
      </c>
      <c r="KJ149" s="1472">
        <v>71.091999999999999</v>
      </c>
      <c r="KK149" s="1472">
        <v>232.71799999999999</v>
      </c>
      <c r="KL149" s="1472">
        <v>162.13999999999999</v>
      </c>
      <c r="KM149" s="1472">
        <v>99.070999999999998</v>
      </c>
      <c r="KN149" s="1472">
        <v>109.288</v>
      </c>
      <c r="KO149" s="1472">
        <v>29.308</v>
      </c>
      <c r="KP149" s="1472">
        <v>6.9370000000000003</v>
      </c>
      <c r="KQ149" s="1472">
        <v>42.963000000000001</v>
      </c>
      <c r="KR149" s="1472">
        <v>13.105</v>
      </c>
      <c r="KS149" s="1472">
        <v>37.337000000000003</v>
      </c>
      <c r="KT149" s="1472">
        <v>68.584999999999994</v>
      </c>
      <c r="KU149" s="1472">
        <v>49.427999999999997</v>
      </c>
      <c r="KV149" s="1472">
        <v>94.852000000000004</v>
      </c>
      <c r="KW149" s="1472">
        <v>174.13499999999999</v>
      </c>
      <c r="KX149" s="1472">
        <v>165.98500000000001</v>
      </c>
      <c r="KY149" s="1472">
        <v>72.132999999999996</v>
      </c>
      <c r="KZ149" s="1472">
        <v>91.754999999999995</v>
      </c>
      <c r="LA149" s="1472">
        <v>18.954000000000001</v>
      </c>
      <c r="LB149" s="1472">
        <v>6.9420000000000002</v>
      </c>
      <c r="LC149" s="1472">
        <v>29.567</v>
      </c>
      <c r="LD149" s="1472">
        <v>7.7990000000000004</v>
      </c>
      <c r="LE149" s="1472">
        <v>1.3</v>
      </c>
      <c r="LF149" s="1472">
        <v>10.853999999999999</v>
      </c>
      <c r="LG149" s="1472">
        <v>37.179000000000002</v>
      </c>
      <c r="LH149" s="1472">
        <v>30.834</v>
      </c>
      <c r="LI149" s="1472">
        <v>93.323999999999998</v>
      </c>
      <c r="LJ149" s="1472">
        <v>113.747</v>
      </c>
      <c r="LK149" s="1472">
        <v>60.887999999999998</v>
      </c>
      <c r="LL149" s="1472">
        <v>128.97800000000001</v>
      </c>
      <c r="LM149" s="1472">
        <v>99.096000000000004</v>
      </c>
      <c r="LN149" s="1472">
        <v>11.497999999999999</v>
      </c>
      <c r="LO149" s="1472">
        <v>14.025</v>
      </c>
      <c r="LP149" s="1472">
        <v>79.296000000000006</v>
      </c>
      <c r="LQ149" s="1472">
        <v>33.378</v>
      </c>
      <c r="LR149" s="1472">
        <v>46.396999999999998</v>
      </c>
      <c r="LS149" s="1472">
        <v>46.856999999999999</v>
      </c>
      <c r="LT149" s="1472">
        <v>85.263999999999996</v>
      </c>
      <c r="LU149" s="1472">
        <v>90.647000000000006</v>
      </c>
      <c r="LV149" s="1472">
        <v>130.83600000000001</v>
      </c>
      <c r="LW149" s="1472">
        <v>76.340999999999994</v>
      </c>
      <c r="LX149" s="1472">
        <v>49.753999999999998</v>
      </c>
      <c r="LY149" s="1472">
        <v>14.45</v>
      </c>
      <c r="LZ149" s="1472">
        <v>7.4509999999999996</v>
      </c>
      <c r="MA149" s="1472">
        <v>23.248999999999999</v>
      </c>
      <c r="MB149" s="1472">
        <v>12.587999999999999</v>
      </c>
      <c r="MC149" s="1472">
        <v>31.271999999999998</v>
      </c>
      <c r="MD149" s="1472">
        <v>43.537999999999997</v>
      </c>
      <c r="ME149" s="1472">
        <v>14.116595</v>
      </c>
      <c r="MF149" s="1472">
        <v>54.62079</v>
      </c>
      <c r="MG149" s="1472">
        <v>119.438165</v>
      </c>
      <c r="MH149" s="1472">
        <v>98.208649999999992</v>
      </c>
      <c r="MI149" s="1472">
        <v>56.205204999999999</v>
      </c>
      <c r="MJ149" s="1472">
        <v>52.234099999999998</v>
      </c>
      <c r="MK149" s="1472">
        <v>13.49747</v>
      </c>
      <c r="ML149" s="1472">
        <v>14.309674999999999</v>
      </c>
      <c r="MM149" s="1472">
        <v>29.208320000000001</v>
      </c>
      <c r="MN149" s="1472">
        <v>30.826540000000001</v>
      </c>
      <c r="MO149" s="1472">
        <v>26.626240000000003</v>
      </c>
      <c r="MP149" s="1472">
        <v>36.529154999999996</v>
      </c>
      <c r="MQ149" s="1472">
        <v>65.067520000000002</v>
      </c>
      <c r="MR149" s="1472">
        <v>104.06962</v>
      </c>
      <c r="MS149" s="1472">
        <v>80.735240000000005</v>
      </c>
      <c r="MT149" s="1472">
        <v>58.513100000000001</v>
      </c>
      <c r="MU149" s="1472">
        <v>51.508505</v>
      </c>
      <c r="MV149" s="1472">
        <v>56.689260000000004</v>
      </c>
      <c r="MW149" s="1472">
        <v>13.860955000000001</v>
      </c>
      <c r="MX149" s="1472">
        <v>23.885369999999998</v>
      </c>
      <c r="MY149" s="1472">
        <v>58.275827</v>
      </c>
      <c r="MZ149" s="1472">
        <v>43.335540000000002</v>
      </c>
      <c r="NA149" s="1472">
        <v>87.289360000000002</v>
      </c>
      <c r="NB149" s="1472">
        <v>41.563160000000003</v>
      </c>
      <c r="NC149" s="1472">
        <v>71.461970000000008</v>
      </c>
      <c r="ND149" s="1472">
        <v>111.76983</v>
      </c>
      <c r="NE149" s="1472">
        <v>90.542299999999997</v>
      </c>
      <c r="NF149" s="1472">
        <v>114.77934500000001</v>
      </c>
      <c r="NG149" s="1472">
        <v>96.411270000000002</v>
      </c>
      <c r="NH149" s="1472">
        <v>89.824130000000011</v>
      </c>
      <c r="NI149" s="1472">
        <v>51.508324999999999</v>
      </c>
      <c r="NJ149" s="1472">
        <v>54.643525000000004</v>
      </c>
      <c r="NK149" s="1472">
        <v>71.089807000000008</v>
      </c>
      <c r="NL149" s="1472">
        <v>12.527895000000001</v>
      </c>
      <c r="NM149" s="1472">
        <v>43.345385</v>
      </c>
      <c r="NN149" s="1472">
        <v>51.001660000000001</v>
      </c>
      <c r="NO149" s="1472">
        <v>35.533455000000004</v>
      </c>
      <c r="NP149" s="1472">
        <v>40.606074999999997</v>
      </c>
      <c r="NQ149" s="1472">
        <v>18.719384999999999</v>
      </c>
      <c r="NR149" s="1472">
        <v>61.244610000000002</v>
      </c>
      <c r="NS149" s="1472">
        <v>54.606449999999995</v>
      </c>
      <c r="NT149" s="1472">
        <v>54.83146</v>
      </c>
      <c r="NU149" s="1472">
        <v>24.251145000000001</v>
      </c>
      <c r="NV149" s="1662">
        <v>567.94412999999997</v>
      </c>
      <c r="NW149" s="1662">
        <v>880.64642700000013</v>
      </c>
      <c r="NX149" s="1662">
        <v>522.40085199999999</v>
      </c>
      <c r="NY149" s="1662">
        <v>-358.24557500000014</v>
      </c>
      <c r="NZ149" s="1475">
        <v>-40.679841990660812</v>
      </c>
      <c r="OA149" s="1475">
        <v>-2.2841223646364963E-3</v>
      </c>
      <c r="OB149" s="1475">
        <v>-52.918008884971513</v>
      </c>
      <c r="OK149" s="1670"/>
      <c r="OL149" s="1670"/>
      <c r="OM149" s="1670"/>
      <c r="ON149" s="1670"/>
      <c r="OO149" s="1670"/>
      <c r="OP149" s="1670"/>
      <c r="OQ149" s="1670"/>
      <c r="OR149" s="1670"/>
    </row>
    <row r="150" spans="1:408" s="1534" customFormat="1" ht="15" customHeight="1">
      <c r="A150" s="1305" t="s">
        <v>1496</v>
      </c>
      <c r="B150" s="1472">
        <v>0</v>
      </c>
      <c r="C150" s="1472">
        <v>0.88</v>
      </c>
      <c r="D150" s="1472">
        <v>4.0659999999999998</v>
      </c>
      <c r="E150" s="1472">
        <v>0.72</v>
      </c>
      <c r="F150" s="1472">
        <v>0.5</v>
      </c>
      <c r="G150" s="1472">
        <v>0.33400000000000002</v>
      </c>
      <c r="H150" s="1472">
        <v>0.68200000000000005</v>
      </c>
      <c r="I150" s="1472">
        <v>5.5E-2</v>
      </c>
      <c r="J150" s="1472">
        <v>0.03</v>
      </c>
      <c r="K150" s="1472">
        <v>0.495</v>
      </c>
      <c r="L150" s="1472">
        <v>0</v>
      </c>
      <c r="M150" s="1472">
        <v>0.76</v>
      </c>
      <c r="N150" s="1472">
        <v>0</v>
      </c>
      <c r="O150" s="1472">
        <v>0.45</v>
      </c>
      <c r="P150" s="1472">
        <v>0</v>
      </c>
      <c r="Q150" s="1472">
        <v>2.2829999999999999</v>
      </c>
      <c r="R150" s="1472">
        <v>0</v>
      </c>
      <c r="S150" s="1472">
        <v>0.31</v>
      </c>
      <c r="T150" s="1472">
        <v>7.0000000000000007E-2</v>
      </c>
      <c r="U150" s="1472">
        <v>0</v>
      </c>
      <c r="V150" s="1472">
        <v>0</v>
      </c>
      <c r="W150" s="1472">
        <v>0</v>
      </c>
      <c r="X150" s="1472">
        <v>0</v>
      </c>
      <c r="Y150" s="1472">
        <v>0</v>
      </c>
      <c r="Z150" s="1472">
        <v>3.3149999999999999</v>
      </c>
      <c r="AA150" s="1472">
        <v>0</v>
      </c>
      <c r="AB150" s="1472">
        <v>0</v>
      </c>
      <c r="AC150" s="1472">
        <v>0.16700000000000001</v>
      </c>
      <c r="AD150" s="1472">
        <v>0.18</v>
      </c>
      <c r="AE150" s="1472">
        <v>0</v>
      </c>
      <c r="AF150" s="1472">
        <v>17.792999999999999</v>
      </c>
      <c r="AG150" s="1472">
        <v>0</v>
      </c>
      <c r="AH150" s="1472">
        <v>0</v>
      </c>
      <c r="AI150" s="1472">
        <v>8</v>
      </c>
      <c r="AJ150" s="1472">
        <v>0.32</v>
      </c>
      <c r="AK150" s="1472">
        <v>8.7390000000000008</v>
      </c>
      <c r="AL150" s="1472">
        <v>10.521000000000001</v>
      </c>
      <c r="AM150" s="1472">
        <v>10.121</v>
      </c>
      <c r="AN150" s="1472">
        <v>16.193999999999999</v>
      </c>
      <c r="AO150" s="1472">
        <v>0</v>
      </c>
      <c r="AP150" s="1472">
        <v>9.8000000000000007</v>
      </c>
      <c r="AQ150" s="1472">
        <v>7.609</v>
      </c>
      <c r="AR150" s="1472">
        <v>7.4969999999999999</v>
      </c>
      <c r="AS150" s="1472">
        <v>10.901</v>
      </c>
      <c r="AT150" s="1472">
        <v>0</v>
      </c>
      <c r="AU150" s="1472">
        <v>0</v>
      </c>
      <c r="AV150" s="1472">
        <v>6.218</v>
      </c>
      <c r="AW150" s="1472">
        <v>5.2919999999999998</v>
      </c>
      <c r="AX150" s="1472">
        <v>6.5270000000000001</v>
      </c>
      <c r="AY150" s="1472">
        <v>0.505</v>
      </c>
      <c r="AZ150" s="1472">
        <v>17.622</v>
      </c>
      <c r="BA150" s="1472">
        <v>38.338000000000001</v>
      </c>
      <c r="BB150" s="1472">
        <v>0.19700000000000001</v>
      </c>
      <c r="BC150" s="1472">
        <v>0.39300000000000002</v>
      </c>
      <c r="BD150" s="1472">
        <v>9.9149999999999991</v>
      </c>
      <c r="BE150" s="1472">
        <v>46.155000000000001</v>
      </c>
      <c r="BF150" s="1472">
        <v>7.069</v>
      </c>
      <c r="BG150" s="1472">
        <v>0.44500000000000001</v>
      </c>
      <c r="BH150" s="1472">
        <v>0</v>
      </c>
      <c r="BI150" s="1472">
        <v>8.6999999999999993</v>
      </c>
      <c r="BJ150" s="1472">
        <v>0</v>
      </c>
      <c r="BK150" s="1472">
        <v>0</v>
      </c>
      <c r="BL150" s="1472">
        <v>0</v>
      </c>
      <c r="BM150" s="1472">
        <v>0</v>
      </c>
      <c r="BN150" s="1472">
        <v>0</v>
      </c>
      <c r="BO150" s="1472">
        <v>0</v>
      </c>
      <c r="BP150" s="1472">
        <v>1.0820000000000001</v>
      </c>
      <c r="BQ150" s="1472">
        <v>2.5270000000000001</v>
      </c>
      <c r="BR150" s="1472">
        <v>1.7</v>
      </c>
      <c r="BS150" s="1472">
        <v>1.748</v>
      </c>
      <c r="BT150" s="1472">
        <v>1.607</v>
      </c>
      <c r="BU150" s="1472">
        <v>0.35499999999999998</v>
      </c>
      <c r="BV150" s="1472">
        <v>0</v>
      </c>
      <c r="BW150" s="1472">
        <v>0.55000000000000004</v>
      </c>
      <c r="BX150" s="1472">
        <v>0</v>
      </c>
      <c r="BY150" s="1472">
        <v>0.47199999999999998</v>
      </c>
      <c r="BZ150" s="1472">
        <v>20.231000000000002</v>
      </c>
      <c r="CA150" s="1472">
        <v>0.4</v>
      </c>
      <c r="CB150" s="1472">
        <v>9.5</v>
      </c>
      <c r="CC150" s="1472">
        <v>10.577999999999999</v>
      </c>
      <c r="CD150" s="1472">
        <v>16.484999999999999</v>
      </c>
      <c r="CE150" s="1472">
        <v>2.069</v>
      </c>
      <c r="CF150" s="1472">
        <v>0</v>
      </c>
      <c r="CG150" s="1472">
        <v>0.34</v>
      </c>
      <c r="CH150" s="1472">
        <v>0</v>
      </c>
      <c r="CI150" s="1472">
        <v>0</v>
      </c>
      <c r="CJ150" s="1472">
        <v>0</v>
      </c>
      <c r="CK150" s="1472">
        <v>10.076000000000001</v>
      </c>
      <c r="CL150" s="1472">
        <v>0</v>
      </c>
      <c r="CM150" s="1472">
        <v>0.46200000000000002</v>
      </c>
      <c r="CN150" s="1472">
        <v>0</v>
      </c>
      <c r="CO150" s="1472">
        <v>0.40200000000000002</v>
      </c>
      <c r="CP150" s="1472">
        <v>0.42499999999999999</v>
      </c>
      <c r="CQ150" s="1472">
        <v>0</v>
      </c>
      <c r="CR150" s="1472">
        <v>6.9000000000000006E-2</v>
      </c>
      <c r="CS150" s="1472">
        <v>0.251</v>
      </c>
      <c r="CT150" s="1472">
        <v>0.28899999999999998</v>
      </c>
      <c r="CU150" s="1472">
        <v>1.0089999999999999</v>
      </c>
      <c r="CV150" s="1472">
        <v>0.41699999999999998</v>
      </c>
      <c r="CW150" s="1472">
        <v>0.69</v>
      </c>
      <c r="CX150" s="1472">
        <v>3.3220000000000001</v>
      </c>
      <c r="CY150" s="1472">
        <v>0</v>
      </c>
      <c r="CZ150" s="1472">
        <v>1.0229999999999999</v>
      </c>
      <c r="DA150" s="1472">
        <v>0.81200000000000006</v>
      </c>
      <c r="DB150" s="1472">
        <v>1.4319999999999999</v>
      </c>
      <c r="DC150" s="1472">
        <v>0.77500000000000002</v>
      </c>
      <c r="DD150" s="1472">
        <v>8.7200000000000006</v>
      </c>
      <c r="DE150" s="1472">
        <v>4.9939999999999998</v>
      </c>
      <c r="DF150" s="1472">
        <v>3.9460000000000002</v>
      </c>
      <c r="DG150" s="1472">
        <v>6.3339999999999996</v>
      </c>
      <c r="DH150" s="1472">
        <v>1.256</v>
      </c>
      <c r="DI150" s="1472">
        <v>0.48</v>
      </c>
      <c r="DJ150" s="1472">
        <v>1.9690000000000001</v>
      </c>
      <c r="DK150" s="1472">
        <v>0.38300000000000001</v>
      </c>
      <c r="DL150" s="1472">
        <v>1.4390000000000001</v>
      </c>
      <c r="DM150" s="1472">
        <v>0.50800000000000001</v>
      </c>
      <c r="DN150" s="1472">
        <v>3.145</v>
      </c>
      <c r="DO150" s="1472">
        <v>2.1</v>
      </c>
      <c r="DP150" s="1472">
        <v>2.056</v>
      </c>
      <c r="DQ150" s="1472">
        <v>2.5449999999999999</v>
      </c>
      <c r="DR150" s="1472">
        <v>2.8519999999999999</v>
      </c>
      <c r="DS150" s="1472">
        <v>0.89</v>
      </c>
      <c r="DT150" s="1472">
        <v>4.6749999999999998</v>
      </c>
      <c r="DU150" s="1472">
        <v>2.149</v>
      </c>
      <c r="DV150" s="1472">
        <v>1.4670000000000001</v>
      </c>
      <c r="DW150" s="1472">
        <v>5.2610000000000001</v>
      </c>
      <c r="DX150" s="1472">
        <v>4.2679999999999998</v>
      </c>
      <c r="DY150" s="1472">
        <v>2.71</v>
      </c>
      <c r="DZ150" s="1472">
        <v>1.9179999999999999</v>
      </c>
      <c r="EA150" s="1472">
        <v>1.74</v>
      </c>
      <c r="EB150" s="1472">
        <v>2.5470000000000002</v>
      </c>
      <c r="EC150" s="1472">
        <v>3.4689999999999999</v>
      </c>
      <c r="ED150" s="1472">
        <v>4.5140000000000002</v>
      </c>
      <c r="EE150" s="1472">
        <v>2.4079999999999999</v>
      </c>
      <c r="EF150" s="1472">
        <v>1.083</v>
      </c>
      <c r="EG150" s="1472">
        <v>3.19</v>
      </c>
      <c r="EH150" s="1472">
        <v>3.2650000000000001</v>
      </c>
      <c r="EI150" s="1472">
        <v>3.5990000000000002</v>
      </c>
      <c r="EJ150" s="1472">
        <v>6.681</v>
      </c>
      <c r="EK150" s="1472">
        <v>15.388</v>
      </c>
      <c r="EL150" s="1472">
        <v>8.4489999999999998</v>
      </c>
      <c r="EM150" s="1472">
        <v>11.202999999999999</v>
      </c>
      <c r="EN150" s="1472">
        <v>9.0760000000000005</v>
      </c>
      <c r="EO150" s="1472">
        <v>8.4860000000000007</v>
      </c>
      <c r="EP150" s="1472">
        <v>4.0970000000000004</v>
      </c>
      <c r="EQ150" s="1472">
        <v>5.3760000000000003</v>
      </c>
      <c r="ER150" s="1472">
        <v>23.885999999999999</v>
      </c>
      <c r="ES150" s="1472">
        <v>8.5329999999999995</v>
      </c>
      <c r="ET150" s="1472">
        <v>15.558999999999999</v>
      </c>
      <c r="EU150" s="1472">
        <v>10.372</v>
      </c>
      <c r="EV150" s="1472">
        <v>12.015000000000001</v>
      </c>
      <c r="EW150" s="1472">
        <v>21.768999999999998</v>
      </c>
      <c r="EX150" s="1472">
        <v>9.4420000000000002</v>
      </c>
      <c r="EY150" s="1472">
        <v>7.7770000000000001</v>
      </c>
      <c r="EZ150" s="1472">
        <v>21.306999999999999</v>
      </c>
      <c r="FA150" s="1472">
        <v>20.501999999999999</v>
      </c>
      <c r="FB150" s="1472">
        <v>13.525</v>
      </c>
      <c r="FC150" s="1472">
        <v>8.9629999999999992</v>
      </c>
      <c r="FD150" s="1472">
        <v>3.0350000000000001</v>
      </c>
      <c r="FE150" s="1472">
        <v>23.899000000000001</v>
      </c>
      <c r="FF150" s="1472">
        <v>35.143000000000001</v>
      </c>
      <c r="FG150" s="1472">
        <v>14.446</v>
      </c>
      <c r="FH150" s="1472">
        <v>27.672000000000001</v>
      </c>
      <c r="FI150" s="1472">
        <v>23.795000000000002</v>
      </c>
      <c r="FJ150" s="1472">
        <v>22.196999999999999</v>
      </c>
      <c r="FK150" s="1472">
        <v>88.1</v>
      </c>
      <c r="FL150" s="1472">
        <v>16.065000000000001</v>
      </c>
      <c r="FM150" s="1472">
        <v>17.032</v>
      </c>
      <c r="FN150" s="1472">
        <v>28.393999999999998</v>
      </c>
      <c r="FO150" s="1472">
        <v>20.548999999999999</v>
      </c>
      <c r="FP150" s="1472">
        <v>23.254999999999999</v>
      </c>
      <c r="FQ150" s="1472">
        <v>24.244</v>
      </c>
      <c r="FR150" s="1472">
        <v>12.983000000000001</v>
      </c>
      <c r="FS150" s="1472">
        <v>8.39</v>
      </c>
      <c r="FT150" s="1472">
        <v>92.451999999999998</v>
      </c>
      <c r="FU150" s="1472">
        <v>50.456000000000003</v>
      </c>
      <c r="FV150" s="1472">
        <v>30.062000000000001</v>
      </c>
      <c r="FW150" s="1472">
        <v>15.747</v>
      </c>
      <c r="FX150" s="1472">
        <v>15.853999999999999</v>
      </c>
      <c r="FY150" s="1472">
        <v>6.7859999999999996</v>
      </c>
      <c r="FZ150" s="1472">
        <v>35.537999999999997</v>
      </c>
      <c r="GA150" s="1472">
        <v>11.104100000000001</v>
      </c>
      <c r="GB150" s="1472">
        <v>12.871499999999999</v>
      </c>
      <c r="GC150" s="1472">
        <v>50.597999999999999</v>
      </c>
      <c r="GD150" s="1472">
        <v>15.1784</v>
      </c>
      <c r="GE150" s="1472">
        <v>14.9658</v>
      </c>
      <c r="GF150" s="1472">
        <v>154.11660000000001</v>
      </c>
      <c r="GG150" s="1472">
        <v>33.327400000000004</v>
      </c>
      <c r="GH150" s="1472">
        <v>25.547000000000001</v>
      </c>
      <c r="GI150" s="1472">
        <v>39.264000000000003</v>
      </c>
      <c r="GJ150" s="1472">
        <v>34.08</v>
      </c>
      <c r="GK150" s="1472">
        <v>49.512900000000002</v>
      </c>
      <c r="GL150" s="1472">
        <v>4.07</v>
      </c>
      <c r="GM150" s="1472">
        <v>29.411999999999999</v>
      </c>
      <c r="GN150" s="1472">
        <v>40.847999999999999</v>
      </c>
      <c r="GO150" s="1472">
        <v>16.632999999999999</v>
      </c>
      <c r="GP150" s="1472">
        <v>43.234999999999999</v>
      </c>
      <c r="GQ150" s="1472">
        <v>40.344999999999999</v>
      </c>
      <c r="GR150" s="1472">
        <v>56.98</v>
      </c>
      <c r="GS150" s="1472">
        <v>47.847000000000001</v>
      </c>
      <c r="GT150" s="1472">
        <v>12.641999999999999</v>
      </c>
      <c r="GU150" s="1472">
        <v>8.516</v>
      </c>
      <c r="GV150" s="1472">
        <v>17.449000000000002</v>
      </c>
      <c r="GW150" s="1472">
        <v>4.1989999999999998</v>
      </c>
      <c r="GX150" s="1472">
        <v>19.756</v>
      </c>
      <c r="GY150" s="1472">
        <v>14.932</v>
      </c>
      <c r="GZ150" s="1472">
        <v>13.815</v>
      </c>
      <c r="HA150" s="1472">
        <v>91.778999999999996</v>
      </c>
      <c r="HB150" s="1472">
        <v>18.074999999999999</v>
      </c>
      <c r="HC150" s="1472">
        <v>21.527000000000001</v>
      </c>
      <c r="HD150" s="1472">
        <v>3.774</v>
      </c>
      <c r="HE150" s="1472">
        <v>110.19</v>
      </c>
      <c r="HF150" s="1472">
        <v>15.484999999999999</v>
      </c>
      <c r="HG150" s="1472">
        <v>10.621</v>
      </c>
      <c r="HH150" s="1472">
        <v>11.545999999999999</v>
      </c>
      <c r="HI150" s="1472">
        <v>4.6109999999999998</v>
      </c>
      <c r="HJ150" s="1472">
        <v>13.087</v>
      </c>
      <c r="HK150" s="1472">
        <v>8.484</v>
      </c>
      <c r="HL150" s="1472">
        <v>13.927</v>
      </c>
      <c r="HM150" s="1472">
        <v>8.2769999999999992</v>
      </c>
      <c r="HN150" s="1472">
        <v>5.65</v>
      </c>
      <c r="HO150" s="1472">
        <v>7.7030000000000003</v>
      </c>
      <c r="HP150" s="1472">
        <v>79.751999999999995</v>
      </c>
      <c r="HQ150" s="1472">
        <v>19.667999999999999</v>
      </c>
      <c r="HR150" s="1472">
        <v>6.0679999999999996</v>
      </c>
      <c r="HS150" s="1472">
        <v>25.317</v>
      </c>
      <c r="HT150" s="1472">
        <v>7.9930000000000003</v>
      </c>
      <c r="HU150" s="1472">
        <v>13.861000000000001</v>
      </c>
      <c r="HV150" s="1472">
        <v>11.254</v>
      </c>
      <c r="HW150" s="1472">
        <v>12.64</v>
      </c>
      <c r="HX150" s="1472">
        <v>4.0549999999999997</v>
      </c>
      <c r="HY150" s="1472">
        <v>17.91</v>
      </c>
      <c r="HZ150" s="1472">
        <v>10.118</v>
      </c>
      <c r="IA150" s="1472">
        <v>18.759</v>
      </c>
      <c r="IB150" s="1472">
        <v>18.87</v>
      </c>
      <c r="IC150" s="1472">
        <v>13.372</v>
      </c>
      <c r="ID150" s="1472">
        <v>29.166</v>
      </c>
      <c r="IE150" s="1472">
        <v>19.826000000000001</v>
      </c>
      <c r="IF150" s="1472">
        <v>6.6040000000000001</v>
      </c>
      <c r="IG150" s="1472">
        <v>9.4</v>
      </c>
      <c r="IH150" s="1472">
        <v>10.999000000000001</v>
      </c>
      <c r="II150" s="1472">
        <v>5.8540000000000001</v>
      </c>
      <c r="IJ150" s="1472">
        <v>28.154</v>
      </c>
      <c r="IK150" s="1472">
        <v>8.8810000000000002</v>
      </c>
      <c r="IL150" s="1472">
        <v>11.734</v>
      </c>
      <c r="IM150" s="1472">
        <v>31.488</v>
      </c>
      <c r="IN150" s="1472">
        <v>53.29</v>
      </c>
      <c r="IO150" s="1472">
        <v>49.195</v>
      </c>
      <c r="IP150" s="1472">
        <v>2.6520000000000001</v>
      </c>
      <c r="IQ150" s="1472">
        <v>15.975</v>
      </c>
      <c r="IR150" s="1472">
        <v>62.533000000000001</v>
      </c>
      <c r="IS150" s="1472">
        <v>7.5220000000000002</v>
      </c>
      <c r="IT150" s="1472">
        <v>18.277999999999999</v>
      </c>
      <c r="IU150" s="1472">
        <v>22.57</v>
      </c>
      <c r="IV150" s="1472">
        <v>61.048999999999999</v>
      </c>
      <c r="IW150" s="1472">
        <v>14.292999999999999</v>
      </c>
      <c r="IX150" s="1472">
        <v>19.001000000000001</v>
      </c>
      <c r="IY150" s="1472">
        <v>16.606999999999999</v>
      </c>
      <c r="IZ150" s="1472">
        <v>57.073</v>
      </c>
      <c r="JA150" s="1472">
        <v>20.646999999999998</v>
      </c>
      <c r="JB150" s="1472">
        <v>17.774000000000001</v>
      </c>
      <c r="JC150" s="1472">
        <v>13.484</v>
      </c>
      <c r="JD150" s="1472">
        <v>53.648000000000003</v>
      </c>
      <c r="JE150" s="1472">
        <v>7.0289999999999999</v>
      </c>
      <c r="JF150" s="1472">
        <v>8.5670000000000002</v>
      </c>
      <c r="JG150" s="1472">
        <v>3.8490000000000002</v>
      </c>
      <c r="JH150" s="1472">
        <v>7.7489999999999997</v>
      </c>
      <c r="JI150" s="1472">
        <v>2.153</v>
      </c>
      <c r="JJ150" s="1472">
        <v>14.137</v>
      </c>
      <c r="JK150" s="1472">
        <v>15.536</v>
      </c>
      <c r="JL150" s="1472">
        <v>17.356000000000002</v>
      </c>
      <c r="JM150" s="1472">
        <v>3.6960000000000002</v>
      </c>
      <c r="JN150" s="1472">
        <v>5.34</v>
      </c>
      <c r="JO150" s="1472">
        <v>7.1150000000000002</v>
      </c>
      <c r="JP150" s="1472">
        <v>8.2249999999999996</v>
      </c>
      <c r="JQ150" s="1472">
        <v>4.069</v>
      </c>
      <c r="JR150" s="1472">
        <v>6.6660000000000004</v>
      </c>
      <c r="JS150" s="1472">
        <v>11.59</v>
      </c>
      <c r="JT150" s="1472">
        <v>6.1710000000000003</v>
      </c>
      <c r="JU150" s="1472">
        <v>12.202</v>
      </c>
      <c r="JV150" s="1472">
        <v>4.1630000000000003</v>
      </c>
      <c r="JW150" s="1472">
        <v>5.3940000000000001</v>
      </c>
      <c r="JX150" s="1472">
        <v>10.494</v>
      </c>
      <c r="JY150" s="1472">
        <v>14.593</v>
      </c>
      <c r="JZ150" s="1472">
        <v>1.2789999999999999</v>
      </c>
      <c r="KA150" s="1472">
        <v>16.526</v>
      </c>
      <c r="KB150" s="1472">
        <v>6.915</v>
      </c>
      <c r="KC150" s="1472">
        <v>7.2519999999999998</v>
      </c>
      <c r="KD150" s="1472">
        <v>18.352</v>
      </c>
      <c r="KE150" s="1472">
        <v>4.9619999999999997</v>
      </c>
      <c r="KF150" s="1472">
        <v>4.0119999999999996</v>
      </c>
      <c r="KG150" s="1472">
        <v>15.151</v>
      </c>
      <c r="KH150" s="1472">
        <v>3.6779999999999999</v>
      </c>
      <c r="KI150" s="1472">
        <v>15.941000000000001</v>
      </c>
      <c r="KJ150" s="1472">
        <v>2.2149999999999999</v>
      </c>
      <c r="KK150" s="1472">
        <v>34.457999999999998</v>
      </c>
      <c r="KL150" s="1472">
        <v>15.032999999999999</v>
      </c>
      <c r="KM150" s="1472">
        <v>13.821</v>
      </c>
      <c r="KN150" s="1472">
        <v>1.69</v>
      </c>
      <c r="KO150" s="1472">
        <v>38.512</v>
      </c>
      <c r="KP150" s="1472">
        <v>6.3769999999999998</v>
      </c>
      <c r="KQ150" s="1472">
        <v>32.828000000000003</v>
      </c>
      <c r="KR150" s="1472">
        <v>2.581</v>
      </c>
      <c r="KS150" s="1472">
        <v>12.157999999999999</v>
      </c>
      <c r="KT150" s="1472">
        <v>10.603</v>
      </c>
      <c r="KU150" s="1472">
        <v>12.224</v>
      </c>
      <c r="KV150" s="1472">
        <v>30.286999999999999</v>
      </c>
      <c r="KW150" s="1472">
        <v>7.242</v>
      </c>
      <c r="KX150" s="1472">
        <v>22.138999999999999</v>
      </c>
      <c r="KY150" s="1472">
        <v>19.588000000000001</v>
      </c>
      <c r="KZ150" s="1472">
        <v>16.785</v>
      </c>
      <c r="LA150" s="1472">
        <v>11.58</v>
      </c>
      <c r="LB150" s="1472">
        <v>19.047000000000001</v>
      </c>
      <c r="LC150" s="1472">
        <v>3.9390000000000001</v>
      </c>
      <c r="LD150" s="1472">
        <v>1.6259999999999999</v>
      </c>
      <c r="LE150" s="1472">
        <v>0.45</v>
      </c>
      <c r="LF150" s="1472">
        <v>53.012999999999998</v>
      </c>
      <c r="LG150" s="1472">
        <v>122.509</v>
      </c>
      <c r="LH150" s="1472">
        <v>63.008000000000003</v>
      </c>
      <c r="LI150" s="1472">
        <v>53.813000000000002</v>
      </c>
      <c r="LJ150" s="1472">
        <v>47.734999999999999</v>
      </c>
      <c r="LK150" s="1472">
        <v>17.774000000000001</v>
      </c>
      <c r="LL150" s="1472">
        <v>31.893000000000001</v>
      </c>
      <c r="LM150" s="1472">
        <v>24.448</v>
      </c>
      <c r="LN150" s="1472">
        <v>17.128</v>
      </c>
      <c r="LO150" s="1472">
        <v>10.525</v>
      </c>
      <c r="LP150" s="1472">
        <v>18.184999999999999</v>
      </c>
      <c r="LQ150" s="1472">
        <v>17.253</v>
      </c>
      <c r="LR150" s="1472">
        <v>15.331</v>
      </c>
      <c r="LS150" s="1472">
        <v>14.824</v>
      </c>
      <c r="LT150" s="1472">
        <v>12.566000000000001</v>
      </c>
      <c r="LU150" s="1472">
        <v>22.274999999999999</v>
      </c>
      <c r="LV150" s="1472">
        <v>20.798999999999999</v>
      </c>
      <c r="LW150" s="1472">
        <v>29.587</v>
      </c>
      <c r="LX150" s="1472">
        <v>20.452999999999999</v>
      </c>
      <c r="LY150" s="1472">
        <v>8.7929999999999993</v>
      </c>
      <c r="LZ150" s="1472">
        <v>11.096</v>
      </c>
      <c r="MA150" s="1472">
        <v>13.163</v>
      </c>
      <c r="MB150" s="1472">
        <v>28.513000000000002</v>
      </c>
      <c r="MC150" s="1472">
        <v>14.644</v>
      </c>
      <c r="MD150" s="1472">
        <v>51.85</v>
      </c>
      <c r="ME150" s="1472">
        <v>25.840779999999999</v>
      </c>
      <c r="MF150" s="1472">
        <v>11.098850000000001</v>
      </c>
      <c r="MG150" s="1472">
        <v>31.168419999999998</v>
      </c>
      <c r="MH150" s="1472">
        <v>21.470950000000002</v>
      </c>
      <c r="MI150" s="1472">
        <v>16.612400000000001</v>
      </c>
      <c r="MJ150" s="1472">
        <v>17.992849999999997</v>
      </c>
      <c r="MK150" s="1472">
        <v>23.65671</v>
      </c>
      <c r="ML150" s="1472">
        <v>4.4109799999999995</v>
      </c>
      <c r="MM150" s="1472">
        <v>33.42906</v>
      </c>
      <c r="MN150" s="1472">
        <v>13.768969999999999</v>
      </c>
      <c r="MO150" s="1472">
        <v>17.567499999999999</v>
      </c>
      <c r="MP150" s="1472">
        <v>28.696154999999997</v>
      </c>
      <c r="MQ150" s="1472">
        <v>30.895479999999999</v>
      </c>
      <c r="MR150" s="1472">
        <v>22.266439999999999</v>
      </c>
      <c r="MS150" s="1472">
        <v>16.255284</v>
      </c>
      <c r="MT150" s="1472">
        <v>36.863258000000002</v>
      </c>
      <c r="MU150" s="1472">
        <v>34.462230000000005</v>
      </c>
      <c r="MV150" s="1472">
        <v>59.139110000000002</v>
      </c>
      <c r="MW150" s="1472">
        <v>5.7888700000000002</v>
      </c>
      <c r="MX150" s="1472">
        <v>19.377779999999998</v>
      </c>
      <c r="MY150" s="1472">
        <v>18.050476</v>
      </c>
      <c r="MZ150" s="1472">
        <v>16.658156999999999</v>
      </c>
      <c r="NA150" s="1472">
        <v>22.412955</v>
      </c>
      <c r="NB150" s="1472">
        <v>12.367265</v>
      </c>
      <c r="NC150" s="1472">
        <v>21.74933</v>
      </c>
      <c r="ND150" s="1472">
        <v>32.521155</v>
      </c>
      <c r="NE150" s="1472">
        <v>34.233050000000006</v>
      </c>
      <c r="NF150" s="1472">
        <v>26.751240000000003</v>
      </c>
      <c r="NG150" s="1472">
        <v>28.417334999999998</v>
      </c>
      <c r="NH150" s="1472">
        <v>34.2622</v>
      </c>
      <c r="NI150" s="1472">
        <v>7.5421199999999997</v>
      </c>
      <c r="NJ150" s="1472">
        <v>17.148145</v>
      </c>
      <c r="NK150" s="1472">
        <v>42.928871000000001</v>
      </c>
      <c r="NL150" s="1472">
        <v>34.449349999999995</v>
      </c>
      <c r="NM150" s="1472">
        <v>43.890920000000001</v>
      </c>
      <c r="NN150" s="1472">
        <v>34.493938999999997</v>
      </c>
      <c r="NO150" s="1472">
        <v>27.724060000000001</v>
      </c>
      <c r="NP150" s="1472">
        <v>31.593109000000002</v>
      </c>
      <c r="NQ150" s="1472">
        <v>30.742919999999998</v>
      </c>
      <c r="NR150" s="1472">
        <v>18.485109999999999</v>
      </c>
      <c r="NS150" s="1472">
        <v>44.058160000000001</v>
      </c>
      <c r="NT150" s="1472">
        <v>13.110569999999999</v>
      </c>
      <c r="NU150" s="1472">
        <v>18.536669999999997</v>
      </c>
      <c r="NV150" s="1662">
        <v>303.54333699999995</v>
      </c>
      <c r="NW150" s="1662">
        <v>274.34306299999997</v>
      </c>
      <c r="NX150" s="1662">
        <v>357.16182400000002</v>
      </c>
      <c r="NY150" s="1662">
        <v>82.818761000000052</v>
      </c>
      <c r="NZ150" s="1475">
        <v>30.188028118647956</v>
      </c>
      <c r="OA150" s="1475">
        <v>5.2804053256368881E-4</v>
      </c>
      <c r="OB150" s="1475">
        <v>145.77532577047299</v>
      </c>
      <c r="OK150" s="1670"/>
      <c r="OL150" s="1670"/>
      <c r="OM150" s="1670"/>
      <c r="ON150" s="1670"/>
      <c r="OO150" s="1670"/>
      <c r="OP150" s="1670"/>
      <c r="OQ150" s="1670"/>
      <c r="OR150" s="1670"/>
    </row>
    <row r="151" spans="1:408" s="1534" customFormat="1" ht="15" customHeight="1">
      <c r="A151" s="1305" t="s">
        <v>1497</v>
      </c>
      <c r="B151" s="1472">
        <v>11004.24</v>
      </c>
      <c r="C151" s="1472">
        <v>935.11800000000005</v>
      </c>
      <c r="D151" s="1472">
        <v>1291.02</v>
      </c>
      <c r="E151" s="1472">
        <v>1386.2049999999999</v>
      </c>
      <c r="F151" s="1472">
        <v>1301.5319999999999</v>
      </c>
      <c r="G151" s="1472">
        <v>1005.208</v>
      </c>
      <c r="H151" s="1472">
        <v>1363.3</v>
      </c>
      <c r="I151" s="1472">
        <v>1505.9970000000001</v>
      </c>
      <c r="J151" s="1472">
        <v>1221.4739999999999</v>
      </c>
      <c r="K151" s="1472">
        <v>1397.57</v>
      </c>
      <c r="L151" s="1472">
        <v>1128.2650000000001</v>
      </c>
      <c r="M151" s="1472">
        <v>2331.9229999999998</v>
      </c>
      <c r="N151" s="1472">
        <v>2213.6610000000001</v>
      </c>
      <c r="O151" s="1472">
        <v>467.3</v>
      </c>
      <c r="P151" s="1472">
        <v>1487.644</v>
      </c>
      <c r="Q151" s="1472">
        <v>2389.1179999999999</v>
      </c>
      <c r="R151" s="1472">
        <v>3036.154</v>
      </c>
      <c r="S151" s="1472">
        <v>3453.7640000000001</v>
      </c>
      <c r="T151" s="1472">
        <v>1135.6679999999999</v>
      </c>
      <c r="U151" s="1472">
        <v>7133.1289999999999</v>
      </c>
      <c r="V151" s="1472">
        <v>3670.3409999999999</v>
      </c>
      <c r="W151" s="1472">
        <v>3945.951</v>
      </c>
      <c r="X151" s="1472">
        <v>2413.056</v>
      </c>
      <c r="Y151" s="1472">
        <v>2301.183</v>
      </c>
      <c r="Z151" s="1472">
        <v>1195.3920000000001</v>
      </c>
      <c r="AA151" s="1472">
        <v>1835.7750000000001</v>
      </c>
      <c r="AB151" s="1472">
        <v>1778.338</v>
      </c>
      <c r="AC151" s="1472">
        <v>450.75900000000001</v>
      </c>
      <c r="AD151" s="1472">
        <v>787.10299999999995</v>
      </c>
      <c r="AE151" s="1472">
        <v>1454.1990000000001</v>
      </c>
      <c r="AF151" s="1472">
        <v>1446.93</v>
      </c>
      <c r="AG151" s="1472">
        <v>1145.67</v>
      </c>
      <c r="AH151" s="1472">
        <v>1916.165</v>
      </c>
      <c r="AI151" s="1472">
        <v>1526.7560000000001</v>
      </c>
      <c r="AJ151" s="1472">
        <v>889.68600000000004</v>
      </c>
      <c r="AK151" s="1472">
        <v>1366.559</v>
      </c>
      <c r="AL151" s="1472">
        <v>735.87</v>
      </c>
      <c r="AM151" s="1472">
        <v>877.35900000000004</v>
      </c>
      <c r="AN151" s="1472">
        <v>1752.056</v>
      </c>
      <c r="AO151" s="1472">
        <v>1409.808</v>
      </c>
      <c r="AP151" s="1472">
        <v>2290.2150000000001</v>
      </c>
      <c r="AQ151" s="1472">
        <v>863.25800000000004</v>
      </c>
      <c r="AR151" s="1472">
        <v>648.70500000000004</v>
      </c>
      <c r="AS151" s="1472">
        <v>1402.078</v>
      </c>
      <c r="AT151" s="1472">
        <v>1336.2809999999999</v>
      </c>
      <c r="AU151" s="1472">
        <v>1682.8150000000001</v>
      </c>
      <c r="AV151" s="1472">
        <v>1439.8019999999999</v>
      </c>
      <c r="AW151" s="1472">
        <v>1346.577</v>
      </c>
      <c r="AX151" s="1472">
        <v>1219.82</v>
      </c>
      <c r="AY151" s="1472">
        <v>714.35799999999995</v>
      </c>
      <c r="AZ151" s="1472">
        <v>1014.843</v>
      </c>
      <c r="BA151" s="1472">
        <v>1022.846</v>
      </c>
      <c r="BB151" s="1472">
        <v>500.30700000000002</v>
      </c>
      <c r="BC151" s="1472">
        <v>901.32899999999995</v>
      </c>
      <c r="BD151" s="1472">
        <v>1046.9580000000001</v>
      </c>
      <c r="BE151" s="1472">
        <v>797.08299999999997</v>
      </c>
      <c r="BF151" s="1472">
        <v>1005.381</v>
      </c>
      <c r="BG151" s="1472">
        <v>648.30499999999995</v>
      </c>
      <c r="BH151" s="1472">
        <v>1008.2089999999999</v>
      </c>
      <c r="BI151" s="1472">
        <v>4044.739</v>
      </c>
      <c r="BJ151" s="1472">
        <v>432.51900000000001</v>
      </c>
      <c r="BK151" s="1472">
        <v>606.81500000000005</v>
      </c>
      <c r="BL151" s="1472">
        <v>470.89400000000001</v>
      </c>
      <c r="BM151" s="1472">
        <v>15337.32</v>
      </c>
      <c r="BN151" s="1472">
        <v>521.39499999999998</v>
      </c>
      <c r="BO151" s="1472">
        <v>971.11500000000001</v>
      </c>
      <c r="BP151" s="1472">
        <v>859.101</v>
      </c>
      <c r="BQ151" s="1472">
        <v>1335.597</v>
      </c>
      <c r="BR151" s="1472">
        <v>865.99599999999998</v>
      </c>
      <c r="BS151" s="1472">
        <v>776.22199999999998</v>
      </c>
      <c r="BT151" s="1472">
        <v>1128.7470000000001</v>
      </c>
      <c r="BU151" s="1472">
        <v>1154.5260000000001</v>
      </c>
      <c r="BV151" s="1472">
        <v>1086.845</v>
      </c>
      <c r="BW151" s="1472">
        <v>1166.2159999999999</v>
      </c>
      <c r="BX151" s="1472">
        <v>1342.954</v>
      </c>
      <c r="BY151" s="1472">
        <v>1294.242</v>
      </c>
      <c r="BZ151" s="1472">
        <v>989.20699999999999</v>
      </c>
      <c r="CA151" s="1472">
        <v>1387.1020000000001</v>
      </c>
      <c r="CB151" s="1472">
        <v>819.09799999999996</v>
      </c>
      <c r="CC151" s="1472">
        <v>1703.203</v>
      </c>
      <c r="CD151" s="1472">
        <v>1502.9839999999999</v>
      </c>
      <c r="CE151" s="1472">
        <v>1726.5550000000001</v>
      </c>
      <c r="CF151" s="1472">
        <v>1736.0219999999999</v>
      </c>
      <c r="CG151" s="1472">
        <v>1666.6369999999999</v>
      </c>
      <c r="CH151" s="1472">
        <v>2771.181</v>
      </c>
      <c r="CI151" s="1472">
        <v>2532.9119999999998</v>
      </c>
      <c r="CJ151" s="1472">
        <v>2361.8719999999998</v>
      </c>
      <c r="CK151" s="1472">
        <v>2196.8620000000001</v>
      </c>
      <c r="CL151" s="1472">
        <v>2858.1619999999998</v>
      </c>
      <c r="CM151" s="1472">
        <v>2802.68</v>
      </c>
      <c r="CN151" s="1472">
        <v>1904.529</v>
      </c>
      <c r="CO151" s="1472">
        <v>2361.5230000000001</v>
      </c>
      <c r="CP151" s="1472">
        <v>1903.29</v>
      </c>
      <c r="CQ151" s="1472">
        <v>2497.5410000000002</v>
      </c>
      <c r="CR151" s="1472">
        <v>3394.607</v>
      </c>
      <c r="CS151" s="1472">
        <v>2755.931</v>
      </c>
      <c r="CT151" s="1472">
        <v>1038.4269999999999</v>
      </c>
      <c r="CU151" s="1472">
        <v>1827.8989999999999</v>
      </c>
      <c r="CV151" s="1472">
        <v>1361.5</v>
      </c>
      <c r="CW151" s="1472">
        <v>2462.1190000000001</v>
      </c>
      <c r="CX151" s="1472">
        <v>1476.001</v>
      </c>
      <c r="CY151" s="1472">
        <v>1749.443</v>
      </c>
      <c r="CZ151" s="1472">
        <v>1872.01</v>
      </c>
      <c r="DA151" s="1472">
        <v>1581.5329999999999</v>
      </c>
      <c r="DB151" s="1472">
        <v>2489.9760000000001</v>
      </c>
      <c r="DC151" s="1472">
        <v>1789.96</v>
      </c>
      <c r="DD151" s="1472">
        <v>2632.663</v>
      </c>
      <c r="DE151" s="1472">
        <v>1615.414</v>
      </c>
      <c r="DF151" s="1472">
        <v>2879.1</v>
      </c>
      <c r="DG151" s="1472">
        <v>2813.5680000000002</v>
      </c>
      <c r="DH151" s="1472">
        <v>2568.8510000000001</v>
      </c>
      <c r="DI151" s="1472">
        <v>3691.3220000000001</v>
      </c>
      <c r="DJ151" s="1472">
        <v>5823.5020000000004</v>
      </c>
      <c r="DK151" s="1472">
        <v>2210.2910000000002</v>
      </c>
      <c r="DL151" s="1472">
        <v>2088.61</v>
      </c>
      <c r="DM151" s="1472">
        <v>3132.69</v>
      </c>
      <c r="DN151" s="1472">
        <v>5618.2380000000003</v>
      </c>
      <c r="DO151" s="1472">
        <v>4304.7860000000001</v>
      </c>
      <c r="DP151" s="1472">
        <v>5352.1170000000002</v>
      </c>
      <c r="DQ151" s="1472">
        <v>3598.7220000000002</v>
      </c>
      <c r="DR151" s="1472">
        <v>5924.0150000000003</v>
      </c>
      <c r="DS151" s="1472">
        <v>3605.6089999999999</v>
      </c>
      <c r="DT151" s="1472">
        <v>2163.6860000000001</v>
      </c>
      <c r="DU151" s="1472">
        <v>4063.2089999999998</v>
      </c>
      <c r="DV151" s="1472">
        <v>3469.268</v>
      </c>
      <c r="DW151" s="1472">
        <v>4720.0460000000003</v>
      </c>
      <c r="DX151" s="1472">
        <v>5145.3670000000002</v>
      </c>
      <c r="DY151" s="1472">
        <v>6039.4650000000001</v>
      </c>
      <c r="DZ151" s="1472">
        <v>5101.8990000000003</v>
      </c>
      <c r="EA151" s="1472">
        <v>5945.0259999999998</v>
      </c>
      <c r="EB151" s="1472">
        <v>8466.8680000000004</v>
      </c>
      <c r="EC151" s="1472">
        <v>4984.8180000000002</v>
      </c>
      <c r="ED151" s="1472">
        <v>6005.2340000000004</v>
      </c>
      <c r="EE151" s="1472">
        <v>3704.2739999999999</v>
      </c>
      <c r="EF151" s="1472">
        <v>3333.1350000000002</v>
      </c>
      <c r="EG151" s="1472">
        <v>3534.0540000000001</v>
      </c>
      <c r="EH151" s="1472">
        <v>3182.0070000000001</v>
      </c>
      <c r="EI151" s="1472">
        <v>2733.9720000000002</v>
      </c>
      <c r="EJ151" s="1472">
        <v>4318.5349999999999</v>
      </c>
      <c r="EK151" s="1472">
        <v>4586.3770000000004</v>
      </c>
      <c r="EL151" s="1472">
        <v>3620.7350000000001</v>
      </c>
      <c r="EM151" s="1472">
        <v>3106.7730000000001</v>
      </c>
      <c r="EN151" s="1472">
        <v>1312.3720000000001</v>
      </c>
      <c r="EO151" s="1472">
        <v>1556.242</v>
      </c>
      <c r="EP151" s="1472">
        <v>1105.3989999999999</v>
      </c>
      <c r="EQ151" s="1472">
        <v>1699.855</v>
      </c>
      <c r="ER151" s="1472">
        <v>2221.5129999999999</v>
      </c>
      <c r="ES151" s="1472">
        <v>1739.1959999999999</v>
      </c>
      <c r="ET151" s="1472">
        <v>2339.1799999999998</v>
      </c>
      <c r="EU151" s="1472">
        <v>2257.576</v>
      </c>
      <c r="EV151" s="1472">
        <v>3350.9369999999999</v>
      </c>
      <c r="EW151" s="1472">
        <v>3495.2040000000002</v>
      </c>
      <c r="EX151" s="1472">
        <v>1940.663</v>
      </c>
      <c r="EY151" s="1472">
        <v>2788.2559999999999</v>
      </c>
      <c r="EZ151" s="1472">
        <v>2925.1950000000002</v>
      </c>
      <c r="FA151" s="1472">
        <v>2329.5590000000002</v>
      </c>
      <c r="FB151" s="1472">
        <v>1804.7149999999999</v>
      </c>
      <c r="FC151" s="1472">
        <v>2331.8670000000002</v>
      </c>
      <c r="FD151" s="1472">
        <v>2099.3870000000002</v>
      </c>
      <c r="FE151" s="1472">
        <v>1825.866</v>
      </c>
      <c r="FF151" s="1472">
        <v>1545.1949999999999</v>
      </c>
      <c r="FG151" s="1472">
        <v>2231.4920000000002</v>
      </c>
      <c r="FH151" s="1472">
        <v>1317.777</v>
      </c>
      <c r="FI151" s="1472">
        <v>2313.982</v>
      </c>
      <c r="FJ151" s="1472">
        <v>1957.771</v>
      </c>
      <c r="FK151" s="1472">
        <v>1590.162</v>
      </c>
      <c r="FL151" s="1472">
        <v>1408.2650000000001</v>
      </c>
      <c r="FM151" s="1472">
        <v>1217.883</v>
      </c>
      <c r="FN151" s="1472">
        <v>929.404</v>
      </c>
      <c r="FO151" s="1472">
        <v>721.38199999999995</v>
      </c>
      <c r="FP151" s="1472">
        <v>1553.9970000000001</v>
      </c>
      <c r="FQ151" s="1472">
        <v>987.46</v>
      </c>
      <c r="FR151" s="1472">
        <v>887.25599999999997</v>
      </c>
      <c r="FS151" s="1472">
        <v>813.995</v>
      </c>
      <c r="FT151" s="1472">
        <v>916.29399999999998</v>
      </c>
      <c r="FU151" s="1472">
        <v>969.90700000000004</v>
      </c>
      <c r="FV151" s="1472">
        <v>874.61</v>
      </c>
      <c r="FW151" s="1472">
        <v>778.35500000000002</v>
      </c>
      <c r="FX151" s="1472">
        <v>710.774</v>
      </c>
      <c r="FY151" s="1472">
        <v>681.81500000000005</v>
      </c>
      <c r="FZ151" s="1472">
        <v>397.2054</v>
      </c>
      <c r="GA151" s="1472">
        <v>480.18299999999999</v>
      </c>
      <c r="GB151" s="1472">
        <v>423.67329999999998</v>
      </c>
      <c r="GC151" s="1472">
        <v>1116.905</v>
      </c>
      <c r="GD151" s="1472">
        <v>940.92100000000005</v>
      </c>
      <c r="GE151" s="1472">
        <v>615.56730000000005</v>
      </c>
      <c r="GF151" s="1472">
        <v>980.47199999999998</v>
      </c>
      <c r="GG151" s="1472">
        <v>589.2903</v>
      </c>
      <c r="GH151" s="1472">
        <v>398.2133</v>
      </c>
      <c r="GI151" s="1472">
        <v>470.79899999999998</v>
      </c>
      <c r="GJ151" s="1472">
        <v>290.79399999999998</v>
      </c>
      <c r="GK151" s="1472">
        <v>539.80369999999994</v>
      </c>
      <c r="GL151" s="1472">
        <v>373.48599999999999</v>
      </c>
      <c r="GM151" s="1472">
        <v>668.702</v>
      </c>
      <c r="GN151" s="1472">
        <v>390.83199999999999</v>
      </c>
      <c r="GO151" s="1472">
        <v>446.05500000000001</v>
      </c>
      <c r="GP151" s="1472">
        <v>508.15499999999997</v>
      </c>
      <c r="GQ151" s="1472">
        <v>529.14200000000005</v>
      </c>
      <c r="GR151" s="1472">
        <v>452.51</v>
      </c>
      <c r="GS151" s="1472">
        <v>470.29300000000001</v>
      </c>
      <c r="GT151" s="1472">
        <v>408.01900000000001</v>
      </c>
      <c r="GU151" s="1472">
        <v>236.27600000000001</v>
      </c>
      <c r="GV151" s="1472">
        <v>550.69399999999996</v>
      </c>
      <c r="GW151" s="1472">
        <v>247.24100000000001</v>
      </c>
      <c r="GX151" s="1472">
        <v>147.77699999999999</v>
      </c>
      <c r="GY151" s="1472">
        <v>397.29</v>
      </c>
      <c r="GZ151" s="1472">
        <v>279.86599999999999</v>
      </c>
      <c r="HA151" s="1472">
        <v>271.822</v>
      </c>
      <c r="HB151" s="1472">
        <v>286.94600000000003</v>
      </c>
      <c r="HC151" s="1472">
        <v>476.58300000000003</v>
      </c>
      <c r="HD151" s="1472">
        <v>345.065</v>
      </c>
      <c r="HE151" s="1472">
        <v>840.02200000000005</v>
      </c>
      <c r="HF151" s="1472">
        <v>815.72299999999996</v>
      </c>
      <c r="HG151" s="1472">
        <v>275.16300000000001</v>
      </c>
      <c r="HH151" s="1472">
        <v>191.833</v>
      </c>
      <c r="HI151" s="1472">
        <v>304.43599999999998</v>
      </c>
      <c r="HJ151" s="1472">
        <v>665.79600000000005</v>
      </c>
      <c r="HK151" s="1472">
        <v>140.86699999999999</v>
      </c>
      <c r="HL151" s="1472">
        <v>347.74700000000001</v>
      </c>
      <c r="HM151" s="1472">
        <v>276.74799999999999</v>
      </c>
      <c r="HN151" s="1472">
        <v>321.66399999999999</v>
      </c>
      <c r="HO151" s="1472">
        <v>196.50299999999999</v>
      </c>
      <c r="HP151" s="1472">
        <v>396.59899999999999</v>
      </c>
      <c r="HQ151" s="1472">
        <v>167.43700000000001</v>
      </c>
      <c r="HR151" s="1472">
        <v>166.43600000000001</v>
      </c>
      <c r="HS151" s="1472">
        <v>157.58699999999999</v>
      </c>
      <c r="HT151" s="1472">
        <v>253.333</v>
      </c>
      <c r="HU151" s="1472">
        <v>373.339</v>
      </c>
      <c r="HV151" s="1472">
        <v>119.499</v>
      </c>
      <c r="HW151" s="1472">
        <v>213.816</v>
      </c>
      <c r="HX151" s="1472">
        <v>184.74799999999999</v>
      </c>
      <c r="HY151" s="1472">
        <v>283.64600000000002</v>
      </c>
      <c r="HZ151" s="1472">
        <v>200.26900000000001</v>
      </c>
      <c r="IA151" s="1472">
        <v>273.77600000000001</v>
      </c>
      <c r="IB151" s="1472">
        <v>214.06299999999999</v>
      </c>
      <c r="IC151" s="1472">
        <v>157.333</v>
      </c>
      <c r="ID151" s="1472">
        <v>245.61699999999999</v>
      </c>
      <c r="IE151" s="1472">
        <v>250.446</v>
      </c>
      <c r="IF151" s="1472">
        <v>251.58500000000001</v>
      </c>
      <c r="IG151" s="1472">
        <v>453.60300000000001</v>
      </c>
      <c r="IH151" s="1472">
        <v>136.535</v>
      </c>
      <c r="II151" s="1472">
        <v>80.344999999999999</v>
      </c>
      <c r="IJ151" s="1472">
        <v>182.88200000000001</v>
      </c>
      <c r="IK151" s="1472">
        <v>127.81100000000001</v>
      </c>
      <c r="IL151" s="1472">
        <v>195.018</v>
      </c>
      <c r="IM151" s="1472">
        <v>113.37</v>
      </c>
      <c r="IN151" s="1472">
        <v>533.36</v>
      </c>
      <c r="IO151" s="1472">
        <v>123.81100000000001</v>
      </c>
      <c r="IP151" s="1472">
        <v>254.35400000000001</v>
      </c>
      <c r="IQ151" s="1472">
        <v>508.66199999999998</v>
      </c>
      <c r="IR151" s="1472">
        <v>150.566</v>
      </c>
      <c r="IS151" s="1472">
        <v>112.41800000000001</v>
      </c>
      <c r="IT151" s="1472">
        <v>176.00700000000001</v>
      </c>
      <c r="IU151" s="1472">
        <v>418.56400000000002</v>
      </c>
      <c r="IV151" s="1472">
        <v>453.89499999999998</v>
      </c>
      <c r="IW151" s="1472">
        <v>533.91700000000003</v>
      </c>
      <c r="IX151" s="1472">
        <v>487.27800000000002</v>
      </c>
      <c r="IY151" s="1472">
        <v>855.16700000000003</v>
      </c>
      <c r="IZ151" s="1472">
        <v>557.45600000000002</v>
      </c>
      <c r="JA151" s="1472">
        <v>301.62</v>
      </c>
      <c r="JB151" s="1472">
        <v>312.13200000000001</v>
      </c>
      <c r="JC151" s="1472">
        <v>232.387</v>
      </c>
      <c r="JD151" s="1472">
        <v>807.54200000000003</v>
      </c>
      <c r="JE151" s="1472">
        <v>325.55099999999999</v>
      </c>
      <c r="JF151" s="1472">
        <v>165.041</v>
      </c>
      <c r="JG151" s="1472">
        <v>307.25599999999997</v>
      </c>
      <c r="JH151" s="1472">
        <v>480.87299999999999</v>
      </c>
      <c r="JI151" s="1472">
        <v>476.34800000000001</v>
      </c>
      <c r="JJ151" s="1472">
        <v>275.666</v>
      </c>
      <c r="JK151" s="1472">
        <v>759.64700000000005</v>
      </c>
      <c r="JL151" s="1472">
        <v>358.61</v>
      </c>
      <c r="JM151" s="1472">
        <v>521.62</v>
      </c>
      <c r="JN151" s="1472">
        <v>964.40700000000004</v>
      </c>
      <c r="JO151" s="1472">
        <v>219.67</v>
      </c>
      <c r="JP151" s="1472">
        <v>505.2</v>
      </c>
      <c r="JQ151" s="1472">
        <v>303.02300000000002</v>
      </c>
      <c r="JR151" s="1472">
        <v>158.9</v>
      </c>
      <c r="JS151" s="1472">
        <v>140.96199999999999</v>
      </c>
      <c r="JT151" s="1472">
        <v>5130.5820000000003</v>
      </c>
      <c r="JU151" s="1472">
        <v>402.791</v>
      </c>
      <c r="JV151" s="1472">
        <v>198.53700000000001</v>
      </c>
      <c r="JW151" s="1472">
        <v>78.123999999999995</v>
      </c>
      <c r="JX151" s="1472">
        <v>402.60899999999998</v>
      </c>
      <c r="JY151" s="1472">
        <v>262.12099999999998</v>
      </c>
      <c r="JZ151" s="1472">
        <v>327.05399999999997</v>
      </c>
      <c r="KA151" s="1472">
        <v>1393.587</v>
      </c>
      <c r="KB151" s="1472">
        <v>314.01400000000001</v>
      </c>
      <c r="KC151" s="1472">
        <v>431.54399999999998</v>
      </c>
      <c r="KD151" s="1472">
        <v>248.22399999999999</v>
      </c>
      <c r="KE151" s="1472">
        <v>341.09100000000001</v>
      </c>
      <c r="KF151" s="1472">
        <v>462.10399999999998</v>
      </c>
      <c r="KG151" s="1472">
        <v>186.602</v>
      </c>
      <c r="KH151" s="1472">
        <v>404.00099999999998</v>
      </c>
      <c r="KI151" s="1472">
        <v>298.28899999999999</v>
      </c>
      <c r="KJ151" s="1472">
        <v>294.94</v>
      </c>
      <c r="KK151" s="1472">
        <v>317.01400000000001</v>
      </c>
      <c r="KL151" s="1472">
        <v>261.36099999999999</v>
      </c>
      <c r="KM151" s="1472">
        <v>95.908000000000001</v>
      </c>
      <c r="KN151" s="1472">
        <v>662.35900000000004</v>
      </c>
      <c r="KO151" s="1472">
        <v>208.10499999999999</v>
      </c>
      <c r="KP151" s="1472">
        <v>186.74100000000001</v>
      </c>
      <c r="KQ151" s="1472">
        <v>1068.067</v>
      </c>
      <c r="KR151" s="1472">
        <v>126.785</v>
      </c>
      <c r="KS151" s="1472">
        <v>131.49100000000001</v>
      </c>
      <c r="KT151" s="1472">
        <v>834.66700000000003</v>
      </c>
      <c r="KU151" s="1472">
        <v>204.90899999999999</v>
      </c>
      <c r="KV151" s="1472">
        <v>121.34399999999999</v>
      </c>
      <c r="KW151" s="1472">
        <v>81.807000000000002</v>
      </c>
      <c r="KX151" s="1472">
        <v>550.39400000000001</v>
      </c>
      <c r="KY151" s="1472">
        <v>47.523000000000003</v>
      </c>
      <c r="KZ151" s="1472">
        <v>106.139</v>
      </c>
      <c r="LA151" s="1472">
        <v>183.11699999999999</v>
      </c>
      <c r="LB151" s="1472">
        <v>48.866999999999997</v>
      </c>
      <c r="LC151" s="1472">
        <v>84.308000000000007</v>
      </c>
      <c r="LD151" s="1472">
        <v>96.533000000000001</v>
      </c>
      <c r="LE151" s="1472">
        <v>114.245</v>
      </c>
      <c r="LF151" s="1472">
        <v>94.346000000000004</v>
      </c>
      <c r="LG151" s="1472">
        <v>135.571</v>
      </c>
      <c r="LH151" s="1472">
        <v>878.52800000000002</v>
      </c>
      <c r="LI151" s="1472">
        <v>1419.9069999999999</v>
      </c>
      <c r="LJ151" s="1472">
        <v>1234.8979999999999</v>
      </c>
      <c r="LK151" s="1472">
        <v>1003.19</v>
      </c>
      <c r="LL151" s="1472">
        <v>144.334</v>
      </c>
      <c r="LM151" s="1472">
        <v>148.88</v>
      </c>
      <c r="LN151" s="1472">
        <v>146.75800000000001</v>
      </c>
      <c r="LO151" s="1472">
        <v>662.45299999999997</v>
      </c>
      <c r="LP151" s="1472">
        <v>2053.2069999999999</v>
      </c>
      <c r="LQ151" s="1472">
        <v>247.35400000000001</v>
      </c>
      <c r="LR151" s="1472">
        <v>278.01900000000001</v>
      </c>
      <c r="LS151" s="1472">
        <v>260.81400000000002</v>
      </c>
      <c r="LT151" s="1472">
        <v>152.541</v>
      </c>
      <c r="LU151" s="1472">
        <v>207.45099999999999</v>
      </c>
      <c r="LV151" s="1472">
        <v>258.03800000000001</v>
      </c>
      <c r="LW151" s="1472">
        <v>159.00899999999999</v>
      </c>
      <c r="LX151" s="1472">
        <v>372.65300000000002</v>
      </c>
      <c r="LY151" s="1472">
        <v>217.01400000000001</v>
      </c>
      <c r="LZ151" s="1472">
        <v>148.42500000000001</v>
      </c>
      <c r="MA151" s="1472">
        <v>153.83500000000001</v>
      </c>
      <c r="MB151" s="1472">
        <v>346.19200000000001</v>
      </c>
      <c r="MC151" s="1472">
        <v>376.52499999999998</v>
      </c>
      <c r="MD151" s="1472">
        <v>295.32600000000002</v>
      </c>
      <c r="ME151" s="1472">
        <v>344.35763400000002</v>
      </c>
      <c r="MF151" s="1472">
        <v>302.70029100000005</v>
      </c>
      <c r="MG151" s="1472">
        <v>350.58821399999999</v>
      </c>
      <c r="MH151" s="1472">
        <v>410.90815000000003</v>
      </c>
      <c r="MI151" s="1472">
        <v>389.19893300000001</v>
      </c>
      <c r="MJ151" s="1472">
        <v>499.03506800000002</v>
      </c>
      <c r="MK151" s="1472">
        <v>398.96808500000003</v>
      </c>
      <c r="ML151" s="1472">
        <v>173.68806000000001</v>
      </c>
      <c r="MM151" s="1472">
        <v>368.45711999999997</v>
      </c>
      <c r="MN151" s="1472">
        <v>315.21373599999998</v>
      </c>
      <c r="MO151" s="1472">
        <v>310.65427600000004</v>
      </c>
      <c r="MP151" s="1472">
        <v>386.84516400000001</v>
      </c>
      <c r="MQ151" s="1472">
        <v>298.52751499999999</v>
      </c>
      <c r="MR151" s="1472">
        <v>309.90524200000004</v>
      </c>
      <c r="MS151" s="1472">
        <v>245.65164199999998</v>
      </c>
      <c r="MT151" s="1472">
        <v>375.44780699999995</v>
      </c>
      <c r="MU151" s="1472">
        <v>489.94872999999995</v>
      </c>
      <c r="MV151" s="1472">
        <v>379.79702299999997</v>
      </c>
      <c r="MW151" s="1472">
        <v>365.07317499999999</v>
      </c>
      <c r="MX151" s="1472">
        <v>261.25024500000001</v>
      </c>
      <c r="MY151" s="1472">
        <v>674.27076899999997</v>
      </c>
      <c r="MZ151" s="1472">
        <v>271.28112199999998</v>
      </c>
      <c r="NA151" s="1472">
        <v>551.01166000000001</v>
      </c>
      <c r="NB151" s="1472">
        <v>643.75178000000005</v>
      </c>
      <c r="NC151" s="1472">
        <v>521.19344999999998</v>
      </c>
      <c r="ND151" s="1472">
        <v>562.05010300000004</v>
      </c>
      <c r="NE151" s="1472">
        <v>1241.4498700000001</v>
      </c>
      <c r="NF151" s="1472">
        <v>409.55415299999999</v>
      </c>
      <c r="NG151" s="1472">
        <v>514.321056</v>
      </c>
      <c r="NH151" s="1472">
        <v>346.94228600000002</v>
      </c>
      <c r="NI151" s="1472">
        <v>328.37933899999996</v>
      </c>
      <c r="NJ151" s="1472">
        <v>599.45232299999998</v>
      </c>
      <c r="NK151" s="1472">
        <v>681.98287700000003</v>
      </c>
      <c r="NL151" s="1472">
        <v>291.14274</v>
      </c>
      <c r="NM151" s="1472">
        <v>636.37831099999994</v>
      </c>
      <c r="NN151" s="1472">
        <v>686.12047999999993</v>
      </c>
      <c r="NO151" s="1472">
        <v>860.87103500000001</v>
      </c>
      <c r="NP151" s="1472">
        <v>449.55516700000004</v>
      </c>
      <c r="NQ151" s="1472">
        <v>394.41811000000001</v>
      </c>
      <c r="NR151" s="1472">
        <v>432.12105500000001</v>
      </c>
      <c r="NS151" s="1472">
        <v>376.87609499999996</v>
      </c>
      <c r="NT151" s="1472">
        <v>629.50076100000001</v>
      </c>
      <c r="NU151" s="1472">
        <v>517.34181699999999</v>
      </c>
      <c r="NV151" s="1662">
        <v>4019.2094900000002</v>
      </c>
      <c r="NW151" s="1662">
        <v>6325.455833</v>
      </c>
      <c r="NX151" s="1662">
        <v>6555.7607709999993</v>
      </c>
      <c r="NY151" s="1662">
        <v>230.30493799999931</v>
      </c>
      <c r="NZ151" s="1475">
        <v>3.6409223948493219</v>
      </c>
      <c r="OA151" s="1475">
        <v>1.4683912273641341E-3</v>
      </c>
      <c r="OB151" s="1475">
        <v>57.543960766666878</v>
      </c>
      <c r="OK151" s="1670"/>
      <c r="OL151" s="1670"/>
      <c r="OM151" s="1670"/>
      <c r="ON151" s="1670"/>
      <c r="OO151" s="1670"/>
      <c r="OP151" s="1670"/>
      <c r="OQ151" s="1670"/>
      <c r="OR151" s="1670"/>
    </row>
    <row r="152" spans="1:408" s="1534" customFormat="1" ht="15" customHeight="1">
      <c r="A152" s="1287" t="s">
        <v>1498</v>
      </c>
      <c r="B152" s="1289">
        <v>0</v>
      </c>
      <c r="C152" s="1289">
        <v>1184.9280000000001</v>
      </c>
      <c r="D152" s="1289">
        <v>0</v>
      </c>
      <c r="E152" s="1289">
        <v>2090.0309999999999</v>
      </c>
      <c r="F152" s="1289">
        <v>1975.7760000000001</v>
      </c>
      <c r="G152" s="1289">
        <v>2176.587</v>
      </c>
      <c r="H152" s="1289">
        <v>1673.155</v>
      </c>
      <c r="I152" s="1289">
        <v>4118.5389999999998</v>
      </c>
      <c r="J152" s="1289">
        <v>1345.6369999999999</v>
      </c>
      <c r="K152" s="1289">
        <v>5108.2510000000002</v>
      </c>
      <c r="L152" s="1289">
        <v>1920.4469999999999</v>
      </c>
      <c r="M152" s="1289">
        <v>2161.7580000000003</v>
      </c>
      <c r="N152" s="1289">
        <v>4321.5870000000004</v>
      </c>
      <c r="O152" s="1289">
        <v>0</v>
      </c>
      <c r="P152" s="1289">
        <v>2298.6499999999996</v>
      </c>
      <c r="Q152" s="1289">
        <v>2421.9949999999999</v>
      </c>
      <c r="R152" s="1289">
        <v>2351.7800000000002</v>
      </c>
      <c r="S152" s="1289">
        <v>0</v>
      </c>
      <c r="T152" s="1289">
        <v>0</v>
      </c>
      <c r="U152" s="1289">
        <v>1908.348</v>
      </c>
      <c r="V152" s="1289">
        <v>0</v>
      </c>
      <c r="W152" s="1289">
        <v>0</v>
      </c>
      <c r="X152" s="1289">
        <v>2253.806</v>
      </c>
      <c r="Y152" s="1289">
        <v>4342.4989999999998</v>
      </c>
      <c r="Z152" s="1289">
        <v>1718.491</v>
      </c>
      <c r="AA152" s="1289">
        <v>2176.9340000000002</v>
      </c>
      <c r="AB152" s="1289">
        <v>4306.3710000000001</v>
      </c>
      <c r="AC152" s="1289">
        <v>2276.768</v>
      </c>
      <c r="AD152" s="1289">
        <v>3.58</v>
      </c>
      <c r="AE152" s="1289">
        <v>4431.7150000000001</v>
      </c>
      <c r="AF152" s="1289">
        <v>27</v>
      </c>
      <c r="AG152" s="1289">
        <v>7.343</v>
      </c>
      <c r="AH152" s="1289">
        <v>0</v>
      </c>
      <c r="AI152" s="1289">
        <v>0</v>
      </c>
      <c r="AJ152" s="1289">
        <v>6578.4880000000003</v>
      </c>
      <c r="AK152" s="1289">
        <v>0</v>
      </c>
      <c r="AL152" s="1289">
        <v>2482.8910000000001</v>
      </c>
      <c r="AM152" s="1289">
        <v>2498.0030000000002</v>
      </c>
      <c r="AN152" s="1289">
        <v>27</v>
      </c>
      <c r="AO152" s="1289">
        <v>0</v>
      </c>
      <c r="AP152" s="1289">
        <v>0</v>
      </c>
      <c r="AQ152" s="1289">
        <v>7.16</v>
      </c>
      <c r="AR152" s="1289">
        <v>0</v>
      </c>
      <c r="AS152" s="1289">
        <v>0</v>
      </c>
      <c r="AT152" s="1289">
        <v>0</v>
      </c>
      <c r="AU152" s="1289">
        <v>0</v>
      </c>
      <c r="AV152" s="1289">
        <v>0</v>
      </c>
      <c r="AW152" s="1289">
        <v>3250.5749999999998</v>
      </c>
      <c r="AX152" s="1289">
        <v>0</v>
      </c>
      <c r="AY152" s="1289">
        <v>0</v>
      </c>
      <c r="AZ152" s="1289">
        <v>1877.4680000000001</v>
      </c>
      <c r="BA152" s="1289">
        <v>0</v>
      </c>
      <c r="BB152" s="1289">
        <v>0</v>
      </c>
      <c r="BC152" s="1289">
        <v>0</v>
      </c>
      <c r="BD152" s="1289">
        <v>0</v>
      </c>
      <c r="BE152" s="1289">
        <v>0</v>
      </c>
      <c r="BF152" s="1289">
        <v>0</v>
      </c>
      <c r="BG152" s="1289">
        <v>0</v>
      </c>
      <c r="BH152" s="1289">
        <v>0</v>
      </c>
      <c r="BI152" s="1289">
        <v>0</v>
      </c>
      <c r="BJ152" s="1289">
        <v>0</v>
      </c>
      <c r="BK152" s="1289">
        <v>0</v>
      </c>
      <c r="BL152" s="1289">
        <v>0</v>
      </c>
      <c r="BM152" s="1289">
        <v>0</v>
      </c>
      <c r="BN152" s="1289">
        <v>0</v>
      </c>
      <c r="BO152" s="1289">
        <v>0</v>
      </c>
      <c r="BP152" s="1289">
        <v>3501.453</v>
      </c>
      <c r="BQ152" s="1289">
        <v>2.6549999999999998</v>
      </c>
      <c r="BR152" s="1289">
        <v>0</v>
      </c>
      <c r="BS152" s="1289">
        <v>3597.989</v>
      </c>
      <c r="BT152" s="1289">
        <v>0</v>
      </c>
      <c r="BU152" s="1289">
        <v>147</v>
      </c>
      <c r="BV152" s="1289">
        <v>0</v>
      </c>
      <c r="BW152" s="1289">
        <v>0</v>
      </c>
      <c r="BX152" s="1289">
        <v>0</v>
      </c>
      <c r="BY152" s="1289">
        <v>10.598000000000001</v>
      </c>
      <c r="BZ152" s="1289">
        <v>0</v>
      </c>
      <c r="CA152" s="1289">
        <v>1019.8579999999999</v>
      </c>
      <c r="CB152" s="1289">
        <v>0</v>
      </c>
      <c r="CC152" s="1289">
        <v>2630.4</v>
      </c>
      <c r="CD152" s="1289">
        <v>2117.4490000000001</v>
      </c>
      <c r="CE152" s="1289">
        <v>0</v>
      </c>
      <c r="CF152" s="1289">
        <v>19.850000000000001</v>
      </c>
      <c r="CG152" s="1289">
        <v>10.86</v>
      </c>
      <c r="CH152" s="1289">
        <v>0</v>
      </c>
      <c r="CI152" s="1289">
        <v>11.025</v>
      </c>
      <c r="CJ152" s="1289">
        <v>25.013000000000002</v>
      </c>
      <c r="CK152" s="1289">
        <v>0</v>
      </c>
      <c r="CL152" s="1289">
        <v>0</v>
      </c>
      <c r="CM152" s="1289">
        <v>0</v>
      </c>
      <c r="CN152" s="1289">
        <v>330.87200000000001</v>
      </c>
      <c r="CO152" s="1289">
        <v>0</v>
      </c>
      <c r="CP152" s="1289">
        <v>0</v>
      </c>
      <c r="CQ152" s="1289">
        <v>408.41</v>
      </c>
      <c r="CR152" s="1289">
        <v>81.39</v>
      </c>
      <c r="CS152" s="1289">
        <v>0</v>
      </c>
      <c r="CT152" s="1289">
        <v>159.05000000000001</v>
      </c>
      <c r="CU152" s="1289">
        <v>46.92</v>
      </c>
      <c r="CV152" s="1289">
        <v>512.92999999999995</v>
      </c>
      <c r="CW152" s="1289">
        <v>4768.7480000000005</v>
      </c>
      <c r="CX152" s="1289">
        <v>1119.489</v>
      </c>
      <c r="CY152" s="1289">
        <v>504.89399999999995</v>
      </c>
      <c r="CZ152" s="1289">
        <v>409.86599999999999</v>
      </c>
      <c r="DA152" s="1289">
        <v>213.08699999999999</v>
      </c>
      <c r="DB152" s="1289">
        <v>41.832000000000001</v>
      </c>
      <c r="DC152" s="1289">
        <v>0</v>
      </c>
      <c r="DD152" s="1289">
        <v>4113.8609999999999</v>
      </c>
      <c r="DE152" s="1289">
        <v>23.08</v>
      </c>
      <c r="DF152" s="1289">
        <v>20.239999999999998</v>
      </c>
      <c r="DG152" s="1289">
        <v>1531.65</v>
      </c>
      <c r="DH152" s="1289">
        <v>0</v>
      </c>
      <c r="DI152" s="1289">
        <v>263.03399999999999</v>
      </c>
      <c r="DJ152" s="1289">
        <v>98.481999999999999</v>
      </c>
      <c r="DK152" s="1289">
        <v>541.39</v>
      </c>
      <c r="DL152" s="1289">
        <v>481.46500000000003</v>
      </c>
      <c r="DM152" s="1289">
        <v>277.005</v>
      </c>
      <c r="DN152" s="1289">
        <v>247.405</v>
      </c>
      <c r="DO152" s="1289">
        <v>212.89699999999999</v>
      </c>
      <c r="DP152" s="1289">
        <v>195.48099999999999</v>
      </c>
      <c r="DQ152" s="1289">
        <v>278.19599999999997</v>
      </c>
      <c r="DR152" s="1289">
        <v>229.72</v>
      </c>
      <c r="DS152" s="1289">
        <v>147.18</v>
      </c>
      <c r="DT152" s="1289">
        <v>94.18</v>
      </c>
      <c r="DU152" s="1289">
        <v>129.714</v>
      </c>
      <c r="DV152" s="1289">
        <v>92.546999999999997</v>
      </c>
      <c r="DW152" s="1289">
        <v>64.070999999999998</v>
      </c>
      <c r="DX152" s="1289">
        <v>92.546999999999997</v>
      </c>
      <c r="DY152" s="1289">
        <v>242.04599999999999</v>
      </c>
      <c r="DZ152" s="1289">
        <v>149.499</v>
      </c>
      <c r="EA152" s="1289">
        <v>42.6</v>
      </c>
      <c r="EB152" s="1289">
        <v>0</v>
      </c>
      <c r="EC152" s="1289">
        <v>152.87799999999999</v>
      </c>
      <c r="ED152" s="1289">
        <v>0</v>
      </c>
      <c r="EE152" s="1289">
        <v>0</v>
      </c>
      <c r="EF152" s="1289">
        <v>0</v>
      </c>
      <c r="EG152" s="1289">
        <v>0.01</v>
      </c>
      <c r="EH152" s="1289">
        <v>0</v>
      </c>
      <c r="EI152" s="1289">
        <v>3.91</v>
      </c>
      <c r="EJ152" s="1289">
        <v>0</v>
      </c>
      <c r="EK152" s="1289">
        <v>0</v>
      </c>
      <c r="EL152" s="1289">
        <v>0</v>
      </c>
      <c r="EM152" s="1289">
        <v>28.963999999999999</v>
      </c>
      <c r="EN152" s="1289">
        <v>0</v>
      </c>
      <c r="EO152" s="1289">
        <v>0</v>
      </c>
      <c r="EP152" s="1289">
        <v>0</v>
      </c>
      <c r="EQ152" s="1289">
        <v>0</v>
      </c>
      <c r="ER152" s="1289">
        <v>0</v>
      </c>
      <c r="ES152" s="1289">
        <v>0</v>
      </c>
      <c r="ET152" s="1289">
        <v>0</v>
      </c>
      <c r="EU152" s="1289">
        <v>0</v>
      </c>
      <c r="EV152" s="1289">
        <v>0</v>
      </c>
      <c r="EW152" s="1289">
        <v>0</v>
      </c>
      <c r="EX152" s="1289">
        <v>0</v>
      </c>
      <c r="EY152" s="1289">
        <v>0</v>
      </c>
      <c r="EZ152" s="1289">
        <v>0</v>
      </c>
      <c r="FA152" s="1289">
        <v>0</v>
      </c>
      <c r="FB152" s="1289">
        <v>23.6</v>
      </c>
      <c r="FC152" s="1289">
        <v>0</v>
      </c>
      <c r="FD152" s="1289">
        <v>0</v>
      </c>
      <c r="FE152" s="1289">
        <v>0</v>
      </c>
      <c r="FF152" s="1289">
        <v>0</v>
      </c>
      <c r="FG152" s="1289">
        <v>0</v>
      </c>
      <c r="FH152" s="1289">
        <v>0</v>
      </c>
      <c r="FI152" s="1289">
        <v>0</v>
      </c>
      <c r="FJ152" s="1289">
        <v>0</v>
      </c>
      <c r="FK152" s="1289">
        <v>0</v>
      </c>
      <c r="FL152" s="1289">
        <v>0</v>
      </c>
      <c r="FM152" s="1289">
        <v>0</v>
      </c>
      <c r="FN152" s="1289">
        <v>0</v>
      </c>
      <c r="FO152" s="1289">
        <v>0</v>
      </c>
      <c r="FP152" s="1289">
        <v>0</v>
      </c>
      <c r="FQ152" s="1289">
        <v>0</v>
      </c>
      <c r="FR152" s="1289">
        <v>0</v>
      </c>
      <c r="FS152" s="1289">
        <v>0</v>
      </c>
      <c r="FT152" s="1289">
        <v>0</v>
      </c>
      <c r="FU152" s="1289">
        <v>0</v>
      </c>
      <c r="FV152" s="1289">
        <v>0</v>
      </c>
      <c r="FW152" s="1289">
        <v>0</v>
      </c>
      <c r="FX152" s="1289">
        <v>0</v>
      </c>
      <c r="FY152" s="1289">
        <v>0</v>
      </c>
      <c r="FZ152" s="1289">
        <v>0</v>
      </c>
      <c r="GA152" s="1289">
        <v>0</v>
      </c>
      <c r="GB152" s="1289">
        <v>0</v>
      </c>
      <c r="GC152" s="1289">
        <v>343.48</v>
      </c>
      <c r="GD152" s="1289">
        <v>0</v>
      </c>
      <c r="GE152" s="1289">
        <v>0</v>
      </c>
      <c r="GF152" s="1289">
        <v>0</v>
      </c>
      <c r="GG152" s="1289">
        <v>0</v>
      </c>
      <c r="GH152" s="1289">
        <v>2.6680000000000001</v>
      </c>
      <c r="GI152" s="1289">
        <v>0</v>
      </c>
      <c r="GJ152" s="1289">
        <v>0</v>
      </c>
      <c r="GK152" s="1289">
        <v>0</v>
      </c>
      <c r="GL152" s="1289">
        <v>0</v>
      </c>
      <c r="GM152" s="1289">
        <v>0</v>
      </c>
      <c r="GN152" s="1289">
        <v>0</v>
      </c>
      <c r="GO152" s="1289">
        <v>0</v>
      </c>
      <c r="GP152" s="1289">
        <v>0</v>
      </c>
      <c r="GQ152" s="1289">
        <v>0</v>
      </c>
      <c r="GR152" s="1289">
        <v>0</v>
      </c>
      <c r="GS152" s="1289">
        <v>86.58</v>
      </c>
      <c r="GT152" s="1289">
        <v>332.09</v>
      </c>
      <c r="GU152" s="1289">
        <v>0</v>
      </c>
      <c r="GV152" s="1289">
        <v>244.2</v>
      </c>
      <c r="GW152" s="1289">
        <v>252.8</v>
      </c>
      <c r="GX152" s="1289">
        <v>493.39</v>
      </c>
      <c r="GY152" s="1289">
        <v>51.57</v>
      </c>
      <c r="GZ152" s="1289">
        <v>0</v>
      </c>
      <c r="HA152" s="1289">
        <v>952.09</v>
      </c>
      <c r="HB152" s="1289">
        <v>1628.66</v>
      </c>
      <c r="HC152" s="1289">
        <v>512.04300000000001</v>
      </c>
      <c r="HD152" s="1289">
        <v>1249.4000000000001</v>
      </c>
      <c r="HE152" s="1289">
        <v>1193.02</v>
      </c>
      <c r="HF152" s="1289">
        <v>1004.02</v>
      </c>
      <c r="HG152" s="1289">
        <v>1739.2729999999999</v>
      </c>
      <c r="HH152" s="1289">
        <v>115.96</v>
      </c>
      <c r="HI152" s="1289">
        <v>0</v>
      </c>
      <c r="HJ152" s="1289">
        <v>127.75</v>
      </c>
      <c r="HK152" s="1289">
        <v>639.14</v>
      </c>
      <c r="HL152" s="1289">
        <v>756.01099999999997</v>
      </c>
      <c r="HM152" s="1289">
        <v>557.49</v>
      </c>
      <c r="HN152" s="1289">
        <v>1623.4079999999999</v>
      </c>
      <c r="HO152" s="1289">
        <v>2570.442</v>
      </c>
      <c r="HP152" s="1289">
        <v>4249.38</v>
      </c>
      <c r="HQ152" s="1289">
        <v>4218.7</v>
      </c>
      <c r="HR152" s="1289">
        <v>3249.83</v>
      </c>
      <c r="HS152" s="1289">
        <v>3876.7150000000001</v>
      </c>
      <c r="HT152" s="1289">
        <v>883.98299999999995</v>
      </c>
      <c r="HU152" s="1289">
        <v>3189.4409999999998</v>
      </c>
      <c r="HV152" s="1289">
        <v>5407.33</v>
      </c>
      <c r="HW152" s="1289">
        <v>1420.6990000000001</v>
      </c>
      <c r="HX152" s="1289">
        <v>1405.4</v>
      </c>
      <c r="HY152" s="1289">
        <v>1505.5920000000001</v>
      </c>
      <c r="HZ152" s="1289">
        <v>0</v>
      </c>
      <c r="IA152" s="1289">
        <v>0</v>
      </c>
      <c r="IB152" s="1289">
        <v>2946.51</v>
      </c>
      <c r="IC152" s="1289">
        <v>1128.5609999999999</v>
      </c>
      <c r="ID152" s="1289">
        <v>0</v>
      </c>
      <c r="IE152" s="1289">
        <v>0</v>
      </c>
      <c r="IF152" s="1289">
        <v>0</v>
      </c>
      <c r="IG152" s="1289">
        <v>3134.4359999999997</v>
      </c>
      <c r="IH152" s="1289">
        <v>3994.9700000000003</v>
      </c>
      <c r="II152" s="1289">
        <v>2798.1480000000001</v>
      </c>
      <c r="IJ152" s="1289">
        <v>4363.5259999999998</v>
      </c>
      <c r="IK152" s="1289">
        <v>385.06</v>
      </c>
      <c r="IL152" s="1289">
        <v>1381.5</v>
      </c>
      <c r="IM152" s="1289">
        <v>333.18</v>
      </c>
      <c r="IN152" s="1289">
        <v>546.91999999999996</v>
      </c>
      <c r="IO152" s="1289">
        <v>6427.2219999999998</v>
      </c>
      <c r="IP152" s="1289">
        <v>4427.7240000000002</v>
      </c>
      <c r="IQ152" s="1289">
        <v>5300.4560000000001</v>
      </c>
      <c r="IR152" s="1289">
        <v>2806.11</v>
      </c>
      <c r="IS152" s="1289">
        <v>2828.1280000000002</v>
      </c>
      <c r="IT152" s="1289">
        <v>4124.3</v>
      </c>
      <c r="IU152" s="1289">
        <v>4436.634</v>
      </c>
      <c r="IV152" s="1289">
        <v>7133.71</v>
      </c>
      <c r="IW152" s="1289">
        <v>4681.2889999999998</v>
      </c>
      <c r="IX152" s="1289">
        <v>5309.2389999999996</v>
      </c>
      <c r="IY152" s="1289">
        <v>5667.335</v>
      </c>
      <c r="IZ152" s="1289">
        <v>6530.2219999999998</v>
      </c>
      <c r="JA152" s="1289">
        <v>5396.9750000000004</v>
      </c>
      <c r="JB152" s="1289">
        <v>5151.1979999999994</v>
      </c>
      <c r="JC152" s="1289">
        <v>4866.5170000000007</v>
      </c>
      <c r="JD152" s="1289">
        <v>5518.2749999999996</v>
      </c>
      <c r="JE152" s="1289">
        <v>2764.9960000000001</v>
      </c>
      <c r="JF152" s="1289">
        <v>2614.3330000000001</v>
      </c>
      <c r="JG152" s="1289">
        <v>3645.5990000000002</v>
      </c>
      <c r="JH152" s="1289">
        <v>4739.6670000000004</v>
      </c>
      <c r="JI152" s="1289">
        <v>4956.0519999999997</v>
      </c>
      <c r="JJ152" s="1289">
        <v>4243.5780000000004</v>
      </c>
      <c r="JK152" s="1289">
        <v>5284.2030000000004</v>
      </c>
      <c r="JL152" s="1289">
        <v>5034.3429999999998</v>
      </c>
      <c r="JM152" s="1289">
        <v>4979.1180000000004</v>
      </c>
      <c r="JN152" s="1289">
        <v>7163.6210000000001</v>
      </c>
      <c r="JO152" s="1289">
        <v>6319.2740000000003</v>
      </c>
      <c r="JP152" s="1289">
        <v>4811.4539999999997</v>
      </c>
      <c r="JQ152" s="1289">
        <v>5588.62</v>
      </c>
      <c r="JR152" s="1289">
        <v>4133.4670000000006</v>
      </c>
      <c r="JS152" s="1289">
        <v>8510.9889999999996</v>
      </c>
      <c r="JT152" s="1289">
        <v>6562.8980000000001</v>
      </c>
      <c r="JU152" s="1289">
        <v>9039.6299999999992</v>
      </c>
      <c r="JV152" s="1289">
        <v>7734.1329999999998</v>
      </c>
      <c r="JW152" s="1289">
        <v>2767.8679999999999</v>
      </c>
      <c r="JX152" s="1289">
        <v>10270.217000000001</v>
      </c>
      <c r="JY152" s="1289">
        <v>8720.884</v>
      </c>
      <c r="JZ152" s="1289">
        <v>4445.2560000000003</v>
      </c>
      <c r="KA152" s="1289">
        <v>8643.0720000000001</v>
      </c>
      <c r="KB152" s="1289">
        <v>0</v>
      </c>
      <c r="KC152" s="1289">
        <v>0</v>
      </c>
      <c r="KD152" s="1289">
        <v>0</v>
      </c>
      <c r="KE152" s="1289">
        <v>0</v>
      </c>
      <c r="KF152" s="1289">
        <v>11.925000000000001</v>
      </c>
      <c r="KG152" s="1289">
        <v>0</v>
      </c>
      <c r="KH152" s="1289">
        <v>0</v>
      </c>
      <c r="KI152" s="1289">
        <v>5.0000000000000001E-3</v>
      </c>
      <c r="KJ152" s="1289">
        <v>4.0000000000000001E-3</v>
      </c>
      <c r="KK152" s="1289">
        <v>0.05</v>
      </c>
      <c r="KL152" s="1289">
        <v>0</v>
      </c>
      <c r="KM152" s="1289">
        <v>0</v>
      </c>
      <c r="KN152" s="1289">
        <v>0</v>
      </c>
      <c r="KO152" s="1289">
        <v>0</v>
      </c>
      <c r="KP152" s="1289">
        <v>98.066000000000003</v>
      </c>
      <c r="KQ152" s="1289">
        <v>0</v>
      </c>
      <c r="KR152" s="1289">
        <v>0</v>
      </c>
      <c r="KS152" s="1289">
        <v>0</v>
      </c>
      <c r="KT152" s="1289">
        <v>0</v>
      </c>
      <c r="KU152" s="1289">
        <v>0</v>
      </c>
      <c r="KV152" s="1289">
        <v>91.846999999999994</v>
      </c>
      <c r="KW152" s="1289">
        <v>1.954</v>
      </c>
      <c r="KX152" s="1289">
        <v>0</v>
      </c>
      <c r="KY152" s="1289">
        <v>0</v>
      </c>
      <c r="KZ152" s="1289">
        <v>16.669</v>
      </c>
      <c r="LA152" s="1289">
        <v>0</v>
      </c>
      <c r="LB152" s="1289">
        <v>2412.7460000000001</v>
      </c>
      <c r="LC152" s="1289">
        <v>0</v>
      </c>
      <c r="LD152" s="1289">
        <v>0</v>
      </c>
      <c r="LE152" s="1289">
        <v>0</v>
      </c>
      <c r="LF152" s="1289">
        <v>21.869</v>
      </c>
      <c r="LG152" s="1289">
        <v>0</v>
      </c>
      <c r="LH152" s="1289">
        <v>0</v>
      </c>
      <c r="LI152" s="1289">
        <v>0</v>
      </c>
      <c r="LJ152" s="1289">
        <v>32.4</v>
      </c>
      <c r="LK152" s="1289">
        <v>32.880000000000003</v>
      </c>
      <c r="LL152" s="1289">
        <v>0</v>
      </c>
      <c r="LM152" s="1289">
        <v>16.559999999999999</v>
      </c>
      <c r="LN152" s="1289">
        <v>32.08</v>
      </c>
      <c r="LO152" s="1289">
        <v>0</v>
      </c>
      <c r="LP152" s="1289">
        <v>0</v>
      </c>
      <c r="LQ152" s="1289">
        <v>1.0999999999999999E-2</v>
      </c>
      <c r="LR152" s="1289">
        <v>0</v>
      </c>
      <c r="LS152" s="1289">
        <v>0</v>
      </c>
      <c r="LT152" s="1289">
        <v>0</v>
      </c>
      <c r="LU152" s="1289">
        <v>0</v>
      </c>
      <c r="LV152" s="1289">
        <v>0</v>
      </c>
      <c r="LW152" s="1289">
        <v>1.83</v>
      </c>
      <c r="LX152" s="1289">
        <v>0</v>
      </c>
      <c r="LY152" s="1289">
        <v>0</v>
      </c>
      <c r="LZ152" s="1289">
        <v>16.977</v>
      </c>
      <c r="MA152" s="1289">
        <v>0</v>
      </c>
      <c r="MB152" s="1289">
        <v>0</v>
      </c>
      <c r="MC152" s="1289">
        <v>0</v>
      </c>
      <c r="MD152" s="1289">
        <v>2502.0100000000002</v>
      </c>
      <c r="ME152" s="1289">
        <v>6282.44</v>
      </c>
      <c r="MF152" s="1289">
        <v>0</v>
      </c>
      <c r="MG152" s="1289">
        <v>4.0750000000000001E-2</v>
      </c>
      <c r="MH152" s="1289">
        <v>0</v>
      </c>
      <c r="MI152" s="1289">
        <v>10.5</v>
      </c>
      <c r="MJ152" s="1289">
        <v>0.4501</v>
      </c>
      <c r="MK152" s="1289">
        <v>0</v>
      </c>
      <c r="ML152" s="1289">
        <v>4.7519999999999998</v>
      </c>
      <c r="MM152" s="1289">
        <v>7.1199999999999999E-2</v>
      </c>
      <c r="MN152" s="1289">
        <v>3.04E-2</v>
      </c>
      <c r="MO152" s="1289">
        <v>9.6699999999999998E-3</v>
      </c>
      <c r="MP152" s="1289">
        <v>0</v>
      </c>
      <c r="MQ152" s="1289">
        <v>8.0000000000000002E-3</v>
      </c>
      <c r="MR152" s="1289">
        <v>0</v>
      </c>
      <c r="MS152" s="1289">
        <v>5.0850000000000001E-3</v>
      </c>
      <c r="MT152" s="1289">
        <v>0</v>
      </c>
      <c r="MU152" s="1289">
        <v>0</v>
      </c>
      <c r="MV152" s="1289">
        <v>18.514400000000002</v>
      </c>
      <c r="MW152" s="1289">
        <v>8.7989999999999999E-2</v>
      </c>
      <c r="MX152" s="1289">
        <v>3.2000000000000001E-2</v>
      </c>
      <c r="MY152" s="1289">
        <v>0</v>
      </c>
      <c r="MZ152" s="1289">
        <v>0</v>
      </c>
      <c r="NA152" s="1289">
        <v>0</v>
      </c>
      <c r="NB152" s="1289">
        <v>87.55</v>
      </c>
      <c r="NC152" s="1289">
        <v>0</v>
      </c>
      <c r="ND152" s="1289">
        <v>8.8000000000000005E-3</v>
      </c>
      <c r="NE152" s="1289">
        <v>0</v>
      </c>
      <c r="NF152" s="1289">
        <v>0</v>
      </c>
      <c r="NG152" s="1289">
        <v>5.5199999999999997E-3</v>
      </c>
      <c r="NH152" s="1289">
        <v>5.7999999999999996E-3</v>
      </c>
      <c r="NI152" s="1289">
        <v>57.096999999999994</v>
      </c>
      <c r="NJ152" s="1289">
        <v>1.2999999999999999E-3</v>
      </c>
      <c r="NK152" s="1289">
        <v>0</v>
      </c>
      <c r="NL152" s="155">
        <v>0</v>
      </c>
      <c r="NM152" s="155">
        <v>0</v>
      </c>
      <c r="NN152" s="155">
        <v>5.0300000000000006E-3</v>
      </c>
      <c r="NO152" s="155">
        <v>7.6E-3</v>
      </c>
      <c r="NP152" s="155">
        <v>0</v>
      </c>
      <c r="NQ152" s="155">
        <v>0</v>
      </c>
      <c r="NR152" s="155">
        <v>0</v>
      </c>
      <c r="NS152" s="155">
        <v>0</v>
      </c>
      <c r="NT152" s="155">
        <v>0</v>
      </c>
      <c r="NU152" s="155">
        <v>23.85</v>
      </c>
      <c r="NV152" s="155">
        <v>23.478745000000004</v>
      </c>
      <c r="NW152" s="155">
        <v>144.69911999999999</v>
      </c>
      <c r="NX152" s="155">
        <v>23.86393</v>
      </c>
      <c r="NY152" s="155">
        <v>-120.83519</v>
      </c>
      <c r="NZ152" s="1668">
        <v>-83.507895555964666</v>
      </c>
      <c r="OA152" s="1668">
        <v>-7.7042782709625993E-4</v>
      </c>
      <c r="OB152" s="1668">
        <v>-58.228978755451244</v>
      </c>
      <c r="OK152" s="1670"/>
      <c r="OL152" s="1670"/>
      <c r="OM152" s="1670"/>
      <c r="ON152" s="1670"/>
      <c r="OO152" s="1670"/>
      <c r="OP152" s="1670"/>
      <c r="OQ152" s="1670"/>
      <c r="OR152" s="1670"/>
    </row>
    <row r="153" spans="1:408" s="1534" customFormat="1" ht="15" customHeight="1">
      <c r="A153" s="1636" t="s">
        <v>1499</v>
      </c>
      <c r="B153" s="1472">
        <v>0</v>
      </c>
      <c r="C153" s="1472">
        <v>0</v>
      </c>
      <c r="D153" s="1472">
        <v>0</v>
      </c>
      <c r="E153" s="1472">
        <v>0</v>
      </c>
      <c r="F153" s="1472">
        <v>0</v>
      </c>
      <c r="G153" s="1472">
        <v>0</v>
      </c>
      <c r="H153" s="1472">
        <v>0</v>
      </c>
      <c r="I153" s="1472">
        <v>0</v>
      </c>
      <c r="J153" s="1472">
        <v>0</v>
      </c>
      <c r="K153" s="1472">
        <v>0</v>
      </c>
      <c r="L153" s="1472">
        <v>0</v>
      </c>
      <c r="M153" s="1472">
        <v>0</v>
      </c>
      <c r="N153" s="1472">
        <v>0</v>
      </c>
      <c r="O153" s="1472">
        <v>0</v>
      </c>
      <c r="P153" s="1472">
        <v>0</v>
      </c>
      <c r="Q153" s="1472">
        <v>0</v>
      </c>
      <c r="R153" s="1472">
        <v>0</v>
      </c>
      <c r="S153" s="1472">
        <v>0</v>
      </c>
      <c r="T153" s="1472">
        <v>0</v>
      </c>
      <c r="U153" s="1472">
        <v>0</v>
      </c>
      <c r="V153" s="1472">
        <v>0</v>
      </c>
      <c r="W153" s="1472">
        <v>0</v>
      </c>
      <c r="X153" s="1472">
        <v>0</v>
      </c>
      <c r="Y153" s="1472">
        <v>0</v>
      </c>
      <c r="Z153" s="1472">
        <v>0</v>
      </c>
      <c r="AA153" s="1472">
        <v>0</v>
      </c>
      <c r="AB153" s="1472">
        <v>0</v>
      </c>
      <c r="AC153" s="1472">
        <v>0</v>
      </c>
      <c r="AD153" s="1472">
        <v>0</v>
      </c>
      <c r="AE153" s="1472">
        <v>0</v>
      </c>
      <c r="AF153" s="1472">
        <v>0</v>
      </c>
      <c r="AG153" s="1472">
        <v>0</v>
      </c>
      <c r="AH153" s="1472">
        <v>0</v>
      </c>
      <c r="AI153" s="1472">
        <v>0</v>
      </c>
      <c r="AJ153" s="1472">
        <v>0</v>
      </c>
      <c r="AK153" s="1472">
        <v>0</v>
      </c>
      <c r="AL153" s="1472">
        <v>0</v>
      </c>
      <c r="AM153" s="1472">
        <v>0</v>
      </c>
      <c r="AN153" s="1472">
        <v>0</v>
      </c>
      <c r="AO153" s="1472">
        <v>0</v>
      </c>
      <c r="AP153" s="1472">
        <v>0</v>
      </c>
      <c r="AQ153" s="1472">
        <v>0</v>
      </c>
      <c r="AR153" s="1472">
        <v>0</v>
      </c>
      <c r="AS153" s="1472">
        <v>0</v>
      </c>
      <c r="AT153" s="1472">
        <v>0</v>
      </c>
      <c r="AU153" s="1472">
        <v>0</v>
      </c>
      <c r="AV153" s="1472">
        <v>0</v>
      </c>
      <c r="AW153" s="1472">
        <v>0</v>
      </c>
      <c r="AX153" s="1472">
        <v>0</v>
      </c>
      <c r="AY153" s="1472">
        <v>0</v>
      </c>
      <c r="AZ153" s="1472">
        <v>0</v>
      </c>
      <c r="BA153" s="1472">
        <v>0</v>
      </c>
      <c r="BB153" s="1472">
        <v>0</v>
      </c>
      <c r="BC153" s="1472">
        <v>0</v>
      </c>
      <c r="BD153" s="1472">
        <v>0</v>
      </c>
      <c r="BE153" s="1472">
        <v>0</v>
      </c>
      <c r="BF153" s="1472">
        <v>0</v>
      </c>
      <c r="BG153" s="1472">
        <v>0</v>
      </c>
      <c r="BH153" s="1472">
        <v>0</v>
      </c>
      <c r="BI153" s="1472">
        <v>0</v>
      </c>
      <c r="BJ153" s="1472">
        <v>0</v>
      </c>
      <c r="BK153" s="1472">
        <v>0</v>
      </c>
      <c r="BL153" s="1472">
        <v>0</v>
      </c>
      <c r="BM153" s="1472">
        <v>0</v>
      </c>
      <c r="BN153" s="1472">
        <v>0</v>
      </c>
      <c r="BO153" s="1472">
        <v>0</v>
      </c>
      <c r="BP153" s="1472">
        <v>0</v>
      </c>
      <c r="BQ153" s="1472">
        <v>0</v>
      </c>
      <c r="BR153" s="1472">
        <v>0</v>
      </c>
      <c r="BS153" s="1472">
        <v>0</v>
      </c>
      <c r="BT153" s="1472">
        <v>0</v>
      </c>
      <c r="BU153" s="1472">
        <v>0</v>
      </c>
      <c r="BV153" s="1472">
        <v>0</v>
      </c>
      <c r="BW153" s="1472">
        <v>0</v>
      </c>
      <c r="BX153" s="1472">
        <v>0</v>
      </c>
      <c r="BY153" s="1472">
        <v>0</v>
      </c>
      <c r="BZ153" s="1472">
        <v>0</v>
      </c>
      <c r="CA153" s="1472">
        <v>0</v>
      </c>
      <c r="CB153" s="1472">
        <v>0</v>
      </c>
      <c r="CC153" s="1472">
        <v>0</v>
      </c>
      <c r="CD153" s="1472">
        <v>0</v>
      </c>
      <c r="CE153" s="1472">
        <v>0</v>
      </c>
      <c r="CF153" s="1472">
        <v>0</v>
      </c>
      <c r="CG153" s="1472">
        <v>0</v>
      </c>
      <c r="CH153" s="1472">
        <v>0</v>
      </c>
      <c r="CI153" s="1472">
        <v>0</v>
      </c>
      <c r="CJ153" s="1472">
        <v>0</v>
      </c>
      <c r="CK153" s="1472">
        <v>0</v>
      </c>
      <c r="CL153" s="1472">
        <v>0</v>
      </c>
      <c r="CM153" s="1472">
        <v>0</v>
      </c>
      <c r="CN153" s="1472">
        <v>0</v>
      </c>
      <c r="CO153" s="1472">
        <v>0</v>
      </c>
      <c r="CP153" s="1472">
        <v>0</v>
      </c>
      <c r="CQ153" s="1472">
        <v>260.63</v>
      </c>
      <c r="CR153" s="1472">
        <v>60.75</v>
      </c>
      <c r="CS153" s="1472">
        <v>0</v>
      </c>
      <c r="CT153" s="1472">
        <v>0</v>
      </c>
      <c r="CU153" s="1472">
        <v>0</v>
      </c>
      <c r="CV153" s="1472">
        <v>84</v>
      </c>
      <c r="CW153" s="1472">
        <v>140.4</v>
      </c>
      <c r="CX153" s="1472">
        <v>74.73</v>
      </c>
      <c r="CY153" s="1472">
        <v>292.33199999999999</v>
      </c>
      <c r="CZ153" s="1472">
        <v>0</v>
      </c>
      <c r="DA153" s="1472">
        <v>0</v>
      </c>
      <c r="DB153" s="1472">
        <v>0</v>
      </c>
      <c r="DC153" s="1472">
        <v>0</v>
      </c>
      <c r="DD153" s="1472">
        <v>0</v>
      </c>
      <c r="DE153" s="1472">
        <v>0</v>
      </c>
      <c r="DF153" s="1472">
        <v>0</v>
      </c>
      <c r="DG153" s="1472">
        <v>0</v>
      </c>
      <c r="DH153" s="1472">
        <v>0</v>
      </c>
      <c r="DI153" s="1472">
        <v>114.24</v>
      </c>
      <c r="DJ153" s="1472">
        <v>87.5</v>
      </c>
      <c r="DK153" s="1472">
        <v>254.24</v>
      </c>
      <c r="DL153" s="1472">
        <v>382.54500000000002</v>
      </c>
      <c r="DM153" s="1472">
        <v>178.30500000000001</v>
      </c>
      <c r="DN153" s="1472">
        <v>52.465000000000003</v>
      </c>
      <c r="DO153" s="1472">
        <v>52.465000000000003</v>
      </c>
      <c r="DP153" s="1472">
        <v>99.980999999999995</v>
      </c>
      <c r="DQ153" s="1472">
        <v>168.08600000000001</v>
      </c>
      <c r="DR153" s="1472">
        <v>152.88</v>
      </c>
      <c r="DS153" s="1472">
        <v>147.18</v>
      </c>
      <c r="DT153" s="1472">
        <v>94.18</v>
      </c>
      <c r="DU153" s="1472">
        <v>129.714</v>
      </c>
      <c r="DV153" s="1472">
        <v>92.546999999999997</v>
      </c>
      <c r="DW153" s="1472">
        <v>64.070999999999998</v>
      </c>
      <c r="DX153" s="1472">
        <v>92.546999999999997</v>
      </c>
      <c r="DY153" s="1472">
        <v>242.04599999999999</v>
      </c>
      <c r="DZ153" s="1472">
        <v>0</v>
      </c>
      <c r="EA153" s="1472">
        <v>0</v>
      </c>
      <c r="EB153" s="1472">
        <v>0</v>
      </c>
      <c r="EC153" s="1472">
        <v>0</v>
      </c>
      <c r="ED153" s="1472">
        <v>0</v>
      </c>
      <c r="EE153" s="1472">
        <v>0</v>
      </c>
      <c r="EF153" s="1472">
        <v>0</v>
      </c>
      <c r="EG153" s="1472">
        <v>0</v>
      </c>
      <c r="EH153" s="1472">
        <v>0</v>
      </c>
      <c r="EI153" s="1472">
        <v>0</v>
      </c>
      <c r="EJ153" s="1472">
        <v>0</v>
      </c>
      <c r="EK153" s="1472">
        <v>0</v>
      </c>
      <c r="EL153" s="1472">
        <v>0</v>
      </c>
      <c r="EM153" s="1472">
        <v>0</v>
      </c>
      <c r="EN153" s="1472">
        <v>0</v>
      </c>
      <c r="EO153" s="1472">
        <v>0</v>
      </c>
      <c r="EP153" s="1472">
        <v>0</v>
      </c>
      <c r="EQ153" s="1472">
        <v>0</v>
      </c>
      <c r="ER153" s="1472">
        <v>0</v>
      </c>
      <c r="ES153" s="1472">
        <v>0</v>
      </c>
      <c r="ET153" s="1472">
        <v>0</v>
      </c>
      <c r="EU153" s="1472">
        <v>0</v>
      </c>
      <c r="EV153" s="1472">
        <v>0</v>
      </c>
      <c r="EW153" s="1472">
        <v>0</v>
      </c>
      <c r="EX153" s="1472">
        <v>0</v>
      </c>
      <c r="EY153" s="1472">
        <v>0</v>
      </c>
      <c r="EZ153" s="1472">
        <v>0</v>
      </c>
      <c r="FA153" s="1472">
        <v>0</v>
      </c>
      <c r="FB153" s="1472">
        <v>0</v>
      </c>
      <c r="FC153" s="1472">
        <v>0</v>
      </c>
      <c r="FD153" s="1472">
        <v>0</v>
      </c>
      <c r="FE153" s="1472">
        <v>0</v>
      </c>
      <c r="FF153" s="1472">
        <v>0</v>
      </c>
      <c r="FG153" s="1472">
        <v>0</v>
      </c>
      <c r="FH153" s="1472">
        <v>0</v>
      </c>
      <c r="FI153" s="1472">
        <v>0</v>
      </c>
      <c r="FJ153" s="1472">
        <v>0</v>
      </c>
      <c r="FK153" s="1472">
        <v>0</v>
      </c>
      <c r="FL153" s="1472">
        <v>0</v>
      </c>
      <c r="FM153" s="1472">
        <v>0</v>
      </c>
      <c r="FN153" s="1472">
        <v>0</v>
      </c>
      <c r="FO153" s="1472">
        <v>0</v>
      </c>
      <c r="FP153" s="1472">
        <v>0</v>
      </c>
      <c r="FQ153" s="1472">
        <v>0</v>
      </c>
      <c r="FR153" s="1472">
        <v>0</v>
      </c>
      <c r="FS153" s="1472">
        <v>0</v>
      </c>
      <c r="FT153" s="1472">
        <v>0</v>
      </c>
      <c r="FU153" s="1472">
        <v>0</v>
      </c>
      <c r="FV153" s="1472">
        <v>0</v>
      </c>
      <c r="FW153" s="1472">
        <v>0</v>
      </c>
      <c r="FX153" s="1472">
        <v>0</v>
      </c>
      <c r="FY153" s="1472">
        <v>0</v>
      </c>
      <c r="FZ153" s="1472">
        <v>0</v>
      </c>
      <c r="GA153" s="1472">
        <v>0</v>
      </c>
      <c r="GB153" s="1472">
        <v>0</v>
      </c>
      <c r="GC153" s="1472">
        <v>0</v>
      </c>
      <c r="GD153" s="1472">
        <v>0</v>
      </c>
      <c r="GE153" s="1472">
        <v>0</v>
      </c>
      <c r="GF153" s="1472">
        <v>0</v>
      </c>
      <c r="GG153" s="1472">
        <v>0</v>
      </c>
      <c r="GH153" s="1472">
        <v>0</v>
      </c>
      <c r="GI153" s="1472">
        <v>0</v>
      </c>
      <c r="GJ153" s="1472">
        <v>0</v>
      </c>
      <c r="GK153" s="1472">
        <v>0</v>
      </c>
      <c r="GL153" s="1472">
        <v>0</v>
      </c>
      <c r="GM153" s="1472">
        <v>0</v>
      </c>
      <c r="GN153" s="1472">
        <v>0</v>
      </c>
      <c r="GO153" s="1472">
        <v>0</v>
      </c>
      <c r="GP153" s="1472">
        <v>0</v>
      </c>
      <c r="GQ153" s="1472">
        <v>0</v>
      </c>
      <c r="GR153" s="1472">
        <v>0</v>
      </c>
      <c r="GS153" s="1472">
        <v>0</v>
      </c>
      <c r="GT153" s="1472">
        <v>0</v>
      </c>
      <c r="GU153" s="1472">
        <v>0</v>
      </c>
      <c r="GV153" s="1472">
        <v>0</v>
      </c>
      <c r="GW153" s="1472">
        <v>0</v>
      </c>
      <c r="GX153" s="1472">
        <v>0</v>
      </c>
      <c r="GY153" s="1472">
        <v>0</v>
      </c>
      <c r="GZ153" s="1472">
        <v>0</v>
      </c>
      <c r="HA153" s="1472">
        <v>0</v>
      </c>
      <c r="HB153" s="1472">
        <v>0</v>
      </c>
      <c r="HC153" s="1472">
        <v>0</v>
      </c>
      <c r="HD153" s="1472">
        <v>0</v>
      </c>
      <c r="HE153" s="1472">
        <v>0</v>
      </c>
      <c r="HF153" s="1472">
        <v>0</v>
      </c>
      <c r="HG153" s="1472">
        <v>0</v>
      </c>
      <c r="HH153" s="1472">
        <v>0</v>
      </c>
      <c r="HI153" s="1472">
        <v>0</v>
      </c>
      <c r="HJ153" s="1472">
        <v>0</v>
      </c>
      <c r="HK153" s="1472">
        <v>0</v>
      </c>
      <c r="HL153" s="1472">
        <v>0</v>
      </c>
      <c r="HM153" s="1472">
        <v>0</v>
      </c>
      <c r="HN153" s="1472">
        <v>0</v>
      </c>
      <c r="HO153" s="1472">
        <v>0</v>
      </c>
      <c r="HP153" s="1472">
        <v>0</v>
      </c>
      <c r="HQ153" s="1472">
        <v>0</v>
      </c>
      <c r="HR153" s="1472">
        <v>0</v>
      </c>
      <c r="HS153" s="1472">
        <v>0</v>
      </c>
      <c r="HT153" s="1472">
        <v>0</v>
      </c>
      <c r="HU153" s="1472">
        <v>0</v>
      </c>
      <c r="HV153" s="1472">
        <v>0</v>
      </c>
      <c r="HW153" s="1472">
        <v>0</v>
      </c>
      <c r="HX153" s="1472">
        <v>0</v>
      </c>
      <c r="HY153" s="1472">
        <v>0</v>
      </c>
      <c r="HZ153" s="1472">
        <v>0</v>
      </c>
      <c r="IA153" s="1472">
        <v>0</v>
      </c>
      <c r="IB153" s="1472">
        <v>0</v>
      </c>
      <c r="IC153" s="1472">
        <v>0</v>
      </c>
      <c r="ID153" s="1472">
        <v>0</v>
      </c>
      <c r="IE153" s="1472">
        <v>0</v>
      </c>
      <c r="IF153" s="1472">
        <v>0</v>
      </c>
      <c r="IG153" s="1472">
        <v>0</v>
      </c>
      <c r="IH153" s="1472">
        <v>0</v>
      </c>
      <c r="II153" s="1472">
        <v>0</v>
      </c>
      <c r="IJ153" s="1472">
        <v>0</v>
      </c>
      <c r="IK153" s="1472">
        <v>0</v>
      </c>
      <c r="IL153" s="1472">
        <v>0</v>
      </c>
      <c r="IM153" s="1472">
        <v>0</v>
      </c>
      <c r="IN153" s="1472">
        <v>0</v>
      </c>
      <c r="IO153" s="1472">
        <v>0</v>
      </c>
      <c r="IP153" s="1472">
        <v>0</v>
      </c>
      <c r="IQ153" s="1472">
        <v>0</v>
      </c>
      <c r="IR153" s="1472">
        <v>0</v>
      </c>
      <c r="IS153" s="1472">
        <v>0</v>
      </c>
      <c r="IT153" s="1472">
        <v>0</v>
      </c>
      <c r="IU153" s="1472">
        <v>0</v>
      </c>
      <c r="IV153" s="1472">
        <v>0</v>
      </c>
      <c r="IW153" s="1472">
        <v>0</v>
      </c>
      <c r="IX153" s="1472">
        <v>0</v>
      </c>
      <c r="IY153" s="1472">
        <v>0</v>
      </c>
      <c r="IZ153" s="1472">
        <v>0</v>
      </c>
      <c r="JA153" s="1472">
        <v>0</v>
      </c>
      <c r="JB153" s="1472">
        <v>0</v>
      </c>
      <c r="JC153" s="1472">
        <v>0</v>
      </c>
      <c r="JD153" s="1472">
        <v>0</v>
      </c>
      <c r="JE153" s="1472">
        <v>0</v>
      </c>
      <c r="JF153" s="1472">
        <v>0</v>
      </c>
      <c r="JG153" s="1472">
        <v>0</v>
      </c>
      <c r="JH153" s="1472">
        <v>0</v>
      </c>
      <c r="JI153" s="1472">
        <v>0</v>
      </c>
      <c r="JJ153" s="1472">
        <v>0</v>
      </c>
      <c r="JK153" s="1472">
        <v>0</v>
      </c>
      <c r="JL153" s="1472">
        <v>0</v>
      </c>
      <c r="JM153" s="1472">
        <v>0</v>
      </c>
      <c r="JN153" s="1472">
        <v>0</v>
      </c>
      <c r="JO153" s="1472">
        <v>0</v>
      </c>
      <c r="JP153" s="1472">
        <v>0</v>
      </c>
      <c r="JQ153" s="1472">
        <v>0</v>
      </c>
      <c r="JR153" s="1472">
        <v>0</v>
      </c>
      <c r="JS153" s="1472">
        <v>0</v>
      </c>
      <c r="JT153" s="1472">
        <v>0</v>
      </c>
      <c r="JU153" s="1472">
        <v>0</v>
      </c>
      <c r="JV153" s="1472">
        <v>0</v>
      </c>
      <c r="JW153" s="1472">
        <v>0</v>
      </c>
      <c r="JX153" s="1472">
        <v>0</v>
      </c>
      <c r="JY153" s="1472">
        <v>0</v>
      </c>
      <c r="JZ153" s="1472">
        <v>0</v>
      </c>
      <c r="KA153" s="1472">
        <v>0</v>
      </c>
      <c r="KB153" s="1472">
        <v>0</v>
      </c>
      <c r="KC153" s="1472">
        <v>0</v>
      </c>
      <c r="KD153" s="1472">
        <v>0</v>
      </c>
      <c r="KE153" s="1472">
        <v>0</v>
      </c>
      <c r="KF153" s="1472">
        <v>0</v>
      </c>
      <c r="KG153" s="1472">
        <v>0</v>
      </c>
      <c r="KH153" s="1472">
        <v>0</v>
      </c>
      <c r="KI153" s="1472">
        <v>0</v>
      </c>
      <c r="KJ153" s="1472">
        <v>0</v>
      </c>
      <c r="KK153" s="1472">
        <v>0</v>
      </c>
      <c r="KL153" s="1472">
        <v>0</v>
      </c>
      <c r="KM153" s="1472">
        <v>0</v>
      </c>
      <c r="KN153" s="1472">
        <v>0</v>
      </c>
      <c r="KO153" s="1472">
        <v>0</v>
      </c>
      <c r="KP153" s="1472">
        <v>0</v>
      </c>
      <c r="KQ153" s="1472">
        <v>0</v>
      </c>
      <c r="KR153" s="1472">
        <v>0</v>
      </c>
      <c r="KS153" s="1472">
        <v>0</v>
      </c>
      <c r="KT153" s="1472">
        <v>0</v>
      </c>
      <c r="KU153" s="1472">
        <v>0</v>
      </c>
      <c r="KV153" s="1472">
        <v>0</v>
      </c>
      <c r="KW153" s="1472">
        <v>0</v>
      </c>
      <c r="KX153" s="1472">
        <v>0</v>
      </c>
      <c r="KY153" s="1472">
        <v>0</v>
      </c>
      <c r="KZ153" s="1472">
        <v>0</v>
      </c>
      <c r="LA153" s="1472">
        <v>0</v>
      </c>
      <c r="LB153" s="1472">
        <v>0</v>
      </c>
      <c r="LC153" s="1472">
        <v>0</v>
      </c>
      <c r="LD153" s="1472">
        <v>0</v>
      </c>
      <c r="LE153" s="1472">
        <v>0</v>
      </c>
      <c r="LF153" s="1472">
        <v>0</v>
      </c>
      <c r="LG153" s="1472">
        <v>0</v>
      </c>
      <c r="LH153" s="1472">
        <v>0</v>
      </c>
      <c r="LI153" s="1472">
        <v>0</v>
      </c>
      <c r="LJ153" s="1472">
        <v>0</v>
      </c>
      <c r="LK153" s="1472">
        <v>0</v>
      </c>
      <c r="LL153" s="1472">
        <v>0</v>
      </c>
      <c r="LM153" s="1472">
        <v>0</v>
      </c>
      <c r="LN153" s="1472">
        <v>0</v>
      </c>
      <c r="LO153" s="1472">
        <v>0</v>
      </c>
      <c r="LP153" s="1472">
        <v>0</v>
      </c>
      <c r="LQ153" s="1472">
        <v>0</v>
      </c>
      <c r="LR153" s="1472">
        <v>0</v>
      </c>
      <c r="LS153" s="1472">
        <v>0</v>
      </c>
      <c r="LT153" s="1472">
        <v>0</v>
      </c>
      <c r="LU153" s="1472">
        <v>0</v>
      </c>
      <c r="LV153" s="1472">
        <v>0</v>
      </c>
      <c r="LW153" s="1472">
        <v>0</v>
      </c>
      <c r="LX153" s="1472">
        <v>0</v>
      </c>
      <c r="LY153" s="1472">
        <v>0</v>
      </c>
      <c r="LZ153" s="1472">
        <v>0</v>
      </c>
      <c r="MA153" s="1472">
        <v>0</v>
      </c>
      <c r="MB153" s="1472">
        <v>0</v>
      </c>
      <c r="MC153" s="1472">
        <v>0</v>
      </c>
      <c r="MD153" s="1472">
        <v>0</v>
      </c>
      <c r="ME153" s="1472">
        <v>0</v>
      </c>
      <c r="MF153" s="1472">
        <v>0</v>
      </c>
      <c r="MG153" s="1472">
        <v>0</v>
      </c>
      <c r="MH153" s="1472">
        <v>0</v>
      </c>
      <c r="MI153" s="1472">
        <v>0</v>
      </c>
      <c r="MJ153" s="1472">
        <v>0</v>
      </c>
      <c r="MK153" s="1472">
        <v>0</v>
      </c>
      <c r="ML153" s="1472">
        <v>0</v>
      </c>
      <c r="MM153" s="1472">
        <v>0</v>
      </c>
      <c r="MN153" s="1472">
        <v>0</v>
      </c>
      <c r="MO153" s="1472">
        <v>0</v>
      </c>
      <c r="MP153" s="1472">
        <v>0</v>
      </c>
      <c r="MQ153" s="1472">
        <v>0</v>
      </c>
      <c r="MR153" s="1472">
        <v>0</v>
      </c>
      <c r="MS153" s="1472">
        <v>0</v>
      </c>
      <c r="MT153" s="1472">
        <v>0</v>
      </c>
      <c r="MU153" s="1472">
        <v>0</v>
      </c>
      <c r="MV153" s="1472">
        <v>0</v>
      </c>
      <c r="MW153" s="1472">
        <v>0</v>
      </c>
      <c r="MX153" s="1472">
        <v>0</v>
      </c>
      <c r="MY153" s="1472">
        <v>0</v>
      </c>
      <c r="MZ153" s="1472">
        <v>0</v>
      </c>
      <c r="NA153" s="1472">
        <v>0</v>
      </c>
      <c r="NB153" s="1472">
        <v>0</v>
      </c>
      <c r="NC153" s="1472">
        <v>0</v>
      </c>
      <c r="ND153" s="1472">
        <v>0</v>
      </c>
      <c r="NE153" s="1472">
        <v>0</v>
      </c>
      <c r="NF153" s="1472">
        <v>0</v>
      </c>
      <c r="NG153" s="1472">
        <v>0</v>
      </c>
      <c r="NH153" s="1472">
        <v>0</v>
      </c>
      <c r="NI153" s="1472">
        <v>0</v>
      </c>
      <c r="NJ153" s="1472">
        <v>0</v>
      </c>
      <c r="NK153" s="1472">
        <v>0</v>
      </c>
      <c r="NL153" s="1662">
        <v>0</v>
      </c>
      <c r="NM153" s="1662">
        <v>0</v>
      </c>
      <c r="NN153" s="1662">
        <v>0</v>
      </c>
      <c r="NO153" s="1662">
        <v>0</v>
      </c>
      <c r="NP153" s="1662">
        <v>0</v>
      </c>
      <c r="NQ153" s="1662">
        <v>0</v>
      </c>
      <c r="NR153" s="1662">
        <v>0</v>
      </c>
      <c r="NS153" s="1662">
        <v>0</v>
      </c>
      <c r="NT153" s="1662">
        <v>0</v>
      </c>
      <c r="NU153" s="1662">
        <v>0</v>
      </c>
      <c r="NV153" s="1662">
        <v>0</v>
      </c>
      <c r="NW153" s="1662">
        <v>0</v>
      </c>
      <c r="NX153" s="1662">
        <v>0</v>
      </c>
      <c r="NY153" s="1662">
        <v>0</v>
      </c>
      <c r="NZ153" s="1475" t="s">
        <v>1366</v>
      </c>
      <c r="OA153" s="1475">
        <v>0</v>
      </c>
      <c r="OB153" s="1475" t="s">
        <v>1366</v>
      </c>
      <c r="OK153" s="1670"/>
      <c r="OL153" s="1670"/>
      <c r="OM153" s="1670"/>
      <c r="ON153" s="1670"/>
      <c r="OO153" s="1670"/>
      <c r="OP153" s="1670"/>
      <c r="OQ153" s="1670"/>
      <c r="OR153" s="1670"/>
    </row>
    <row r="154" spans="1:408" s="1534" customFormat="1" ht="15" customHeight="1">
      <c r="A154" s="1636" t="s">
        <v>1500</v>
      </c>
      <c r="B154" s="1472">
        <v>0</v>
      </c>
      <c r="C154" s="1472">
        <v>0</v>
      </c>
      <c r="D154" s="1472">
        <v>0</v>
      </c>
      <c r="E154" s="1472">
        <v>0</v>
      </c>
      <c r="F154" s="1472">
        <v>0</v>
      </c>
      <c r="G154" s="1472">
        <v>0</v>
      </c>
      <c r="H154" s="1472">
        <v>0</v>
      </c>
      <c r="I154" s="1472">
        <v>0</v>
      </c>
      <c r="J154" s="1472">
        <v>0</v>
      </c>
      <c r="K154" s="1472">
        <v>0</v>
      </c>
      <c r="L154" s="1472">
        <v>0</v>
      </c>
      <c r="M154" s="1472">
        <v>2.8559999999999999</v>
      </c>
      <c r="N154" s="1472">
        <v>0</v>
      </c>
      <c r="O154" s="1472">
        <v>0</v>
      </c>
      <c r="P154" s="1472">
        <v>0.72</v>
      </c>
      <c r="Q154" s="1472">
        <v>0</v>
      </c>
      <c r="R154" s="1472">
        <v>0</v>
      </c>
      <c r="S154" s="1472">
        <v>0</v>
      </c>
      <c r="T154" s="1472">
        <v>0</v>
      </c>
      <c r="U154" s="1472">
        <v>1.03</v>
      </c>
      <c r="V154" s="1472">
        <v>0</v>
      </c>
      <c r="W154" s="1472">
        <v>0</v>
      </c>
      <c r="X154" s="1472">
        <v>0</v>
      </c>
      <c r="Y154" s="1472">
        <v>0</v>
      </c>
      <c r="Z154" s="1472">
        <v>7.024</v>
      </c>
      <c r="AA154" s="1472">
        <v>0</v>
      </c>
      <c r="AB154" s="1472">
        <v>0.8</v>
      </c>
      <c r="AC154" s="1472">
        <v>73.918000000000006</v>
      </c>
      <c r="AD154" s="1472">
        <v>3.58</v>
      </c>
      <c r="AE154" s="1472">
        <v>0</v>
      </c>
      <c r="AF154" s="1472">
        <v>27</v>
      </c>
      <c r="AG154" s="1472">
        <v>7.343</v>
      </c>
      <c r="AH154" s="1472">
        <v>0</v>
      </c>
      <c r="AI154" s="1472">
        <v>0</v>
      </c>
      <c r="AJ154" s="1472">
        <v>0</v>
      </c>
      <c r="AK154" s="1472">
        <v>0</v>
      </c>
      <c r="AL154" s="1472">
        <v>0</v>
      </c>
      <c r="AM154" s="1472">
        <v>0</v>
      </c>
      <c r="AN154" s="1472">
        <v>27</v>
      </c>
      <c r="AO154" s="1472">
        <v>0</v>
      </c>
      <c r="AP154" s="1472">
        <v>0</v>
      </c>
      <c r="AQ154" s="1472">
        <v>7.16</v>
      </c>
      <c r="AR154" s="1472">
        <v>0</v>
      </c>
      <c r="AS154" s="1472">
        <v>0</v>
      </c>
      <c r="AT154" s="1472">
        <v>0</v>
      </c>
      <c r="AU154" s="1472">
        <v>0</v>
      </c>
      <c r="AV154" s="1472">
        <v>0</v>
      </c>
      <c r="AW154" s="1472">
        <v>61.143999999999998</v>
      </c>
      <c r="AX154" s="1472">
        <v>0</v>
      </c>
      <c r="AY154" s="1472">
        <v>0</v>
      </c>
      <c r="AZ154" s="1472">
        <v>0</v>
      </c>
      <c r="BA154" s="1472">
        <v>0</v>
      </c>
      <c r="BB154" s="1472">
        <v>0</v>
      </c>
      <c r="BC154" s="1472">
        <v>0</v>
      </c>
      <c r="BD154" s="1472">
        <v>0</v>
      </c>
      <c r="BE154" s="1472">
        <v>0</v>
      </c>
      <c r="BF154" s="1472">
        <v>0</v>
      </c>
      <c r="BG154" s="1472">
        <v>0</v>
      </c>
      <c r="BH154" s="1472">
        <v>0</v>
      </c>
      <c r="BI154" s="1472">
        <v>0</v>
      </c>
      <c r="BJ154" s="1472">
        <v>0</v>
      </c>
      <c r="BK154" s="1472">
        <v>0</v>
      </c>
      <c r="BL154" s="1472">
        <v>0</v>
      </c>
      <c r="BM154" s="1472">
        <v>0</v>
      </c>
      <c r="BN154" s="1472">
        <v>0</v>
      </c>
      <c r="BO154" s="1472">
        <v>0</v>
      </c>
      <c r="BP154" s="1472">
        <v>0</v>
      </c>
      <c r="BQ154" s="1472">
        <v>2.6549999999999998</v>
      </c>
      <c r="BR154" s="1472">
        <v>0</v>
      </c>
      <c r="BS154" s="1472">
        <v>0</v>
      </c>
      <c r="BT154" s="1472">
        <v>0</v>
      </c>
      <c r="BU154" s="1472">
        <v>0</v>
      </c>
      <c r="BV154" s="1472">
        <v>0</v>
      </c>
      <c r="BW154" s="1472">
        <v>0</v>
      </c>
      <c r="BX154" s="1472">
        <v>0</v>
      </c>
      <c r="BY154" s="1472">
        <v>0</v>
      </c>
      <c r="BZ154" s="1472">
        <v>0</v>
      </c>
      <c r="CA154" s="1472">
        <v>0</v>
      </c>
      <c r="CB154" s="1472">
        <v>0</v>
      </c>
      <c r="CC154" s="1472">
        <v>0</v>
      </c>
      <c r="CD154" s="1472">
        <v>0</v>
      </c>
      <c r="CE154" s="1472">
        <v>0</v>
      </c>
      <c r="CF154" s="1472">
        <v>0</v>
      </c>
      <c r="CG154" s="1472">
        <v>0</v>
      </c>
      <c r="CH154" s="1472">
        <v>0</v>
      </c>
      <c r="CI154" s="1472">
        <v>0</v>
      </c>
      <c r="CJ154" s="1472">
        <v>0</v>
      </c>
      <c r="CK154" s="1472">
        <v>0</v>
      </c>
      <c r="CL154" s="1472">
        <v>0</v>
      </c>
      <c r="CM154" s="1472">
        <v>0</v>
      </c>
      <c r="CN154" s="1472">
        <v>223.5</v>
      </c>
      <c r="CO154" s="1472">
        <v>0</v>
      </c>
      <c r="CP154" s="1472">
        <v>0</v>
      </c>
      <c r="CQ154" s="1472">
        <v>132.30000000000001</v>
      </c>
      <c r="CR154" s="1472">
        <v>0</v>
      </c>
      <c r="CS154" s="1472">
        <v>0</v>
      </c>
      <c r="CT154" s="1472">
        <v>159.05000000000001</v>
      </c>
      <c r="CU154" s="1472">
        <v>46.92</v>
      </c>
      <c r="CV154" s="1472">
        <v>420.69</v>
      </c>
      <c r="CW154" s="1472">
        <v>857.18399999999997</v>
      </c>
      <c r="CX154" s="1472">
        <v>1041.1600000000001</v>
      </c>
      <c r="CY154" s="1472">
        <v>206.67</v>
      </c>
      <c r="CZ154" s="1472">
        <v>409.31599999999997</v>
      </c>
      <c r="DA154" s="1472">
        <v>212.69</v>
      </c>
      <c r="DB154" s="1472">
        <v>0</v>
      </c>
      <c r="DC154" s="1472">
        <v>0</v>
      </c>
      <c r="DD154" s="1472">
        <v>424.87900000000002</v>
      </c>
      <c r="DE154" s="1472">
        <v>0</v>
      </c>
      <c r="DF154" s="1472">
        <v>20.239999999999998</v>
      </c>
      <c r="DG154" s="1472">
        <v>1531.65</v>
      </c>
      <c r="DH154" s="1472">
        <v>0</v>
      </c>
      <c r="DI154" s="1472">
        <v>0</v>
      </c>
      <c r="DJ154" s="1472">
        <v>0</v>
      </c>
      <c r="DK154" s="1472">
        <v>67.58</v>
      </c>
      <c r="DL154" s="1472">
        <v>98.92</v>
      </c>
      <c r="DM154" s="1472">
        <v>98.7</v>
      </c>
      <c r="DN154" s="1472">
        <v>73.47</v>
      </c>
      <c r="DO154" s="1472">
        <v>149.44999999999999</v>
      </c>
      <c r="DP154" s="1472">
        <v>95.5</v>
      </c>
      <c r="DQ154" s="1472">
        <v>103.91</v>
      </c>
      <c r="DR154" s="1472">
        <v>76.84</v>
      </c>
      <c r="DS154" s="1472">
        <v>0</v>
      </c>
      <c r="DT154" s="1472">
        <v>0</v>
      </c>
      <c r="DU154" s="1472">
        <v>0</v>
      </c>
      <c r="DV154" s="1472">
        <v>0</v>
      </c>
      <c r="DW154" s="1472">
        <v>0</v>
      </c>
      <c r="DX154" s="1472">
        <v>0</v>
      </c>
      <c r="DY154" s="1472">
        <v>0</v>
      </c>
      <c r="DZ154" s="1472">
        <v>149.499</v>
      </c>
      <c r="EA154" s="1472">
        <v>42.6</v>
      </c>
      <c r="EB154" s="1472">
        <v>0</v>
      </c>
      <c r="EC154" s="1472">
        <v>152.87799999999999</v>
      </c>
      <c r="ED154" s="1472">
        <v>0</v>
      </c>
      <c r="EE154" s="1472">
        <v>0</v>
      </c>
      <c r="EF154" s="1472">
        <v>0</v>
      </c>
      <c r="EG154" s="1472">
        <v>0</v>
      </c>
      <c r="EH154" s="1472">
        <v>0</v>
      </c>
      <c r="EI154" s="1472">
        <v>0</v>
      </c>
      <c r="EJ154" s="1472">
        <v>0</v>
      </c>
      <c r="EK154" s="1472">
        <v>0</v>
      </c>
      <c r="EL154" s="1472">
        <v>0</v>
      </c>
      <c r="EM154" s="1472">
        <v>0</v>
      </c>
      <c r="EN154" s="1472">
        <v>0</v>
      </c>
      <c r="EO154" s="1472">
        <v>0</v>
      </c>
      <c r="EP154" s="1472">
        <v>0</v>
      </c>
      <c r="EQ154" s="1472">
        <v>0</v>
      </c>
      <c r="ER154" s="1472">
        <v>0</v>
      </c>
      <c r="ES154" s="1472">
        <v>0</v>
      </c>
      <c r="ET154" s="1472">
        <v>0</v>
      </c>
      <c r="EU154" s="1472">
        <v>0</v>
      </c>
      <c r="EV154" s="1472">
        <v>0</v>
      </c>
      <c r="EW154" s="1472">
        <v>0</v>
      </c>
      <c r="EX154" s="1472">
        <v>0</v>
      </c>
      <c r="EY154" s="1472">
        <v>0</v>
      </c>
      <c r="EZ154" s="1472">
        <v>0</v>
      </c>
      <c r="FA154" s="1472">
        <v>0</v>
      </c>
      <c r="FB154" s="1472">
        <v>0</v>
      </c>
      <c r="FC154" s="1472">
        <v>0</v>
      </c>
      <c r="FD154" s="1472">
        <v>0</v>
      </c>
      <c r="FE154" s="1472">
        <v>0</v>
      </c>
      <c r="FF154" s="1472">
        <v>0</v>
      </c>
      <c r="FG154" s="1472">
        <v>0</v>
      </c>
      <c r="FH154" s="1472">
        <v>0</v>
      </c>
      <c r="FI154" s="1472">
        <v>0</v>
      </c>
      <c r="FJ154" s="1472">
        <v>0</v>
      </c>
      <c r="FK154" s="1472">
        <v>0</v>
      </c>
      <c r="FL154" s="1472">
        <v>0</v>
      </c>
      <c r="FM154" s="1472">
        <v>0</v>
      </c>
      <c r="FN154" s="1472">
        <v>0</v>
      </c>
      <c r="FO154" s="1472">
        <v>0</v>
      </c>
      <c r="FP154" s="1472">
        <v>0</v>
      </c>
      <c r="FQ154" s="1472">
        <v>0</v>
      </c>
      <c r="FR154" s="1472">
        <v>0</v>
      </c>
      <c r="FS154" s="1472">
        <v>0</v>
      </c>
      <c r="FT154" s="1472">
        <v>0</v>
      </c>
      <c r="FU154" s="1472">
        <v>0</v>
      </c>
      <c r="FV154" s="1472">
        <v>0</v>
      </c>
      <c r="FW154" s="1472">
        <v>0</v>
      </c>
      <c r="FX154" s="1472">
        <v>0</v>
      </c>
      <c r="FY154" s="1472">
        <v>0</v>
      </c>
      <c r="FZ154" s="1472">
        <v>0</v>
      </c>
      <c r="GA154" s="1472">
        <v>0</v>
      </c>
      <c r="GB154" s="1472">
        <v>0</v>
      </c>
      <c r="GC154" s="1472">
        <v>0</v>
      </c>
      <c r="GD154" s="1472">
        <v>0</v>
      </c>
      <c r="GE154" s="1472">
        <v>0</v>
      </c>
      <c r="GF154" s="1472">
        <v>0</v>
      </c>
      <c r="GG154" s="1472">
        <v>0</v>
      </c>
      <c r="GH154" s="1472">
        <v>0</v>
      </c>
      <c r="GI154" s="1472">
        <v>0</v>
      </c>
      <c r="GJ154" s="1472">
        <v>0</v>
      </c>
      <c r="GK154" s="1472">
        <v>0</v>
      </c>
      <c r="GL154" s="1472">
        <v>0</v>
      </c>
      <c r="GM154" s="1472">
        <v>0</v>
      </c>
      <c r="GN154" s="1472">
        <v>0</v>
      </c>
      <c r="GO154" s="1472">
        <v>0</v>
      </c>
      <c r="GP154" s="1472">
        <v>0</v>
      </c>
      <c r="GQ154" s="1472">
        <v>0</v>
      </c>
      <c r="GR154" s="1472">
        <v>0</v>
      </c>
      <c r="GS154" s="1472">
        <v>0</v>
      </c>
      <c r="GT154" s="1472">
        <v>0</v>
      </c>
      <c r="GU154" s="1472">
        <v>0</v>
      </c>
      <c r="GV154" s="1472">
        <v>0</v>
      </c>
      <c r="GW154" s="1472">
        <v>0</v>
      </c>
      <c r="GX154" s="1472">
        <v>0</v>
      </c>
      <c r="GY154" s="1472">
        <v>0</v>
      </c>
      <c r="GZ154" s="1472">
        <v>0</v>
      </c>
      <c r="HA154" s="1472">
        <v>0</v>
      </c>
      <c r="HB154" s="1472">
        <v>0</v>
      </c>
      <c r="HC154" s="1472">
        <v>0</v>
      </c>
      <c r="HD154" s="1472">
        <v>0</v>
      </c>
      <c r="HE154" s="1472">
        <v>0</v>
      </c>
      <c r="HF154" s="1472">
        <v>0</v>
      </c>
      <c r="HG154" s="1472">
        <v>0</v>
      </c>
      <c r="HH154" s="1472">
        <v>0</v>
      </c>
      <c r="HI154" s="1472">
        <v>0</v>
      </c>
      <c r="HJ154" s="1472">
        <v>0</v>
      </c>
      <c r="HK154" s="1472">
        <v>0</v>
      </c>
      <c r="HL154" s="1472">
        <v>0</v>
      </c>
      <c r="HM154" s="1472">
        <v>0</v>
      </c>
      <c r="HN154" s="1472">
        <v>0</v>
      </c>
      <c r="HO154" s="1472">
        <v>0</v>
      </c>
      <c r="HP154" s="1472">
        <v>0</v>
      </c>
      <c r="HQ154" s="1472">
        <v>0</v>
      </c>
      <c r="HR154" s="1472">
        <v>0</v>
      </c>
      <c r="HS154" s="1472">
        <v>0</v>
      </c>
      <c r="HT154" s="1472">
        <v>449.25799999999998</v>
      </c>
      <c r="HU154" s="1472">
        <v>1380.433</v>
      </c>
      <c r="HV154" s="1472">
        <v>2298.9699999999998</v>
      </c>
      <c r="HW154" s="1472">
        <v>1420.6990000000001</v>
      </c>
      <c r="HX154" s="1472">
        <v>1401.95</v>
      </c>
      <c r="HY154" s="1472">
        <v>1502.5</v>
      </c>
      <c r="HZ154" s="1472">
        <v>0</v>
      </c>
      <c r="IA154" s="1472">
        <v>0</v>
      </c>
      <c r="IB154" s="1472">
        <v>0</v>
      </c>
      <c r="IC154" s="1472">
        <v>0</v>
      </c>
      <c r="ID154" s="1472">
        <v>0</v>
      </c>
      <c r="IE154" s="1472">
        <v>0</v>
      </c>
      <c r="IF154" s="1472">
        <v>0</v>
      </c>
      <c r="IG154" s="1472">
        <v>2354.2959999999998</v>
      </c>
      <c r="IH154" s="1472">
        <v>2504.25</v>
      </c>
      <c r="II154" s="1472">
        <v>2778.53</v>
      </c>
      <c r="IJ154" s="1472">
        <v>4363.5259999999998</v>
      </c>
      <c r="IK154" s="1472">
        <v>385.06</v>
      </c>
      <c r="IL154" s="1472">
        <v>1381.5</v>
      </c>
      <c r="IM154" s="1472">
        <v>333.18</v>
      </c>
      <c r="IN154" s="1472">
        <v>0</v>
      </c>
      <c r="IO154" s="1472">
        <v>1720.865</v>
      </c>
      <c r="IP154" s="1472">
        <v>4426.2049999999999</v>
      </c>
      <c r="IQ154" s="1472">
        <v>0</v>
      </c>
      <c r="IR154" s="1472">
        <v>0</v>
      </c>
      <c r="IS154" s="1472">
        <v>1839.268</v>
      </c>
      <c r="IT154" s="1472">
        <v>3574.0210000000002</v>
      </c>
      <c r="IU154" s="1472">
        <v>2760.297</v>
      </c>
      <c r="IV154" s="1472">
        <v>3955.2620000000002</v>
      </c>
      <c r="IW154" s="1472">
        <v>0</v>
      </c>
      <c r="IX154" s="1472">
        <v>0</v>
      </c>
      <c r="IY154" s="1472">
        <v>0</v>
      </c>
      <c r="IZ154" s="1472">
        <v>0</v>
      </c>
      <c r="JA154" s="1472">
        <v>0</v>
      </c>
      <c r="JB154" s="1472">
        <v>0</v>
      </c>
      <c r="JC154" s="1472">
        <v>0</v>
      </c>
      <c r="JD154" s="1472">
        <v>0</v>
      </c>
      <c r="JE154" s="1472">
        <v>0</v>
      </c>
      <c r="JF154" s="1472">
        <v>0</v>
      </c>
      <c r="JG154" s="1472">
        <v>0</v>
      </c>
      <c r="JH154" s="1472">
        <v>0</v>
      </c>
      <c r="JI154" s="1472">
        <v>0</v>
      </c>
      <c r="JJ154" s="1472">
        <v>0</v>
      </c>
      <c r="JK154" s="1472">
        <v>0</v>
      </c>
      <c r="JL154" s="1472">
        <v>0</v>
      </c>
      <c r="JM154" s="1472">
        <v>0</v>
      </c>
      <c r="JN154" s="1472">
        <v>0</v>
      </c>
      <c r="JO154" s="1472">
        <v>0</v>
      </c>
      <c r="JP154" s="1472">
        <v>0</v>
      </c>
      <c r="JQ154" s="1472">
        <v>0</v>
      </c>
      <c r="JR154" s="1472">
        <v>0</v>
      </c>
      <c r="JS154" s="1472">
        <v>112.72</v>
      </c>
      <c r="JT154" s="1472">
        <v>0</v>
      </c>
      <c r="JU154" s="1472">
        <v>0</v>
      </c>
      <c r="JV154" s="1472">
        <v>0</v>
      </c>
      <c r="JW154" s="1472">
        <v>0</v>
      </c>
      <c r="JX154" s="1472">
        <v>0</v>
      </c>
      <c r="JY154" s="1472">
        <v>0</v>
      </c>
      <c r="JZ154" s="1472">
        <v>13.089</v>
      </c>
      <c r="KA154" s="1472">
        <v>0</v>
      </c>
      <c r="KB154" s="1472">
        <v>0</v>
      </c>
      <c r="KC154" s="1472">
        <v>0</v>
      </c>
      <c r="KD154" s="1472">
        <v>0</v>
      </c>
      <c r="KE154" s="1472">
        <v>0</v>
      </c>
      <c r="KF154" s="1472">
        <v>0</v>
      </c>
      <c r="KG154" s="1472">
        <v>0</v>
      </c>
      <c r="KH154" s="1472">
        <v>0</v>
      </c>
      <c r="KI154" s="1472">
        <v>0</v>
      </c>
      <c r="KJ154" s="1472">
        <v>0</v>
      </c>
      <c r="KK154" s="1472">
        <v>0</v>
      </c>
      <c r="KL154" s="1472">
        <v>0</v>
      </c>
      <c r="KM154" s="1472">
        <v>0</v>
      </c>
      <c r="KN154" s="1472">
        <v>0</v>
      </c>
      <c r="KO154" s="1472">
        <v>0</v>
      </c>
      <c r="KP154" s="1472">
        <v>0</v>
      </c>
      <c r="KQ154" s="1472">
        <v>0</v>
      </c>
      <c r="KR154" s="1472">
        <v>0</v>
      </c>
      <c r="KS154" s="1472">
        <v>0</v>
      </c>
      <c r="KT154" s="1472">
        <v>0</v>
      </c>
      <c r="KU154" s="1472">
        <v>0</v>
      </c>
      <c r="KV154" s="1472">
        <v>0</v>
      </c>
      <c r="KW154" s="1472">
        <v>0</v>
      </c>
      <c r="KX154" s="1472">
        <v>0</v>
      </c>
      <c r="KY154" s="1472">
        <v>0</v>
      </c>
      <c r="KZ154" s="1472">
        <v>0</v>
      </c>
      <c r="LA154" s="1472">
        <v>0</v>
      </c>
      <c r="LB154" s="1472">
        <v>0</v>
      </c>
      <c r="LC154" s="1472">
        <v>0</v>
      </c>
      <c r="LD154" s="1472">
        <v>0</v>
      </c>
      <c r="LE154" s="1472">
        <v>0</v>
      </c>
      <c r="LF154" s="1472">
        <v>0</v>
      </c>
      <c r="LG154" s="1472">
        <v>0</v>
      </c>
      <c r="LH154" s="1472">
        <v>0</v>
      </c>
      <c r="LI154" s="1472">
        <v>0</v>
      </c>
      <c r="LJ154" s="1472">
        <v>0</v>
      </c>
      <c r="LK154" s="1472">
        <v>0</v>
      </c>
      <c r="LL154" s="1472">
        <v>0</v>
      </c>
      <c r="LM154" s="1472">
        <v>0</v>
      </c>
      <c r="LN154" s="1472">
        <v>0</v>
      </c>
      <c r="LO154" s="1472">
        <v>0</v>
      </c>
      <c r="LP154" s="1472">
        <v>0</v>
      </c>
      <c r="LQ154" s="1472">
        <v>0</v>
      </c>
      <c r="LR154" s="1472">
        <v>0</v>
      </c>
      <c r="LS154" s="1472">
        <v>0</v>
      </c>
      <c r="LT154" s="1472">
        <v>0</v>
      </c>
      <c r="LU154" s="1472">
        <v>0</v>
      </c>
      <c r="LV154" s="1472">
        <v>0</v>
      </c>
      <c r="LW154" s="1472">
        <v>0</v>
      </c>
      <c r="LX154" s="1472">
        <v>0</v>
      </c>
      <c r="LY154" s="1472">
        <v>0</v>
      </c>
      <c r="LZ154" s="1472">
        <v>0</v>
      </c>
      <c r="MA154" s="1472">
        <v>0</v>
      </c>
      <c r="MB154" s="1472">
        <v>0</v>
      </c>
      <c r="MC154" s="1472">
        <v>0</v>
      </c>
      <c r="MD154" s="1472">
        <v>0</v>
      </c>
      <c r="ME154" s="1472">
        <v>0</v>
      </c>
      <c r="MF154" s="1472">
        <v>0</v>
      </c>
      <c r="MG154" s="1472">
        <v>0</v>
      </c>
      <c r="MH154" s="1472">
        <v>0</v>
      </c>
      <c r="MI154" s="1472">
        <v>0</v>
      </c>
      <c r="MJ154" s="1472">
        <v>0.45</v>
      </c>
      <c r="MK154" s="1472">
        <v>0</v>
      </c>
      <c r="ML154" s="1472">
        <v>0</v>
      </c>
      <c r="MM154" s="1472">
        <v>2.1999999999999999E-2</v>
      </c>
      <c r="MN154" s="1472">
        <v>3.04E-2</v>
      </c>
      <c r="MO154" s="1472">
        <v>8.7600000000000004E-3</v>
      </c>
      <c r="MP154" s="1472">
        <v>0</v>
      </c>
      <c r="MQ154" s="1472">
        <v>0</v>
      </c>
      <c r="MR154" s="1472">
        <v>0</v>
      </c>
      <c r="MS154" s="1472">
        <v>0</v>
      </c>
      <c r="MT154" s="1472">
        <v>0</v>
      </c>
      <c r="MU154" s="1472">
        <v>0</v>
      </c>
      <c r="MV154" s="1472">
        <v>0</v>
      </c>
      <c r="MW154" s="1472">
        <v>0</v>
      </c>
      <c r="MX154" s="1472">
        <v>0</v>
      </c>
      <c r="MY154" s="1472">
        <v>0</v>
      </c>
      <c r="MZ154" s="1472">
        <v>0</v>
      </c>
      <c r="NA154" s="1472">
        <v>0</v>
      </c>
      <c r="NB154" s="1472">
        <v>0</v>
      </c>
      <c r="NC154" s="1472">
        <v>0</v>
      </c>
      <c r="ND154" s="1472">
        <v>0</v>
      </c>
      <c r="NE154" s="1472">
        <v>0</v>
      </c>
      <c r="NF154" s="1472">
        <v>0</v>
      </c>
      <c r="NG154" s="1472">
        <v>0</v>
      </c>
      <c r="NH154" s="1472">
        <v>0</v>
      </c>
      <c r="NI154" s="1472">
        <v>0</v>
      </c>
      <c r="NJ154" s="1472">
        <v>0</v>
      </c>
      <c r="NK154" s="1472">
        <v>0</v>
      </c>
      <c r="NL154" s="1472">
        <v>0</v>
      </c>
      <c r="NM154" s="1472">
        <v>0</v>
      </c>
      <c r="NN154" s="1472">
        <v>0</v>
      </c>
      <c r="NO154" s="1472">
        <v>0</v>
      </c>
      <c r="NP154" s="1472">
        <v>0</v>
      </c>
      <c r="NQ154" s="1472">
        <v>0</v>
      </c>
      <c r="NR154" s="1472">
        <v>0</v>
      </c>
      <c r="NS154" s="1472">
        <v>0</v>
      </c>
      <c r="NT154" s="1472">
        <v>0</v>
      </c>
      <c r="NU154" s="1472">
        <v>0</v>
      </c>
      <c r="NV154" s="1662">
        <v>6.1160000000000006E-2</v>
      </c>
      <c r="NW154" s="1662">
        <v>0</v>
      </c>
      <c r="NX154" s="1662">
        <v>0</v>
      </c>
      <c r="NY154" s="1662">
        <v>0</v>
      </c>
      <c r="NZ154" s="1475" t="s">
        <v>1366</v>
      </c>
      <c r="OA154" s="1475">
        <v>0</v>
      </c>
      <c r="OB154" s="1475" t="s">
        <v>1366</v>
      </c>
      <c r="OK154" s="1670"/>
      <c r="OL154" s="1670"/>
      <c r="OM154" s="1670"/>
      <c r="ON154" s="1670"/>
      <c r="OO154" s="1670"/>
      <c r="OP154" s="1670"/>
      <c r="OQ154" s="1670"/>
      <c r="OR154" s="1670"/>
    </row>
    <row r="155" spans="1:408" s="1534" customFormat="1" ht="15" customHeight="1">
      <c r="A155" s="1636" t="s">
        <v>1501</v>
      </c>
      <c r="B155" s="1472">
        <v>0</v>
      </c>
      <c r="C155" s="1472">
        <v>0</v>
      </c>
      <c r="D155" s="1472">
        <v>0</v>
      </c>
      <c r="E155" s="1472">
        <v>0</v>
      </c>
      <c r="F155" s="1472">
        <v>0</v>
      </c>
      <c r="G155" s="1472">
        <v>0</v>
      </c>
      <c r="H155" s="1472">
        <v>0</v>
      </c>
      <c r="I155" s="1472">
        <v>0</v>
      </c>
      <c r="J155" s="1472">
        <v>0</v>
      </c>
      <c r="K155" s="1472">
        <v>0</v>
      </c>
      <c r="L155" s="1472">
        <v>0</v>
      </c>
      <c r="M155" s="1472">
        <v>0</v>
      </c>
      <c r="N155" s="1472">
        <v>0</v>
      </c>
      <c r="O155" s="1472">
        <v>0</v>
      </c>
      <c r="P155" s="1472">
        <v>0</v>
      </c>
      <c r="Q155" s="1472">
        <v>0</v>
      </c>
      <c r="R155" s="1472">
        <v>0</v>
      </c>
      <c r="S155" s="1472">
        <v>0</v>
      </c>
      <c r="T155" s="1472">
        <v>0</v>
      </c>
      <c r="U155" s="1472">
        <v>0</v>
      </c>
      <c r="V155" s="1472">
        <v>0</v>
      </c>
      <c r="W155" s="1472">
        <v>0</v>
      </c>
      <c r="X155" s="1472">
        <v>0</v>
      </c>
      <c r="Y155" s="1472">
        <v>0</v>
      </c>
      <c r="Z155" s="1472">
        <v>0</v>
      </c>
      <c r="AA155" s="1472">
        <v>0</v>
      </c>
      <c r="AB155" s="1472">
        <v>0</v>
      </c>
      <c r="AC155" s="1472">
        <v>0</v>
      </c>
      <c r="AD155" s="1472">
        <v>0</v>
      </c>
      <c r="AE155" s="1472">
        <v>0</v>
      </c>
      <c r="AF155" s="1472">
        <v>0</v>
      </c>
      <c r="AG155" s="1472">
        <v>0</v>
      </c>
      <c r="AH155" s="1472">
        <v>0</v>
      </c>
      <c r="AI155" s="1472">
        <v>0</v>
      </c>
      <c r="AJ155" s="1472">
        <v>0</v>
      </c>
      <c r="AK155" s="1472">
        <v>0</v>
      </c>
      <c r="AL155" s="1472">
        <v>0</v>
      </c>
      <c r="AM155" s="1472">
        <v>0</v>
      </c>
      <c r="AN155" s="1472">
        <v>0</v>
      </c>
      <c r="AO155" s="1472">
        <v>0</v>
      </c>
      <c r="AP155" s="1472">
        <v>0</v>
      </c>
      <c r="AQ155" s="1472">
        <v>0</v>
      </c>
      <c r="AR155" s="1472">
        <v>0</v>
      </c>
      <c r="AS155" s="1472">
        <v>0</v>
      </c>
      <c r="AT155" s="1472">
        <v>0</v>
      </c>
      <c r="AU155" s="1472">
        <v>0</v>
      </c>
      <c r="AV155" s="1472">
        <v>0</v>
      </c>
      <c r="AW155" s="1472">
        <v>0</v>
      </c>
      <c r="AX155" s="1472">
        <v>0</v>
      </c>
      <c r="AY155" s="1472">
        <v>0</v>
      </c>
      <c r="AZ155" s="1472">
        <v>0</v>
      </c>
      <c r="BA155" s="1472">
        <v>0</v>
      </c>
      <c r="BB155" s="1472">
        <v>0</v>
      </c>
      <c r="BC155" s="1472">
        <v>0</v>
      </c>
      <c r="BD155" s="1472">
        <v>0</v>
      </c>
      <c r="BE155" s="1472">
        <v>0</v>
      </c>
      <c r="BF155" s="1472">
        <v>0</v>
      </c>
      <c r="BG155" s="1472">
        <v>0</v>
      </c>
      <c r="BH155" s="1472">
        <v>0</v>
      </c>
      <c r="BI155" s="1472">
        <v>0</v>
      </c>
      <c r="BJ155" s="1472">
        <v>0</v>
      </c>
      <c r="BK155" s="1472">
        <v>0</v>
      </c>
      <c r="BL155" s="1472">
        <v>0</v>
      </c>
      <c r="BM155" s="1472">
        <v>0</v>
      </c>
      <c r="BN155" s="1472">
        <v>0</v>
      </c>
      <c r="BO155" s="1472">
        <v>0</v>
      </c>
      <c r="BP155" s="1472">
        <v>0</v>
      </c>
      <c r="BQ155" s="1472">
        <v>0</v>
      </c>
      <c r="BR155" s="1472">
        <v>0</v>
      </c>
      <c r="BS155" s="1472">
        <v>0</v>
      </c>
      <c r="BT155" s="1472">
        <v>0</v>
      </c>
      <c r="BU155" s="1472">
        <v>0</v>
      </c>
      <c r="BV155" s="1472">
        <v>0</v>
      </c>
      <c r="BW155" s="1472">
        <v>0</v>
      </c>
      <c r="BX155" s="1472">
        <v>0</v>
      </c>
      <c r="BY155" s="1472">
        <v>0</v>
      </c>
      <c r="BZ155" s="1472">
        <v>0</v>
      </c>
      <c r="CA155" s="1472">
        <v>0</v>
      </c>
      <c r="CB155" s="1472">
        <v>0</v>
      </c>
      <c r="CC155" s="1472">
        <v>0</v>
      </c>
      <c r="CD155" s="1472">
        <v>0</v>
      </c>
      <c r="CE155" s="1472">
        <v>0</v>
      </c>
      <c r="CF155" s="1472">
        <v>0</v>
      </c>
      <c r="CG155" s="1472">
        <v>0</v>
      </c>
      <c r="CH155" s="1472">
        <v>0</v>
      </c>
      <c r="CI155" s="1472">
        <v>0</v>
      </c>
      <c r="CJ155" s="1472">
        <v>0</v>
      </c>
      <c r="CK155" s="1472">
        <v>0</v>
      </c>
      <c r="CL155" s="1472">
        <v>0</v>
      </c>
      <c r="CM155" s="1472">
        <v>0</v>
      </c>
      <c r="CN155" s="1472">
        <v>0</v>
      </c>
      <c r="CO155" s="1472">
        <v>0</v>
      </c>
      <c r="CP155" s="1472">
        <v>0</v>
      </c>
      <c r="CQ155" s="1472">
        <v>0</v>
      </c>
      <c r="CR155" s="1472">
        <v>0</v>
      </c>
      <c r="CS155" s="1472">
        <v>0</v>
      </c>
      <c r="CT155" s="1472">
        <v>0</v>
      </c>
      <c r="CU155" s="1472">
        <v>0</v>
      </c>
      <c r="CV155" s="1472">
        <v>0</v>
      </c>
      <c r="CW155" s="1472">
        <v>0</v>
      </c>
      <c r="CX155" s="1472">
        <v>0</v>
      </c>
      <c r="CY155" s="1472">
        <v>0</v>
      </c>
      <c r="CZ155" s="1472">
        <v>0</v>
      </c>
      <c r="DA155" s="1472">
        <v>0</v>
      </c>
      <c r="DB155" s="1472">
        <v>0</v>
      </c>
      <c r="DC155" s="1472">
        <v>0</v>
      </c>
      <c r="DD155" s="1472">
        <v>0</v>
      </c>
      <c r="DE155" s="1472">
        <v>0</v>
      </c>
      <c r="DF155" s="1472">
        <v>0</v>
      </c>
      <c r="DG155" s="1472">
        <v>0</v>
      </c>
      <c r="DH155" s="1472">
        <v>0</v>
      </c>
      <c r="DI155" s="1472">
        <v>0</v>
      </c>
      <c r="DJ155" s="1472">
        <v>0</v>
      </c>
      <c r="DK155" s="1472">
        <v>0</v>
      </c>
      <c r="DL155" s="1472">
        <v>0</v>
      </c>
      <c r="DM155" s="1472">
        <v>0</v>
      </c>
      <c r="DN155" s="1472">
        <v>0</v>
      </c>
      <c r="DO155" s="1472">
        <v>0</v>
      </c>
      <c r="DP155" s="1472">
        <v>0</v>
      </c>
      <c r="DQ155" s="1472">
        <v>0</v>
      </c>
      <c r="DR155" s="1472">
        <v>0</v>
      </c>
      <c r="DS155" s="1472">
        <v>0</v>
      </c>
      <c r="DT155" s="1472">
        <v>0</v>
      </c>
      <c r="DU155" s="1472">
        <v>0</v>
      </c>
      <c r="DV155" s="1472">
        <v>0</v>
      </c>
      <c r="DW155" s="1472">
        <v>0</v>
      </c>
      <c r="DX155" s="1472">
        <v>0</v>
      </c>
      <c r="DY155" s="1472">
        <v>0</v>
      </c>
      <c r="DZ155" s="1472">
        <v>0</v>
      </c>
      <c r="EA155" s="1472">
        <v>0</v>
      </c>
      <c r="EB155" s="1472">
        <v>0</v>
      </c>
      <c r="EC155" s="1472">
        <v>0</v>
      </c>
      <c r="ED155" s="1472">
        <v>0</v>
      </c>
      <c r="EE155" s="1472">
        <v>0</v>
      </c>
      <c r="EF155" s="1472">
        <v>0</v>
      </c>
      <c r="EG155" s="1472">
        <v>0</v>
      </c>
      <c r="EH155" s="1472">
        <v>0</v>
      </c>
      <c r="EI155" s="1472">
        <v>0</v>
      </c>
      <c r="EJ155" s="1472">
        <v>0</v>
      </c>
      <c r="EK155" s="1472">
        <v>0</v>
      </c>
      <c r="EL155" s="1472">
        <v>0</v>
      </c>
      <c r="EM155" s="1472">
        <v>0</v>
      </c>
      <c r="EN155" s="1472">
        <v>0</v>
      </c>
      <c r="EO155" s="1472">
        <v>0</v>
      </c>
      <c r="EP155" s="1472">
        <v>0</v>
      </c>
      <c r="EQ155" s="1472">
        <v>0</v>
      </c>
      <c r="ER155" s="1472">
        <v>0</v>
      </c>
      <c r="ES155" s="1472">
        <v>0</v>
      </c>
      <c r="ET155" s="1472">
        <v>0</v>
      </c>
      <c r="EU155" s="1472">
        <v>0</v>
      </c>
      <c r="EV155" s="1472">
        <v>0</v>
      </c>
      <c r="EW155" s="1472">
        <v>0</v>
      </c>
      <c r="EX155" s="1472">
        <v>0</v>
      </c>
      <c r="EY155" s="1472">
        <v>0</v>
      </c>
      <c r="EZ155" s="1472">
        <v>0</v>
      </c>
      <c r="FA155" s="1472">
        <v>0</v>
      </c>
      <c r="FB155" s="1472">
        <v>0</v>
      </c>
      <c r="FC155" s="1472">
        <v>0</v>
      </c>
      <c r="FD155" s="1472">
        <v>0</v>
      </c>
      <c r="FE155" s="1472">
        <v>0</v>
      </c>
      <c r="FF155" s="1472">
        <v>0</v>
      </c>
      <c r="FG155" s="1472">
        <v>0</v>
      </c>
      <c r="FH155" s="1472">
        <v>0</v>
      </c>
      <c r="FI155" s="1472">
        <v>0</v>
      </c>
      <c r="FJ155" s="1472">
        <v>0</v>
      </c>
      <c r="FK155" s="1472">
        <v>0</v>
      </c>
      <c r="FL155" s="1472">
        <v>0</v>
      </c>
      <c r="FM155" s="1472">
        <v>0</v>
      </c>
      <c r="FN155" s="1472">
        <v>0</v>
      </c>
      <c r="FO155" s="1472">
        <v>0</v>
      </c>
      <c r="FP155" s="1472">
        <v>0</v>
      </c>
      <c r="FQ155" s="1472">
        <v>0</v>
      </c>
      <c r="FR155" s="1472">
        <v>0</v>
      </c>
      <c r="FS155" s="1472">
        <v>0</v>
      </c>
      <c r="FT155" s="1472">
        <v>0</v>
      </c>
      <c r="FU155" s="1472">
        <v>0</v>
      </c>
      <c r="FV155" s="1472">
        <v>0</v>
      </c>
      <c r="FW155" s="1472">
        <v>0</v>
      </c>
      <c r="FX155" s="1472">
        <v>0</v>
      </c>
      <c r="FY155" s="1472">
        <v>0</v>
      </c>
      <c r="FZ155" s="1472">
        <v>0</v>
      </c>
      <c r="GA155" s="1472">
        <v>0</v>
      </c>
      <c r="GB155" s="1472">
        <v>0</v>
      </c>
      <c r="GC155" s="1472">
        <v>343.48</v>
      </c>
      <c r="GD155" s="1472">
        <v>0</v>
      </c>
      <c r="GE155" s="1472">
        <v>0</v>
      </c>
      <c r="GF155" s="1472">
        <v>0</v>
      </c>
      <c r="GG155" s="1472">
        <v>0</v>
      </c>
      <c r="GH155" s="1472">
        <v>0</v>
      </c>
      <c r="GI155" s="1472">
        <v>0</v>
      </c>
      <c r="GJ155" s="1472">
        <v>0</v>
      </c>
      <c r="GK155" s="1472">
        <v>0</v>
      </c>
      <c r="GL155" s="1472">
        <v>0</v>
      </c>
      <c r="GM155" s="1472">
        <v>0</v>
      </c>
      <c r="GN155" s="1472">
        <v>0</v>
      </c>
      <c r="GO155" s="1472">
        <v>0</v>
      </c>
      <c r="GP155" s="1472">
        <v>0</v>
      </c>
      <c r="GQ155" s="1472">
        <v>0</v>
      </c>
      <c r="GR155" s="1472">
        <v>0</v>
      </c>
      <c r="GS155" s="1472">
        <v>0</v>
      </c>
      <c r="GT155" s="1472">
        <v>0</v>
      </c>
      <c r="GU155" s="1472">
        <v>0</v>
      </c>
      <c r="GV155" s="1472">
        <v>0</v>
      </c>
      <c r="GW155" s="1472">
        <v>0</v>
      </c>
      <c r="GX155" s="1472">
        <v>0</v>
      </c>
      <c r="GY155" s="1472">
        <v>0</v>
      </c>
      <c r="GZ155" s="1472">
        <v>0</v>
      </c>
      <c r="HA155" s="1472">
        <v>0</v>
      </c>
      <c r="HB155" s="1472">
        <v>0</v>
      </c>
      <c r="HC155" s="1472">
        <v>0</v>
      </c>
      <c r="HD155" s="1472">
        <v>0</v>
      </c>
      <c r="HE155" s="1472">
        <v>0</v>
      </c>
      <c r="HF155" s="1472">
        <v>0</v>
      </c>
      <c r="HG155" s="1472">
        <v>0</v>
      </c>
      <c r="HH155" s="1472">
        <v>0</v>
      </c>
      <c r="HI155" s="1472">
        <v>0</v>
      </c>
      <c r="HJ155" s="1472">
        <v>0</v>
      </c>
      <c r="HK155" s="1472">
        <v>0</v>
      </c>
      <c r="HL155" s="1472">
        <v>0</v>
      </c>
      <c r="HM155" s="1472">
        <v>0</v>
      </c>
      <c r="HN155" s="1472">
        <v>0</v>
      </c>
      <c r="HO155" s="1472">
        <v>0</v>
      </c>
      <c r="HP155" s="1472">
        <v>0</v>
      </c>
      <c r="HQ155" s="1472">
        <v>0</v>
      </c>
      <c r="HR155" s="1472">
        <v>0</v>
      </c>
      <c r="HS155" s="1472">
        <v>0</v>
      </c>
      <c r="HT155" s="1472">
        <v>434.69099999999997</v>
      </c>
      <c r="HU155" s="1472">
        <v>1809.008</v>
      </c>
      <c r="HV155" s="1472">
        <v>3108.36</v>
      </c>
      <c r="HW155" s="1472">
        <v>0</v>
      </c>
      <c r="HX155" s="1472">
        <v>0</v>
      </c>
      <c r="HY155" s="1472">
        <v>0</v>
      </c>
      <c r="HZ155" s="1472">
        <v>0</v>
      </c>
      <c r="IA155" s="1472">
        <v>0</v>
      </c>
      <c r="IB155" s="1472">
        <v>1720.9</v>
      </c>
      <c r="IC155" s="1472">
        <v>965.78</v>
      </c>
      <c r="ID155" s="1472">
        <v>0</v>
      </c>
      <c r="IE155" s="1472">
        <v>0</v>
      </c>
      <c r="IF155" s="1472">
        <v>0</v>
      </c>
      <c r="IG155" s="1472">
        <v>780.14</v>
      </c>
      <c r="IH155" s="1472">
        <v>1490.72</v>
      </c>
      <c r="II155" s="1472">
        <v>0</v>
      </c>
      <c r="IJ155" s="1472">
        <v>0</v>
      </c>
      <c r="IK155" s="1472">
        <v>0</v>
      </c>
      <c r="IL155" s="1472">
        <v>0</v>
      </c>
      <c r="IM155" s="1472">
        <v>0</v>
      </c>
      <c r="IN155" s="1472">
        <v>546.91999999999996</v>
      </c>
      <c r="IO155" s="1472">
        <v>4706.357</v>
      </c>
      <c r="IP155" s="1472">
        <v>0</v>
      </c>
      <c r="IQ155" s="1472">
        <v>5300.4560000000001</v>
      </c>
      <c r="IR155" s="1472">
        <v>2806.11</v>
      </c>
      <c r="IS155" s="1472">
        <v>988.86</v>
      </c>
      <c r="IT155" s="1472">
        <v>550.279</v>
      </c>
      <c r="IU155" s="1472">
        <v>1676.337</v>
      </c>
      <c r="IV155" s="1472">
        <v>3178.4479999999999</v>
      </c>
      <c r="IW155" s="1472">
        <v>4681.2889999999998</v>
      </c>
      <c r="IX155" s="1472">
        <v>5309.2389999999996</v>
      </c>
      <c r="IY155" s="1472">
        <v>5667.335</v>
      </c>
      <c r="IZ155" s="1472">
        <v>6530.2219999999998</v>
      </c>
      <c r="JA155" s="1472">
        <v>5384.4350000000004</v>
      </c>
      <c r="JB155" s="1472">
        <v>5151.1949999999997</v>
      </c>
      <c r="JC155" s="1472">
        <v>4866.4970000000003</v>
      </c>
      <c r="JD155" s="1472">
        <v>5518.2749999999996</v>
      </c>
      <c r="JE155" s="1472">
        <v>2764.9960000000001</v>
      </c>
      <c r="JF155" s="1472">
        <v>2614.3330000000001</v>
      </c>
      <c r="JG155" s="1472">
        <v>3645.5990000000002</v>
      </c>
      <c r="JH155" s="1472">
        <v>4739.6670000000004</v>
      </c>
      <c r="JI155" s="1472">
        <v>4956.0519999999997</v>
      </c>
      <c r="JJ155" s="1472">
        <v>4243.5780000000004</v>
      </c>
      <c r="JK155" s="1472">
        <v>5284.2030000000004</v>
      </c>
      <c r="JL155" s="1472">
        <v>5034.3429999999998</v>
      </c>
      <c r="JM155" s="1472">
        <v>4979.1180000000004</v>
      </c>
      <c r="JN155" s="1472">
        <v>7163.6210000000001</v>
      </c>
      <c r="JO155" s="1472">
        <v>6319.2740000000003</v>
      </c>
      <c r="JP155" s="1472">
        <v>4811.4539999999997</v>
      </c>
      <c r="JQ155" s="1472">
        <v>5588.62</v>
      </c>
      <c r="JR155" s="1472">
        <v>4133.4620000000004</v>
      </c>
      <c r="JS155" s="1472">
        <v>8398.2690000000002</v>
      </c>
      <c r="JT155" s="1472">
        <v>6560.06</v>
      </c>
      <c r="JU155" s="1472">
        <v>9039.6299999999992</v>
      </c>
      <c r="JV155" s="1472">
        <v>7734.1329999999998</v>
      </c>
      <c r="JW155" s="1472">
        <v>2767.8679999999999</v>
      </c>
      <c r="JX155" s="1472">
        <v>10243.153</v>
      </c>
      <c r="JY155" s="1472">
        <v>8720.884</v>
      </c>
      <c r="JZ155" s="1472">
        <v>4431.9920000000002</v>
      </c>
      <c r="KA155" s="1472">
        <v>8643.0720000000001</v>
      </c>
      <c r="KB155" s="1472">
        <v>0</v>
      </c>
      <c r="KC155" s="1472">
        <v>0</v>
      </c>
      <c r="KD155" s="1472">
        <v>0</v>
      </c>
      <c r="KE155" s="1472">
        <v>0</v>
      </c>
      <c r="KF155" s="1472">
        <v>0</v>
      </c>
      <c r="KG155" s="1472">
        <v>0</v>
      </c>
      <c r="KH155" s="1472">
        <v>0</v>
      </c>
      <c r="KI155" s="1472">
        <v>0</v>
      </c>
      <c r="KJ155" s="1472">
        <v>0</v>
      </c>
      <c r="KK155" s="1472">
        <v>0</v>
      </c>
      <c r="KL155" s="1472">
        <v>0</v>
      </c>
      <c r="KM155" s="1472">
        <v>0</v>
      </c>
      <c r="KN155" s="1472">
        <v>0</v>
      </c>
      <c r="KO155" s="1472">
        <v>0</v>
      </c>
      <c r="KP155" s="1472">
        <v>0</v>
      </c>
      <c r="KQ155" s="1472">
        <v>0</v>
      </c>
      <c r="KR155" s="1472">
        <v>0</v>
      </c>
      <c r="KS155" s="1472">
        <v>0</v>
      </c>
      <c r="KT155" s="1472">
        <v>0</v>
      </c>
      <c r="KU155" s="1472">
        <v>0</v>
      </c>
      <c r="KV155" s="1472">
        <v>0</v>
      </c>
      <c r="KW155" s="1472">
        <v>0</v>
      </c>
      <c r="KX155" s="1472">
        <v>0</v>
      </c>
      <c r="KY155" s="1472">
        <v>0</v>
      </c>
      <c r="KZ155" s="1472">
        <v>0</v>
      </c>
      <c r="LA155" s="1472">
        <v>0</v>
      </c>
      <c r="LB155" s="1472">
        <v>0</v>
      </c>
      <c r="LC155" s="1472">
        <v>0</v>
      </c>
      <c r="LD155" s="1472">
        <v>0</v>
      </c>
      <c r="LE155" s="1472">
        <v>0</v>
      </c>
      <c r="LF155" s="1472">
        <v>0</v>
      </c>
      <c r="LG155" s="1472">
        <v>0</v>
      </c>
      <c r="LH155" s="1472">
        <v>0</v>
      </c>
      <c r="LI155" s="1472">
        <v>0</v>
      </c>
      <c r="LJ155" s="1472">
        <v>0</v>
      </c>
      <c r="LK155" s="1472">
        <v>0</v>
      </c>
      <c r="LL155" s="1472">
        <v>0</v>
      </c>
      <c r="LM155" s="1472">
        <v>0</v>
      </c>
      <c r="LN155" s="1472">
        <v>0</v>
      </c>
      <c r="LO155" s="1472">
        <v>0</v>
      </c>
      <c r="LP155" s="1472">
        <v>0</v>
      </c>
      <c r="LQ155" s="1472">
        <v>0</v>
      </c>
      <c r="LR155" s="1472">
        <v>0</v>
      </c>
      <c r="LS155" s="1472">
        <v>0</v>
      </c>
      <c r="LT155" s="1472">
        <v>0</v>
      </c>
      <c r="LU155" s="1472">
        <v>0</v>
      </c>
      <c r="LV155" s="1472">
        <v>0</v>
      </c>
      <c r="LW155" s="1472">
        <v>0</v>
      </c>
      <c r="LX155" s="1472">
        <v>0</v>
      </c>
      <c r="LY155" s="1472">
        <v>0</v>
      </c>
      <c r="LZ155" s="1472">
        <v>0</v>
      </c>
      <c r="MA155" s="1472">
        <v>0</v>
      </c>
      <c r="MB155" s="1472">
        <v>0</v>
      </c>
      <c r="MC155" s="1472">
        <v>0</v>
      </c>
      <c r="MD155" s="1472">
        <v>2502.0100000000002</v>
      </c>
      <c r="ME155" s="1472">
        <v>6282.44</v>
      </c>
      <c r="MF155" s="1472">
        <v>0</v>
      </c>
      <c r="MG155" s="1472">
        <v>0</v>
      </c>
      <c r="MH155" s="1472">
        <v>0</v>
      </c>
      <c r="MI155" s="1472">
        <v>0</v>
      </c>
      <c r="MJ155" s="1472">
        <v>0</v>
      </c>
      <c r="MK155" s="1472">
        <v>0</v>
      </c>
      <c r="ML155" s="1472">
        <v>0</v>
      </c>
      <c r="MM155" s="1472">
        <v>0</v>
      </c>
      <c r="MN155" s="1472">
        <v>0</v>
      </c>
      <c r="MO155" s="1472">
        <v>0</v>
      </c>
      <c r="MP155" s="1472">
        <v>0</v>
      </c>
      <c r="MQ155" s="1472">
        <v>0</v>
      </c>
      <c r="MR155" s="1472">
        <v>0</v>
      </c>
      <c r="MS155" s="1472">
        <v>0</v>
      </c>
      <c r="MT155" s="1472">
        <v>0</v>
      </c>
      <c r="MU155" s="1472">
        <v>0</v>
      </c>
      <c r="MV155" s="1472">
        <v>0</v>
      </c>
      <c r="MW155" s="1472">
        <v>0</v>
      </c>
      <c r="MX155" s="1472">
        <v>0</v>
      </c>
      <c r="MY155" s="1472">
        <v>0</v>
      </c>
      <c r="MZ155" s="1472">
        <v>0</v>
      </c>
      <c r="NA155" s="1472">
        <v>0</v>
      </c>
      <c r="NB155" s="1472">
        <v>87.55</v>
      </c>
      <c r="NC155" s="1472">
        <v>0</v>
      </c>
      <c r="ND155" s="1472">
        <v>0</v>
      </c>
      <c r="NE155" s="1472">
        <v>0</v>
      </c>
      <c r="NF155" s="1472">
        <v>0</v>
      </c>
      <c r="NG155" s="1472">
        <v>0</v>
      </c>
      <c r="NH155" s="1472">
        <v>0</v>
      </c>
      <c r="NI155" s="1472">
        <v>57.095999999999997</v>
      </c>
      <c r="NJ155" s="1472">
        <v>0</v>
      </c>
      <c r="NK155" s="1472">
        <v>0</v>
      </c>
      <c r="NL155" s="1472">
        <v>0</v>
      </c>
      <c r="NM155" s="1472">
        <v>0</v>
      </c>
      <c r="NN155" s="1472">
        <v>0</v>
      </c>
      <c r="NO155" s="1472">
        <v>0</v>
      </c>
      <c r="NP155" s="1472">
        <v>0</v>
      </c>
      <c r="NQ155" s="1472">
        <v>0</v>
      </c>
      <c r="NR155" s="1472">
        <v>0</v>
      </c>
      <c r="NS155" s="1472">
        <v>0</v>
      </c>
      <c r="NT155" s="1472">
        <v>0</v>
      </c>
      <c r="NU155" s="1472">
        <v>0</v>
      </c>
      <c r="NV155" s="1662">
        <v>0</v>
      </c>
      <c r="NW155" s="1662">
        <v>144.64599999999999</v>
      </c>
      <c r="NX155" s="1662">
        <v>0</v>
      </c>
      <c r="NY155" s="1662">
        <v>-144.64599999999999</v>
      </c>
      <c r="NZ155" s="1475">
        <v>-100</v>
      </c>
      <c r="OA155" s="1475">
        <v>-9.2224213391947825E-4</v>
      </c>
      <c r="OB155" s="1475">
        <v>-100</v>
      </c>
      <c r="OK155" s="1670"/>
      <c r="OL155" s="1670"/>
      <c r="OM155" s="1670"/>
      <c r="ON155" s="1670"/>
      <c r="OO155" s="1670"/>
      <c r="OP155" s="1670"/>
      <c r="OQ155" s="1670"/>
      <c r="OR155" s="1670"/>
    </row>
    <row r="156" spans="1:408" s="1534" customFormat="1" ht="15" customHeight="1">
      <c r="A156" s="1636" t="s">
        <v>1502</v>
      </c>
      <c r="B156" s="1472">
        <v>0</v>
      </c>
      <c r="C156" s="1472">
        <v>0</v>
      </c>
      <c r="D156" s="1472">
        <v>0</v>
      </c>
      <c r="E156" s="1472">
        <v>0</v>
      </c>
      <c r="F156" s="1472">
        <v>0</v>
      </c>
      <c r="G156" s="1472">
        <v>0</v>
      </c>
      <c r="H156" s="1472">
        <v>0</v>
      </c>
      <c r="I156" s="1472">
        <v>0</v>
      </c>
      <c r="J156" s="1472">
        <v>0</v>
      </c>
      <c r="K156" s="1472">
        <v>0</v>
      </c>
      <c r="L156" s="1472">
        <v>0</v>
      </c>
      <c r="M156" s="1472">
        <v>0</v>
      </c>
      <c r="N156" s="1472">
        <v>0</v>
      </c>
      <c r="O156" s="1472">
        <v>0</v>
      </c>
      <c r="P156" s="1472">
        <v>0</v>
      </c>
      <c r="Q156" s="1472">
        <v>0</v>
      </c>
      <c r="R156" s="1472">
        <v>0</v>
      </c>
      <c r="S156" s="1472">
        <v>0</v>
      </c>
      <c r="T156" s="1472">
        <v>0</v>
      </c>
      <c r="U156" s="1472">
        <v>0</v>
      </c>
      <c r="V156" s="1472">
        <v>0</v>
      </c>
      <c r="W156" s="1472">
        <v>0</v>
      </c>
      <c r="X156" s="1472">
        <v>0</v>
      </c>
      <c r="Y156" s="1472">
        <v>0</v>
      </c>
      <c r="Z156" s="1472">
        <v>0</v>
      </c>
      <c r="AA156" s="1472">
        <v>0</v>
      </c>
      <c r="AB156" s="1472">
        <v>0</v>
      </c>
      <c r="AC156" s="1472">
        <v>0</v>
      </c>
      <c r="AD156" s="1472">
        <v>0</v>
      </c>
      <c r="AE156" s="1472">
        <v>0</v>
      </c>
      <c r="AF156" s="1472">
        <v>0</v>
      </c>
      <c r="AG156" s="1472">
        <v>0</v>
      </c>
      <c r="AH156" s="1472">
        <v>0</v>
      </c>
      <c r="AI156" s="1472">
        <v>0</v>
      </c>
      <c r="AJ156" s="1472">
        <v>0</v>
      </c>
      <c r="AK156" s="1472">
        <v>0</v>
      </c>
      <c r="AL156" s="1472">
        <v>0</v>
      </c>
      <c r="AM156" s="1472">
        <v>0</v>
      </c>
      <c r="AN156" s="1472">
        <v>0</v>
      </c>
      <c r="AO156" s="1472">
        <v>0</v>
      </c>
      <c r="AP156" s="1472">
        <v>0</v>
      </c>
      <c r="AQ156" s="1472">
        <v>0</v>
      </c>
      <c r="AR156" s="1472">
        <v>0</v>
      </c>
      <c r="AS156" s="1472">
        <v>0</v>
      </c>
      <c r="AT156" s="1472">
        <v>0</v>
      </c>
      <c r="AU156" s="1472">
        <v>0</v>
      </c>
      <c r="AV156" s="1472">
        <v>0</v>
      </c>
      <c r="AW156" s="1472">
        <v>0</v>
      </c>
      <c r="AX156" s="1472">
        <v>0</v>
      </c>
      <c r="AY156" s="1472">
        <v>0</v>
      </c>
      <c r="AZ156" s="1472">
        <v>0</v>
      </c>
      <c r="BA156" s="1472">
        <v>0</v>
      </c>
      <c r="BB156" s="1472">
        <v>0</v>
      </c>
      <c r="BC156" s="1472">
        <v>0</v>
      </c>
      <c r="BD156" s="1472">
        <v>0</v>
      </c>
      <c r="BE156" s="1472">
        <v>0</v>
      </c>
      <c r="BF156" s="1472">
        <v>0</v>
      </c>
      <c r="BG156" s="1472">
        <v>0</v>
      </c>
      <c r="BH156" s="1472">
        <v>0</v>
      </c>
      <c r="BI156" s="1472">
        <v>0</v>
      </c>
      <c r="BJ156" s="1472">
        <v>0</v>
      </c>
      <c r="BK156" s="1472">
        <v>0</v>
      </c>
      <c r="BL156" s="1472">
        <v>0</v>
      </c>
      <c r="BM156" s="1472">
        <v>0</v>
      </c>
      <c r="BN156" s="1472">
        <v>0</v>
      </c>
      <c r="BO156" s="1472">
        <v>0</v>
      </c>
      <c r="BP156" s="1472">
        <v>0</v>
      </c>
      <c r="BQ156" s="1472">
        <v>0</v>
      </c>
      <c r="BR156" s="1472">
        <v>0</v>
      </c>
      <c r="BS156" s="1472">
        <v>0</v>
      </c>
      <c r="BT156" s="1472">
        <v>0</v>
      </c>
      <c r="BU156" s="1472">
        <v>0</v>
      </c>
      <c r="BV156" s="1472">
        <v>0</v>
      </c>
      <c r="BW156" s="1472">
        <v>0</v>
      </c>
      <c r="BX156" s="1472">
        <v>0</v>
      </c>
      <c r="BY156" s="1472">
        <v>0</v>
      </c>
      <c r="BZ156" s="1472">
        <v>0</v>
      </c>
      <c r="CA156" s="1472">
        <v>0</v>
      </c>
      <c r="CB156" s="1472">
        <v>0</v>
      </c>
      <c r="CC156" s="1472">
        <v>0</v>
      </c>
      <c r="CD156" s="1472">
        <v>0</v>
      </c>
      <c r="CE156" s="1472">
        <v>0</v>
      </c>
      <c r="CF156" s="1472">
        <v>0</v>
      </c>
      <c r="CG156" s="1472">
        <v>0</v>
      </c>
      <c r="CH156" s="1472">
        <v>0</v>
      </c>
      <c r="CI156" s="1472">
        <v>0</v>
      </c>
      <c r="CJ156" s="1472">
        <v>0</v>
      </c>
      <c r="CK156" s="1472">
        <v>0</v>
      </c>
      <c r="CL156" s="1472">
        <v>0</v>
      </c>
      <c r="CM156" s="1472">
        <v>0</v>
      </c>
      <c r="CN156" s="1472">
        <v>0</v>
      </c>
      <c r="CO156" s="1472">
        <v>0</v>
      </c>
      <c r="CP156" s="1472">
        <v>0</v>
      </c>
      <c r="CQ156" s="1472">
        <v>0</v>
      </c>
      <c r="CR156" s="1472">
        <v>0</v>
      </c>
      <c r="CS156" s="1472">
        <v>0</v>
      </c>
      <c r="CT156" s="1472">
        <v>0</v>
      </c>
      <c r="CU156" s="1472">
        <v>0</v>
      </c>
      <c r="CV156" s="1472">
        <v>0</v>
      </c>
      <c r="CW156" s="1472">
        <v>0</v>
      </c>
      <c r="CX156" s="1472">
        <v>0</v>
      </c>
      <c r="CY156" s="1472">
        <v>0</v>
      </c>
      <c r="CZ156" s="1472">
        <v>0</v>
      </c>
      <c r="DA156" s="1472">
        <v>0</v>
      </c>
      <c r="DB156" s="1472">
        <v>0</v>
      </c>
      <c r="DC156" s="1472">
        <v>0</v>
      </c>
      <c r="DD156" s="1472">
        <v>0</v>
      </c>
      <c r="DE156" s="1472">
        <v>0</v>
      </c>
      <c r="DF156" s="1472">
        <v>0</v>
      </c>
      <c r="DG156" s="1472">
        <v>0</v>
      </c>
      <c r="DH156" s="1472">
        <v>0</v>
      </c>
      <c r="DI156" s="1472">
        <v>0</v>
      </c>
      <c r="DJ156" s="1472">
        <v>0</v>
      </c>
      <c r="DK156" s="1472">
        <v>0</v>
      </c>
      <c r="DL156" s="1472">
        <v>0</v>
      </c>
      <c r="DM156" s="1472">
        <v>0</v>
      </c>
      <c r="DN156" s="1472">
        <v>0</v>
      </c>
      <c r="DO156" s="1472">
        <v>0</v>
      </c>
      <c r="DP156" s="1472">
        <v>0</v>
      </c>
      <c r="DQ156" s="1472">
        <v>0</v>
      </c>
      <c r="DR156" s="1472">
        <v>0</v>
      </c>
      <c r="DS156" s="1472">
        <v>0</v>
      </c>
      <c r="DT156" s="1472">
        <v>0</v>
      </c>
      <c r="DU156" s="1472">
        <v>0</v>
      </c>
      <c r="DV156" s="1472">
        <v>0</v>
      </c>
      <c r="DW156" s="1472">
        <v>0</v>
      </c>
      <c r="DX156" s="1472">
        <v>0</v>
      </c>
      <c r="DY156" s="1472">
        <v>0</v>
      </c>
      <c r="DZ156" s="1472">
        <v>0</v>
      </c>
      <c r="EA156" s="1472">
        <v>0</v>
      </c>
      <c r="EB156" s="1472">
        <v>0</v>
      </c>
      <c r="EC156" s="1472">
        <v>0</v>
      </c>
      <c r="ED156" s="1472">
        <v>0</v>
      </c>
      <c r="EE156" s="1472">
        <v>0</v>
      </c>
      <c r="EF156" s="1472">
        <v>0</v>
      </c>
      <c r="EG156" s="1472">
        <v>0</v>
      </c>
      <c r="EH156" s="1472">
        <v>0</v>
      </c>
      <c r="EI156" s="1472">
        <v>0</v>
      </c>
      <c r="EJ156" s="1472">
        <v>0</v>
      </c>
      <c r="EK156" s="1472">
        <v>0</v>
      </c>
      <c r="EL156" s="1472">
        <v>0</v>
      </c>
      <c r="EM156" s="1472">
        <v>0</v>
      </c>
      <c r="EN156" s="1472">
        <v>0</v>
      </c>
      <c r="EO156" s="1472">
        <v>0</v>
      </c>
      <c r="EP156" s="1472">
        <v>0</v>
      </c>
      <c r="EQ156" s="1472">
        <v>0</v>
      </c>
      <c r="ER156" s="1472">
        <v>0</v>
      </c>
      <c r="ES156" s="1472">
        <v>0</v>
      </c>
      <c r="ET156" s="1472">
        <v>0</v>
      </c>
      <c r="EU156" s="1472">
        <v>0</v>
      </c>
      <c r="EV156" s="1472">
        <v>0</v>
      </c>
      <c r="EW156" s="1472">
        <v>0</v>
      </c>
      <c r="EX156" s="1472">
        <v>0</v>
      </c>
      <c r="EY156" s="1472">
        <v>0</v>
      </c>
      <c r="EZ156" s="1472">
        <v>0</v>
      </c>
      <c r="FA156" s="1472">
        <v>0</v>
      </c>
      <c r="FB156" s="1472">
        <v>0</v>
      </c>
      <c r="FC156" s="1472">
        <v>0</v>
      </c>
      <c r="FD156" s="1472">
        <v>0</v>
      </c>
      <c r="FE156" s="1472">
        <v>0</v>
      </c>
      <c r="FF156" s="1472">
        <v>0</v>
      </c>
      <c r="FG156" s="1472">
        <v>0</v>
      </c>
      <c r="FH156" s="1472">
        <v>0</v>
      </c>
      <c r="FI156" s="1472">
        <v>0</v>
      </c>
      <c r="FJ156" s="1472">
        <v>0</v>
      </c>
      <c r="FK156" s="1472">
        <v>0</v>
      </c>
      <c r="FL156" s="1472">
        <v>0</v>
      </c>
      <c r="FM156" s="1472">
        <v>0</v>
      </c>
      <c r="FN156" s="1472">
        <v>0</v>
      </c>
      <c r="FO156" s="1472">
        <v>0</v>
      </c>
      <c r="FP156" s="1472">
        <v>0</v>
      </c>
      <c r="FQ156" s="1472">
        <v>0</v>
      </c>
      <c r="FR156" s="1472">
        <v>0</v>
      </c>
      <c r="FS156" s="1472">
        <v>0</v>
      </c>
      <c r="FT156" s="1472">
        <v>0</v>
      </c>
      <c r="FU156" s="1472">
        <v>0</v>
      </c>
      <c r="FV156" s="1472">
        <v>0</v>
      </c>
      <c r="FW156" s="1472">
        <v>0</v>
      </c>
      <c r="FX156" s="1472">
        <v>0</v>
      </c>
      <c r="FY156" s="1472">
        <v>0</v>
      </c>
      <c r="FZ156" s="1472">
        <v>0</v>
      </c>
      <c r="GA156" s="1472">
        <v>0</v>
      </c>
      <c r="GB156" s="1472">
        <v>0</v>
      </c>
      <c r="GC156" s="1472">
        <v>0</v>
      </c>
      <c r="GD156" s="1472">
        <v>0</v>
      </c>
      <c r="GE156" s="1472">
        <v>0</v>
      </c>
      <c r="GF156" s="1472">
        <v>0</v>
      </c>
      <c r="GG156" s="1472">
        <v>0</v>
      </c>
      <c r="GH156" s="1472">
        <v>2.6680000000000001</v>
      </c>
      <c r="GI156" s="1472">
        <v>0</v>
      </c>
      <c r="GJ156" s="1472">
        <v>0</v>
      </c>
      <c r="GK156" s="1472">
        <v>0</v>
      </c>
      <c r="GL156" s="1472">
        <v>0</v>
      </c>
      <c r="GM156" s="1472">
        <v>0</v>
      </c>
      <c r="GN156" s="1472">
        <v>0</v>
      </c>
      <c r="GO156" s="1472">
        <v>0</v>
      </c>
      <c r="GP156" s="1472">
        <v>0</v>
      </c>
      <c r="GQ156" s="1472">
        <v>0</v>
      </c>
      <c r="GR156" s="1472">
        <v>0</v>
      </c>
      <c r="GS156" s="1472">
        <v>0</v>
      </c>
      <c r="GT156" s="1472">
        <v>0</v>
      </c>
      <c r="GU156" s="1472">
        <v>0</v>
      </c>
      <c r="GV156" s="1472">
        <v>0</v>
      </c>
      <c r="GW156" s="1472">
        <v>0</v>
      </c>
      <c r="GX156" s="1472">
        <v>0</v>
      </c>
      <c r="GY156" s="1472">
        <v>0</v>
      </c>
      <c r="GZ156" s="1472">
        <v>0</v>
      </c>
      <c r="HA156" s="1472">
        <v>0</v>
      </c>
      <c r="HB156" s="1472">
        <v>0</v>
      </c>
      <c r="HC156" s="1472">
        <v>0</v>
      </c>
      <c r="HD156" s="1472">
        <v>0</v>
      </c>
      <c r="HE156" s="1472">
        <v>0</v>
      </c>
      <c r="HF156" s="1472">
        <v>0</v>
      </c>
      <c r="HG156" s="1472">
        <v>0</v>
      </c>
      <c r="HH156" s="1472">
        <v>0</v>
      </c>
      <c r="HI156" s="1472">
        <v>0</v>
      </c>
      <c r="HJ156" s="1472">
        <v>0</v>
      </c>
      <c r="HK156" s="1472">
        <v>0</v>
      </c>
      <c r="HL156" s="1472">
        <v>0</v>
      </c>
      <c r="HM156" s="1472">
        <v>0</v>
      </c>
      <c r="HN156" s="1472">
        <v>0</v>
      </c>
      <c r="HO156" s="1472">
        <v>0</v>
      </c>
      <c r="HP156" s="1472">
        <v>0</v>
      </c>
      <c r="HQ156" s="1472">
        <v>0</v>
      </c>
      <c r="HR156" s="1472">
        <v>0</v>
      </c>
      <c r="HS156" s="1472">
        <v>0</v>
      </c>
      <c r="HT156" s="1472">
        <v>0</v>
      </c>
      <c r="HU156" s="1472">
        <v>0</v>
      </c>
      <c r="HV156" s="1472">
        <v>0</v>
      </c>
      <c r="HW156" s="1472">
        <v>0</v>
      </c>
      <c r="HX156" s="1472">
        <v>0</v>
      </c>
      <c r="HY156" s="1472">
        <v>0</v>
      </c>
      <c r="HZ156" s="1472">
        <v>0</v>
      </c>
      <c r="IA156" s="1472">
        <v>0</v>
      </c>
      <c r="IB156" s="1472">
        <v>0</v>
      </c>
      <c r="IC156" s="1472">
        <v>0</v>
      </c>
      <c r="ID156" s="1472">
        <v>0</v>
      </c>
      <c r="IE156" s="1472">
        <v>0</v>
      </c>
      <c r="IF156" s="1472">
        <v>0</v>
      </c>
      <c r="IG156" s="1472">
        <v>0</v>
      </c>
      <c r="IH156" s="1472">
        <v>0</v>
      </c>
      <c r="II156" s="1472">
        <v>0</v>
      </c>
      <c r="IJ156" s="1472">
        <v>0</v>
      </c>
      <c r="IK156" s="1472">
        <v>0</v>
      </c>
      <c r="IL156" s="1472">
        <v>0</v>
      </c>
      <c r="IM156" s="1472">
        <v>0</v>
      </c>
      <c r="IN156" s="1472">
        <v>0</v>
      </c>
      <c r="IO156" s="1472">
        <v>0</v>
      </c>
      <c r="IP156" s="1472">
        <v>0</v>
      </c>
      <c r="IQ156" s="1472">
        <v>0</v>
      </c>
      <c r="IR156" s="1472">
        <v>0</v>
      </c>
      <c r="IS156" s="1472">
        <v>0</v>
      </c>
      <c r="IT156" s="1472">
        <v>0</v>
      </c>
      <c r="IU156" s="1472">
        <v>0</v>
      </c>
      <c r="IV156" s="1472">
        <v>0</v>
      </c>
      <c r="IW156" s="1472">
        <v>0</v>
      </c>
      <c r="IX156" s="1472">
        <v>0</v>
      </c>
      <c r="IY156" s="1472">
        <v>0</v>
      </c>
      <c r="IZ156" s="1472">
        <v>0</v>
      </c>
      <c r="JA156" s="1472">
        <v>0</v>
      </c>
      <c r="JB156" s="1472">
        <v>0</v>
      </c>
      <c r="JC156" s="1472">
        <v>0</v>
      </c>
      <c r="JD156" s="1472">
        <v>0</v>
      </c>
      <c r="JE156" s="1472">
        <v>0</v>
      </c>
      <c r="JF156" s="1472">
        <v>0</v>
      </c>
      <c r="JG156" s="1472">
        <v>0</v>
      </c>
      <c r="JH156" s="1472">
        <v>0</v>
      </c>
      <c r="JI156" s="1472">
        <v>0</v>
      </c>
      <c r="JJ156" s="1472">
        <v>0</v>
      </c>
      <c r="JK156" s="1472">
        <v>0</v>
      </c>
      <c r="JL156" s="1472">
        <v>0</v>
      </c>
      <c r="JM156" s="1472">
        <v>0</v>
      </c>
      <c r="JN156" s="1472">
        <v>0</v>
      </c>
      <c r="JO156" s="1472">
        <v>0</v>
      </c>
      <c r="JP156" s="1472">
        <v>0</v>
      </c>
      <c r="JQ156" s="1472">
        <v>0</v>
      </c>
      <c r="JR156" s="1472">
        <v>0</v>
      </c>
      <c r="JS156" s="1472">
        <v>0</v>
      </c>
      <c r="JT156" s="1472">
        <v>0</v>
      </c>
      <c r="JU156" s="1472">
        <v>0</v>
      </c>
      <c r="JV156" s="1472">
        <v>0</v>
      </c>
      <c r="JW156" s="1472">
        <v>0</v>
      </c>
      <c r="JX156" s="1472">
        <v>27.064</v>
      </c>
      <c r="JY156" s="1472">
        <v>0</v>
      </c>
      <c r="JZ156" s="1472">
        <v>0</v>
      </c>
      <c r="KA156" s="1472">
        <v>0</v>
      </c>
      <c r="KB156" s="1472">
        <v>0</v>
      </c>
      <c r="KC156" s="1472">
        <v>0</v>
      </c>
      <c r="KD156" s="1472">
        <v>0</v>
      </c>
      <c r="KE156" s="1472">
        <v>0</v>
      </c>
      <c r="KF156" s="1472">
        <v>0</v>
      </c>
      <c r="KG156" s="1472">
        <v>0</v>
      </c>
      <c r="KH156" s="1472">
        <v>0</v>
      </c>
      <c r="KI156" s="1472">
        <v>0</v>
      </c>
      <c r="KJ156" s="1472">
        <v>0</v>
      </c>
      <c r="KK156" s="1472">
        <v>0</v>
      </c>
      <c r="KL156" s="1472">
        <v>0</v>
      </c>
      <c r="KM156" s="1472">
        <v>0</v>
      </c>
      <c r="KN156" s="1472">
        <v>0</v>
      </c>
      <c r="KO156" s="1472">
        <v>0</v>
      </c>
      <c r="KP156" s="1472">
        <v>0</v>
      </c>
      <c r="KQ156" s="1472">
        <v>0</v>
      </c>
      <c r="KR156" s="1472">
        <v>0</v>
      </c>
      <c r="KS156" s="1472">
        <v>0</v>
      </c>
      <c r="KT156" s="1472">
        <v>0</v>
      </c>
      <c r="KU156" s="1472">
        <v>0</v>
      </c>
      <c r="KV156" s="1472">
        <v>0</v>
      </c>
      <c r="KW156" s="1472">
        <v>0</v>
      </c>
      <c r="KX156" s="1472">
        <v>0</v>
      </c>
      <c r="KY156" s="1472">
        <v>0</v>
      </c>
      <c r="KZ156" s="1472">
        <v>0</v>
      </c>
      <c r="LA156" s="1472">
        <v>0</v>
      </c>
      <c r="LB156" s="1472">
        <v>2412.7460000000001</v>
      </c>
      <c r="LC156" s="1472">
        <v>0</v>
      </c>
      <c r="LD156" s="1472">
        <v>0</v>
      </c>
      <c r="LE156" s="1472">
        <v>0</v>
      </c>
      <c r="LF156" s="1472">
        <v>0</v>
      </c>
      <c r="LG156" s="1472">
        <v>0</v>
      </c>
      <c r="LH156" s="1472">
        <v>0</v>
      </c>
      <c r="LI156" s="1472">
        <v>0</v>
      </c>
      <c r="LJ156" s="1472">
        <v>0</v>
      </c>
      <c r="LK156" s="1472">
        <v>0</v>
      </c>
      <c r="LL156" s="1472">
        <v>0</v>
      </c>
      <c r="LM156" s="1472">
        <v>0</v>
      </c>
      <c r="LN156" s="1472">
        <v>0</v>
      </c>
      <c r="LO156" s="1472">
        <v>0</v>
      </c>
      <c r="LP156" s="1472">
        <v>0</v>
      </c>
      <c r="LQ156" s="1472">
        <v>1.0999999999999999E-2</v>
      </c>
      <c r="LR156" s="1472">
        <v>0</v>
      </c>
      <c r="LS156" s="1472">
        <v>0</v>
      </c>
      <c r="LT156" s="1472">
        <v>0</v>
      </c>
      <c r="LU156" s="1472">
        <v>0</v>
      </c>
      <c r="LV156" s="1472">
        <v>0</v>
      </c>
      <c r="LW156" s="1472">
        <v>1.83</v>
      </c>
      <c r="LX156" s="1472">
        <v>0</v>
      </c>
      <c r="LY156" s="1472">
        <v>0</v>
      </c>
      <c r="LZ156" s="1472">
        <v>0</v>
      </c>
      <c r="MA156" s="1472">
        <v>0</v>
      </c>
      <c r="MB156" s="1472">
        <v>0</v>
      </c>
      <c r="MC156" s="1472">
        <v>0</v>
      </c>
      <c r="MD156" s="1472">
        <v>0</v>
      </c>
      <c r="ME156" s="1472">
        <v>0</v>
      </c>
      <c r="MF156" s="1472">
        <v>0</v>
      </c>
      <c r="MG156" s="1472">
        <v>0</v>
      </c>
      <c r="MH156" s="1472">
        <v>0</v>
      </c>
      <c r="MI156" s="1472">
        <v>0</v>
      </c>
      <c r="MJ156" s="1472">
        <v>0</v>
      </c>
      <c r="MK156" s="1472">
        <v>0</v>
      </c>
      <c r="ML156" s="1472">
        <v>0</v>
      </c>
      <c r="MM156" s="1472">
        <v>0</v>
      </c>
      <c r="MN156" s="1472">
        <v>0</v>
      </c>
      <c r="MO156" s="1472">
        <v>9.1E-4</v>
      </c>
      <c r="MP156" s="1472">
        <v>0</v>
      </c>
      <c r="MQ156" s="1472">
        <v>0</v>
      </c>
      <c r="MR156" s="1472">
        <v>0</v>
      </c>
      <c r="MS156" s="1472">
        <v>0</v>
      </c>
      <c r="MT156" s="1472">
        <v>0</v>
      </c>
      <c r="MU156" s="1472">
        <v>0</v>
      </c>
      <c r="MV156" s="1472">
        <v>0</v>
      </c>
      <c r="MW156" s="1472">
        <v>0</v>
      </c>
      <c r="MX156" s="1472">
        <v>0</v>
      </c>
      <c r="MY156" s="1472">
        <v>0</v>
      </c>
      <c r="MZ156" s="1472">
        <v>0</v>
      </c>
      <c r="NA156" s="1472">
        <v>0</v>
      </c>
      <c r="NB156" s="1472">
        <v>0</v>
      </c>
      <c r="NC156" s="1472">
        <v>0</v>
      </c>
      <c r="ND156" s="1472">
        <v>0</v>
      </c>
      <c r="NE156" s="1472">
        <v>0</v>
      </c>
      <c r="NF156" s="1472">
        <v>0</v>
      </c>
      <c r="NG156" s="1472">
        <v>0</v>
      </c>
      <c r="NH156" s="1472">
        <v>0</v>
      </c>
      <c r="NI156" s="1472">
        <v>0</v>
      </c>
      <c r="NJ156" s="1472">
        <v>0</v>
      </c>
      <c r="NK156" s="1472">
        <v>0</v>
      </c>
      <c r="NL156" s="1472">
        <v>0</v>
      </c>
      <c r="NM156" s="1472">
        <v>0</v>
      </c>
      <c r="NN156" s="1472">
        <v>0</v>
      </c>
      <c r="NO156" s="1472">
        <v>0</v>
      </c>
      <c r="NP156" s="1472">
        <v>0</v>
      </c>
      <c r="NQ156" s="1472">
        <v>0</v>
      </c>
      <c r="NR156" s="1472">
        <v>0</v>
      </c>
      <c r="NS156" s="1472">
        <v>0</v>
      </c>
      <c r="NT156" s="1472">
        <v>0</v>
      </c>
      <c r="NU156" s="1472">
        <v>0</v>
      </c>
      <c r="NV156" s="1662">
        <v>9.1E-4</v>
      </c>
      <c r="NW156" s="1662">
        <v>0</v>
      </c>
      <c r="NX156" s="1662">
        <v>0</v>
      </c>
      <c r="NY156" s="1662">
        <v>0</v>
      </c>
      <c r="NZ156" s="1475" t="s">
        <v>1366</v>
      </c>
      <c r="OA156" s="1475">
        <v>0</v>
      </c>
      <c r="OB156" s="1475" t="s">
        <v>1366</v>
      </c>
      <c r="OK156" s="1670"/>
      <c r="OL156" s="1670"/>
      <c r="OM156" s="1670"/>
      <c r="ON156" s="1670"/>
      <c r="OO156" s="1670"/>
      <c r="OP156" s="1670"/>
      <c r="OQ156" s="1670"/>
      <c r="OR156" s="1670"/>
    </row>
    <row r="157" spans="1:408" s="1534" customFormat="1" ht="15" customHeight="1">
      <c r="A157" s="1636" t="s">
        <v>1503</v>
      </c>
      <c r="B157" s="1472">
        <v>0</v>
      </c>
      <c r="C157" s="1472">
        <v>1184.9280000000001</v>
      </c>
      <c r="D157" s="1472">
        <v>0</v>
      </c>
      <c r="E157" s="1472">
        <v>2090.0309999999999</v>
      </c>
      <c r="F157" s="1472">
        <v>1975.7760000000001</v>
      </c>
      <c r="G157" s="1472">
        <v>2176.587</v>
      </c>
      <c r="H157" s="1472">
        <v>1673.155</v>
      </c>
      <c r="I157" s="1472">
        <v>4118.5389999999998</v>
      </c>
      <c r="J157" s="1472">
        <v>1345.6369999999999</v>
      </c>
      <c r="K157" s="1472">
        <v>5108.2510000000002</v>
      </c>
      <c r="L157" s="1472">
        <v>1920.4469999999999</v>
      </c>
      <c r="M157" s="1472">
        <v>2158.902</v>
      </c>
      <c r="N157" s="1472">
        <v>4321.5870000000004</v>
      </c>
      <c r="O157" s="1472">
        <v>0</v>
      </c>
      <c r="P157" s="1472">
        <v>2297.9299999999998</v>
      </c>
      <c r="Q157" s="1472">
        <v>2421.9949999999999</v>
      </c>
      <c r="R157" s="1472">
        <v>2351.7800000000002</v>
      </c>
      <c r="S157" s="1472">
        <v>0</v>
      </c>
      <c r="T157" s="1472">
        <v>0</v>
      </c>
      <c r="U157" s="1472">
        <v>1907.318</v>
      </c>
      <c r="V157" s="1472">
        <v>0</v>
      </c>
      <c r="W157" s="1472">
        <v>0</v>
      </c>
      <c r="X157" s="1472">
        <v>2253.806</v>
      </c>
      <c r="Y157" s="1472">
        <v>4342.4989999999998</v>
      </c>
      <c r="Z157" s="1472">
        <v>1711.4670000000001</v>
      </c>
      <c r="AA157" s="1472">
        <v>2176.9340000000002</v>
      </c>
      <c r="AB157" s="1472">
        <v>4305.5709999999999</v>
      </c>
      <c r="AC157" s="1472">
        <v>2202.85</v>
      </c>
      <c r="AD157" s="1472">
        <v>0</v>
      </c>
      <c r="AE157" s="1472">
        <v>4431.7150000000001</v>
      </c>
      <c r="AF157" s="1472">
        <v>0</v>
      </c>
      <c r="AG157" s="1472">
        <v>0</v>
      </c>
      <c r="AH157" s="1472">
        <v>0</v>
      </c>
      <c r="AI157" s="1472">
        <v>0</v>
      </c>
      <c r="AJ157" s="1472">
        <v>6578.4880000000003</v>
      </c>
      <c r="AK157" s="1472">
        <v>0</v>
      </c>
      <c r="AL157" s="1472">
        <v>2482.8910000000001</v>
      </c>
      <c r="AM157" s="1472">
        <v>2498.0030000000002</v>
      </c>
      <c r="AN157" s="1472">
        <v>0</v>
      </c>
      <c r="AO157" s="1472">
        <v>0</v>
      </c>
      <c r="AP157" s="1472">
        <v>0</v>
      </c>
      <c r="AQ157" s="1472">
        <v>0</v>
      </c>
      <c r="AR157" s="1472">
        <v>0</v>
      </c>
      <c r="AS157" s="1472">
        <v>0</v>
      </c>
      <c r="AT157" s="1472">
        <v>0</v>
      </c>
      <c r="AU157" s="1472">
        <v>0</v>
      </c>
      <c r="AV157" s="1472">
        <v>0</v>
      </c>
      <c r="AW157" s="1472">
        <v>3189.431</v>
      </c>
      <c r="AX157" s="1472">
        <v>0</v>
      </c>
      <c r="AY157" s="1472">
        <v>0</v>
      </c>
      <c r="AZ157" s="1472">
        <v>1877.4680000000001</v>
      </c>
      <c r="BA157" s="1472">
        <v>0</v>
      </c>
      <c r="BB157" s="1472">
        <v>0</v>
      </c>
      <c r="BC157" s="1472">
        <v>0</v>
      </c>
      <c r="BD157" s="1472">
        <v>0</v>
      </c>
      <c r="BE157" s="1472">
        <v>0</v>
      </c>
      <c r="BF157" s="1472">
        <v>0</v>
      </c>
      <c r="BG157" s="1472">
        <v>0</v>
      </c>
      <c r="BH157" s="1472">
        <v>0</v>
      </c>
      <c r="BI157" s="1472">
        <v>0</v>
      </c>
      <c r="BJ157" s="1472">
        <v>0</v>
      </c>
      <c r="BK157" s="1472">
        <v>0</v>
      </c>
      <c r="BL157" s="1472">
        <v>0</v>
      </c>
      <c r="BM157" s="1472">
        <v>0</v>
      </c>
      <c r="BN157" s="1472">
        <v>0</v>
      </c>
      <c r="BO157" s="1472">
        <v>0</v>
      </c>
      <c r="BP157" s="1472">
        <v>3501.453</v>
      </c>
      <c r="BQ157" s="1472">
        <v>0</v>
      </c>
      <c r="BR157" s="1472">
        <v>0</v>
      </c>
      <c r="BS157" s="1472">
        <v>3597.989</v>
      </c>
      <c r="BT157" s="1472">
        <v>0</v>
      </c>
      <c r="BU157" s="1472">
        <v>0</v>
      </c>
      <c r="BV157" s="1472">
        <v>0</v>
      </c>
      <c r="BW157" s="1472">
        <v>0</v>
      </c>
      <c r="BX157" s="1472">
        <v>0</v>
      </c>
      <c r="BY157" s="1472">
        <v>10.598000000000001</v>
      </c>
      <c r="BZ157" s="1472">
        <v>0</v>
      </c>
      <c r="CA157" s="1472">
        <v>1019.8579999999999</v>
      </c>
      <c r="CB157" s="1472">
        <v>0</v>
      </c>
      <c r="CC157" s="1472">
        <v>2630.4</v>
      </c>
      <c r="CD157" s="1472">
        <v>2117.4490000000001</v>
      </c>
      <c r="CE157" s="1472">
        <v>0</v>
      </c>
      <c r="CF157" s="1472">
        <v>19.850000000000001</v>
      </c>
      <c r="CG157" s="1472">
        <v>10.86</v>
      </c>
      <c r="CH157" s="1472">
        <v>0</v>
      </c>
      <c r="CI157" s="1472">
        <v>11.025</v>
      </c>
      <c r="CJ157" s="1472">
        <v>25.013000000000002</v>
      </c>
      <c r="CK157" s="1472">
        <v>0</v>
      </c>
      <c r="CL157" s="1472">
        <v>0</v>
      </c>
      <c r="CM157" s="1472">
        <v>0</v>
      </c>
      <c r="CN157" s="1472">
        <v>107.372</v>
      </c>
      <c r="CO157" s="1472">
        <v>0</v>
      </c>
      <c r="CP157" s="1472">
        <v>0</v>
      </c>
      <c r="CQ157" s="1472">
        <v>15.48</v>
      </c>
      <c r="CR157" s="1472">
        <v>20.64</v>
      </c>
      <c r="CS157" s="1472">
        <v>0</v>
      </c>
      <c r="CT157" s="1472">
        <v>0</v>
      </c>
      <c r="CU157" s="1472">
        <v>0</v>
      </c>
      <c r="CV157" s="1472">
        <v>8.24</v>
      </c>
      <c r="CW157" s="1472">
        <v>3771.1640000000002</v>
      </c>
      <c r="CX157" s="1472">
        <v>3.5990000000000002</v>
      </c>
      <c r="CY157" s="1472">
        <v>5.8920000000000003</v>
      </c>
      <c r="CZ157" s="1472">
        <v>0.55000000000000004</v>
      </c>
      <c r="DA157" s="1472">
        <v>0.39700000000000002</v>
      </c>
      <c r="DB157" s="1472">
        <v>41.832000000000001</v>
      </c>
      <c r="DC157" s="1472">
        <v>0</v>
      </c>
      <c r="DD157" s="1472">
        <v>3688.982</v>
      </c>
      <c r="DE157" s="1472">
        <v>23.08</v>
      </c>
      <c r="DF157" s="1472">
        <v>0</v>
      </c>
      <c r="DG157" s="1472">
        <v>0</v>
      </c>
      <c r="DH157" s="1472">
        <v>0</v>
      </c>
      <c r="DI157" s="1472">
        <v>148.79400000000001</v>
      </c>
      <c r="DJ157" s="1472">
        <v>10.981999999999999</v>
      </c>
      <c r="DK157" s="1472">
        <v>202.07</v>
      </c>
      <c r="DL157" s="1472">
        <v>0</v>
      </c>
      <c r="DM157" s="1472">
        <v>0</v>
      </c>
      <c r="DN157" s="1472">
        <v>121.47</v>
      </c>
      <c r="DO157" s="1472">
        <v>10.981999999999999</v>
      </c>
      <c r="DP157" s="1472">
        <v>0</v>
      </c>
      <c r="DQ157" s="1472">
        <v>6.2</v>
      </c>
      <c r="DR157" s="1472">
        <v>0</v>
      </c>
      <c r="DS157" s="1472">
        <v>0</v>
      </c>
      <c r="DT157" s="1472">
        <v>0</v>
      </c>
      <c r="DU157" s="1472">
        <v>0</v>
      </c>
      <c r="DV157" s="1472">
        <v>0</v>
      </c>
      <c r="DW157" s="1472">
        <v>0</v>
      </c>
      <c r="DX157" s="1472">
        <v>0</v>
      </c>
      <c r="DY157" s="1472">
        <v>0</v>
      </c>
      <c r="DZ157" s="1472">
        <v>0</v>
      </c>
      <c r="EA157" s="1472">
        <v>0</v>
      </c>
      <c r="EB157" s="1472">
        <v>0</v>
      </c>
      <c r="EC157" s="1472">
        <v>0</v>
      </c>
      <c r="ED157" s="1472">
        <v>0</v>
      </c>
      <c r="EE157" s="1472">
        <v>0</v>
      </c>
      <c r="EF157" s="1472">
        <v>0</v>
      </c>
      <c r="EG157" s="1472">
        <v>0.01</v>
      </c>
      <c r="EH157" s="1472">
        <v>0</v>
      </c>
      <c r="EI157" s="1472">
        <v>3.91</v>
      </c>
      <c r="EJ157" s="1472">
        <v>0</v>
      </c>
      <c r="EK157" s="1472">
        <v>0</v>
      </c>
      <c r="EL157" s="1472">
        <v>0</v>
      </c>
      <c r="EM157" s="1472">
        <v>28.963999999999999</v>
      </c>
      <c r="EN157" s="1472">
        <v>0</v>
      </c>
      <c r="EO157" s="1472">
        <v>0</v>
      </c>
      <c r="EP157" s="1472">
        <v>0</v>
      </c>
      <c r="EQ157" s="1472">
        <v>0</v>
      </c>
      <c r="ER157" s="1472">
        <v>0</v>
      </c>
      <c r="ES157" s="1472">
        <v>0</v>
      </c>
      <c r="ET157" s="1472">
        <v>0</v>
      </c>
      <c r="EU157" s="1472">
        <v>0</v>
      </c>
      <c r="EV157" s="1472">
        <v>0</v>
      </c>
      <c r="EW157" s="1472">
        <v>0</v>
      </c>
      <c r="EX157" s="1472">
        <v>0</v>
      </c>
      <c r="EY157" s="1472">
        <v>0</v>
      </c>
      <c r="EZ157" s="1472">
        <v>0</v>
      </c>
      <c r="FA157" s="1472">
        <v>0</v>
      </c>
      <c r="FB157" s="1472">
        <v>23.6</v>
      </c>
      <c r="FC157" s="1472">
        <v>0</v>
      </c>
      <c r="FD157" s="1472">
        <v>0</v>
      </c>
      <c r="FE157" s="1472">
        <v>0</v>
      </c>
      <c r="FF157" s="1472">
        <v>0</v>
      </c>
      <c r="FG157" s="1472">
        <v>0</v>
      </c>
      <c r="FH157" s="1472">
        <v>0</v>
      </c>
      <c r="FI157" s="1472">
        <v>0</v>
      </c>
      <c r="FJ157" s="1472">
        <v>0</v>
      </c>
      <c r="FK157" s="1472">
        <v>0</v>
      </c>
      <c r="FL157" s="1472">
        <v>0</v>
      </c>
      <c r="FM157" s="1472">
        <v>0</v>
      </c>
      <c r="FN157" s="1472">
        <v>0</v>
      </c>
      <c r="FO157" s="1472">
        <v>0</v>
      </c>
      <c r="FP157" s="1472">
        <v>0</v>
      </c>
      <c r="FQ157" s="1472">
        <v>0</v>
      </c>
      <c r="FR157" s="1472">
        <v>0</v>
      </c>
      <c r="FS157" s="1472">
        <v>0</v>
      </c>
      <c r="FT157" s="1472">
        <v>0</v>
      </c>
      <c r="FU157" s="1472">
        <v>0</v>
      </c>
      <c r="FV157" s="1472">
        <v>0</v>
      </c>
      <c r="FW157" s="1472">
        <v>0</v>
      </c>
      <c r="FX157" s="1472">
        <v>0</v>
      </c>
      <c r="FY157" s="1472">
        <v>0</v>
      </c>
      <c r="FZ157" s="1472">
        <v>0</v>
      </c>
      <c r="GA157" s="1472">
        <v>0</v>
      </c>
      <c r="GB157" s="1472">
        <v>0</v>
      </c>
      <c r="GC157" s="1472">
        <v>0</v>
      </c>
      <c r="GD157" s="1472">
        <v>0</v>
      </c>
      <c r="GE157" s="1472">
        <v>0</v>
      </c>
      <c r="GF157" s="1472">
        <v>0</v>
      </c>
      <c r="GG157" s="1472">
        <v>0</v>
      </c>
      <c r="GH157" s="1472">
        <v>0</v>
      </c>
      <c r="GI157" s="1472">
        <v>0</v>
      </c>
      <c r="GJ157" s="1472">
        <v>0</v>
      </c>
      <c r="GK157" s="1472">
        <v>0</v>
      </c>
      <c r="GL157" s="1472">
        <v>0</v>
      </c>
      <c r="GM157" s="1472">
        <v>0</v>
      </c>
      <c r="GN157" s="1472">
        <v>0</v>
      </c>
      <c r="GO157" s="1472">
        <v>0</v>
      </c>
      <c r="GP157" s="1472">
        <v>0</v>
      </c>
      <c r="GQ157" s="1472">
        <v>0</v>
      </c>
      <c r="GR157" s="1472">
        <v>0</v>
      </c>
      <c r="GS157" s="1472">
        <v>0</v>
      </c>
      <c r="GT157" s="1472">
        <v>0</v>
      </c>
      <c r="GU157" s="1472">
        <v>0</v>
      </c>
      <c r="GV157" s="1472">
        <v>0</v>
      </c>
      <c r="GW157" s="1472">
        <v>0</v>
      </c>
      <c r="GX157" s="1472">
        <v>0</v>
      </c>
      <c r="GY157" s="1472">
        <v>0</v>
      </c>
      <c r="GZ157" s="1472">
        <v>0</v>
      </c>
      <c r="HA157" s="1472">
        <v>0</v>
      </c>
      <c r="HB157" s="1472">
        <v>0</v>
      </c>
      <c r="HC157" s="1472">
        <v>1.7000000000000001E-2</v>
      </c>
      <c r="HD157" s="1472">
        <v>0</v>
      </c>
      <c r="HE157" s="1472">
        <v>12.36</v>
      </c>
      <c r="HF157" s="1472">
        <v>0</v>
      </c>
      <c r="HG157" s="1472">
        <v>2.8940000000000001</v>
      </c>
      <c r="HH157" s="1472">
        <v>0</v>
      </c>
      <c r="HI157" s="1472">
        <v>0</v>
      </c>
      <c r="HJ157" s="1472">
        <v>0</v>
      </c>
      <c r="HK157" s="1472">
        <v>0</v>
      </c>
      <c r="HL157" s="1472">
        <v>0</v>
      </c>
      <c r="HM157" s="1472">
        <v>0</v>
      </c>
      <c r="HN157" s="1472">
        <v>0</v>
      </c>
      <c r="HO157" s="1472">
        <v>2.7719999999999998</v>
      </c>
      <c r="HP157" s="1472">
        <v>0</v>
      </c>
      <c r="HQ157" s="1472">
        <v>0</v>
      </c>
      <c r="HR157" s="1472">
        <v>0</v>
      </c>
      <c r="HS157" s="1472">
        <v>0</v>
      </c>
      <c r="HT157" s="1472">
        <v>0</v>
      </c>
      <c r="HU157" s="1472">
        <v>0</v>
      </c>
      <c r="HV157" s="1472">
        <v>0</v>
      </c>
      <c r="HW157" s="1472">
        <v>0</v>
      </c>
      <c r="HX157" s="1472">
        <v>3.45</v>
      </c>
      <c r="HY157" s="1472">
        <v>3.0920000000000001</v>
      </c>
      <c r="HZ157" s="1472">
        <v>0</v>
      </c>
      <c r="IA157" s="1472">
        <v>0</v>
      </c>
      <c r="IB157" s="1472">
        <v>0</v>
      </c>
      <c r="IC157" s="1472">
        <v>2.8410000000000002</v>
      </c>
      <c r="ID157" s="1472">
        <v>0</v>
      </c>
      <c r="IE157" s="1472">
        <v>0</v>
      </c>
      <c r="IF157" s="1472">
        <v>0</v>
      </c>
      <c r="IG157" s="1472">
        <v>0</v>
      </c>
      <c r="IH157" s="1472">
        <v>0</v>
      </c>
      <c r="II157" s="1472">
        <v>19.617999999999999</v>
      </c>
      <c r="IJ157" s="1472">
        <v>0</v>
      </c>
      <c r="IK157" s="1472">
        <v>0</v>
      </c>
      <c r="IL157" s="1472">
        <v>0</v>
      </c>
      <c r="IM157" s="1472">
        <v>0</v>
      </c>
      <c r="IN157" s="1472">
        <v>0</v>
      </c>
      <c r="IO157" s="1472">
        <v>0</v>
      </c>
      <c r="IP157" s="1472">
        <v>0</v>
      </c>
      <c r="IQ157" s="1472">
        <v>0</v>
      </c>
      <c r="IR157" s="1472">
        <v>0</v>
      </c>
      <c r="IS157" s="1472">
        <v>0</v>
      </c>
      <c r="IT157" s="1472">
        <v>0</v>
      </c>
      <c r="IU157" s="1472">
        <v>0</v>
      </c>
      <c r="IV157" s="1472">
        <v>0</v>
      </c>
      <c r="IW157" s="1472">
        <v>0</v>
      </c>
      <c r="IX157" s="1472">
        <v>0</v>
      </c>
      <c r="IY157" s="1472">
        <v>0</v>
      </c>
      <c r="IZ157" s="1472">
        <v>0</v>
      </c>
      <c r="JA157" s="1472">
        <v>12.54</v>
      </c>
      <c r="JB157" s="1472">
        <v>0</v>
      </c>
      <c r="JC157" s="1472">
        <v>0.02</v>
      </c>
      <c r="JD157" s="1472">
        <v>0</v>
      </c>
      <c r="JE157" s="1472">
        <v>0</v>
      </c>
      <c r="JF157" s="1472">
        <v>0</v>
      </c>
      <c r="JG157" s="1472">
        <v>0</v>
      </c>
      <c r="JH157" s="1472">
        <v>0</v>
      </c>
      <c r="JI157" s="1472">
        <v>0</v>
      </c>
      <c r="JJ157" s="1472">
        <v>0</v>
      </c>
      <c r="JK157" s="1472">
        <v>0</v>
      </c>
      <c r="JL157" s="1472">
        <v>0</v>
      </c>
      <c r="JM157" s="1472">
        <v>0</v>
      </c>
      <c r="JN157" s="1472">
        <v>0</v>
      </c>
      <c r="JO157" s="1472">
        <v>0</v>
      </c>
      <c r="JP157" s="1472">
        <v>0</v>
      </c>
      <c r="JQ157" s="1472">
        <v>0</v>
      </c>
      <c r="JR157" s="1472">
        <v>0</v>
      </c>
      <c r="JS157" s="1472">
        <v>0</v>
      </c>
      <c r="JT157" s="1472">
        <v>2.8380000000000001</v>
      </c>
      <c r="JU157" s="1472">
        <v>0</v>
      </c>
      <c r="JV157" s="1472">
        <v>0</v>
      </c>
      <c r="JW157" s="1472">
        <v>0</v>
      </c>
      <c r="JX157" s="1472">
        <v>0</v>
      </c>
      <c r="JY157" s="1472">
        <v>0</v>
      </c>
      <c r="JZ157" s="1472">
        <v>0</v>
      </c>
      <c r="KA157" s="1472">
        <v>0</v>
      </c>
      <c r="KB157" s="1472">
        <v>0</v>
      </c>
      <c r="KC157" s="1472">
        <v>0</v>
      </c>
      <c r="KD157" s="1472">
        <v>0</v>
      </c>
      <c r="KE157" s="1472">
        <v>0</v>
      </c>
      <c r="KF157" s="1472">
        <v>0</v>
      </c>
      <c r="KG157" s="1472">
        <v>0</v>
      </c>
      <c r="KH157" s="1472">
        <v>0</v>
      </c>
      <c r="KI157" s="1472">
        <v>5.0000000000000001E-3</v>
      </c>
      <c r="KJ157" s="1472">
        <v>0</v>
      </c>
      <c r="KK157" s="1472">
        <v>0.05</v>
      </c>
      <c r="KL157" s="1472">
        <v>0</v>
      </c>
      <c r="KM157" s="1472">
        <v>0</v>
      </c>
      <c r="KN157" s="1472">
        <v>0</v>
      </c>
      <c r="KO157" s="1472">
        <v>0</v>
      </c>
      <c r="KP157" s="1472">
        <v>98.066000000000003</v>
      </c>
      <c r="KQ157" s="1472">
        <v>0</v>
      </c>
      <c r="KR157" s="1472">
        <v>0</v>
      </c>
      <c r="KS157" s="1472">
        <v>0</v>
      </c>
      <c r="KT157" s="1472">
        <v>0</v>
      </c>
      <c r="KU157" s="1472">
        <v>0</v>
      </c>
      <c r="KV157" s="1472">
        <v>91.846999999999994</v>
      </c>
      <c r="KW157" s="1472">
        <v>1.954</v>
      </c>
      <c r="KX157" s="1472">
        <v>0</v>
      </c>
      <c r="KY157" s="1472">
        <v>0</v>
      </c>
      <c r="KZ157" s="1472">
        <v>16.661000000000001</v>
      </c>
      <c r="LA157" s="1472">
        <v>0</v>
      </c>
      <c r="LB157" s="1472">
        <v>0</v>
      </c>
      <c r="LC157" s="1472">
        <v>0</v>
      </c>
      <c r="LD157" s="1472">
        <v>0</v>
      </c>
      <c r="LE157" s="1472">
        <v>0</v>
      </c>
      <c r="LF157" s="1472">
        <v>21.869</v>
      </c>
      <c r="LG157" s="1472">
        <v>0</v>
      </c>
      <c r="LH157" s="1472">
        <v>0</v>
      </c>
      <c r="LI157" s="1472">
        <v>0</v>
      </c>
      <c r="LJ157" s="1472">
        <v>32.4</v>
      </c>
      <c r="LK157" s="1472">
        <v>32.880000000000003</v>
      </c>
      <c r="LL157" s="1472">
        <v>0</v>
      </c>
      <c r="LM157" s="1472">
        <v>16.559999999999999</v>
      </c>
      <c r="LN157" s="1472">
        <v>32.08</v>
      </c>
      <c r="LO157" s="1472">
        <v>0</v>
      </c>
      <c r="LP157" s="1472">
        <v>0</v>
      </c>
      <c r="LQ157" s="1472">
        <v>0</v>
      </c>
      <c r="LR157" s="1472">
        <v>0</v>
      </c>
      <c r="LS157" s="1472">
        <v>0</v>
      </c>
      <c r="LT157" s="1472">
        <v>0</v>
      </c>
      <c r="LU157" s="1472">
        <v>0</v>
      </c>
      <c r="LV157" s="1472">
        <v>0</v>
      </c>
      <c r="LW157" s="1472">
        <v>0</v>
      </c>
      <c r="LX157" s="1472">
        <v>0</v>
      </c>
      <c r="LY157" s="1472">
        <v>0</v>
      </c>
      <c r="LZ157" s="1472">
        <v>16.977</v>
      </c>
      <c r="MA157" s="1472">
        <v>0</v>
      </c>
      <c r="MB157" s="1472">
        <v>0</v>
      </c>
      <c r="MC157" s="1472">
        <v>0</v>
      </c>
      <c r="MD157" s="1472">
        <v>0</v>
      </c>
      <c r="ME157" s="1472">
        <v>0</v>
      </c>
      <c r="MF157" s="1472">
        <v>0</v>
      </c>
      <c r="MG157" s="1472">
        <v>4.0750000000000001E-2</v>
      </c>
      <c r="MH157" s="1472">
        <v>0</v>
      </c>
      <c r="MI157" s="1472">
        <v>10.5</v>
      </c>
      <c r="MJ157" s="1472">
        <v>1E-4</v>
      </c>
      <c r="MK157" s="1472">
        <v>0</v>
      </c>
      <c r="ML157" s="1472">
        <v>4.7519999999999998</v>
      </c>
      <c r="MM157" s="1472">
        <v>4.9200000000000001E-2</v>
      </c>
      <c r="MN157" s="1472">
        <v>0</v>
      </c>
      <c r="MO157" s="1472">
        <v>0</v>
      </c>
      <c r="MP157" s="1472">
        <v>0</v>
      </c>
      <c r="MQ157" s="1472">
        <v>8.0000000000000002E-3</v>
      </c>
      <c r="MR157" s="1472">
        <v>0</v>
      </c>
      <c r="MS157" s="1472">
        <v>5.0850000000000001E-3</v>
      </c>
      <c r="MT157" s="1472">
        <v>0</v>
      </c>
      <c r="MU157" s="1472">
        <v>0</v>
      </c>
      <c r="MV157" s="1472">
        <v>18.514400000000002</v>
      </c>
      <c r="MW157" s="1472">
        <v>8.7989999999999999E-2</v>
      </c>
      <c r="MX157" s="1472">
        <v>3.2000000000000001E-2</v>
      </c>
      <c r="MY157" s="1472">
        <v>0</v>
      </c>
      <c r="MZ157" s="1472">
        <v>0</v>
      </c>
      <c r="NA157" s="1472">
        <v>0</v>
      </c>
      <c r="NB157" s="1472">
        <v>0</v>
      </c>
      <c r="NC157" s="1472">
        <v>0</v>
      </c>
      <c r="ND157" s="1472">
        <v>8.8000000000000005E-3</v>
      </c>
      <c r="NE157" s="1472">
        <v>0</v>
      </c>
      <c r="NF157" s="1472">
        <v>0</v>
      </c>
      <c r="NG157" s="1472">
        <v>5.5199999999999997E-3</v>
      </c>
      <c r="NH157" s="1472">
        <v>5.7999999999999996E-3</v>
      </c>
      <c r="NI157" s="1472">
        <v>0</v>
      </c>
      <c r="NJ157" s="1472">
        <v>1.2999999999999999E-3</v>
      </c>
      <c r="NK157" s="1472">
        <v>0</v>
      </c>
      <c r="NL157" s="1472">
        <v>0</v>
      </c>
      <c r="NM157" s="1472">
        <v>0</v>
      </c>
      <c r="NN157" s="1472">
        <v>5.0300000000000006E-3</v>
      </c>
      <c r="NO157" s="1472">
        <v>7.6E-3</v>
      </c>
      <c r="NP157" s="1472">
        <v>0</v>
      </c>
      <c r="NQ157" s="1472">
        <v>0</v>
      </c>
      <c r="NR157" s="1472">
        <v>0</v>
      </c>
      <c r="NS157" s="1472">
        <v>0</v>
      </c>
      <c r="NT157" s="1472">
        <v>0</v>
      </c>
      <c r="NU157" s="1472">
        <v>23.85</v>
      </c>
      <c r="NV157" s="1662">
        <v>23.416675000000001</v>
      </c>
      <c r="NW157" s="1662">
        <v>5.212E-2</v>
      </c>
      <c r="NX157" s="1662">
        <v>23.86393</v>
      </c>
      <c r="NY157" s="1662">
        <v>23.811810000000001</v>
      </c>
      <c r="NZ157" s="1475">
        <v>45686.511895625481</v>
      </c>
      <c r="OA157" s="1475">
        <v>1.5182068267968128E-4</v>
      </c>
      <c r="OB157" s="1475" t="s">
        <v>1366</v>
      </c>
      <c r="OK157" s="1670"/>
      <c r="OL157" s="1670"/>
      <c r="OM157" s="1670"/>
      <c r="ON157" s="1670"/>
      <c r="OO157" s="1670"/>
      <c r="OP157" s="1670"/>
      <c r="OQ157" s="1670"/>
      <c r="OR157" s="1670"/>
    </row>
    <row r="158" spans="1:408" s="1534" customFormat="1" ht="15" customHeight="1">
      <c r="A158" s="1636" t="s">
        <v>1504</v>
      </c>
      <c r="B158" s="1472">
        <v>0</v>
      </c>
      <c r="C158" s="1472">
        <v>0</v>
      </c>
      <c r="D158" s="1472">
        <v>0</v>
      </c>
      <c r="E158" s="1472">
        <v>0</v>
      </c>
      <c r="F158" s="1472">
        <v>0</v>
      </c>
      <c r="G158" s="1472">
        <v>0</v>
      </c>
      <c r="H158" s="1472">
        <v>0</v>
      </c>
      <c r="I158" s="1472">
        <v>0</v>
      </c>
      <c r="J158" s="1472">
        <v>0</v>
      </c>
      <c r="K158" s="1472">
        <v>0</v>
      </c>
      <c r="L158" s="1472">
        <v>0</v>
      </c>
      <c r="M158" s="1472">
        <v>0</v>
      </c>
      <c r="N158" s="1472">
        <v>0</v>
      </c>
      <c r="O158" s="1472">
        <v>0</v>
      </c>
      <c r="P158" s="1472">
        <v>0</v>
      </c>
      <c r="Q158" s="1472">
        <v>0</v>
      </c>
      <c r="R158" s="1472">
        <v>0</v>
      </c>
      <c r="S158" s="1472">
        <v>0</v>
      </c>
      <c r="T158" s="1472">
        <v>0</v>
      </c>
      <c r="U158" s="1472">
        <v>0</v>
      </c>
      <c r="V158" s="1472">
        <v>0</v>
      </c>
      <c r="W158" s="1472">
        <v>0</v>
      </c>
      <c r="X158" s="1472">
        <v>0</v>
      </c>
      <c r="Y158" s="1472">
        <v>0</v>
      </c>
      <c r="Z158" s="1472">
        <v>0</v>
      </c>
      <c r="AA158" s="1472">
        <v>0</v>
      </c>
      <c r="AB158" s="1472">
        <v>0</v>
      </c>
      <c r="AC158" s="1472">
        <v>0</v>
      </c>
      <c r="AD158" s="1472">
        <v>0</v>
      </c>
      <c r="AE158" s="1472">
        <v>0</v>
      </c>
      <c r="AF158" s="1472">
        <v>0</v>
      </c>
      <c r="AG158" s="1472">
        <v>0</v>
      </c>
      <c r="AH158" s="1472">
        <v>0</v>
      </c>
      <c r="AI158" s="1472">
        <v>0</v>
      </c>
      <c r="AJ158" s="1472">
        <v>0</v>
      </c>
      <c r="AK158" s="1472">
        <v>0</v>
      </c>
      <c r="AL158" s="1472">
        <v>0</v>
      </c>
      <c r="AM158" s="1472">
        <v>0</v>
      </c>
      <c r="AN158" s="1472">
        <v>0</v>
      </c>
      <c r="AO158" s="1472">
        <v>0</v>
      </c>
      <c r="AP158" s="1472">
        <v>0</v>
      </c>
      <c r="AQ158" s="1472">
        <v>0</v>
      </c>
      <c r="AR158" s="1472">
        <v>0</v>
      </c>
      <c r="AS158" s="1472">
        <v>0</v>
      </c>
      <c r="AT158" s="1472">
        <v>0</v>
      </c>
      <c r="AU158" s="1472">
        <v>0</v>
      </c>
      <c r="AV158" s="1472">
        <v>0</v>
      </c>
      <c r="AW158" s="1472">
        <v>0</v>
      </c>
      <c r="AX158" s="1472">
        <v>0</v>
      </c>
      <c r="AY158" s="1472">
        <v>0</v>
      </c>
      <c r="AZ158" s="1472">
        <v>0</v>
      </c>
      <c r="BA158" s="1472">
        <v>0</v>
      </c>
      <c r="BB158" s="1472">
        <v>0</v>
      </c>
      <c r="BC158" s="1472">
        <v>0</v>
      </c>
      <c r="BD158" s="1472">
        <v>0</v>
      </c>
      <c r="BE158" s="1472">
        <v>0</v>
      </c>
      <c r="BF158" s="1472">
        <v>0</v>
      </c>
      <c r="BG158" s="1472">
        <v>0</v>
      </c>
      <c r="BH158" s="1472">
        <v>0</v>
      </c>
      <c r="BI158" s="1472">
        <v>0</v>
      </c>
      <c r="BJ158" s="1472">
        <v>0</v>
      </c>
      <c r="BK158" s="1472">
        <v>0</v>
      </c>
      <c r="BL158" s="1472">
        <v>0</v>
      </c>
      <c r="BM158" s="1472">
        <v>0</v>
      </c>
      <c r="BN158" s="1472">
        <v>0</v>
      </c>
      <c r="BO158" s="1472">
        <v>0</v>
      </c>
      <c r="BP158" s="1472">
        <v>0</v>
      </c>
      <c r="BQ158" s="1472">
        <v>0</v>
      </c>
      <c r="BR158" s="1472">
        <v>0</v>
      </c>
      <c r="BS158" s="1472">
        <v>0</v>
      </c>
      <c r="BT158" s="1472">
        <v>0</v>
      </c>
      <c r="BU158" s="1472">
        <v>0</v>
      </c>
      <c r="BV158" s="1472">
        <v>0</v>
      </c>
      <c r="BW158" s="1472">
        <v>0</v>
      </c>
      <c r="BX158" s="1472">
        <v>0</v>
      </c>
      <c r="BY158" s="1472">
        <v>0</v>
      </c>
      <c r="BZ158" s="1472">
        <v>0</v>
      </c>
      <c r="CA158" s="1472">
        <v>0</v>
      </c>
      <c r="CB158" s="1472">
        <v>0</v>
      </c>
      <c r="CC158" s="1472">
        <v>0</v>
      </c>
      <c r="CD158" s="1472">
        <v>0</v>
      </c>
      <c r="CE158" s="1472">
        <v>0</v>
      </c>
      <c r="CF158" s="1472">
        <v>0</v>
      </c>
      <c r="CG158" s="1472">
        <v>0</v>
      </c>
      <c r="CH158" s="1472">
        <v>0</v>
      </c>
      <c r="CI158" s="1472">
        <v>0</v>
      </c>
      <c r="CJ158" s="1472">
        <v>0</v>
      </c>
      <c r="CK158" s="1472">
        <v>0</v>
      </c>
      <c r="CL158" s="1472">
        <v>0</v>
      </c>
      <c r="CM158" s="1472">
        <v>0</v>
      </c>
      <c r="CN158" s="1472">
        <v>0</v>
      </c>
      <c r="CO158" s="1472">
        <v>0</v>
      </c>
      <c r="CP158" s="1472">
        <v>0</v>
      </c>
      <c r="CQ158" s="1472">
        <v>0</v>
      </c>
      <c r="CR158" s="1472">
        <v>0</v>
      </c>
      <c r="CS158" s="1472">
        <v>0</v>
      </c>
      <c r="CT158" s="1472">
        <v>0</v>
      </c>
      <c r="CU158" s="1472">
        <v>0</v>
      </c>
      <c r="CV158" s="1472">
        <v>0</v>
      </c>
      <c r="CW158" s="1472">
        <v>0</v>
      </c>
      <c r="CX158" s="1472">
        <v>0</v>
      </c>
      <c r="CY158" s="1472">
        <v>0</v>
      </c>
      <c r="CZ158" s="1472">
        <v>0</v>
      </c>
      <c r="DA158" s="1472">
        <v>0</v>
      </c>
      <c r="DB158" s="1472">
        <v>0</v>
      </c>
      <c r="DC158" s="1472">
        <v>0</v>
      </c>
      <c r="DD158" s="1472">
        <v>0</v>
      </c>
      <c r="DE158" s="1472">
        <v>0</v>
      </c>
      <c r="DF158" s="1472">
        <v>0</v>
      </c>
      <c r="DG158" s="1472">
        <v>0</v>
      </c>
      <c r="DH158" s="1472">
        <v>0</v>
      </c>
      <c r="DI158" s="1472">
        <v>0</v>
      </c>
      <c r="DJ158" s="1472">
        <v>0</v>
      </c>
      <c r="DK158" s="1472">
        <v>0</v>
      </c>
      <c r="DL158" s="1472">
        <v>0</v>
      </c>
      <c r="DM158" s="1472">
        <v>0</v>
      </c>
      <c r="DN158" s="1472">
        <v>0</v>
      </c>
      <c r="DO158" s="1472">
        <v>0</v>
      </c>
      <c r="DP158" s="1472">
        <v>0</v>
      </c>
      <c r="DQ158" s="1472">
        <v>0</v>
      </c>
      <c r="DR158" s="1472">
        <v>0</v>
      </c>
      <c r="DS158" s="1472">
        <v>0</v>
      </c>
      <c r="DT158" s="1472">
        <v>0</v>
      </c>
      <c r="DU158" s="1472">
        <v>0</v>
      </c>
      <c r="DV158" s="1472">
        <v>0</v>
      </c>
      <c r="DW158" s="1472">
        <v>0</v>
      </c>
      <c r="DX158" s="1472">
        <v>0</v>
      </c>
      <c r="DY158" s="1472">
        <v>0</v>
      </c>
      <c r="DZ158" s="1472">
        <v>0</v>
      </c>
      <c r="EA158" s="1472">
        <v>0</v>
      </c>
      <c r="EB158" s="1472">
        <v>0</v>
      </c>
      <c r="EC158" s="1472">
        <v>0</v>
      </c>
      <c r="ED158" s="1472">
        <v>0</v>
      </c>
      <c r="EE158" s="1472">
        <v>0</v>
      </c>
      <c r="EF158" s="1472">
        <v>0</v>
      </c>
      <c r="EG158" s="1472">
        <v>0</v>
      </c>
      <c r="EH158" s="1472">
        <v>0</v>
      </c>
      <c r="EI158" s="1472">
        <v>0</v>
      </c>
      <c r="EJ158" s="1472">
        <v>0</v>
      </c>
      <c r="EK158" s="1472">
        <v>0</v>
      </c>
      <c r="EL158" s="1472">
        <v>0</v>
      </c>
      <c r="EM158" s="1472">
        <v>0</v>
      </c>
      <c r="EN158" s="1472">
        <v>0</v>
      </c>
      <c r="EO158" s="1472">
        <v>0</v>
      </c>
      <c r="EP158" s="1472">
        <v>0</v>
      </c>
      <c r="EQ158" s="1472">
        <v>0</v>
      </c>
      <c r="ER158" s="1472">
        <v>0</v>
      </c>
      <c r="ES158" s="1472">
        <v>0</v>
      </c>
      <c r="ET158" s="1472">
        <v>0</v>
      </c>
      <c r="EU158" s="1472">
        <v>0</v>
      </c>
      <c r="EV158" s="1472">
        <v>0</v>
      </c>
      <c r="EW158" s="1472">
        <v>0</v>
      </c>
      <c r="EX158" s="1472">
        <v>0</v>
      </c>
      <c r="EY158" s="1472">
        <v>0</v>
      </c>
      <c r="EZ158" s="1472">
        <v>0</v>
      </c>
      <c r="FA158" s="1472">
        <v>0</v>
      </c>
      <c r="FB158" s="1472">
        <v>0</v>
      </c>
      <c r="FC158" s="1472">
        <v>0</v>
      </c>
      <c r="FD158" s="1472">
        <v>0</v>
      </c>
      <c r="FE158" s="1472">
        <v>0</v>
      </c>
      <c r="FF158" s="1472">
        <v>0</v>
      </c>
      <c r="FG158" s="1472">
        <v>0</v>
      </c>
      <c r="FH158" s="1472">
        <v>0</v>
      </c>
      <c r="FI158" s="1472">
        <v>0</v>
      </c>
      <c r="FJ158" s="1472">
        <v>0</v>
      </c>
      <c r="FK158" s="1472">
        <v>0</v>
      </c>
      <c r="FL158" s="1472">
        <v>0</v>
      </c>
      <c r="FM158" s="1472">
        <v>0</v>
      </c>
      <c r="FN158" s="1472">
        <v>0</v>
      </c>
      <c r="FO158" s="1472">
        <v>0</v>
      </c>
      <c r="FP158" s="1472">
        <v>0</v>
      </c>
      <c r="FQ158" s="1472">
        <v>0</v>
      </c>
      <c r="FR158" s="1472">
        <v>0</v>
      </c>
      <c r="FS158" s="1472">
        <v>0</v>
      </c>
      <c r="FT158" s="1472">
        <v>0</v>
      </c>
      <c r="FU158" s="1472">
        <v>0</v>
      </c>
      <c r="FV158" s="1472">
        <v>0</v>
      </c>
      <c r="FW158" s="1472">
        <v>0</v>
      </c>
      <c r="FX158" s="1472">
        <v>0</v>
      </c>
      <c r="FY158" s="1472">
        <v>0</v>
      </c>
      <c r="FZ158" s="1472">
        <v>0</v>
      </c>
      <c r="GA158" s="1472">
        <v>0</v>
      </c>
      <c r="GB158" s="1472">
        <v>0</v>
      </c>
      <c r="GC158" s="1472">
        <v>0</v>
      </c>
      <c r="GD158" s="1472">
        <v>0</v>
      </c>
      <c r="GE158" s="1472">
        <v>0</v>
      </c>
      <c r="GF158" s="1472">
        <v>0</v>
      </c>
      <c r="GG158" s="1472">
        <v>0</v>
      </c>
      <c r="GH158" s="1472">
        <v>0</v>
      </c>
      <c r="GI158" s="1472">
        <v>0</v>
      </c>
      <c r="GJ158" s="1472">
        <v>0</v>
      </c>
      <c r="GK158" s="1472">
        <v>0</v>
      </c>
      <c r="GL158" s="1472">
        <v>0</v>
      </c>
      <c r="GM158" s="1472">
        <v>0</v>
      </c>
      <c r="GN158" s="1472">
        <v>0</v>
      </c>
      <c r="GO158" s="1472">
        <v>0</v>
      </c>
      <c r="GP158" s="1472">
        <v>0</v>
      </c>
      <c r="GQ158" s="1472">
        <v>0</v>
      </c>
      <c r="GR158" s="1472">
        <v>0</v>
      </c>
      <c r="GS158" s="1472">
        <v>86.58</v>
      </c>
      <c r="GT158" s="1472">
        <v>332.09</v>
      </c>
      <c r="GU158" s="1472">
        <v>0</v>
      </c>
      <c r="GV158" s="1472">
        <v>244.2</v>
      </c>
      <c r="GW158" s="1472">
        <v>252.8</v>
      </c>
      <c r="GX158" s="1472">
        <v>493.39</v>
      </c>
      <c r="GY158" s="1472">
        <v>51.57</v>
      </c>
      <c r="GZ158" s="1472">
        <v>0</v>
      </c>
      <c r="HA158" s="1472">
        <v>952.09</v>
      </c>
      <c r="HB158" s="1472">
        <v>1628.66</v>
      </c>
      <c r="HC158" s="1472">
        <v>512.02599999999995</v>
      </c>
      <c r="HD158" s="1472">
        <v>1249.4000000000001</v>
      </c>
      <c r="HE158" s="1472">
        <v>1180.6600000000001</v>
      </c>
      <c r="HF158" s="1472">
        <v>1004.02</v>
      </c>
      <c r="HG158" s="1472">
        <v>1736.3789999999999</v>
      </c>
      <c r="HH158" s="1472">
        <v>115.96</v>
      </c>
      <c r="HI158" s="1472">
        <v>0</v>
      </c>
      <c r="HJ158" s="1472">
        <v>127.75</v>
      </c>
      <c r="HK158" s="1472">
        <v>639.14</v>
      </c>
      <c r="HL158" s="1472">
        <v>756.01099999999997</v>
      </c>
      <c r="HM158" s="1472">
        <v>557.49</v>
      </c>
      <c r="HN158" s="1472">
        <v>1623.4079999999999</v>
      </c>
      <c r="HO158" s="1472">
        <v>2567.67</v>
      </c>
      <c r="HP158" s="1472">
        <v>4249.38</v>
      </c>
      <c r="HQ158" s="1472">
        <v>4218.7</v>
      </c>
      <c r="HR158" s="1472">
        <v>3249.83</v>
      </c>
      <c r="HS158" s="1472">
        <v>3876.7150000000001</v>
      </c>
      <c r="HT158" s="1472">
        <v>3.4000000000000002E-2</v>
      </c>
      <c r="HU158" s="1472">
        <v>0</v>
      </c>
      <c r="HV158" s="1472">
        <v>0</v>
      </c>
      <c r="HW158" s="1472">
        <v>0</v>
      </c>
      <c r="HX158" s="1472">
        <v>0</v>
      </c>
      <c r="HY158" s="1472">
        <v>0</v>
      </c>
      <c r="HZ158" s="1472">
        <v>0</v>
      </c>
      <c r="IA158" s="1472">
        <v>0</v>
      </c>
      <c r="IB158" s="1472">
        <v>1225.6099999999999</v>
      </c>
      <c r="IC158" s="1472">
        <v>159.94</v>
      </c>
      <c r="ID158" s="1472">
        <v>0</v>
      </c>
      <c r="IE158" s="1472">
        <v>0</v>
      </c>
      <c r="IF158" s="1472">
        <v>0</v>
      </c>
      <c r="IG158" s="1472">
        <v>0</v>
      </c>
      <c r="IH158" s="1472">
        <v>0</v>
      </c>
      <c r="II158" s="1472">
        <v>0</v>
      </c>
      <c r="IJ158" s="1472">
        <v>0</v>
      </c>
      <c r="IK158" s="1472">
        <v>0</v>
      </c>
      <c r="IL158" s="1472">
        <v>0</v>
      </c>
      <c r="IM158" s="1472">
        <v>0</v>
      </c>
      <c r="IN158" s="1472">
        <v>0</v>
      </c>
      <c r="IO158" s="1472">
        <v>0</v>
      </c>
      <c r="IP158" s="1472">
        <v>0</v>
      </c>
      <c r="IQ158" s="1472">
        <v>0</v>
      </c>
      <c r="IR158" s="1472">
        <v>0</v>
      </c>
      <c r="IS158" s="1472">
        <v>0</v>
      </c>
      <c r="IT158" s="1472">
        <v>0</v>
      </c>
      <c r="IU158" s="1472">
        <v>0</v>
      </c>
      <c r="IV158" s="1472">
        <v>0</v>
      </c>
      <c r="IW158" s="1472">
        <v>0</v>
      </c>
      <c r="IX158" s="1472">
        <v>0</v>
      </c>
      <c r="IY158" s="1472">
        <v>0</v>
      </c>
      <c r="IZ158" s="1472">
        <v>0</v>
      </c>
      <c r="JA158" s="1472">
        <v>0</v>
      </c>
      <c r="JB158" s="1472">
        <v>0</v>
      </c>
      <c r="JC158" s="1472">
        <v>0</v>
      </c>
      <c r="JD158" s="1472">
        <v>0</v>
      </c>
      <c r="JE158" s="1472">
        <v>0</v>
      </c>
      <c r="JF158" s="1472">
        <v>0</v>
      </c>
      <c r="JG158" s="1472">
        <v>0</v>
      </c>
      <c r="JH158" s="1472">
        <v>0</v>
      </c>
      <c r="JI158" s="1472">
        <v>0</v>
      </c>
      <c r="JJ158" s="1472">
        <v>0</v>
      </c>
      <c r="JK158" s="1472">
        <v>0</v>
      </c>
      <c r="JL158" s="1472">
        <v>0</v>
      </c>
      <c r="JM158" s="1472">
        <v>0</v>
      </c>
      <c r="JN158" s="1472">
        <v>0</v>
      </c>
      <c r="JO158" s="1472">
        <v>0</v>
      </c>
      <c r="JP158" s="1472">
        <v>0</v>
      </c>
      <c r="JQ158" s="1472">
        <v>0</v>
      </c>
      <c r="JR158" s="1472">
        <v>0</v>
      </c>
      <c r="JS158" s="1472">
        <v>0</v>
      </c>
      <c r="JT158" s="1472">
        <v>0</v>
      </c>
      <c r="JU158" s="1472">
        <v>0</v>
      </c>
      <c r="JV158" s="1472">
        <v>0</v>
      </c>
      <c r="JW158" s="1472">
        <v>0</v>
      </c>
      <c r="JX158" s="1472">
        <v>0</v>
      </c>
      <c r="JY158" s="1472">
        <v>0</v>
      </c>
      <c r="JZ158" s="1472">
        <v>0</v>
      </c>
      <c r="KA158" s="1472">
        <v>0</v>
      </c>
      <c r="KB158" s="1472">
        <v>0</v>
      </c>
      <c r="KC158" s="1472">
        <v>0</v>
      </c>
      <c r="KD158" s="1472">
        <v>0</v>
      </c>
      <c r="KE158" s="1472">
        <v>0</v>
      </c>
      <c r="KF158" s="1472">
        <v>0</v>
      </c>
      <c r="KG158" s="1472">
        <v>0</v>
      </c>
      <c r="KH158" s="1472">
        <v>0</v>
      </c>
      <c r="KI158" s="1472">
        <v>0</v>
      </c>
      <c r="KJ158" s="1472">
        <v>4.0000000000000001E-3</v>
      </c>
      <c r="KK158" s="1472">
        <v>0</v>
      </c>
      <c r="KL158" s="1472">
        <v>0</v>
      </c>
      <c r="KM158" s="1472">
        <v>0</v>
      </c>
      <c r="KN158" s="1472">
        <v>0</v>
      </c>
      <c r="KO158" s="1472">
        <v>0</v>
      </c>
      <c r="KP158" s="1472">
        <v>0</v>
      </c>
      <c r="KQ158" s="1472">
        <v>0</v>
      </c>
      <c r="KR158" s="1472">
        <v>0</v>
      </c>
      <c r="KS158" s="1472">
        <v>0</v>
      </c>
      <c r="KT158" s="1472">
        <v>0</v>
      </c>
      <c r="KU158" s="1472">
        <v>0</v>
      </c>
      <c r="KV158" s="1472">
        <v>0</v>
      </c>
      <c r="KW158" s="1472">
        <v>0</v>
      </c>
      <c r="KX158" s="1472">
        <v>0</v>
      </c>
      <c r="KY158" s="1472">
        <v>0</v>
      </c>
      <c r="KZ158" s="1472">
        <v>0</v>
      </c>
      <c r="LA158" s="1472">
        <v>0</v>
      </c>
      <c r="LB158" s="1472">
        <v>0</v>
      </c>
      <c r="LC158" s="1472">
        <v>0</v>
      </c>
      <c r="LD158" s="1472">
        <v>0</v>
      </c>
      <c r="LE158" s="1472">
        <v>0</v>
      </c>
      <c r="LF158" s="1472">
        <v>0</v>
      </c>
      <c r="LG158" s="1472">
        <v>0</v>
      </c>
      <c r="LH158" s="1472">
        <v>0</v>
      </c>
      <c r="LI158" s="1472">
        <v>0</v>
      </c>
      <c r="LJ158" s="1472">
        <v>0</v>
      </c>
      <c r="LK158" s="1472">
        <v>0</v>
      </c>
      <c r="LL158" s="1472">
        <v>0</v>
      </c>
      <c r="LM158" s="1472">
        <v>0</v>
      </c>
      <c r="LN158" s="1472">
        <v>0</v>
      </c>
      <c r="LO158" s="1472">
        <v>0</v>
      </c>
      <c r="LP158" s="1472">
        <v>0</v>
      </c>
      <c r="LQ158" s="1472">
        <v>0</v>
      </c>
      <c r="LR158" s="1472">
        <v>0</v>
      </c>
      <c r="LS158" s="1472">
        <v>0</v>
      </c>
      <c r="LT158" s="1472">
        <v>0</v>
      </c>
      <c r="LU158" s="1472">
        <v>0</v>
      </c>
      <c r="LV158" s="1472">
        <v>0</v>
      </c>
      <c r="LW158" s="1472">
        <v>0</v>
      </c>
      <c r="LX158" s="1472">
        <v>0</v>
      </c>
      <c r="LY158" s="1472">
        <v>0</v>
      </c>
      <c r="LZ158" s="1472">
        <v>0</v>
      </c>
      <c r="MA158" s="1472">
        <v>0</v>
      </c>
      <c r="MB158" s="1472">
        <v>0</v>
      </c>
      <c r="MC158" s="1472">
        <v>0</v>
      </c>
      <c r="MD158" s="1472">
        <v>0</v>
      </c>
      <c r="ME158" s="1472">
        <v>0</v>
      </c>
      <c r="MF158" s="1472">
        <v>0</v>
      </c>
      <c r="MG158" s="1472">
        <v>0</v>
      </c>
      <c r="MH158" s="1472">
        <v>0</v>
      </c>
      <c r="MI158" s="1472">
        <v>0</v>
      </c>
      <c r="MJ158" s="1472">
        <v>0</v>
      </c>
      <c r="MK158" s="1472">
        <v>0</v>
      </c>
      <c r="ML158" s="1472">
        <v>0</v>
      </c>
      <c r="MM158" s="1472">
        <v>0</v>
      </c>
      <c r="MN158" s="1472">
        <v>0</v>
      </c>
      <c r="MO158" s="1472">
        <v>0</v>
      </c>
      <c r="MP158" s="1472">
        <v>0</v>
      </c>
      <c r="MQ158" s="1472">
        <v>0</v>
      </c>
      <c r="MR158" s="1472">
        <v>0</v>
      </c>
      <c r="MS158" s="1472">
        <v>0</v>
      </c>
      <c r="MT158" s="1472">
        <v>0</v>
      </c>
      <c r="MU158" s="1472">
        <v>0</v>
      </c>
      <c r="MV158" s="1472">
        <v>0</v>
      </c>
      <c r="MW158" s="1472">
        <v>0</v>
      </c>
      <c r="MX158" s="1472">
        <v>0</v>
      </c>
      <c r="MY158" s="1472">
        <v>0</v>
      </c>
      <c r="MZ158" s="1472">
        <v>0</v>
      </c>
      <c r="NA158" s="1472">
        <v>0</v>
      </c>
      <c r="NB158" s="1472">
        <v>0</v>
      </c>
      <c r="NC158" s="1472">
        <v>0</v>
      </c>
      <c r="ND158" s="1472">
        <v>0</v>
      </c>
      <c r="NE158" s="1472">
        <v>0</v>
      </c>
      <c r="NF158" s="1472">
        <v>0</v>
      </c>
      <c r="NG158" s="1472">
        <v>0</v>
      </c>
      <c r="NH158" s="1472">
        <v>0</v>
      </c>
      <c r="NI158" s="1472">
        <v>0</v>
      </c>
      <c r="NJ158" s="1472">
        <v>0</v>
      </c>
      <c r="NK158" s="1472">
        <v>0</v>
      </c>
      <c r="NL158" s="1472">
        <v>0</v>
      </c>
      <c r="NM158" s="1472">
        <v>0</v>
      </c>
      <c r="NN158" s="1472">
        <v>0</v>
      </c>
      <c r="NO158" s="1472">
        <v>0</v>
      </c>
      <c r="NP158" s="1472">
        <v>0</v>
      </c>
      <c r="NQ158" s="1472">
        <v>0</v>
      </c>
      <c r="NR158" s="1472">
        <v>0</v>
      </c>
      <c r="NS158" s="1472">
        <v>0</v>
      </c>
      <c r="NT158" s="1472">
        <v>0</v>
      </c>
      <c r="NU158" s="1472">
        <v>0</v>
      </c>
      <c r="NV158" s="1662">
        <v>0</v>
      </c>
      <c r="NW158" s="1662">
        <v>0</v>
      </c>
      <c r="NX158" s="1662">
        <v>0</v>
      </c>
      <c r="NY158" s="1662">
        <v>0</v>
      </c>
      <c r="NZ158" s="1475" t="s">
        <v>1366</v>
      </c>
      <c r="OA158" s="1475">
        <v>0</v>
      </c>
      <c r="OB158" s="1475" t="s">
        <v>1366</v>
      </c>
      <c r="OK158" s="1670"/>
      <c r="OL158" s="1670"/>
      <c r="OM158" s="1670"/>
      <c r="ON158" s="1670"/>
      <c r="OO158" s="1670"/>
      <c r="OP158" s="1670"/>
      <c r="OQ158" s="1670"/>
      <c r="OR158" s="1670"/>
    </row>
    <row r="159" spans="1:408" s="1534" customFormat="1" ht="15" customHeight="1">
      <c r="A159" s="1636" t="s">
        <v>1506</v>
      </c>
      <c r="B159" s="1472">
        <v>0</v>
      </c>
      <c r="C159" s="1472">
        <v>0</v>
      </c>
      <c r="D159" s="1472">
        <v>0</v>
      </c>
      <c r="E159" s="1472">
        <v>0</v>
      </c>
      <c r="F159" s="1472">
        <v>0</v>
      </c>
      <c r="G159" s="1472">
        <v>0</v>
      </c>
      <c r="H159" s="1472">
        <v>0</v>
      </c>
      <c r="I159" s="1472">
        <v>0</v>
      </c>
      <c r="J159" s="1472">
        <v>0</v>
      </c>
      <c r="K159" s="1472">
        <v>0</v>
      </c>
      <c r="L159" s="1472">
        <v>0</v>
      </c>
      <c r="M159" s="1472">
        <v>0</v>
      </c>
      <c r="N159" s="1472">
        <v>0</v>
      </c>
      <c r="O159" s="1472">
        <v>0</v>
      </c>
      <c r="P159" s="1472">
        <v>0</v>
      </c>
      <c r="Q159" s="1472">
        <v>0</v>
      </c>
      <c r="R159" s="1472">
        <v>0</v>
      </c>
      <c r="S159" s="1472">
        <v>0</v>
      </c>
      <c r="T159" s="1472">
        <v>0</v>
      </c>
      <c r="U159" s="1472">
        <v>0</v>
      </c>
      <c r="V159" s="1472">
        <v>0</v>
      </c>
      <c r="W159" s="1472">
        <v>0</v>
      </c>
      <c r="X159" s="1472">
        <v>0</v>
      </c>
      <c r="Y159" s="1472">
        <v>0</v>
      </c>
      <c r="Z159" s="1472">
        <v>0</v>
      </c>
      <c r="AA159" s="1472">
        <v>0</v>
      </c>
      <c r="AB159" s="1472">
        <v>0</v>
      </c>
      <c r="AC159" s="1472">
        <v>0</v>
      </c>
      <c r="AD159" s="1472">
        <v>0</v>
      </c>
      <c r="AE159" s="1472">
        <v>0</v>
      </c>
      <c r="AF159" s="1472">
        <v>0</v>
      </c>
      <c r="AG159" s="1472">
        <v>0</v>
      </c>
      <c r="AH159" s="1472">
        <v>0</v>
      </c>
      <c r="AI159" s="1472">
        <v>0</v>
      </c>
      <c r="AJ159" s="1472">
        <v>0</v>
      </c>
      <c r="AK159" s="1472">
        <v>0</v>
      </c>
      <c r="AL159" s="1472">
        <v>0</v>
      </c>
      <c r="AM159" s="1472">
        <v>0</v>
      </c>
      <c r="AN159" s="1472">
        <v>0</v>
      </c>
      <c r="AO159" s="1472">
        <v>0</v>
      </c>
      <c r="AP159" s="1472">
        <v>0</v>
      </c>
      <c r="AQ159" s="1472">
        <v>0</v>
      </c>
      <c r="AR159" s="1472">
        <v>0</v>
      </c>
      <c r="AS159" s="1472">
        <v>0</v>
      </c>
      <c r="AT159" s="1472">
        <v>0</v>
      </c>
      <c r="AU159" s="1472">
        <v>0</v>
      </c>
      <c r="AV159" s="1472">
        <v>0</v>
      </c>
      <c r="AW159" s="1472">
        <v>0</v>
      </c>
      <c r="AX159" s="1472">
        <v>0</v>
      </c>
      <c r="AY159" s="1472">
        <v>0</v>
      </c>
      <c r="AZ159" s="1472">
        <v>0</v>
      </c>
      <c r="BA159" s="1472">
        <v>0</v>
      </c>
      <c r="BB159" s="1472">
        <v>0</v>
      </c>
      <c r="BC159" s="1472">
        <v>0</v>
      </c>
      <c r="BD159" s="1472">
        <v>0</v>
      </c>
      <c r="BE159" s="1472">
        <v>0</v>
      </c>
      <c r="BF159" s="1472">
        <v>0</v>
      </c>
      <c r="BG159" s="1472">
        <v>0</v>
      </c>
      <c r="BH159" s="1472">
        <v>0</v>
      </c>
      <c r="BI159" s="1472">
        <v>0</v>
      </c>
      <c r="BJ159" s="1472">
        <v>0</v>
      </c>
      <c r="BK159" s="1472">
        <v>0</v>
      </c>
      <c r="BL159" s="1472">
        <v>0</v>
      </c>
      <c r="BM159" s="1472">
        <v>0</v>
      </c>
      <c r="BN159" s="1472">
        <v>0</v>
      </c>
      <c r="BO159" s="1472">
        <v>0</v>
      </c>
      <c r="BP159" s="1472">
        <v>0</v>
      </c>
      <c r="BQ159" s="1472">
        <v>0</v>
      </c>
      <c r="BR159" s="1472">
        <v>0</v>
      </c>
      <c r="BS159" s="1472">
        <v>0</v>
      </c>
      <c r="BT159" s="1472">
        <v>0</v>
      </c>
      <c r="BU159" s="1472">
        <v>147</v>
      </c>
      <c r="BV159" s="1472">
        <v>0</v>
      </c>
      <c r="BW159" s="1472">
        <v>0</v>
      </c>
      <c r="BX159" s="1472">
        <v>0</v>
      </c>
      <c r="BY159" s="1472">
        <v>0</v>
      </c>
      <c r="BZ159" s="1472">
        <v>0</v>
      </c>
      <c r="CA159" s="1472">
        <v>0</v>
      </c>
      <c r="CB159" s="1472">
        <v>0</v>
      </c>
      <c r="CC159" s="1472">
        <v>0</v>
      </c>
      <c r="CD159" s="1472">
        <v>0</v>
      </c>
      <c r="CE159" s="1472">
        <v>0</v>
      </c>
      <c r="CF159" s="1472">
        <v>0</v>
      </c>
      <c r="CG159" s="1472">
        <v>0</v>
      </c>
      <c r="CH159" s="1472">
        <v>0</v>
      </c>
      <c r="CI159" s="1472">
        <v>0</v>
      </c>
      <c r="CJ159" s="1472">
        <v>0</v>
      </c>
      <c r="CK159" s="1472">
        <v>0</v>
      </c>
      <c r="CL159" s="1472">
        <v>0</v>
      </c>
      <c r="CM159" s="1472">
        <v>0</v>
      </c>
      <c r="CN159" s="1472">
        <v>0</v>
      </c>
      <c r="CO159" s="1472">
        <v>0</v>
      </c>
      <c r="CP159" s="1472">
        <v>0</v>
      </c>
      <c r="CQ159" s="1472">
        <v>0</v>
      </c>
      <c r="CR159" s="1472">
        <v>0</v>
      </c>
      <c r="CS159" s="1472">
        <v>0</v>
      </c>
      <c r="CT159" s="1472">
        <v>0</v>
      </c>
      <c r="CU159" s="1472">
        <v>0</v>
      </c>
      <c r="CV159" s="1472">
        <v>0</v>
      </c>
      <c r="CW159" s="1472">
        <v>0</v>
      </c>
      <c r="CX159" s="1472">
        <v>0</v>
      </c>
      <c r="CY159" s="1472">
        <v>0</v>
      </c>
      <c r="CZ159" s="1472">
        <v>0</v>
      </c>
      <c r="DA159" s="1472">
        <v>0</v>
      </c>
      <c r="DB159" s="1472">
        <v>0</v>
      </c>
      <c r="DC159" s="1472">
        <v>0</v>
      </c>
      <c r="DD159" s="1472">
        <v>0</v>
      </c>
      <c r="DE159" s="1472">
        <v>0</v>
      </c>
      <c r="DF159" s="1472">
        <v>0</v>
      </c>
      <c r="DG159" s="1472">
        <v>0</v>
      </c>
      <c r="DH159" s="1472">
        <v>0</v>
      </c>
      <c r="DI159" s="1472">
        <v>0</v>
      </c>
      <c r="DJ159" s="1472">
        <v>0</v>
      </c>
      <c r="DK159" s="1472">
        <v>17.5</v>
      </c>
      <c r="DL159" s="1472">
        <v>0</v>
      </c>
      <c r="DM159" s="1472">
        <v>0</v>
      </c>
      <c r="DN159" s="1472">
        <v>0</v>
      </c>
      <c r="DO159" s="1472">
        <v>0</v>
      </c>
      <c r="DP159" s="1472">
        <v>0</v>
      </c>
      <c r="DQ159" s="1472">
        <v>0</v>
      </c>
      <c r="DR159" s="1472">
        <v>0</v>
      </c>
      <c r="DS159" s="1472">
        <v>0</v>
      </c>
      <c r="DT159" s="1472">
        <v>0</v>
      </c>
      <c r="DU159" s="1472">
        <v>0</v>
      </c>
      <c r="DV159" s="1472">
        <v>0</v>
      </c>
      <c r="DW159" s="1472">
        <v>0</v>
      </c>
      <c r="DX159" s="1472">
        <v>0</v>
      </c>
      <c r="DY159" s="1472">
        <v>0</v>
      </c>
      <c r="DZ159" s="1472">
        <v>0</v>
      </c>
      <c r="EA159" s="1472">
        <v>0</v>
      </c>
      <c r="EB159" s="1472">
        <v>0</v>
      </c>
      <c r="EC159" s="1472">
        <v>0</v>
      </c>
      <c r="ED159" s="1472">
        <v>0</v>
      </c>
      <c r="EE159" s="1472">
        <v>0</v>
      </c>
      <c r="EF159" s="1472">
        <v>0</v>
      </c>
      <c r="EG159" s="1472">
        <v>0</v>
      </c>
      <c r="EH159" s="1472">
        <v>0</v>
      </c>
      <c r="EI159" s="1472">
        <v>0</v>
      </c>
      <c r="EJ159" s="1472">
        <v>0</v>
      </c>
      <c r="EK159" s="1472">
        <v>0</v>
      </c>
      <c r="EL159" s="1472">
        <v>0</v>
      </c>
      <c r="EM159" s="1472">
        <v>0</v>
      </c>
      <c r="EN159" s="1472">
        <v>0</v>
      </c>
      <c r="EO159" s="1472">
        <v>0</v>
      </c>
      <c r="EP159" s="1472">
        <v>0</v>
      </c>
      <c r="EQ159" s="1472">
        <v>0</v>
      </c>
      <c r="ER159" s="1472">
        <v>0</v>
      </c>
      <c r="ES159" s="1472">
        <v>0</v>
      </c>
      <c r="ET159" s="1472">
        <v>0</v>
      </c>
      <c r="EU159" s="1472">
        <v>0</v>
      </c>
      <c r="EV159" s="1472">
        <v>0</v>
      </c>
      <c r="EW159" s="1472">
        <v>0</v>
      </c>
      <c r="EX159" s="1472">
        <v>0</v>
      </c>
      <c r="EY159" s="1472">
        <v>0</v>
      </c>
      <c r="EZ159" s="1472">
        <v>0</v>
      </c>
      <c r="FA159" s="1472">
        <v>0</v>
      </c>
      <c r="FB159" s="1472">
        <v>0</v>
      </c>
      <c r="FC159" s="1472">
        <v>0</v>
      </c>
      <c r="FD159" s="1472">
        <v>0</v>
      </c>
      <c r="FE159" s="1472">
        <v>0</v>
      </c>
      <c r="FF159" s="1472">
        <v>0</v>
      </c>
      <c r="FG159" s="1472">
        <v>0</v>
      </c>
      <c r="FH159" s="1472">
        <v>0</v>
      </c>
      <c r="FI159" s="1472">
        <v>0</v>
      </c>
      <c r="FJ159" s="1472">
        <v>0</v>
      </c>
      <c r="FK159" s="1472">
        <v>0</v>
      </c>
      <c r="FL159" s="1472">
        <v>0</v>
      </c>
      <c r="FM159" s="1472">
        <v>0</v>
      </c>
      <c r="FN159" s="1472">
        <v>0</v>
      </c>
      <c r="FO159" s="1472">
        <v>0</v>
      </c>
      <c r="FP159" s="1472">
        <v>0</v>
      </c>
      <c r="FQ159" s="1472">
        <v>0</v>
      </c>
      <c r="FR159" s="1472">
        <v>0</v>
      </c>
      <c r="FS159" s="1472">
        <v>0</v>
      </c>
      <c r="FT159" s="1472">
        <v>0</v>
      </c>
      <c r="FU159" s="1472">
        <v>0</v>
      </c>
      <c r="FV159" s="1472">
        <v>0</v>
      </c>
      <c r="FW159" s="1472">
        <v>0</v>
      </c>
      <c r="FX159" s="1472">
        <v>0</v>
      </c>
      <c r="FY159" s="1472">
        <v>0</v>
      </c>
      <c r="FZ159" s="1472">
        <v>0</v>
      </c>
      <c r="GA159" s="1472">
        <v>0</v>
      </c>
      <c r="GB159" s="1472">
        <v>0</v>
      </c>
      <c r="GC159" s="1472">
        <v>0</v>
      </c>
      <c r="GD159" s="1472">
        <v>0</v>
      </c>
      <c r="GE159" s="1472">
        <v>0</v>
      </c>
      <c r="GF159" s="1472">
        <v>0</v>
      </c>
      <c r="GG159" s="1472">
        <v>0</v>
      </c>
      <c r="GH159" s="1472">
        <v>0</v>
      </c>
      <c r="GI159" s="1472">
        <v>0</v>
      </c>
      <c r="GJ159" s="1472">
        <v>0</v>
      </c>
      <c r="GK159" s="1472">
        <v>0</v>
      </c>
      <c r="GL159" s="1472">
        <v>0</v>
      </c>
      <c r="GM159" s="1472">
        <v>0</v>
      </c>
      <c r="GN159" s="1472">
        <v>0</v>
      </c>
      <c r="GO159" s="1472">
        <v>0</v>
      </c>
      <c r="GP159" s="1472">
        <v>0</v>
      </c>
      <c r="GQ159" s="1472">
        <v>0</v>
      </c>
      <c r="GR159" s="1472">
        <v>0</v>
      </c>
      <c r="GS159" s="1472">
        <v>0</v>
      </c>
      <c r="GT159" s="1472">
        <v>0</v>
      </c>
      <c r="GU159" s="1472">
        <v>0</v>
      </c>
      <c r="GV159" s="1472">
        <v>0</v>
      </c>
      <c r="GW159" s="1472">
        <v>0</v>
      </c>
      <c r="GX159" s="1472">
        <v>0</v>
      </c>
      <c r="GY159" s="1472">
        <v>0</v>
      </c>
      <c r="GZ159" s="1472">
        <v>0</v>
      </c>
      <c r="HA159" s="1472">
        <v>0</v>
      </c>
      <c r="HB159" s="1472">
        <v>0</v>
      </c>
      <c r="HC159" s="1472">
        <v>0</v>
      </c>
      <c r="HD159" s="1472">
        <v>0</v>
      </c>
      <c r="HE159" s="1472">
        <v>0</v>
      </c>
      <c r="HF159" s="1472">
        <v>0</v>
      </c>
      <c r="HG159" s="1472">
        <v>0</v>
      </c>
      <c r="HH159" s="1472">
        <v>0</v>
      </c>
      <c r="HI159" s="1472">
        <v>0</v>
      </c>
      <c r="HJ159" s="1472">
        <v>0</v>
      </c>
      <c r="HK159" s="1472">
        <v>0</v>
      </c>
      <c r="HL159" s="1472">
        <v>0</v>
      </c>
      <c r="HM159" s="1472">
        <v>0</v>
      </c>
      <c r="HN159" s="1472">
        <v>0</v>
      </c>
      <c r="HO159" s="1472">
        <v>0</v>
      </c>
      <c r="HP159" s="1472">
        <v>0</v>
      </c>
      <c r="HQ159" s="1472">
        <v>0</v>
      </c>
      <c r="HR159" s="1472">
        <v>0</v>
      </c>
      <c r="HS159" s="1472">
        <v>0</v>
      </c>
      <c r="HT159" s="1472">
        <v>0</v>
      </c>
      <c r="HU159" s="1472">
        <v>0</v>
      </c>
      <c r="HV159" s="1472">
        <v>0</v>
      </c>
      <c r="HW159" s="1472">
        <v>0</v>
      </c>
      <c r="HX159" s="1472">
        <v>0</v>
      </c>
      <c r="HY159" s="1472">
        <v>0</v>
      </c>
      <c r="HZ159" s="1472">
        <v>0</v>
      </c>
      <c r="IA159" s="1472">
        <v>0</v>
      </c>
      <c r="IB159" s="1472">
        <v>0</v>
      </c>
      <c r="IC159" s="1472">
        <v>0</v>
      </c>
      <c r="ID159" s="1472">
        <v>0</v>
      </c>
      <c r="IE159" s="1472">
        <v>0</v>
      </c>
      <c r="IF159" s="1472">
        <v>0</v>
      </c>
      <c r="IG159" s="1472">
        <v>0</v>
      </c>
      <c r="IH159" s="1472">
        <v>0</v>
      </c>
      <c r="II159" s="1472">
        <v>0</v>
      </c>
      <c r="IJ159" s="1472">
        <v>0</v>
      </c>
      <c r="IK159" s="1472">
        <v>0</v>
      </c>
      <c r="IL159" s="1472">
        <v>0</v>
      </c>
      <c r="IM159" s="1472">
        <v>0</v>
      </c>
      <c r="IN159" s="1472">
        <v>0</v>
      </c>
      <c r="IO159" s="1472">
        <v>0</v>
      </c>
      <c r="IP159" s="1472">
        <v>1.5189999999999999</v>
      </c>
      <c r="IQ159" s="1472">
        <v>0</v>
      </c>
      <c r="IR159" s="1472">
        <v>0</v>
      </c>
      <c r="IS159" s="1472">
        <v>0</v>
      </c>
      <c r="IT159" s="1472">
        <v>0</v>
      </c>
      <c r="IU159" s="1472">
        <v>0</v>
      </c>
      <c r="IV159" s="1472">
        <v>0</v>
      </c>
      <c r="IW159" s="1472">
        <v>0</v>
      </c>
      <c r="IX159" s="1472">
        <v>0</v>
      </c>
      <c r="IY159" s="1472">
        <v>0</v>
      </c>
      <c r="IZ159" s="1472">
        <v>0</v>
      </c>
      <c r="JA159" s="1472">
        <v>0</v>
      </c>
      <c r="JB159" s="1472">
        <v>3.0000000000000001E-3</v>
      </c>
      <c r="JC159" s="1472">
        <v>0</v>
      </c>
      <c r="JD159" s="1472">
        <v>0</v>
      </c>
      <c r="JE159" s="1472">
        <v>0</v>
      </c>
      <c r="JF159" s="1472">
        <v>0</v>
      </c>
      <c r="JG159" s="1472">
        <v>0</v>
      </c>
      <c r="JH159" s="1472">
        <v>0</v>
      </c>
      <c r="JI159" s="1472">
        <v>0</v>
      </c>
      <c r="JJ159" s="1472">
        <v>0</v>
      </c>
      <c r="JK159" s="1472">
        <v>0</v>
      </c>
      <c r="JL159" s="1472">
        <v>0</v>
      </c>
      <c r="JM159" s="1472">
        <v>0</v>
      </c>
      <c r="JN159" s="1472">
        <v>0</v>
      </c>
      <c r="JO159" s="1472">
        <v>0</v>
      </c>
      <c r="JP159" s="1472">
        <v>0</v>
      </c>
      <c r="JQ159" s="1472">
        <v>0</v>
      </c>
      <c r="JR159" s="1472">
        <v>5.0000000000000001E-3</v>
      </c>
      <c r="JS159" s="1472">
        <v>0</v>
      </c>
      <c r="JT159" s="1472">
        <v>0</v>
      </c>
      <c r="JU159" s="1472">
        <v>0</v>
      </c>
      <c r="JV159" s="1472">
        <v>0</v>
      </c>
      <c r="JW159" s="1472">
        <v>0</v>
      </c>
      <c r="JX159" s="1472">
        <v>0</v>
      </c>
      <c r="JY159" s="1472">
        <v>0</v>
      </c>
      <c r="JZ159" s="1472">
        <v>0.17499999999999999</v>
      </c>
      <c r="KA159" s="1472">
        <v>0</v>
      </c>
      <c r="KB159" s="1472">
        <v>0</v>
      </c>
      <c r="KC159" s="1472">
        <v>0</v>
      </c>
      <c r="KD159" s="1472">
        <v>0</v>
      </c>
      <c r="KE159" s="1472">
        <v>0</v>
      </c>
      <c r="KF159" s="1472">
        <v>11.925000000000001</v>
      </c>
      <c r="KG159" s="1472">
        <v>0</v>
      </c>
      <c r="KH159" s="1472">
        <v>0</v>
      </c>
      <c r="KI159" s="1472">
        <v>0</v>
      </c>
      <c r="KJ159" s="1472">
        <v>0</v>
      </c>
      <c r="KK159" s="1472">
        <v>0</v>
      </c>
      <c r="KL159" s="1472">
        <v>0</v>
      </c>
      <c r="KM159" s="1472">
        <v>0</v>
      </c>
      <c r="KN159" s="1472">
        <v>0</v>
      </c>
      <c r="KO159" s="1472">
        <v>0</v>
      </c>
      <c r="KP159" s="1472">
        <v>0</v>
      </c>
      <c r="KQ159" s="1472">
        <v>0</v>
      </c>
      <c r="KR159" s="1472">
        <v>0</v>
      </c>
      <c r="KS159" s="1472">
        <v>0</v>
      </c>
      <c r="KT159" s="1472">
        <v>0</v>
      </c>
      <c r="KU159" s="1472">
        <v>0</v>
      </c>
      <c r="KV159" s="1472">
        <v>0</v>
      </c>
      <c r="KW159" s="1472">
        <v>0</v>
      </c>
      <c r="KX159" s="1472">
        <v>0</v>
      </c>
      <c r="KY159" s="1472">
        <v>0</v>
      </c>
      <c r="KZ159" s="1472">
        <v>8.0000000000000002E-3</v>
      </c>
      <c r="LA159" s="1472">
        <v>0</v>
      </c>
      <c r="LB159" s="1472">
        <v>0</v>
      </c>
      <c r="LC159" s="1472">
        <v>0</v>
      </c>
      <c r="LD159" s="1472">
        <v>0</v>
      </c>
      <c r="LE159" s="1472">
        <v>0</v>
      </c>
      <c r="LF159" s="1472">
        <v>0</v>
      </c>
      <c r="LG159" s="1472">
        <v>0</v>
      </c>
      <c r="LH159" s="1472">
        <v>0</v>
      </c>
      <c r="LI159" s="1472">
        <v>0</v>
      </c>
      <c r="LJ159" s="1472">
        <v>0</v>
      </c>
      <c r="LK159" s="1472">
        <v>0</v>
      </c>
      <c r="LL159" s="1472">
        <v>0</v>
      </c>
      <c r="LM159" s="1472">
        <v>0</v>
      </c>
      <c r="LN159" s="1472">
        <v>0</v>
      </c>
      <c r="LO159" s="1472">
        <v>0</v>
      </c>
      <c r="LP159" s="1472">
        <v>0</v>
      </c>
      <c r="LQ159" s="1472">
        <v>0</v>
      </c>
      <c r="LR159" s="1472">
        <v>0</v>
      </c>
      <c r="LS159" s="1472">
        <v>0</v>
      </c>
      <c r="LT159" s="1472">
        <v>0</v>
      </c>
      <c r="LU159" s="1472">
        <v>0</v>
      </c>
      <c r="LV159" s="1472">
        <v>0</v>
      </c>
      <c r="LW159" s="1472">
        <v>0</v>
      </c>
      <c r="LX159" s="1472">
        <v>0</v>
      </c>
      <c r="LY159" s="1472">
        <v>0</v>
      </c>
      <c r="LZ159" s="1472">
        <v>0</v>
      </c>
      <c r="MA159" s="1472">
        <v>0</v>
      </c>
      <c r="MB159" s="1472">
        <v>0</v>
      </c>
      <c r="MC159" s="1472">
        <v>0</v>
      </c>
      <c r="MD159" s="1472">
        <v>0</v>
      </c>
      <c r="ME159" s="1472">
        <v>0</v>
      </c>
      <c r="MF159" s="1472">
        <v>0</v>
      </c>
      <c r="MG159" s="1472">
        <v>0</v>
      </c>
      <c r="MH159" s="1472">
        <v>0</v>
      </c>
      <c r="MI159" s="1472">
        <v>0</v>
      </c>
      <c r="MJ159" s="1472">
        <v>0</v>
      </c>
      <c r="MK159" s="1472">
        <v>0</v>
      </c>
      <c r="ML159" s="1472">
        <v>0</v>
      </c>
      <c r="MM159" s="1472">
        <v>0</v>
      </c>
      <c r="MN159" s="1472">
        <v>0</v>
      </c>
      <c r="MO159" s="1472">
        <v>0</v>
      </c>
      <c r="MP159" s="1472">
        <v>0</v>
      </c>
      <c r="MQ159" s="1472">
        <v>0</v>
      </c>
      <c r="MR159" s="1472">
        <v>0</v>
      </c>
      <c r="MS159" s="1472">
        <v>0</v>
      </c>
      <c r="MT159" s="1472">
        <v>0</v>
      </c>
      <c r="MU159" s="1472">
        <v>0</v>
      </c>
      <c r="MV159" s="1472">
        <v>0</v>
      </c>
      <c r="MW159" s="1472">
        <v>0</v>
      </c>
      <c r="MX159" s="1472">
        <v>0</v>
      </c>
      <c r="MY159" s="1472">
        <v>0</v>
      </c>
      <c r="MZ159" s="1472">
        <v>0</v>
      </c>
      <c r="NA159" s="1472">
        <v>0</v>
      </c>
      <c r="NB159" s="1472">
        <v>0</v>
      </c>
      <c r="NC159" s="1472">
        <v>0</v>
      </c>
      <c r="ND159" s="1472">
        <v>0</v>
      </c>
      <c r="NE159" s="1472">
        <v>0</v>
      </c>
      <c r="NF159" s="1472">
        <v>0</v>
      </c>
      <c r="NG159" s="1472">
        <v>0</v>
      </c>
      <c r="NH159" s="1472">
        <v>0</v>
      </c>
      <c r="NI159" s="1472">
        <v>1E-3</v>
      </c>
      <c r="NJ159" s="1472">
        <v>0</v>
      </c>
      <c r="NK159" s="1472">
        <v>0</v>
      </c>
      <c r="NL159" s="1472">
        <v>0</v>
      </c>
      <c r="NM159" s="1472">
        <v>0</v>
      </c>
      <c r="NN159" s="1472">
        <v>0</v>
      </c>
      <c r="NO159" s="1472">
        <v>0</v>
      </c>
      <c r="NP159" s="1472">
        <v>0</v>
      </c>
      <c r="NQ159" s="1472">
        <v>0</v>
      </c>
      <c r="NR159" s="1472">
        <v>0</v>
      </c>
      <c r="NS159" s="1472">
        <v>0</v>
      </c>
      <c r="NT159" s="1472">
        <v>0</v>
      </c>
      <c r="NU159" s="1472">
        <v>0</v>
      </c>
      <c r="NV159" s="1662">
        <v>0</v>
      </c>
      <c r="NW159" s="1662">
        <v>1E-3</v>
      </c>
      <c r="NX159" s="1662">
        <v>0</v>
      </c>
      <c r="NY159" s="1662">
        <v>-1E-3</v>
      </c>
      <c r="NZ159" s="1475">
        <v>-100</v>
      </c>
      <c r="OA159" s="1475">
        <v>-6.375856462809054E-9</v>
      </c>
      <c r="OB159" s="1475">
        <v>-100</v>
      </c>
      <c r="OK159" s="1670"/>
      <c r="OL159" s="1670"/>
      <c r="OM159" s="1670"/>
      <c r="ON159" s="1670"/>
      <c r="OO159" s="1670"/>
      <c r="OP159" s="1670"/>
      <c r="OQ159" s="1670"/>
      <c r="OR159" s="1670"/>
    </row>
    <row r="160" spans="1:408" s="1534" customFormat="1" ht="15" customHeight="1" thickBot="1">
      <c r="A160" s="1306" t="s">
        <v>706</v>
      </c>
      <c r="B160" s="1133">
        <v>136634.28</v>
      </c>
      <c r="C160" s="1133">
        <v>326130.97899999999</v>
      </c>
      <c r="D160" s="1133">
        <v>349672.84800000011</v>
      </c>
      <c r="E160" s="1133">
        <v>296560.21100000001</v>
      </c>
      <c r="F160" s="1133">
        <v>252559.087</v>
      </c>
      <c r="G160" s="1133">
        <v>267671.39799999999</v>
      </c>
      <c r="H160" s="1133">
        <v>206767.783</v>
      </c>
      <c r="I160" s="1133">
        <v>151692.66399999999</v>
      </c>
      <c r="J160" s="1133">
        <v>185343.87699999998</v>
      </c>
      <c r="K160" s="1133">
        <v>116655.08900000001</v>
      </c>
      <c r="L160" s="1133">
        <v>127478.45600000001</v>
      </c>
      <c r="M160" s="1133">
        <v>115491.23</v>
      </c>
      <c r="N160" s="1133">
        <v>206477.90599999996</v>
      </c>
      <c r="O160" s="1133">
        <v>129256.99099999999</v>
      </c>
      <c r="P160" s="1133">
        <v>234036.736</v>
      </c>
      <c r="Q160" s="1133">
        <v>191632.18900000001</v>
      </c>
      <c r="R160" s="1133">
        <v>350637.37599999999</v>
      </c>
      <c r="S160" s="1133">
        <v>333926.74600000004</v>
      </c>
      <c r="T160" s="1133">
        <v>339317.13099999994</v>
      </c>
      <c r="U160" s="1133">
        <v>428288.79499999998</v>
      </c>
      <c r="V160" s="1133">
        <v>165265.177</v>
      </c>
      <c r="W160" s="1133">
        <v>132395.74099999998</v>
      </c>
      <c r="X160" s="1133">
        <v>113845.73500000002</v>
      </c>
      <c r="Y160" s="1133">
        <v>142888.54</v>
      </c>
      <c r="Z160" s="1133">
        <v>205816.96699999998</v>
      </c>
      <c r="AA160" s="1133">
        <v>122946.79499999998</v>
      </c>
      <c r="AB160" s="1133">
        <v>384324.70299999998</v>
      </c>
      <c r="AC160" s="1133">
        <v>474860.06400000001</v>
      </c>
      <c r="AD160" s="1133">
        <v>435933.40299999993</v>
      </c>
      <c r="AE160" s="1133">
        <v>230492.29699999999</v>
      </c>
      <c r="AF160" s="1133">
        <v>336859.43999999994</v>
      </c>
      <c r="AG160" s="1133">
        <v>249532.72699999998</v>
      </c>
      <c r="AH160" s="1133">
        <v>233777.43299999999</v>
      </c>
      <c r="AI160" s="1133">
        <v>212858.83000000002</v>
      </c>
      <c r="AJ160" s="1133">
        <v>173139.62399999998</v>
      </c>
      <c r="AK160" s="1133">
        <v>211321.96799999999</v>
      </c>
      <c r="AL160" s="1133">
        <v>268608.38199999998</v>
      </c>
      <c r="AM160" s="1133">
        <v>281874.74900000007</v>
      </c>
      <c r="AN160" s="1133">
        <v>347043.78699999995</v>
      </c>
      <c r="AO160" s="1133">
        <v>484698.72</v>
      </c>
      <c r="AP160" s="1133">
        <v>493469.72400000005</v>
      </c>
      <c r="AQ160" s="1133">
        <v>504425.22599999997</v>
      </c>
      <c r="AR160" s="1133">
        <v>607235.72200000007</v>
      </c>
      <c r="AS160" s="1133">
        <v>314952.33199999994</v>
      </c>
      <c r="AT160" s="1133">
        <v>254317.65699999995</v>
      </c>
      <c r="AU160" s="1133">
        <v>196486.67499999999</v>
      </c>
      <c r="AV160" s="1133">
        <v>138340.60500000001</v>
      </c>
      <c r="AW160" s="1133">
        <v>110552.27</v>
      </c>
      <c r="AX160" s="1133">
        <v>169304.326</v>
      </c>
      <c r="AY160" s="1133">
        <v>182269.11</v>
      </c>
      <c r="AZ160" s="1133">
        <v>529209.00299999991</v>
      </c>
      <c r="BA160" s="1133">
        <v>471283.91300000006</v>
      </c>
      <c r="BB160" s="1133">
        <v>481627.98999999993</v>
      </c>
      <c r="BC160" s="1133">
        <v>538288.98099999991</v>
      </c>
      <c r="BD160" s="1133">
        <v>420152.62899999996</v>
      </c>
      <c r="BE160" s="1133">
        <v>351822.96100000001</v>
      </c>
      <c r="BF160" s="1133">
        <v>215121.98200000002</v>
      </c>
      <c r="BG160" s="1133">
        <v>118851.56300000001</v>
      </c>
      <c r="BH160" s="1133">
        <v>93921.728999999992</v>
      </c>
      <c r="BI160" s="1133">
        <v>131529.413</v>
      </c>
      <c r="BJ160" s="1133">
        <v>55467.589</v>
      </c>
      <c r="BK160" s="1133">
        <v>63385.771000000001</v>
      </c>
      <c r="BL160" s="1133">
        <v>577437.32499999995</v>
      </c>
      <c r="BM160" s="1133">
        <v>484616.734</v>
      </c>
      <c r="BN160" s="1133">
        <v>572490.33499999996</v>
      </c>
      <c r="BO160" s="1133">
        <v>464700.86200000002</v>
      </c>
      <c r="BP160" s="1133">
        <v>299728.82999999996</v>
      </c>
      <c r="BQ160" s="1133">
        <v>198132.18700000001</v>
      </c>
      <c r="BR160" s="1133">
        <v>174301.41700000002</v>
      </c>
      <c r="BS160" s="1133">
        <v>159566.592</v>
      </c>
      <c r="BT160" s="1133">
        <v>156319.29800000001</v>
      </c>
      <c r="BU160" s="1133">
        <v>88044.312000000005</v>
      </c>
      <c r="BV160" s="1133">
        <v>183755.02399999998</v>
      </c>
      <c r="BW160" s="1133">
        <v>70089.611000000004</v>
      </c>
      <c r="BX160" s="1133">
        <v>445165.81899999996</v>
      </c>
      <c r="BY160" s="1133">
        <v>430908.62899999996</v>
      </c>
      <c r="BZ160" s="1133">
        <v>514548.32700000005</v>
      </c>
      <c r="CA160" s="1133">
        <v>342336.23699999996</v>
      </c>
      <c r="CB160" s="1133">
        <v>306309.576</v>
      </c>
      <c r="CC160" s="1133">
        <v>251238.63</v>
      </c>
      <c r="CD160" s="1133">
        <v>220880.26</v>
      </c>
      <c r="CE160" s="1133">
        <v>171027.30900000001</v>
      </c>
      <c r="CF160" s="1133">
        <v>215526.16999999998</v>
      </c>
      <c r="CG160" s="1133">
        <v>261269.49300000002</v>
      </c>
      <c r="CH160" s="1133">
        <v>326984.68799999997</v>
      </c>
      <c r="CI160" s="1133">
        <v>260312.23600000003</v>
      </c>
      <c r="CJ160" s="1133">
        <v>513589.87100000004</v>
      </c>
      <c r="CK160" s="1133">
        <v>601947.04399999999</v>
      </c>
      <c r="CL160" s="1133">
        <v>446190.65699999995</v>
      </c>
      <c r="CM160" s="1133">
        <v>418330.81299999997</v>
      </c>
      <c r="CN160" s="1133">
        <v>550260.49099999992</v>
      </c>
      <c r="CO160" s="1133">
        <v>390738.69299999997</v>
      </c>
      <c r="CP160" s="1133">
        <v>255675.90899999996</v>
      </c>
      <c r="CQ160" s="1133">
        <v>399305.59400000004</v>
      </c>
      <c r="CR160" s="1133">
        <v>211952.79699999996</v>
      </c>
      <c r="CS160" s="1133">
        <v>209024.022</v>
      </c>
      <c r="CT160" s="1133">
        <v>161559.20900000003</v>
      </c>
      <c r="CU160" s="1133">
        <v>174368.435</v>
      </c>
      <c r="CV160" s="1133">
        <v>424431.43899999995</v>
      </c>
      <c r="CW160" s="1133">
        <v>558554.46400000004</v>
      </c>
      <c r="CX160" s="1133">
        <v>419786.87400000007</v>
      </c>
      <c r="CY160" s="1133">
        <v>338371.07700000005</v>
      </c>
      <c r="CZ160" s="1133">
        <v>423987.55700000003</v>
      </c>
      <c r="DA160" s="1133">
        <v>454226.07899999991</v>
      </c>
      <c r="DB160" s="1133">
        <v>385682.33199999999</v>
      </c>
      <c r="DC160" s="1133">
        <v>328008.16599999997</v>
      </c>
      <c r="DD160" s="1133">
        <v>266919.00199999998</v>
      </c>
      <c r="DE160" s="1133">
        <v>177307.9</v>
      </c>
      <c r="DF160" s="1133">
        <v>256491.78999999998</v>
      </c>
      <c r="DG160" s="1133">
        <v>260775.114</v>
      </c>
      <c r="DH160" s="1133">
        <v>645338.1889999999</v>
      </c>
      <c r="DI160" s="1133">
        <v>728801.76600000006</v>
      </c>
      <c r="DJ160" s="1133">
        <v>642767.93699999992</v>
      </c>
      <c r="DK160" s="1133">
        <v>548079.27500000002</v>
      </c>
      <c r="DL160" s="1133">
        <v>564847.32300000009</v>
      </c>
      <c r="DM160" s="1133">
        <v>707240.03499999992</v>
      </c>
      <c r="DN160" s="1133">
        <v>513870.19799999986</v>
      </c>
      <c r="DO160" s="1133">
        <v>493786.40299999999</v>
      </c>
      <c r="DP160" s="1133">
        <v>424652.44600000011</v>
      </c>
      <c r="DQ160" s="1133">
        <v>343599.32699999999</v>
      </c>
      <c r="DR160" s="1133">
        <v>334334.71700000006</v>
      </c>
      <c r="DS160" s="1133">
        <v>442528.05900000001</v>
      </c>
      <c r="DT160" s="1133">
        <v>578390.728</v>
      </c>
      <c r="DU160" s="1133">
        <v>552232.04999999993</v>
      </c>
      <c r="DV160" s="1133">
        <v>466856.09199999995</v>
      </c>
      <c r="DW160" s="1133">
        <v>394928.21299999999</v>
      </c>
      <c r="DX160" s="1133">
        <v>384394.77800000005</v>
      </c>
      <c r="DY160" s="1133">
        <v>573704.902</v>
      </c>
      <c r="DZ160" s="1133">
        <v>531389.24000000011</v>
      </c>
      <c r="EA160" s="1133">
        <v>411578.02500000002</v>
      </c>
      <c r="EB160" s="1133">
        <v>393895.17700000003</v>
      </c>
      <c r="EC160" s="1133">
        <v>382764.05499999993</v>
      </c>
      <c r="ED160" s="1133">
        <v>431559.478</v>
      </c>
      <c r="EE160" s="1133">
        <v>884009.64400000009</v>
      </c>
      <c r="EF160" s="1133">
        <v>736862.02099999995</v>
      </c>
      <c r="EG160" s="1133">
        <v>583190.50200000009</v>
      </c>
      <c r="EH160" s="1133">
        <v>532615.65099999995</v>
      </c>
      <c r="EI160" s="1133">
        <v>458491.88400000008</v>
      </c>
      <c r="EJ160" s="1133">
        <v>506567.64300000004</v>
      </c>
      <c r="EK160" s="1133">
        <v>572967.96</v>
      </c>
      <c r="EL160" s="1133">
        <v>577945.18900000013</v>
      </c>
      <c r="EM160" s="1133">
        <v>473808.34699999983</v>
      </c>
      <c r="EN160" s="1133">
        <v>439170.6370000001</v>
      </c>
      <c r="EO160" s="1133">
        <v>494268.30700000003</v>
      </c>
      <c r="EP160" s="1133">
        <v>372557.58400000009</v>
      </c>
      <c r="EQ160" s="1133">
        <v>608551.46900000004</v>
      </c>
      <c r="ER160" s="1133">
        <v>658203.48</v>
      </c>
      <c r="ES160" s="1133">
        <v>496816.91599999997</v>
      </c>
      <c r="ET160" s="1133">
        <v>488979.74699999997</v>
      </c>
      <c r="EU160" s="1133">
        <v>499776.68200000003</v>
      </c>
      <c r="EV160" s="1133">
        <v>808296.54899999988</v>
      </c>
      <c r="EW160" s="1133">
        <v>817340.85000000009</v>
      </c>
      <c r="EX160" s="1133">
        <v>706417.02599999995</v>
      </c>
      <c r="EY160" s="1133">
        <v>698410.62899999996</v>
      </c>
      <c r="EZ160" s="1133">
        <v>596385.28960000002</v>
      </c>
      <c r="FA160" s="1133">
        <v>384218.71750000003</v>
      </c>
      <c r="FB160" s="1133">
        <v>425264.85600000003</v>
      </c>
      <c r="FC160" s="1133">
        <v>463175.95600000001</v>
      </c>
      <c r="FD160" s="1133">
        <v>662575.82499999995</v>
      </c>
      <c r="FE160" s="1133">
        <v>740748.28099999996</v>
      </c>
      <c r="FF160" s="1133">
        <v>760136.29000000015</v>
      </c>
      <c r="FG160" s="1133">
        <v>824319.69100000011</v>
      </c>
      <c r="FH160" s="1133">
        <v>781634.38199999998</v>
      </c>
      <c r="FI160" s="1133">
        <v>1204876.02</v>
      </c>
      <c r="FJ160" s="1133">
        <v>988651.82599999988</v>
      </c>
      <c r="FK160" s="1133">
        <v>942521.92299999995</v>
      </c>
      <c r="FL160" s="1133">
        <v>957933.73800000013</v>
      </c>
      <c r="FM160" s="1133">
        <v>735283.88</v>
      </c>
      <c r="FN160" s="1133">
        <v>619389.46799999999</v>
      </c>
      <c r="FO160" s="1133">
        <v>692045.08799999999</v>
      </c>
      <c r="FP160" s="1133">
        <v>859789.72199999995</v>
      </c>
      <c r="FQ160" s="1133">
        <v>883478.08000000007</v>
      </c>
      <c r="FR160" s="1133">
        <v>982924.31700000027</v>
      </c>
      <c r="FS160" s="1133">
        <v>941190.58699999971</v>
      </c>
      <c r="FT160" s="1133">
        <v>951910.59999999974</v>
      </c>
      <c r="FU160" s="1133">
        <v>792337.42200000002</v>
      </c>
      <c r="FV160" s="1133">
        <v>817596.31959999993</v>
      </c>
      <c r="FW160" s="1133">
        <v>580711.62049999984</v>
      </c>
      <c r="FX160" s="1133">
        <v>688806.69139999989</v>
      </c>
      <c r="FY160" s="1133">
        <v>578117.93830000004</v>
      </c>
      <c r="FZ160" s="1133">
        <v>592463.2733</v>
      </c>
      <c r="GA160" s="1133">
        <v>868986.12679999997</v>
      </c>
      <c r="GB160" s="1133">
        <v>943890.03700000013</v>
      </c>
      <c r="GC160" s="1133">
        <v>718349.04</v>
      </c>
      <c r="GD160" s="1133">
        <v>640983.26329999999</v>
      </c>
      <c r="GE160" s="1133">
        <v>754128.8620000002</v>
      </c>
      <c r="GF160" s="1133">
        <v>710438.38060000003</v>
      </c>
      <c r="GG160" s="1133">
        <v>715441.41430000006</v>
      </c>
      <c r="GH160" s="1133">
        <v>584522.87990000006</v>
      </c>
      <c r="GI160" s="1133">
        <v>698187.84920000006</v>
      </c>
      <c r="GJ160" s="1133">
        <v>590899.84159999993</v>
      </c>
      <c r="GK160" s="1133">
        <v>366475.75010000006</v>
      </c>
      <c r="GL160" s="1133">
        <v>532763.63699999999</v>
      </c>
      <c r="GM160" s="1133">
        <v>981889.89100000006</v>
      </c>
      <c r="GN160" s="1133">
        <v>1121106.5889999999</v>
      </c>
      <c r="GO160" s="1133">
        <v>969130.78300000005</v>
      </c>
      <c r="GP160" s="1133">
        <v>962168.26899999985</v>
      </c>
      <c r="GQ160" s="1133">
        <v>938223.09299999988</v>
      </c>
      <c r="GR160" s="1133">
        <v>888488.67500000005</v>
      </c>
      <c r="GS160" s="1133">
        <v>996228.89199999988</v>
      </c>
      <c r="GT160" s="1133">
        <v>791495.74</v>
      </c>
      <c r="GU160" s="1133">
        <v>732348.26799999992</v>
      </c>
      <c r="GV160" s="1133">
        <v>908007.87699999998</v>
      </c>
      <c r="GW160" s="1133">
        <v>702445.81200000003</v>
      </c>
      <c r="GX160" s="1133">
        <v>508037.66599999997</v>
      </c>
      <c r="GY160" s="1133">
        <v>661224.19799999997</v>
      </c>
      <c r="GZ160" s="1133">
        <v>961344.64199999999</v>
      </c>
      <c r="HA160" s="1133">
        <v>896378.34400000004</v>
      </c>
      <c r="HB160" s="1133">
        <v>990013.85499999998</v>
      </c>
      <c r="HC160" s="1133">
        <v>829008.35600000003</v>
      </c>
      <c r="HD160" s="1133">
        <v>1013528.5550000001</v>
      </c>
      <c r="HE160" s="1133">
        <v>1125732.6409999998</v>
      </c>
      <c r="HF160" s="1133">
        <v>1014536.193</v>
      </c>
      <c r="HG160" s="1133">
        <v>1021703.952</v>
      </c>
      <c r="HH160" s="1133">
        <v>1068478.196</v>
      </c>
      <c r="HI160" s="1133">
        <v>601973.19000000006</v>
      </c>
      <c r="HJ160" s="1133">
        <v>756188.74199999985</v>
      </c>
      <c r="HK160" s="1133">
        <v>630966.32799999998</v>
      </c>
      <c r="HL160" s="1133">
        <v>819739.15799999982</v>
      </c>
      <c r="HM160" s="1133">
        <v>735296.42899999989</v>
      </c>
      <c r="HN160" s="1133">
        <v>876514.89800000016</v>
      </c>
      <c r="HO160" s="1133">
        <v>748435.59200000006</v>
      </c>
      <c r="HP160" s="1133">
        <v>902884.14899999998</v>
      </c>
      <c r="HQ160" s="1133">
        <v>787495.00100000016</v>
      </c>
      <c r="HR160" s="1133">
        <v>843101.56499999994</v>
      </c>
      <c r="HS160" s="1133">
        <v>976557.12100000004</v>
      </c>
      <c r="HT160" s="1133">
        <v>977207.17600000009</v>
      </c>
      <c r="HU160" s="1133">
        <v>669526.90200000012</v>
      </c>
      <c r="HV160" s="1133">
        <v>896093.69599999988</v>
      </c>
      <c r="HW160" s="1133">
        <v>996211.83299999987</v>
      </c>
      <c r="HX160" s="1133">
        <v>1080977.9410000001</v>
      </c>
      <c r="HY160" s="1133">
        <v>1239038.1359999999</v>
      </c>
      <c r="HZ160" s="1133">
        <v>1340354.3870000001</v>
      </c>
      <c r="IA160" s="1133">
        <v>1300658.2239999999</v>
      </c>
      <c r="IB160" s="1133">
        <v>1289610.345</v>
      </c>
      <c r="IC160" s="1133">
        <v>1437172.4339999999</v>
      </c>
      <c r="ID160" s="1133">
        <v>1066656.547</v>
      </c>
      <c r="IE160" s="1133">
        <v>1096599.2669999998</v>
      </c>
      <c r="IF160" s="1133">
        <v>955681.40299999993</v>
      </c>
      <c r="IG160" s="1133">
        <v>549713.027</v>
      </c>
      <c r="IH160" s="1133">
        <v>972521.52600000019</v>
      </c>
      <c r="II160" s="1133">
        <v>1338681.19</v>
      </c>
      <c r="IJ160" s="1133">
        <v>1318936.2150000001</v>
      </c>
      <c r="IK160" s="1133">
        <v>1569075.0730000001</v>
      </c>
      <c r="IL160" s="1133">
        <v>1314129.2779999999</v>
      </c>
      <c r="IM160" s="1133">
        <v>1135232.3169999998</v>
      </c>
      <c r="IN160" s="1133">
        <v>912668.6549999998</v>
      </c>
      <c r="IO160" s="1133">
        <v>1053324.6579999998</v>
      </c>
      <c r="IP160" s="1133">
        <v>1102927.0690000001</v>
      </c>
      <c r="IQ160" s="1133">
        <v>1001137.5419999999</v>
      </c>
      <c r="IR160" s="1133">
        <v>799506.34100000001</v>
      </c>
      <c r="IS160" s="1133">
        <v>490314.81900000002</v>
      </c>
      <c r="IT160" s="1133">
        <v>1225387.5020000001</v>
      </c>
      <c r="IU160" s="1133">
        <v>1370202.436</v>
      </c>
      <c r="IV160" s="1133">
        <v>1428486.5859999997</v>
      </c>
      <c r="IW160" s="1133">
        <v>984834.93300000019</v>
      </c>
      <c r="IX160" s="1133">
        <v>1026021.97</v>
      </c>
      <c r="IY160" s="1133">
        <v>1296158.3159999999</v>
      </c>
      <c r="IZ160" s="1133">
        <v>1377616.5959999999</v>
      </c>
      <c r="JA160" s="1133">
        <v>1085946.8769999999</v>
      </c>
      <c r="JB160" s="1133">
        <v>1192095.031</v>
      </c>
      <c r="JC160" s="1133">
        <v>1389979.0290000001</v>
      </c>
      <c r="JD160" s="1133">
        <v>1027197.544</v>
      </c>
      <c r="JE160" s="1133">
        <v>756977.63099999994</v>
      </c>
      <c r="JF160" s="1133">
        <v>1172821.632</v>
      </c>
      <c r="JG160" s="1133">
        <v>1364070.2059999998</v>
      </c>
      <c r="JH160" s="1133">
        <v>1656615.5990000004</v>
      </c>
      <c r="JI160" s="1133">
        <v>1381077.034</v>
      </c>
      <c r="JJ160" s="1133">
        <v>1316693.1040000001</v>
      </c>
      <c r="JK160" s="1133">
        <v>1420869.719</v>
      </c>
      <c r="JL160" s="1133">
        <v>1255232.537</v>
      </c>
      <c r="JM160" s="1133">
        <v>1153095.412</v>
      </c>
      <c r="JN160" s="1133">
        <v>1127748.8320000002</v>
      </c>
      <c r="JO160" s="1133">
        <v>891089.73400000005</v>
      </c>
      <c r="JP160" s="1133">
        <v>803644.27799999993</v>
      </c>
      <c r="JQ160" s="1133">
        <v>449732.48700000002</v>
      </c>
      <c r="JR160" s="1133">
        <v>848605.31099999999</v>
      </c>
      <c r="JS160" s="1133">
        <v>1477783.7999999996</v>
      </c>
      <c r="JT160" s="1133">
        <v>1735393.352</v>
      </c>
      <c r="JU160" s="1133">
        <v>1249749.7600000002</v>
      </c>
      <c r="JV160" s="1133">
        <v>886758.41800000006</v>
      </c>
      <c r="JW160" s="1133">
        <v>543223.7209999999</v>
      </c>
      <c r="JX160" s="1133">
        <v>1666966.4329999997</v>
      </c>
      <c r="JY160" s="1133">
        <v>1253491.7550000001</v>
      </c>
      <c r="JZ160" s="1133">
        <v>1200328.5</v>
      </c>
      <c r="KA160" s="1133">
        <v>1256084.2489999998</v>
      </c>
      <c r="KB160" s="1133">
        <v>1051808.6030000001</v>
      </c>
      <c r="KC160" s="1133">
        <v>687804.00100000005</v>
      </c>
      <c r="KD160" s="1133">
        <v>635879.8899999999</v>
      </c>
      <c r="KE160" s="1133">
        <v>1189271.915</v>
      </c>
      <c r="KF160" s="1133">
        <v>1804060.1799999997</v>
      </c>
      <c r="KG160" s="1133">
        <v>1405748.1099999999</v>
      </c>
      <c r="KH160" s="1133">
        <v>1533191.7620000001</v>
      </c>
      <c r="KI160" s="1133">
        <v>1018534.8729999999</v>
      </c>
      <c r="KJ160" s="1133">
        <v>1050889.7169999999</v>
      </c>
      <c r="KK160" s="1133">
        <v>1020692.7589999998</v>
      </c>
      <c r="KL160" s="1133">
        <v>977398.55</v>
      </c>
      <c r="KM160" s="1133">
        <v>1119346.4849999999</v>
      </c>
      <c r="KN160" s="1133">
        <v>1029091.544</v>
      </c>
      <c r="KO160" s="1133">
        <v>827707.25799999991</v>
      </c>
      <c r="KP160" s="1133">
        <v>1000582.3039999999</v>
      </c>
      <c r="KQ160" s="1133">
        <v>1251373.1130000001</v>
      </c>
      <c r="KR160" s="1133">
        <v>1258281.1580000001</v>
      </c>
      <c r="KS160" s="1133">
        <v>1172479.2319999998</v>
      </c>
      <c r="KT160" s="1133">
        <v>1288819.8319999999</v>
      </c>
      <c r="KU160" s="1133">
        <v>1063096.07</v>
      </c>
      <c r="KV160" s="1133">
        <v>1328540.1490000002</v>
      </c>
      <c r="KW160" s="1133">
        <v>1274863.909</v>
      </c>
      <c r="KX160" s="1133">
        <v>1105644.4279999998</v>
      </c>
      <c r="KY160" s="1133">
        <v>1205159.5720000002</v>
      </c>
      <c r="KZ160" s="1133">
        <v>1053771.3330000001</v>
      </c>
      <c r="LA160" s="1133">
        <v>722188.76899999997</v>
      </c>
      <c r="LB160" s="1133">
        <v>604975.22699999996</v>
      </c>
      <c r="LC160" s="1133">
        <v>1204728.4389999998</v>
      </c>
      <c r="LD160" s="1133">
        <v>1364359.2580000001</v>
      </c>
      <c r="LE160" s="1133">
        <v>1063655.3149999999</v>
      </c>
      <c r="LF160" s="1133">
        <v>1239765.314</v>
      </c>
      <c r="LG160" s="1133">
        <v>1361470.1310000001</v>
      </c>
      <c r="LH160" s="1133">
        <v>1617512.014</v>
      </c>
      <c r="LI160" s="1133">
        <v>1127567.5850000002</v>
      </c>
      <c r="LJ160" s="1133">
        <v>1325326.7459999998</v>
      </c>
      <c r="LK160" s="1133">
        <v>1427054.8459999999</v>
      </c>
      <c r="LL160" s="1133">
        <v>1167019.003</v>
      </c>
      <c r="LM160" s="1133">
        <v>927089.02199999988</v>
      </c>
      <c r="LN160" s="1133">
        <v>810370.70299999998</v>
      </c>
      <c r="LO160" s="1133">
        <v>642077.57199999993</v>
      </c>
      <c r="LP160" s="1133">
        <v>1895525.6949999996</v>
      </c>
      <c r="LQ160" s="1133">
        <v>1326739.2079999996</v>
      </c>
      <c r="LR160" s="1133">
        <v>1295887.3379999998</v>
      </c>
      <c r="LS160" s="1133">
        <v>1360528.8790000002</v>
      </c>
      <c r="LT160" s="1133">
        <v>1446046.942</v>
      </c>
      <c r="LU160" s="1133">
        <v>1077163.9350000001</v>
      </c>
      <c r="LV160" s="1133">
        <v>1063676.352</v>
      </c>
      <c r="LW160" s="1133">
        <v>1076864.727</v>
      </c>
      <c r="LX160" s="1133">
        <v>1023982.56612</v>
      </c>
      <c r="LY160" s="1133">
        <v>684289.90899999999</v>
      </c>
      <c r="LZ160" s="1133">
        <v>478916.51300000004</v>
      </c>
      <c r="MA160" s="1133">
        <v>864942.80544000003</v>
      </c>
      <c r="MB160" s="1133">
        <v>1007853.7086000001</v>
      </c>
      <c r="MC160" s="1133">
        <v>927611.35452000005</v>
      </c>
      <c r="MD160" s="1133">
        <v>832520.76182999997</v>
      </c>
      <c r="ME160" s="1133">
        <v>904320.02540000016</v>
      </c>
      <c r="MF160" s="1133">
        <v>1133326.6856440001</v>
      </c>
      <c r="MG160" s="1133">
        <v>1317778.26639</v>
      </c>
      <c r="MH160" s="1133">
        <v>1338204.9445919998</v>
      </c>
      <c r="MI160" s="1133">
        <v>979166.13366499986</v>
      </c>
      <c r="MJ160" s="1133">
        <v>988972.57038299995</v>
      </c>
      <c r="MK160" s="1133">
        <v>1020420.06171</v>
      </c>
      <c r="ML160" s="1133">
        <v>535541.85544100008</v>
      </c>
      <c r="MM160" s="1133">
        <v>939252.59618400014</v>
      </c>
      <c r="MN160" s="1133">
        <v>1712640.8572259999</v>
      </c>
      <c r="MO160" s="1133">
        <v>1557955.7872820003</v>
      </c>
      <c r="MP160" s="1133">
        <v>1249499.3194650002</v>
      </c>
      <c r="MQ160" s="1133">
        <v>968091.37448100001</v>
      </c>
      <c r="MR160" s="1133">
        <v>1405245.7072700001</v>
      </c>
      <c r="MS160" s="1133">
        <v>1596143.1023999997</v>
      </c>
      <c r="MT160" s="1133">
        <v>1549838.6857469999</v>
      </c>
      <c r="MU160" s="1133">
        <v>1898095.8726600001</v>
      </c>
      <c r="MV160" s="1133">
        <v>1412136.4924300001</v>
      </c>
      <c r="MW160" s="1133">
        <v>1309245.7086689998</v>
      </c>
      <c r="MX160" s="1133">
        <v>1256093.6254429999</v>
      </c>
      <c r="MY160" s="1133">
        <v>1595669.1192719997</v>
      </c>
      <c r="MZ160" s="1133">
        <v>1355798.129771</v>
      </c>
      <c r="NA160" s="1133">
        <v>1528189.0458269999</v>
      </c>
      <c r="NB160" s="1133">
        <v>1901558.5891300002</v>
      </c>
      <c r="NC160" s="1133">
        <v>1408132.255111</v>
      </c>
      <c r="ND160" s="1133">
        <v>1595333.0305270001</v>
      </c>
      <c r="NE160" s="1133">
        <v>1282865.7076170002</v>
      </c>
      <c r="NF160" s="1133">
        <v>1200517.2281810003</v>
      </c>
      <c r="NG160" s="1133">
        <v>1132850.1297689998</v>
      </c>
      <c r="NH160" s="1133">
        <v>905544.30591900006</v>
      </c>
      <c r="NI160" s="1133">
        <v>521616.22071799991</v>
      </c>
      <c r="NJ160" s="875">
        <v>1261452.3474990001</v>
      </c>
      <c r="NK160" s="875">
        <v>1375480.527911</v>
      </c>
      <c r="NL160" s="875">
        <v>1382034.611664</v>
      </c>
      <c r="NM160" s="875">
        <v>1351607.7768670002</v>
      </c>
      <c r="NN160" s="875">
        <v>1370745.3102270002</v>
      </c>
      <c r="NO160" s="875">
        <v>1346318.2668269998</v>
      </c>
      <c r="NP160" s="875">
        <v>1772841.2900070001</v>
      </c>
      <c r="NQ160" s="875">
        <v>1886919.4889870002</v>
      </c>
      <c r="NR160" s="875">
        <v>1538364.3937920004</v>
      </c>
      <c r="NS160" s="875">
        <v>1519717.8203389999</v>
      </c>
      <c r="NT160" s="875">
        <v>1194556.0877780002</v>
      </c>
      <c r="NU160" s="875">
        <v>723773.64044700004</v>
      </c>
      <c r="NV160" s="875">
        <v>16133687.359254999</v>
      </c>
      <c r="NW160" s="875">
        <v>15684167.387285</v>
      </c>
      <c r="NX160" s="875">
        <v>16723811.562345002</v>
      </c>
      <c r="NY160" s="1669">
        <v>1039644.1750600021</v>
      </c>
      <c r="NZ160" s="1669">
        <v>6.628622032578102</v>
      </c>
      <c r="OA160" s="1669">
        <v>6.628622032578102</v>
      </c>
      <c r="OB160" s="1669">
        <v>38.755968794592377</v>
      </c>
      <c r="OK160" s="1670"/>
      <c r="OL160" s="1670"/>
      <c r="OM160" s="1670"/>
      <c r="ON160" s="1670"/>
      <c r="OO160" s="1670"/>
      <c r="OP160" s="1670"/>
      <c r="OQ160" s="1670"/>
      <c r="OR160" s="1670"/>
    </row>
    <row r="161" spans="1:408" s="1534" customFormat="1" ht="15" customHeight="1" thickBot="1">
      <c r="A161" s="1307"/>
      <c r="B161" s="1308"/>
      <c r="C161" s="1308"/>
      <c r="D161" s="1308"/>
      <c r="E161" s="1308"/>
      <c r="F161" s="1308"/>
      <c r="G161" s="1308"/>
      <c r="H161" s="1308"/>
      <c r="I161" s="1308"/>
      <c r="J161" s="1308"/>
      <c r="K161" s="1308"/>
      <c r="L161" s="1308"/>
      <c r="M161" s="1308"/>
      <c r="N161" s="1637"/>
      <c r="O161" s="1308"/>
      <c r="P161" s="1308"/>
      <c r="Q161" s="1308"/>
      <c r="R161" s="1308"/>
      <c r="S161" s="1308"/>
      <c r="T161" s="1308"/>
      <c r="U161" s="1308"/>
      <c r="V161" s="1308"/>
      <c r="W161" s="1308"/>
      <c r="X161" s="1308"/>
      <c r="Y161" s="1308"/>
      <c r="Z161" s="1308"/>
      <c r="AA161" s="1637"/>
      <c r="AB161" s="1308"/>
      <c r="AC161" s="1308"/>
      <c r="AD161" s="1308"/>
      <c r="AE161" s="1308"/>
      <c r="AF161" s="1308"/>
      <c r="AG161" s="1308"/>
      <c r="AH161" s="1308"/>
      <c r="AI161" s="1308"/>
      <c r="AJ161" s="1308"/>
      <c r="AK161" s="1308"/>
      <c r="AL161" s="1308"/>
      <c r="AM161" s="1308"/>
      <c r="AN161" s="1637"/>
      <c r="AO161" s="1308"/>
      <c r="AP161" s="1308"/>
      <c r="AQ161" s="1308"/>
      <c r="AR161" s="1308"/>
      <c r="AS161" s="1308"/>
      <c r="AT161" s="1308"/>
      <c r="AU161" s="1308"/>
      <c r="AV161" s="1308"/>
      <c r="AW161" s="1308"/>
      <c r="AX161" s="1308"/>
      <c r="AY161" s="1308"/>
      <c r="AZ161" s="1308"/>
      <c r="BA161" s="1637"/>
      <c r="BB161" s="1308"/>
      <c r="BC161" s="1308"/>
      <c r="BD161" s="1308"/>
      <c r="BE161" s="1308"/>
      <c r="BF161" s="1308"/>
      <c r="BG161" s="1308"/>
      <c r="BH161" s="1308"/>
      <c r="BI161" s="1308"/>
      <c r="BJ161" s="1308"/>
      <c r="BK161" s="1308"/>
      <c r="BL161" s="1308"/>
      <c r="BM161" s="1308"/>
      <c r="BN161" s="1637"/>
      <c r="BO161" s="1308"/>
      <c r="BP161" s="1308"/>
      <c r="BQ161" s="1308"/>
      <c r="BR161" s="1308"/>
      <c r="BS161" s="1308"/>
      <c r="BT161" s="1308"/>
      <c r="BU161" s="1308"/>
      <c r="BV161" s="1308"/>
      <c r="BW161" s="1308"/>
      <c r="BX161" s="1308"/>
      <c r="BY161" s="1308"/>
      <c r="BZ161" s="1308"/>
      <c r="CA161" s="1637"/>
      <c r="CB161" s="1308"/>
      <c r="CC161" s="1308"/>
      <c r="CD161" s="1308"/>
      <c r="CE161" s="1308"/>
      <c r="CF161" s="1308"/>
      <c r="CG161" s="1308"/>
      <c r="CH161" s="1308"/>
      <c r="CI161" s="1308"/>
      <c r="CJ161" s="1308"/>
      <c r="CK161" s="1308"/>
      <c r="CL161" s="1308"/>
      <c r="CM161" s="1308"/>
      <c r="CN161" s="1637"/>
      <c r="CO161" s="1308"/>
      <c r="CP161" s="1308"/>
      <c r="CQ161" s="1308"/>
      <c r="CR161" s="1308"/>
      <c r="CS161" s="1308"/>
      <c r="CT161" s="1308"/>
      <c r="CU161" s="1308"/>
      <c r="CV161" s="1308"/>
      <c r="CW161" s="1308"/>
      <c r="CX161" s="1308"/>
      <c r="CY161" s="1308"/>
      <c r="CZ161" s="1308"/>
      <c r="DA161" s="1637"/>
      <c r="DB161" s="1308"/>
      <c r="DC161" s="1308"/>
      <c r="DD161" s="1308"/>
      <c r="DE161" s="1308"/>
      <c r="DF161" s="1308"/>
      <c r="DG161" s="1308"/>
      <c r="DH161" s="1308"/>
      <c r="DI161" s="1308"/>
      <c r="DJ161" s="1308"/>
      <c r="DK161" s="1308"/>
      <c r="DL161" s="1308"/>
      <c r="DM161" s="1308"/>
      <c r="DN161" s="1637"/>
      <c r="DO161" s="1308"/>
      <c r="DP161" s="1308"/>
      <c r="DQ161" s="1308"/>
      <c r="DR161" s="1308"/>
      <c r="DS161" s="1308"/>
      <c r="DT161" s="1308"/>
      <c r="DU161" s="1308"/>
      <c r="DV161" s="1308"/>
      <c r="DW161" s="1308"/>
      <c r="DX161" s="1308"/>
      <c r="DY161" s="1308"/>
      <c r="DZ161" s="1308"/>
      <c r="EA161" s="1637"/>
      <c r="EB161" s="1308"/>
      <c r="EC161" s="1308"/>
      <c r="ED161" s="1308"/>
      <c r="EE161" s="1308"/>
      <c r="EF161" s="1308"/>
      <c r="EG161" s="1308"/>
      <c r="EH161" s="1308"/>
      <c r="EI161" s="1308"/>
      <c r="EJ161" s="1308"/>
      <c r="EK161" s="1308"/>
      <c r="EL161" s="1308"/>
      <c r="EM161" s="1308"/>
      <c r="EN161" s="1637"/>
      <c r="EO161" s="1308"/>
      <c r="EP161" s="1308"/>
      <c r="EQ161" s="1308"/>
      <c r="ER161" s="1308"/>
      <c r="ES161" s="1308"/>
      <c r="ET161" s="1308"/>
      <c r="EU161" s="1308"/>
      <c r="EV161" s="1308"/>
      <c r="EW161" s="1308"/>
      <c r="EX161" s="1308"/>
      <c r="EY161" s="1308"/>
      <c r="EZ161" s="1308"/>
      <c r="FA161" s="1637"/>
      <c r="FB161" s="1308"/>
      <c r="FC161" s="1308"/>
      <c r="FD161" s="1308"/>
      <c r="FE161" s="1308"/>
      <c r="FF161" s="1308"/>
      <c r="FG161" s="1308"/>
      <c r="FH161" s="1308"/>
      <c r="FI161" s="1308"/>
      <c r="FJ161" s="1308"/>
      <c r="FK161" s="1308"/>
      <c r="FL161" s="1308"/>
      <c r="FM161" s="1308"/>
      <c r="FN161" s="1637"/>
      <c r="FO161" s="1308"/>
      <c r="FP161" s="1308"/>
      <c r="FQ161" s="1308"/>
      <c r="FR161" s="1308"/>
      <c r="FS161" s="1308"/>
      <c r="FT161" s="1308"/>
      <c r="FU161" s="1308"/>
      <c r="FV161" s="1308"/>
      <c r="FW161" s="1308"/>
      <c r="FX161" s="1308"/>
      <c r="FY161" s="1308"/>
      <c r="FZ161" s="1308"/>
      <c r="GA161" s="1637"/>
      <c r="GB161" s="1308"/>
      <c r="GC161" s="1308"/>
      <c r="GD161" s="1308"/>
      <c r="GE161" s="1308"/>
      <c r="GF161" s="1308"/>
      <c r="GG161" s="1308"/>
      <c r="GH161" s="1308"/>
      <c r="GI161" s="1308"/>
      <c r="GJ161" s="1308"/>
      <c r="GK161" s="1308"/>
      <c r="GL161" s="1308"/>
      <c r="GM161" s="1308"/>
      <c r="GN161" s="1637"/>
      <c r="GO161" s="1308"/>
      <c r="GP161" s="1308"/>
      <c r="GQ161" s="1308"/>
      <c r="GR161" s="1308"/>
      <c r="GS161" s="1308"/>
      <c r="GT161" s="1308"/>
      <c r="GU161" s="1308"/>
      <c r="GV161" s="1308"/>
      <c r="GW161" s="1308"/>
      <c r="GX161" s="1308"/>
      <c r="GY161" s="1308"/>
      <c r="GZ161" s="1308"/>
      <c r="HA161" s="1637"/>
      <c r="HB161" s="1308"/>
      <c r="HC161" s="1308"/>
      <c r="HD161" s="1308"/>
      <c r="HE161" s="1308"/>
      <c r="HF161" s="1308"/>
      <c r="HG161" s="1308"/>
      <c r="HH161" s="1308"/>
      <c r="HI161" s="1308"/>
      <c r="HJ161" s="1308"/>
      <c r="HK161" s="1308"/>
      <c r="HL161" s="1308"/>
      <c r="HM161" s="1308"/>
      <c r="HN161" s="1637"/>
      <c r="HO161" s="1308"/>
      <c r="HP161" s="1308"/>
      <c r="HQ161" s="1308"/>
      <c r="HR161" s="1308"/>
      <c r="HS161" s="1308"/>
      <c r="HT161" s="1308"/>
      <c r="HU161" s="1308"/>
      <c r="HV161" s="1308"/>
      <c r="HW161" s="1308"/>
      <c r="HX161" s="1308"/>
      <c r="HY161" s="1308"/>
      <c r="HZ161" s="1308"/>
      <c r="IA161" s="1637"/>
      <c r="IB161" s="1308"/>
      <c r="IC161" s="1308"/>
      <c r="ID161" s="1308"/>
      <c r="IE161" s="1308"/>
      <c r="IF161" s="1308"/>
      <c r="IG161" s="1308"/>
      <c r="IH161" s="1308"/>
      <c r="II161" s="1308"/>
      <c r="IJ161" s="1308"/>
      <c r="IK161" s="1308"/>
      <c r="IL161" s="1308"/>
      <c r="IM161" s="1308"/>
      <c r="IN161" s="1637"/>
      <c r="IO161" s="1308"/>
      <c r="IP161" s="1308"/>
      <c r="IQ161" s="1308"/>
      <c r="IR161" s="1308"/>
      <c r="IS161" s="1308"/>
      <c r="IT161" s="1308"/>
      <c r="IU161" s="1308"/>
      <c r="IV161" s="1308"/>
      <c r="IW161" s="1308"/>
      <c r="IX161" s="1308"/>
      <c r="IY161" s="1308"/>
      <c r="IZ161" s="1308"/>
      <c r="JA161" s="1637"/>
      <c r="JB161" s="1308"/>
      <c r="JC161" s="1308"/>
      <c r="JD161" s="1308"/>
      <c r="JE161" s="1308"/>
      <c r="JF161" s="1308"/>
      <c r="JG161" s="1308"/>
      <c r="JH161" s="1308"/>
      <c r="JI161" s="1308"/>
      <c r="JJ161" s="1308"/>
      <c r="JK161" s="1308"/>
      <c r="JL161" s="1308"/>
      <c r="JM161" s="1308"/>
      <c r="JN161" s="1637"/>
      <c r="JO161" s="1309"/>
      <c r="JP161" s="1309"/>
      <c r="JQ161" s="1309"/>
      <c r="JR161" s="1309"/>
      <c r="JS161" s="1308"/>
      <c r="JT161" s="1308"/>
      <c r="JU161" s="1308"/>
      <c r="JV161" s="1308"/>
      <c r="JW161" s="1308"/>
      <c r="JX161" s="1308"/>
      <c r="JY161" s="1308"/>
      <c r="JZ161" s="1308"/>
      <c r="KA161" s="1308"/>
      <c r="KB161" s="1308"/>
      <c r="KC161" s="1308"/>
      <c r="KD161" s="1308"/>
      <c r="KE161" s="1308"/>
      <c r="KF161" s="1308"/>
      <c r="KG161" s="1308"/>
      <c r="KH161" s="1308"/>
      <c r="KI161" s="1308"/>
      <c r="KJ161" s="1308"/>
      <c r="KK161" s="1308"/>
      <c r="KL161" s="1308"/>
      <c r="KM161" s="1308"/>
      <c r="KN161" s="1308"/>
      <c r="KO161" s="1308"/>
      <c r="KP161" s="1308"/>
      <c r="KQ161" s="1308"/>
      <c r="KR161" s="1308"/>
      <c r="KS161" s="1308"/>
      <c r="KT161" s="1308"/>
      <c r="KU161" s="1308"/>
      <c r="KV161" s="1308"/>
      <c r="KW161" s="1308"/>
      <c r="KX161" s="1308"/>
      <c r="KY161" s="1308"/>
      <c r="KZ161" s="1308"/>
      <c r="LA161" s="1308"/>
      <c r="LB161" s="1308"/>
      <c r="LC161" s="1308"/>
      <c r="LD161" s="1308"/>
      <c r="LE161" s="1308"/>
      <c r="LF161" s="1308"/>
      <c r="LG161" s="1308"/>
      <c r="LH161" s="1308"/>
      <c r="LI161" s="1308"/>
      <c r="LJ161" s="1308"/>
      <c r="LK161" s="1308"/>
      <c r="LL161" s="1308"/>
      <c r="LM161" s="1308"/>
      <c r="LN161" s="1308"/>
      <c r="LO161" s="1308"/>
      <c r="LP161" s="1308"/>
      <c r="LQ161" s="1308"/>
      <c r="LR161" s="1308"/>
      <c r="LS161" s="1308"/>
      <c r="LT161" s="1308"/>
      <c r="LU161" s="1308"/>
      <c r="LV161" s="1308"/>
      <c r="LW161" s="1308"/>
      <c r="LX161" s="1308"/>
      <c r="LY161" s="1308"/>
      <c r="LZ161" s="1308"/>
      <c r="MA161" s="1308"/>
      <c r="MB161" s="1308"/>
      <c r="MC161" s="1308"/>
      <c r="MD161" s="1308"/>
      <c r="ME161" s="1308"/>
      <c r="MF161" s="1308"/>
      <c r="MG161" s="1308"/>
      <c r="MH161" s="1308"/>
      <c r="MI161" s="1308"/>
      <c r="MJ161" s="1308"/>
      <c r="MK161" s="1308"/>
      <c r="ML161" s="1308"/>
      <c r="MM161" s="1308"/>
      <c r="MN161" s="1308"/>
      <c r="MO161" s="1308"/>
      <c r="MP161" s="1308"/>
      <c r="MQ161" s="1308"/>
      <c r="MR161" s="1308"/>
      <c r="MS161" s="1308"/>
      <c r="MT161" s="1308"/>
      <c r="MU161" s="1308"/>
      <c r="MV161" s="1308"/>
      <c r="MW161" s="1308"/>
      <c r="MX161" s="1308"/>
      <c r="MY161" s="1308"/>
      <c r="MZ161" s="1308"/>
      <c r="NA161" s="1308"/>
      <c r="NB161" s="1308"/>
      <c r="NC161" s="1308"/>
      <c r="ND161" s="1308"/>
      <c r="NE161" s="1308"/>
      <c r="NF161" s="1308"/>
      <c r="NG161" s="1308"/>
      <c r="NH161" s="1308"/>
      <c r="NI161" s="1308"/>
      <c r="NJ161" s="1308"/>
      <c r="NK161" s="1308"/>
      <c r="NL161" s="1133"/>
      <c r="NM161" s="1133"/>
      <c r="NN161" s="1133"/>
      <c r="NO161" s="1133"/>
      <c r="NP161" s="1133"/>
      <c r="NQ161" s="1133"/>
      <c r="NR161" s="1133"/>
      <c r="NS161" s="1133"/>
      <c r="NT161" s="1133"/>
      <c r="NU161" s="1133"/>
      <c r="NV161" s="875"/>
      <c r="NW161" s="875"/>
      <c r="NX161" s="875"/>
      <c r="NY161" s="875"/>
      <c r="NZ161" s="1669"/>
      <c r="OA161" s="1669"/>
      <c r="OB161" s="1669"/>
      <c r="OK161" s="1670"/>
      <c r="OL161" s="1670"/>
      <c r="OM161" s="1670"/>
      <c r="ON161" s="1670"/>
      <c r="OO161" s="1670"/>
      <c r="OP161" s="1670"/>
      <c r="OQ161" s="1670"/>
      <c r="OR161" s="1670"/>
    </row>
    <row r="162" spans="1:408" s="1534" customFormat="1" ht="15" customHeight="1" thickBot="1">
      <c r="A162" s="1307" t="s">
        <v>1519</v>
      </c>
      <c r="B162" s="1671">
        <v>2341834.6712596323</v>
      </c>
      <c r="C162" s="1671">
        <v>2167135.0104085412</v>
      </c>
      <c r="D162" s="1671">
        <v>2527743.9118040069</v>
      </c>
      <c r="E162" s="1671">
        <v>2595825.6548406426</v>
      </c>
      <c r="F162" s="1671">
        <v>2587062.3211774258</v>
      </c>
      <c r="G162" s="1671">
        <v>2111797.2224128759</v>
      </c>
      <c r="H162" s="1671">
        <v>2359312.1709470372</v>
      </c>
      <c r="I162" s="1671">
        <v>2735581.4919778146</v>
      </c>
      <c r="J162" s="1671">
        <v>2999189.9783796184</v>
      </c>
      <c r="K162" s="1671">
        <v>3307940.3639522088</v>
      </c>
      <c r="L162" s="1671">
        <v>3110946.4332927871</v>
      </c>
      <c r="M162" s="1671">
        <v>3211006.4285474089</v>
      </c>
      <c r="N162" s="1671">
        <v>2836451.2252790714</v>
      </c>
      <c r="O162" s="1671">
        <v>2359823.1220479836</v>
      </c>
      <c r="P162" s="1671">
        <v>3016334.6983829988</v>
      </c>
      <c r="Q162" s="1671">
        <v>2979339.5991984042</v>
      </c>
      <c r="R162" s="1671">
        <v>3395690.4647976202</v>
      </c>
      <c r="S162" s="1671">
        <v>3325857.1054869918</v>
      </c>
      <c r="T162" s="1671">
        <v>3190136.1335190516</v>
      </c>
      <c r="U162" s="1671">
        <v>3240981.9933964424</v>
      </c>
      <c r="V162" s="1671">
        <v>3148097.9118552776</v>
      </c>
      <c r="W162" s="1671">
        <v>3143844.5262457388</v>
      </c>
      <c r="X162" s="1671">
        <v>3152063.9132217718</v>
      </c>
      <c r="Y162" s="1671">
        <v>3472303.7325586444</v>
      </c>
      <c r="Z162" s="1671">
        <v>3169778.3104891526</v>
      </c>
      <c r="AA162" s="1671">
        <v>2787513.1444739285</v>
      </c>
      <c r="AB162" s="1671">
        <v>2956815.2678407999</v>
      </c>
      <c r="AC162" s="1671">
        <v>3220578.911382088</v>
      </c>
      <c r="AD162" s="1671">
        <v>3846218.8402775964</v>
      </c>
      <c r="AE162" s="1671">
        <v>3532176.6066216538</v>
      </c>
      <c r="AF162" s="1671">
        <v>3323941.4670591243</v>
      </c>
      <c r="AG162" s="1671">
        <v>3280911.7586420667</v>
      </c>
      <c r="AH162" s="1671">
        <v>3277165.7583423611</v>
      </c>
      <c r="AI162" s="1671">
        <v>3576145.6067543775</v>
      </c>
      <c r="AJ162" s="1671">
        <v>3505790.1847348101</v>
      </c>
      <c r="AK162" s="1671">
        <v>3547636.3733820422</v>
      </c>
      <c r="AL162" s="1671">
        <v>3837495.3608456971</v>
      </c>
      <c r="AM162" s="1671">
        <v>3394971.5082866545</v>
      </c>
      <c r="AN162" s="1671">
        <v>3823773.9427883439</v>
      </c>
      <c r="AO162" s="1671">
        <v>3772729.691517306</v>
      </c>
      <c r="AP162" s="1671">
        <v>3974937.9821531833</v>
      </c>
      <c r="AQ162" s="1671">
        <v>3841703.8906745347</v>
      </c>
      <c r="AR162" s="1671">
        <v>3964747.8814460533</v>
      </c>
      <c r="AS162" s="1671">
        <v>3864375.0395213868</v>
      </c>
      <c r="AT162" s="1671">
        <v>3968464.9451108114</v>
      </c>
      <c r="AU162" s="1671">
        <v>3949846.633732683</v>
      </c>
      <c r="AV162" s="1671">
        <v>3264501.9081772128</v>
      </c>
      <c r="AW162" s="1671">
        <v>3865455.6092461334</v>
      </c>
      <c r="AX162" s="1671">
        <v>3874778.3208569149</v>
      </c>
      <c r="AY162" s="1671">
        <v>3529868.3088318589</v>
      </c>
      <c r="AZ162" s="1671">
        <v>3860245.892255147</v>
      </c>
      <c r="BA162" s="1671">
        <v>3205851.3216038584</v>
      </c>
      <c r="BB162" s="1671">
        <v>3878074.2752422858</v>
      </c>
      <c r="BC162" s="1671">
        <v>3861315.6711533996</v>
      </c>
      <c r="BD162" s="1671">
        <v>4101398.5912939333</v>
      </c>
      <c r="BE162" s="1671">
        <v>4026002.756538569</v>
      </c>
      <c r="BF162" s="1671">
        <v>3728798.5140604828</v>
      </c>
      <c r="BG162" s="1671">
        <v>3601908.9007756738</v>
      </c>
      <c r="BH162" s="1671">
        <v>3792443.4670065166</v>
      </c>
      <c r="BI162" s="1671">
        <v>3804176.069381359</v>
      </c>
      <c r="BJ162" s="1671">
        <v>3987098.9658209253</v>
      </c>
      <c r="BK162" s="1671">
        <v>3516064.6533640074</v>
      </c>
      <c r="BL162" s="1671">
        <v>3757515.2889933311</v>
      </c>
      <c r="BM162" s="1671">
        <v>3743505.3914541514</v>
      </c>
      <c r="BN162" s="1671">
        <v>3919871.9511699779</v>
      </c>
      <c r="BO162" s="1671">
        <v>3837102.5170716755</v>
      </c>
      <c r="BP162" s="1671">
        <v>4012608.9627133273</v>
      </c>
      <c r="BQ162" s="1671">
        <v>3970922.1321673547</v>
      </c>
      <c r="BR162" s="1671">
        <v>3766550.7491711075</v>
      </c>
      <c r="BS162" s="1671">
        <v>3766002.0668655359</v>
      </c>
      <c r="BT162" s="1671">
        <v>3811822.6081232838</v>
      </c>
      <c r="BU162" s="1671">
        <v>3887704.9075753232</v>
      </c>
      <c r="BV162" s="1671">
        <v>3542297.9544038181</v>
      </c>
      <c r="BW162" s="1671">
        <v>3426309.1122287903</v>
      </c>
      <c r="BX162" s="1671">
        <v>4089351.2930036401</v>
      </c>
      <c r="BY162" s="1671">
        <v>3866107.7946735555</v>
      </c>
      <c r="BZ162" s="1671">
        <v>3740020.5420035073</v>
      </c>
      <c r="CA162" s="1671">
        <v>3750510.4474509279</v>
      </c>
      <c r="CB162" s="1671">
        <v>4018965.4913604297</v>
      </c>
      <c r="CC162" s="1671">
        <v>4041724.5615648241</v>
      </c>
      <c r="CD162" s="1671">
        <v>4344273.4245843068</v>
      </c>
      <c r="CE162" s="1671">
        <v>4101854.5286274841</v>
      </c>
      <c r="CF162" s="1671">
        <v>4087717.3758702539</v>
      </c>
      <c r="CG162" s="1671">
        <v>4243946.1537284618</v>
      </c>
      <c r="CH162" s="1671">
        <v>3738296.8629162339</v>
      </c>
      <c r="CI162" s="1671">
        <v>3428383.6676320219</v>
      </c>
      <c r="CJ162" s="1671">
        <v>3750778.3201949229</v>
      </c>
      <c r="CK162" s="1671">
        <v>3752715.2179727796</v>
      </c>
      <c r="CL162" s="1671">
        <v>3727738.729777365</v>
      </c>
      <c r="CM162" s="1671">
        <v>3071601.6235212991</v>
      </c>
      <c r="CN162" s="1671">
        <v>3102293.0824207291</v>
      </c>
      <c r="CO162" s="1671">
        <v>2754990.9961471874</v>
      </c>
      <c r="CP162" s="1671">
        <v>2854635.0911316983</v>
      </c>
      <c r="CQ162" s="1671">
        <v>3214250.8899050164</v>
      </c>
      <c r="CR162" s="1671">
        <v>3210739.3375349077</v>
      </c>
      <c r="CS162" s="1671">
        <v>3340566.4378458392</v>
      </c>
      <c r="CT162" s="1671">
        <v>3592093.797726417</v>
      </c>
      <c r="CU162" s="1671">
        <v>2838345.6801170423</v>
      </c>
      <c r="CV162" s="1671">
        <v>3686343.8309008828</v>
      </c>
      <c r="CW162" s="1671">
        <v>3874760.7638371084</v>
      </c>
      <c r="CX162" s="1671">
        <v>3848093.2245648019</v>
      </c>
      <c r="CY162" s="1671">
        <v>3467711.0861802287</v>
      </c>
      <c r="CZ162" s="1671">
        <v>3281338.089319909</v>
      </c>
      <c r="DA162" s="1671">
        <v>3479902.1034498671</v>
      </c>
      <c r="DB162" s="1671">
        <v>3410587.7421289282</v>
      </c>
      <c r="DC162" s="1671">
        <v>3618702.088505982</v>
      </c>
      <c r="DD162" s="1671">
        <v>3565214.3448603274</v>
      </c>
      <c r="DE162" s="1671">
        <v>3641377.0099185063</v>
      </c>
      <c r="DF162" s="1671">
        <v>3729737.0575056626</v>
      </c>
      <c r="DG162" s="1671">
        <v>3553384.3259083666</v>
      </c>
      <c r="DH162" s="1671">
        <v>3421648.5859218631</v>
      </c>
      <c r="DI162" s="1671">
        <v>3841534.1905294233</v>
      </c>
      <c r="DJ162" s="1671">
        <v>3861709.0679543735</v>
      </c>
      <c r="DK162" s="1671">
        <v>3649860.8111185399</v>
      </c>
      <c r="DL162" s="1671">
        <v>3644896.1076171217</v>
      </c>
      <c r="DM162" s="1671">
        <v>3656279.7153124209</v>
      </c>
      <c r="DN162" s="1671">
        <v>3638758.4276992711</v>
      </c>
      <c r="DO162" s="1671">
        <v>4066704.2493342902</v>
      </c>
      <c r="DP162" s="1671">
        <v>3933940.5051731542</v>
      </c>
      <c r="DQ162" s="1671">
        <v>4191300.7704255139</v>
      </c>
      <c r="DR162" s="1671">
        <v>3698284.227054772</v>
      </c>
      <c r="DS162" s="1671">
        <v>3393563.1670942614</v>
      </c>
      <c r="DT162" s="1671">
        <v>3718045.8523187893</v>
      </c>
      <c r="DU162" s="1671">
        <v>3532322.7825157326</v>
      </c>
      <c r="DV162" s="1671">
        <v>3900709.3911899929</v>
      </c>
      <c r="DW162" s="1671">
        <v>3837194.1147309896</v>
      </c>
      <c r="DX162" s="1671">
        <v>3857960.1607598159</v>
      </c>
      <c r="DY162" s="1671">
        <v>3763537.9264766159</v>
      </c>
      <c r="DZ162" s="1671">
        <v>3560525.9091445981</v>
      </c>
      <c r="EA162" s="1671">
        <v>3803684.6296074763</v>
      </c>
      <c r="EB162" s="1671">
        <v>3869441.3855632641</v>
      </c>
      <c r="EC162" s="1671">
        <v>4098313.2610436929</v>
      </c>
      <c r="ED162" s="1671">
        <v>3951415.7277967129</v>
      </c>
      <c r="EE162" s="1671">
        <v>3515586.3005469874</v>
      </c>
      <c r="EF162" s="1671">
        <v>3769525.1943239956</v>
      </c>
      <c r="EG162" s="1671">
        <v>3892309.811642325</v>
      </c>
      <c r="EH162" s="1671">
        <v>3722966.0547964931</v>
      </c>
      <c r="EI162" s="1671">
        <v>3410192.2707764967</v>
      </c>
      <c r="EJ162" s="1671">
        <v>3557947.2470035721</v>
      </c>
      <c r="EK162" s="1671">
        <v>3588134.6674992936</v>
      </c>
      <c r="EL162" s="1671">
        <v>3329843.3579425788</v>
      </c>
      <c r="EM162" s="1671">
        <v>3644211.82498535</v>
      </c>
      <c r="EN162" s="1671">
        <v>3488302.9495921754</v>
      </c>
      <c r="EO162" s="1671">
        <v>3910589.4690940212</v>
      </c>
      <c r="EP162" s="1671">
        <v>4027474.273660745</v>
      </c>
      <c r="EQ162" s="1671">
        <v>3544339.4685725407</v>
      </c>
      <c r="ER162" s="1671">
        <v>3856082.8391863862</v>
      </c>
      <c r="ES162" s="1671">
        <v>3766153.1295839213</v>
      </c>
      <c r="ET162" s="1671">
        <v>3892956.6571684019</v>
      </c>
      <c r="EU162" s="1671">
        <v>3786471.7487322139</v>
      </c>
      <c r="EV162" s="1671">
        <v>3922905.2217743495</v>
      </c>
      <c r="EW162" s="1671">
        <v>3899587.2559764581</v>
      </c>
      <c r="EX162" s="1671">
        <v>3665867.3950309493</v>
      </c>
      <c r="EY162" s="1671">
        <v>3733982.0510338242</v>
      </c>
      <c r="EZ162" s="1671">
        <v>3743444.5134388534</v>
      </c>
      <c r="FA162" s="1671">
        <v>3867749.9698413555</v>
      </c>
      <c r="FB162" s="1671">
        <v>4122383.2262238744</v>
      </c>
      <c r="FC162" s="1671">
        <v>3401841.9109979314</v>
      </c>
      <c r="FD162" s="1671">
        <v>4120769.6892332202</v>
      </c>
      <c r="FE162" s="1671">
        <v>3982107.0184523654</v>
      </c>
      <c r="FF162" s="1671">
        <v>3643666.7522377921</v>
      </c>
      <c r="FG162" s="1671">
        <v>3519719.1209406229</v>
      </c>
      <c r="FH162" s="1671">
        <v>3776021.4564406229</v>
      </c>
      <c r="FI162" s="1671">
        <v>3753877.13224517</v>
      </c>
      <c r="FJ162" s="1671">
        <v>3621855.4920855151</v>
      </c>
      <c r="FK162" s="1671">
        <v>3635013.3030264378</v>
      </c>
      <c r="FL162" s="1671">
        <v>3818955.2114776573</v>
      </c>
      <c r="FM162" s="1671">
        <v>3716853.5483887885</v>
      </c>
      <c r="FN162" s="1671">
        <v>3822965.7172648213</v>
      </c>
      <c r="FO162" s="1671">
        <v>3427910.3056562417</v>
      </c>
      <c r="FP162" s="1671">
        <v>3952009.4473014288</v>
      </c>
      <c r="FQ162" s="1671">
        <v>4003272.4852016997</v>
      </c>
      <c r="FR162" s="1671">
        <v>4048307.6080880957</v>
      </c>
      <c r="FS162" s="1671">
        <v>4060509.2008915097</v>
      </c>
      <c r="FT162" s="1671">
        <v>3825231.7132748673</v>
      </c>
      <c r="FU162" s="1671">
        <v>4436460.1698462609</v>
      </c>
      <c r="FV162" s="1671">
        <v>3581446.6513475552</v>
      </c>
      <c r="FW162" s="1671">
        <v>4085656.9886170272</v>
      </c>
      <c r="FX162" s="1671">
        <v>3637475.2261064397</v>
      </c>
      <c r="FY162" s="1671">
        <v>3409974.9239040501</v>
      </c>
      <c r="FZ162" s="1671">
        <v>3395782.2959999996</v>
      </c>
      <c r="GA162" s="1671">
        <v>3445977.33</v>
      </c>
      <c r="GB162" s="1671">
        <v>4012243.4059999995</v>
      </c>
      <c r="GC162" s="1671">
        <v>3888847.804</v>
      </c>
      <c r="GD162" s="1671">
        <v>3527714.1170000001</v>
      </c>
      <c r="GE162" s="1671">
        <v>3619473.875</v>
      </c>
      <c r="GF162" s="1671">
        <v>4150767.2384999995</v>
      </c>
      <c r="GG162" s="1671">
        <v>4011126.26</v>
      </c>
      <c r="GH162" s="1671">
        <v>3846777.7600000002</v>
      </c>
      <c r="GI162" s="1671">
        <v>3887607.7479999992</v>
      </c>
      <c r="GJ162" s="1671">
        <v>3792224.1846999996</v>
      </c>
      <c r="GK162" s="1671">
        <v>3463382.3855000008</v>
      </c>
      <c r="GL162" s="1671">
        <v>3093861.1469999999</v>
      </c>
      <c r="GM162" s="1671">
        <v>2895567.5905000004</v>
      </c>
      <c r="GN162" s="1671">
        <v>3362565.2439999999</v>
      </c>
      <c r="GO162" s="1671">
        <v>3290096.7834999999</v>
      </c>
      <c r="GP162" s="1671">
        <v>3706851.9359999998</v>
      </c>
      <c r="GQ162" s="1671">
        <v>3772068.2944999994</v>
      </c>
      <c r="GR162" s="1671">
        <v>3933734.3665</v>
      </c>
      <c r="GS162" s="1671">
        <v>3738430.7999999993</v>
      </c>
      <c r="GT162" s="1671">
        <v>3498731.0100000002</v>
      </c>
      <c r="GU162" s="1671">
        <v>3985105.8160000001</v>
      </c>
      <c r="GV162" s="1671">
        <v>3963706.0380000002</v>
      </c>
      <c r="GW162" s="1671">
        <v>4136915.5984999998</v>
      </c>
      <c r="GX162" s="1671">
        <v>4148792</v>
      </c>
      <c r="GY162" s="1671">
        <v>3794171</v>
      </c>
      <c r="GZ162" s="1671">
        <v>3592562</v>
      </c>
      <c r="HA162" s="1671">
        <v>3606179</v>
      </c>
      <c r="HB162" s="1671">
        <v>4071294</v>
      </c>
      <c r="HC162" s="1671">
        <v>3897537</v>
      </c>
      <c r="HD162" s="1671">
        <v>4068889</v>
      </c>
      <c r="HE162" s="1671">
        <v>3965287</v>
      </c>
      <c r="HF162" s="1671">
        <v>3629956</v>
      </c>
      <c r="HG162" s="1671">
        <v>3788486</v>
      </c>
      <c r="HH162" s="1671">
        <v>3653758</v>
      </c>
      <c r="HI162" s="1671">
        <v>3902917</v>
      </c>
      <c r="HJ162" s="1671">
        <v>3984661</v>
      </c>
      <c r="HK162" s="1671">
        <v>3702391</v>
      </c>
      <c r="HL162" s="1671">
        <v>3963245</v>
      </c>
      <c r="HM162" s="1671">
        <v>4027736</v>
      </c>
      <c r="HN162" s="1671">
        <v>4327292</v>
      </c>
      <c r="HO162" s="1671">
        <v>4354003</v>
      </c>
      <c r="HP162" s="1671">
        <v>4600329</v>
      </c>
      <c r="HQ162" s="1671">
        <v>4029125</v>
      </c>
      <c r="HR162" s="1671">
        <v>3619149</v>
      </c>
      <c r="HS162" s="1671">
        <v>3804406</v>
      </c>
      <c r="HT162" s="1671">
        <v>3549249</v>
      </c>
      <c r="HU162" s="1671">
        <v>3701107</v>
      </c>
      <c r="HV162" s="1671">
        <v>3757162</v>
      </c>
      <c r="HW162" s="1671">
        <v>3615165</v>
      </c>
      <c r="HX162" s="1671">
        <v>4273089</v>
      </c>
      <c r="HY162" s="1671">
        <v>4265941</v>
      </c>
      <c r="HZ162" s="1671">
        <v>4026630</v>
      </c>
      <c r="IA162" s="1671">
        <v>4041512</v>
      </c>
      <c r="IB162" s="1671">
        <v>4175179</v>
      </c>
      <c r="IC162" s="1671">
        <v>3966263</v>
      </c>
      <c r="ID162" s="1671">
        <v>3670658</v>
      </c>
      <c r="IE162" s="1671">
        <v>4057840</v>
      </c>
      <c r="IF162" s="1671">
        <v>3753973</v>
      </c>
      <c r="IG162" s="1671">
        <v>3761406</v>
      </c>
      <c r="IH162" s="1671">
        <v>3802150</v>
      </c>
      <c r="II162" s="1671">
        <v>3251995</v>
      </c>
      <c r="IJ162" s="1671">
        <v>3520642</v>
      </c>
      <c r="IK162" s="1671">
        <v>3654689</v>
      </c>
      <c r="IL162" s="1671">
        <v>3688342</v>
      </c>
      <c r="IM162" s="1671">
        <v>3506775</v>
      </c>
      <c r="IN162" s="1671">
        <v>3710831</v>
      </c>
      <c r="IO162" s="1671">
        <v>3475705</v>
      </c>
      <c r="IP162" s="1671">
        <v>2989430</v>
      </c>
      <c r="IQ162" s="1671">
        <v>3552528</v>
      </c>
      <c r="IR162" s="1671">
        <v>3105341</v>
      </c>
      <c r="IS162" s="1671">
        <v>3141628</v>
      </c>
      <c r="IT162" s="1671">
        <v>3342583</v>
      </c>
      <c r="IU162" s="1671">
        <v>2928386</v>
      </c>
      <c r="IV162" s="1671">
        <v>3570684</v>
      </c>
      <c r="IW162" s="1671">
        <v>3137389</v>
      </c>
      <c r="IX162" s="1671">
        <v>3358460</v>
      </c>
      <c r="IY162" s="1671">
        <v>3202581</v>
      </c>
      <c r="IZ162" s="1671">
        <v>3926374</v>
      </c>
      <c r="JA162" s="1671">
        <v>3438945</v>
      </c>
      <c r="JB162" s="1671">
        <v>3136331</v>
      </c>
      <c r="JC162" s="1671">
        <v>3816723</v>
      </c>
      <c r="JD162" s="1671">
        <v>3647808</v>
      </c>
      <c r="JE162" s="1671">
        <v>3620367</v>
      </c>
      <c r="JF162" s="1671">
        <v>3754585</v>
      </c>
      <c r="JG162" s="1671">
        <v>3869520</v>
      </c>
      <c r="JH162" s="1671">
        <v>3902975</v>
      </c>
      <c r="JI162" s="1671">
        <v>3939362</v>
      </c>
      <c r="JJ162" s="1671">
        <v>4275930</v>
      </c>
      <c r="JK162" s="1671">
        <v>4196705</v>
      </c>
      <c r="JL162" s="1671">
        <v>4332817</v>
      </c>
      <c r="JM162" s="1671">
        <v>4160095</v>
      </c>
      <c r="JN162" s="1671">
        <v>4085888</v>
      </c>
      <c r="JO162" s="1671">
        <v>4017978</v>
      </c>
      <c r="JP162" s="1671">
        <v>3857683</v>
      </c>
      <c r="JQ162" s="1671">
        <v>4021586</v>
      </c>
      <c r="JR162" s="1671">
        <v>3744248</v>
      </c>
      <c r="JS162" s="1671">
        <v>3582981</v>
      </c>
      <c r="JT162" s="1671">
        <v>3775701</v>
      </c>
      <c r="JU162" s="1671">
        <v>3413611</v>
      </c>
      <c r="JV162" s="1671">
        <v>3726073</v>
      </c>
      <c r="JW162" s="1671">
        <v>3580726</v>
      </c>
      <c r="JX162" s="1671">
        <v>3457496</v>
      </c>
      <c r="JY162" s="1671">
        <v>3264468</v>
      </c>
      <c r="JZ162" s="1671">
        <v>3108221</v>
      </c>
      <c r="KA162" s="1671">
        <v>3850268</v>
      </c>
      <c r="KB162" s="1671">
        <v>4096601</v>
      </c>
      <c r="KC162" s="1671">
        <v>4034230</v>
      </c>
      <c r="KD162" s="1671">
        <v>4185032.8295939425</v>
      </c>
      <c r="KE162" s="1671">
        <v>3724272.1529999999</v>
      </c>
      <c r="KF162" s="1671">
        <v>4469052.7919999994</v>
      </c>
      <c r="KG162" s="1671">
        <v>3774616.24</v>
      </c>
      <c r="KH162" s="1671">
        <v>3177241.051</v>
      </c>
      <c r="KI162" s="1671">
        <v>2928844.4849999999</v>
      </c>
      <c r="KJ162" s="1671">
        <v>3021616.1229999997</v>
      </c>
      <c r="KK162" s="1671">
        <v>3279621.7355000004</v>
      </c>
      <c r="KL162" s="1671">
        <v>2640202.5499999998</v>
      </c>
      <c r="KM162" s="1671">
        <v>3978530.4999999995</v>
      </c>
      <c r="KN162" s="1671">
        <v>4130425.7</v>
      </c>
      <c r="KO162" s="1671">
        <v>3318763.3</v>
      </c>
      <c r="KP162" s="1671">
        <v>3049584</v>
      </c>
      <c r="KQ162" s="1671">
        <v>2349177</v>
      </c>
      <c r="KR162" s="1671">
        <v>3144578</v>
      </c>
      <c r="KS162" s="1671">
        <v>2984687</v>
      </c>
      <c r="KT162" s="1671">
        <v>2653964</v>
      </c>
      <c r="KU162" s="1671">
        <v>2490428</v>
      </c>
      <c r="KV162" s="1671">
        <v>2641447</v>
      </c>
      <c r="KW162" s="1671">
        <v>2446385</v>
      </c>
      <c r="KX162" s="1671">
        <v>2707465</v>
      </c>
      <c r="KY162" s="1671">
        <v>2574681</v>
      </c>
      <c r="KZ162" s="1671">
        <v>2160285</v>
      </c>
      <c r="LA162" s="1671">
        <v>2541897</v>
      </c>
      <c r="LB162" s="1671">
        <v>3036243</v>
      </c>
      <c r="LC162" s="1671">
        <v>2649873</v>
      </c>
      <c r="LD162" s="1671">
        <v>2311177</v>
      </c>
      <c r="LE162" s="1671">
        <v>1730636</v>
      </c>
      <c r="LF162" s="1671">
        <v>2247749</v>
      </c>
      <c r="LG162" s="1671">
        <v>2076210</v>
      </c>
      <c r="LH162" s="1671">
        <v>2233071</v>
      </c>
      <c r="LI162" s="1671">
        <v>2623403</v>
      </c>
      <c r="LJ162" s="1671">
        <v>2572028</v>
      </c>
      <c r="LK162" s="1671">
        <v>2375212</v>
      </c>
      <c r="LL162" s="1671">
        <v>2134004</v>
      </c>
      <c r="LM162" s="1308">
        <v>2012101</v>
      </c>
      <c r="LN162" s="1308">
        <v>2409019</v>
      </c>
      <c r="LO162" s="1671">
        <v>2916298</v>
      </c>
      <c r="LP162" s="1671">
        <v>2075665</v>
      </c>
      <c r="LQ162" s="1671">
        <v>1524467</v>
      </c>
      <c r="LR162" s="1671">
        <v>1820089</v>
      </c>
      <c r="LS162" s="1671">
        <v>1218134</v>
      </c>
      <c r="LT162" s="1671">
        <v>1074051</v>
      </c>
      <c r="LU162" s="1671">
        <v>1234107</v>
      </c>
      <c r="LV162" s="1671">
        <v>1837152</v>
      </c>
      <c r="LW162" s="1671">
        <v>2494682</v>
      </c>
      <c r="LX162" s="1671">
        <v>1947387</v>
      </c>
      <c r="LY162" s="1671">
        <v>1168312</v>
      </c>
      <c r="LZ162" s="1308">
        <v>589853</v>
      </c>
      <c r="MA162" s="1308">
        <v>668205</v>
      </c>
      <c r="MB162" s="1308">
        <v>1628660</v>
      </c>
      <c r="MC162" s="1308">
        <v>1719037</v>
      </c>
      <c r="MD162" s="1308">
        <v>1884859</v>
      </c>
      <c r="ME162" s="1308">
        <v>2048470</v>
      </c>
      <c r="MF162" s="1308">
        <v>1768513</v>
      </c>
      <c r="MG162" s="1308">
        <v>2118568</v>
      </c>
      <c r="MH162" s="1308">
        <v>2280659</v>
      </c>
      <c r="MI162" s="1308">
        <v>3565096</v>
      </c>
      <c r="MJ162" s="1308">
        <v>3556196</v>
      </c>
      <c r="MK162" s="1308">
        <v>2126463</v>
      </c>
      <c r="ML162" s="1308">
        <v>1773601</v>
      </c>
      <c r="MM162" s="1308">
        <v>2306214</v>
      </c>
      <c r="MN162" s="1308">
        <v>2847932</v>
      </c>
      <c r="MO162" s="1308">
        <v>2723746</v>
      </c>
      <c r="MP162" s="1308">
        <v>2715585</v>
      </c>
      <c r="MQ162" s="1308">
        <v>2417438</v>
      </c>
      <c r="MR162" s="1308">
        <v>2327578</v>
      </c>
      <c r="MS162" s="1308">
        <v>2481383</v>
      </c>
      <c r="MT162" s="1308">
        <v>2504834</v>
      </c>
      <c r="MU162" s="1308">
        <v>2535660</v>
      </c>
      <c r="MV162" s="1308">
        <v>2854259</v>
      </c>
      <c r="MW162" s="1308">
        <v>2901760</v>
      </c>
      <c r="MX162" s="1308">
        <v>2221236</v>
      </c>
      <c r="MY162" s="1308">
        <v>1035071</v>
      </c>
      <c r="MZ162" s="1308">
        <v>847506</v>
      </c>
      <c r="NA162" s="1308">
        <v>1038230</v>
      </c>
      <c r="NB162" s="1308">
        <v>1163099</v>
      </c>
      <c r="NC162" s="1308">
        <v>1201871</v>
      </c>
      <c r="ND162" s="1308">
        <v>1216535</v>
      </c>
      <c r="NE162" s="1308">
        <v>1245589</v>
      </c>
      <c r="NF162" s="1308">
        <v>1303028</v>
      </c>
      <c r="NG162" s="1308">
        <v>1205375</v>
      </c>
      <c r="NH162" s="1308">
        <v>1198018</v>
      </c>
      <c r="NI162" s="1308">
        <v>2340642</v>
      </c>
      <c r="NJ162" s="1308">
        <v>1599985</v>
      </c>
      <c r="NK162" s="1308">
        <v>1222413</v>
      </c>
      <c r="NL162" s="1308">
        <v>1199489</v>
      </c>
      <c r="NM162" s="1308">
        <v>1467394</v>
      </c>
      <c r="NN162" s="1308">
        <v>1385023</v>
      </c>
      <c r="NO162" s="1308">
        <v>1448306</v>
      </c>
      <c r="NP162" s="1308">
        <v>951261</v>
      </c>
      <c r="NQ162" s="1308">
        <v>949159</v>
      </c>
      <c r="NR162" s="1308">
        <v>868284</v>
      </c>
      <c r="NS162" s="1308">
        <v>1195079</v>
      </c>
      <c r="NT162" s="1308">
        <v>1624735</v>
      </c>
      <c r="NU162" s="1308">
        <v>1774546</v>
      </c>
      <c r="NV162" s="1671">
        <v>30389990</v>
      </c>
      <c r="NW162" s="1671">
        <v>16016200</v>
      </c>
      <c r="NX162" s="1671">
        <v>15685674</v>
      </c>
      <c r="NY162" s="1671">
        <v>-330526</v>
      </c>
      <c r="NZ162" s="1672">
        <v>-2.0636980057691545</v>
      </c>
      <c r="OA162" s="1672">
        <v>-2.0636980057691545</v>
      </c>
      <c r="OB162" s="1672">
        <v>-24.185501242821417</v>
      </c>
      <c r="OK162" s="1670"/>
      <c r="OL162" s="1670"/>
      <c r="OM162" s="1670"/>
      <c r="ON162" s="1670"/>
      <c r="OO162" s="1670"/>
      <c r="OP162" s="1670"/>
      <c r="OQ162" s="1670"/>
      <c r="OR162" s="1670"/>
    </row>
    <row r="163" spans="1:408" s="1534" customFormat="1" ht="15" customHeight="1">
      <c r="A163" s="1246" t="s">
        <v>1507</v>
      </c>
      <c r="B163" s="1675"/>
      <c r="C163" s="1675"/>
      <c r="D163" s="1675"/>
      <c r="E163" s="1675"/>
      <c r="F163" s="1675"/>
      <c r="G163" s="1675"/>
      <c r="H163" s="1675"/>
      <c r="I163" s="1675"/>
      <c r="J163" s="1675"/>
      <c r="K163" s="1675"/>
      <c r="L163" s="1675"/>
      <c r="M163" s="1675"/>
      <c r="N163" s="1675"/>
      <c r="O163" s="1675"/>
      <c r="P163" s="1675"/>
      <c r="Q163" s="1675"/>
      <c r="R163" s="1675"/>
      <c r="S163" s="1675"/>
      <c r="T163" s="1675"/>
      <c r="U163" s="1675"/>
      <c r="V163" s="1675"/>
      <c r="W163" s="1675"/>
      <c r="X163" s="1675"/>
      <c r="Y163" s="1675"/>
      <c r="Z163" s="1675"/>
      <c r="AA163" s="1675"/>
      <c r="AB163" s="1675"/>
      <c r="AC163" s="1675"/>
      <c r="AD163" s="1675"/>
      <c r="AE163" s="1675"/>
      <c r="AF163" s="1675"/>
      <c r="AG163" s="1675"/>
      <c r="AH163" s="1675"/>
      <c r="AI163" s="1675"/>
      <c r="AJ163" s="1675"/>
      <c r="AK163" s="1675"/>
      <c r="AL163" s="1675"/>
      <c r="AM163" s="1675"/>
      <c r="AN163" s="1675"/>
      <c r="AO163" s="1675"/>
      <c r="AP163" s="1675"/>
      <c r="AQ163" s="1675"/>
      <c r="AR163" s="1675"/>
      <c r="AS163" s="1675"/>
      <c r="AT163" s="1675"/>
      <c r="AU163" s="1675"/>
      <c r="AV163" s="1675"/>
      <c r="AW163" s="1675"/>
      <c r="AX163" s="1675"/>
      <c r="AY163" s="1675"/>
      <c r="AZ163" s="1675"/>
      <c r="BA163" s="1675"/>
      <c r="BB163" s="1675"/>
      <c r="BC163" s="1675"/>
      <c r="BD163" s="1675"/>
      <c r="BE163" s="1675"/>
      <c r="BF163" s="1675"/>
      <c r="BG163" s="1675"/>
      <c r="BH163" s="1675"/>
      <c r="BI163" s="1675"/>
      <c r="BJ163" s="1675"/>
      <c r="BK163" s="1675"/>
      <c r="BL163" s="1675"/>
      <c r="BM163" s="1675"/>
      <c r="BN163" s="1675"/>
      <c r="BO163" s="1675"/>
      <c r="BP163" s="1675"/>
      <c r="BQ163" s="1675"/>
      <c r="BR163" s="1675"/>
      <c r="BS163" s="1675"/>
      <c r="BT163" s="1675"/>
      <c r="BU163" s="1675"/>
      <c r="BV163" s="1675"/>
      <c r="BW163" s="1675"/>
      <c r="BX163" s="1675"/>
      <c r="BY163" s="1675"/>
      <c r="BZ163" s="1675"/>
      <c r="CA163" s="1675"/>
      <c r="CB163" s="1675"/>
      <c r="CC163" s="1675"/>
      <c r="CD163" s="1675"/>
      <c r="CE163" s="1675"/>
      <c r="CF163" s="1675"/>
      <c r="CG163" s="1675"/>
      <c r="CH163" s="1675"/>
      <c r="CI163" s="1675"/>
      <c r="CJ163" s="1675"/>
      <c r="CK163" s="1675"/>
      <c r="CL163" s="1675"/>
      <c r="CM163" s="1675"/>
      <c r="CN163" s="1675"/>
      <c r="CO163" s="1675"/>
      <c r="CP163" s="1675"/>
      <c r="CQ163" s="1675"/>
      <c r="CR163" s="1675"/>
      <c r="CS163" s="1675"/>
      <c r="CT163" s="1675"/>
      <c r="CU163" s="1675"/>
      <c r="CV163" s="1675"/>
      <c r="CW163" s="1675"/>
      <c r="CX163" s="1675"/>
      <c r="CY163" s="1675"/>
      <c r="CZ163" s="1675"/>
      <c r="DA163" s="1675"/>
      <c r="DB163" s="1675"/>
      <c r="DC163" s="1675"/>
      <c r="DD163" s="1675"/>
      <c r="DE163" s="1675"/>
      <c r="DF163" s="1675"/>
      <c r="DG163" s="1675"/>
      <c r="DH163" s="1675"/>
      <c r="DI163" s="1675"/>
      <c r="DJ163" s="1675"/>
      <c r="DK163" s="1675"/>
      <c r="DL163" s="1675"/>
      <c r="DM163" s="1675"/>
      <c r="DN163" s="1675"/>
      <c r="DO163" s="1675"/>
      <c r="DP163" s="1675"/>
      <c r="DQ163" s="1675"/>
      <c r="DR163" s="1675"/>
      <c r="DS163" s="1675"/>
      <c r="DT163" s="1675"/>
      <c r="DU163" s="1675"/>
      <c r="DV163" s="1675"/>
      <c r="DW163" s="1675"/>
      <c r="DX163" s="1675"/>
      <c r="DY163" s="1675"/>
      <c r="DZ163" s="1675"/>
      <c r="EA163" s="1675"/>
      <c r="EB163" s="1675"/>
      <c r="EC163" s="1675"/>
      <c r="ED163" s="1675"/>
      <c r="EE163" s="1675"/>
      <c r="EF163" s="1675"/>
      <c r="EG163" s="1675"/>
      <c r="EH163" s="1675"/>
      <c r="EI163" s="1675"/>
      <c r="EJ163" s="1675"/>
      <c r="EK163" s="1675"/>
      <c r="EL163" s="1675"/>
      <c r="EM163" s="1675"/>
      <c r="EN163" s="1675"/>
      <c r="EO163" s="1675"/>
      <c r="EP163" s="1675"/>
      <c r="EQ163" s="1675"/>
      <c r="ER163" s="1675"/>
      <c r="ES163" s="1675"/>
      <c r="ET163" s="1675"/>
      <c r="EU163" s="1675"/>
      <c r="EV163" s="1675"/>
      <c r="EW163" s="1675"/>
      <c r="EX163" s="1675"/>
      <c r="EY163" s="1675"/>
      <c r="EZ163" s="1675"/>
      <c r="FA163" s="1675"/>
      <c r="FB163" s="1675"/>
      <c r="FC163" s="1675"/>
      <c r="FD163" s="1675"/>
      <c r="FE163" s="1675"/>
      <c r="FF163" s="1675"/>
      <c r="FG163" s="1675"/>
      <c r="FH163" s="1675"/>
      <c r="FI163" s="1675"/>
      <c r="FJ163" s="1675"/>
      <c r="FK163" s="1675"/>
      <c r="FL163" s="1675"/>
      <c r="FM163" s="1675"/>
      <c r="FN163" s="1675"/>
      <c r="FO163" s="1675"/>
      <c r="FP163" s="1675"/>
      <c r="FQ163" s="1675"/>
      <c r="FR163" s="1675"/>
      <c r="FS163" s="1675"/>
      <c r="FT163" s="1675"/>
      <c r="FU163" s="1675"/>
      <c r="FV163" s="1675"/>
      <c r="FW163" s="1675"/>
      <c r="FX163" s="1675"/>
      <c r="FY163" s="1675"/>
      <c r="FZ163" s="1675"/>
      <c r="GA163" s="1675"/>
      <c r="GB163" s="1675"/>
      <c r="GC163" s="1675"/>
      <c r="GD163" s="1675"/>
      <c r="GE163" s="1675"/>
      <c r="GF163" s="1675"/>
      <c r="GG163" s="1675"/>
      <c r="GH163" s="1696"/>
      <c r="GI163" s="1675"/>
      <c r="GJ163" s="1675"/>
      <c r="GK163" s="1675"/>
      <c r="GL163" s="1675"/>
      <c r="GM163" s="1675"/>
      <c r="GN163" s="1675"/>
      <c r="GO163" s="1675"/>
      <c r="GP163" s="1675"/>
      <c r="GQ163" s="1675"/>
      <c r="GR163" s="1675"/>
      <c r="GS163" s="1675"/>
      <c r="GT163" s="1675"/>
      <c r="GU163" s="1675"/>
      <c r="GV163" s="1675"/>
      <c r="GW163" s="1675"/>
      <c r="GX163" s="1675"/>
      <c r="GY163" s="1675"/>
      <c r="GZ163" s="1675"/>
      <c r="HA163" s="1675"/>
      <c r="HB163" s="1675"/>
      <c r="HC163" s="1675"/>
      <c r="HD163" s="1675"/>
      <c r="HE163" s="1675"/>
      <c r="HF163" s="1675"/>
      <c r="HG163" s="1675"/>
      <c r="HH163" s="1675"/>
      <c r="HI163" s="1675"/>
      <c r="HJ163" s="1675"/>
      <c r="HK163" s="1675"/>
      <c r="HL163" s="1675"/>
      <c r="HM163" s="1675"/>
      <c r="HN163" s="1675"/>
      <c r="HO163" s="1675"/>
      <c r="HP163" s="1675"/>
      <c r="HQ163" s="1675"/>
      <c r="HR163" s="1675"/>
      <c r="HS163" s="1675"/>
      <c r="HT163" s="1675"/>
      <c r="HU163" s="1675"/>
      <c r="HV163" s="1675"/>
      <c r="HW163" s="1675"/>
      <c r="HX163" s="1675"/>
      <c r="HY163" s="1675"/>
      <c r="HZ163" s="1675"/>
      <c r="IA163" s="1675"/>
      <c r="IB163" s="1690"/>
      <c r="IC163" s="1690"/>
      <c r="ID163" s="1690"/>
      <c r="IE163" s="1690"/>
      <c r="IF163" s="1690"/>
      <c r="IG163" s="1690"/>
      <c r="IH163" s="1690"/>
      <c r="II163" s="1690"/>
      <c r="IJ163" s="1690"/>
      <c r="IK163" s="1690"/>
      <c r="IL163" s="1690"/>
      <c r="IM163" s="1690"/>
      <c r="IN163" s="1675"/>
      <c r="IO163" s="1690"/>
      <c r="IP163" s="1690"/>
      <c r="IQ163" s="1690"/>
      <c r="IR163" s="1690"/>
      <c r="IS163" s="1690"/>
      <c r="IT163" s="1690"/>
      <c r="IU163" s="1690"/>
      <c r="IV163" s="1690"/>
      <c r="IW163" s="1690"/>
      <c r="IX163" s="1690"/>
      <c r="IY163" s="1690"/>
      <c r="IZ163" s="1690"/>
      <c r="JA163" s="1675"/>
      <c r="JB163" s="1690"/>
      <c r="JC163" s="1690"/>
      <c r="JD163" s="1690"/>
      <c r="JE163" s="1690"/>
      <c r="JF163" s="1690"/>
      <c r="JG163" s="1690"/>
      <c r="JH163" s="1690"/>
      <c r="JI163" s="1690"/>
      <c r="JJ163" s="1690"/>
      <c r="JK163" s="1690"/>
      <c r="JL163" s="1690"/>
      <c r="JM163" s="1690"/>
      <c r="JN163" s="1675"/>
      <c r="JO163" s="1690"/>
      <c r="JP163" s="1690"/>
      <c r="JQ163" s="1690"/>
      <c r="JR163" s="1690"/>
      <c r="JS163" s="1690"/>
      <c r="JT163" s="1690"/>
      <c r="JU163" s="1690"/>
      <c r="JV163" s="1690"/>
      <c r="JW163" s="1690"/>
      <c r="JX163" s="1689"/>
      <c r="JY163" s="1689"/>
      <c r="JZ163" s="1689"/>
      <c r="KA163" s="1675"/>
      <c r="KB163" s="1689"/>
      <c r="KC163" s="1689"/>
      <c r="KD163" s="1689"/>
      <c r="KE163" s="1689"/>
      <c r="KF163" s="1689"/>
      <c r="KG163" s="1689"/>
      <c r="KH163" s="1689"/>
      <c r="KI163" s="1689"/>
      <c r="KJ163" s="1689"/>
      <c r="KK163" s="1689"/>
      <c r="KL163" s="1689"/>
      <c r="KM163" s="1689"/>
      <c r="KN163" s="1675"/>
      <c r="KO163" s="1689"/>
      <c r="KP163" s="1689"/>
      <c r="KQ163" s="1689"/>
      <c r="KR163" s="1689"/>
      <c r="KS163" s="1689"/>
      <c r="KT163" s="1689"/>
      <c r="KU163" s="1689"/>
      <c r="KV163" s="1689"/>
      <c r="KW163" s="1689"/>
      <c r="KX163" s="1689"/>
      <c r="KY163" s="1689"/>
      <c r="KZ163" s="1689"/>
      <c r="LA163" s="1675"/>
      <c r="LB163" s="1673"/>
      <c r="LC163" s="1673"/>
      <c r="LD163" s="1673"/>
      <c r="LE163" s="1673"/>
      <c r="LF163" s="1673"/>
      <c r="LG163" s="1673"/>
      <c r="LH163" s="1673"/>
      <c r="LI163" s="1673"/>
      <c r="LJ163" s="1673"/>
      <c r="LK163" s="1673"/>
      <c r="LL163" s="1673"/>
      <c r="LM163" s="1673"/>
      <c r="LN163" s="1675"/>
      <c r="LO163" s="1673"/>
      <c r="LP163" s="1673"/>
      <c r="LQ163" s="1673"/>
      <c r="LR163" s="1673"/>
      <c r="LS163" s="1673"/>
      <c r="LT163" s="1673"/>
      <c r="LU163" s="1673"/>
      <c r="LV163" s="1673"/>
      <c r="LW163" s="1673"/>
      <c r="LX163" s="1673"/>
      <c r="LY163" s="1673"/>
      <c r="LZ163" s="1673"/>
      <c r="MA163" s="1675"/>
      <c r="MB163" s="1673"/>
      <c r="MC163" s="1673"/>
      <c r="MD163" s="1673"/>
      <c r="ME163" s="1673"/>
      <c r="MF163" s="1673"/>
      <c r="MG163" s="1673"/>
      <c r="MH163" s="1673"/>
      <c r="MI163" s="1673"/>
      <c r="MJ163" s="1673"/>
      <c r="MK163" s="1673"/>
      <c r="ML163" s="1673"/>
      <c r="MM163" s="1673"/>
      <c r="MN163" s="1675"/>
      <c r="MO163" s="1673"/>
      <c r="MP163" s="1691"/>
      <c r="MQ163" s="1691"/>
      <c r="MR163" s="1691"/>
      <c r="MS163" s="1673"/>
      <c r="MT163" s="1673"/>
      <c r="MU163" s="1673"/>
      <c r="MV163" s="1673"/>
      <c r="MW163" s="1673"/>
      <c r="MX163" s="1673"/>
      <c r="MY163" s="1673"/>
      <c r="MZ163" s="1673"/>
      <c r="NA163" s="1675"/>
      <c r="NB163" s="1691"/>
      <c r="NC163" s="1691"/>
      <c r="ND163" s="1691"/>
      <c r="NE163" s="1691"/>
      <c r="NF163" s="1691"/>
      <c r="NG163" s="1691"/>
      <c r="NH163" s="1691"/>
      <c r="NI163" s="1691"/>
      <c r="NJ163" s="1691"/>
      <c r="NK163" s="1691"/>
      <c r="NL163" s="1691"/>
      <c r="NM163" s="1691"/>
      <c r="NN163" s="1691"/>
      <c r="NO163" s="1691"/>
      <c r="NP163" s="1691"/>
      <c r="NQ163" s="1691"/>
      <c r="NR163" s="1691"/>
      <c r="NS163" s="1691"/>
      <c r="NT163" s="1691"/>
      <c r="NU163" s="1691"/>
      <c r="NV163" s="1103"/>
      <c r="NW163" s="1103"/>
      <c r="NX163" s="1103"/>
      <c r="NY163" s="1103"/>
      <c r="NZ163" s="1103"/>
      <c r="OA163" s="1103"/>
      <c r="OK163" s="1670"/>
    </row>
    <row r="164" spans="1:408" s="1534" customFormat="1" ht="14.4">
      <c r="A164" s="1246" t="s">
        <v>1508</v>
      </c>
      <c r="B164" s="1695"/>
      <c r="C164" s="1695"/>
      <c r="D164" s="1695"/>
      <c r="E164" s="1695"/>
      <c r="F164" s="1695"/>
      <c r="G164" s="1695"/>
      <c r="H164" s="1695"/>
      <c r="I164" s="1695"/>
      <c r="J164" s="1695"/>
      <c r="K164" s="1695"/>
      <c r="L164" s="1695"/>
      <c r="M164" s="1695"/>
      <c r="N164" s="1695"/>
      <c r="O164" s="1695"/>
      <c r="P164" s="1695"/>
      <c r="Q164" s="1695"/>
      <c r="R164" s="1695"/>
      <c r="S164" s="1695"/>
      <c r="T164" s="1695"/>
      <c r="U164" s="1695"/>
      <c r="V164" s="1695"/>
      <c r="W164" s="1695"/>
      <c r="X164" s="1695"/>
      <c r="Y164" s="1695"/>
      <c r="Z164" s="1695"/>
      <c r="AA164" s="1695"/>
      <c r="AB164" s="1695"/>
      <c r="AC164" s="1695"/>
      <c r="AD164" s="1695"/>
      <c r="AE164" s="1695"/>
      <c r="AF164" s="1695"/>
      <c r="AG164" s="1695"/>
      <c r="AH164" s="1695"/>
      <c r="AI164" s="1695"/>
      <c r="AJ164" s="1695"/>
      <c r="AK164" s="1695"/>
      <c r="AL164" s="1695"/>
      <c r="AM164" s="1695"/>
      <c r="AN164" s="1695"/>
      <c r="AO164" s="1695"/>
      <c r="AP164" s="1695"/>
      <c r="AQ164" s="1695"/>
      <c r="AR164" s="1695"/>
      <c r="AS164" s="1695"/>
      <c r="AT164" s="1695"/>
      <c r="AU164" s="1695"/>
      <c r="AV164" s="1695"/>
      <c r="AW164" s="1695"/>
      <c r="AX164" s="1695"/>
      <c r="AY164" s="1695"/>
      <c r="AZ164" s="1695"/>
      <c r="BA164" s="1695"/>
      <c r="BB164" s="1695"/>
      <c r="BC164" s="1695"/>
      <c r="BD164" s="1695"/>
      <c r="BE164" s="1695"/>
      <c r="BF164" s="1695"/>
      <c r="BG164" s="1695"/>
      <c r="BH164" s="1695"/>
      <c r="BI164" s="1695"/>
      <c r="BJ164" s="1695"/>
      <c r="BK164" s="1695"/>
      <c r="BL164" s="1695"/>
      <c r="BM164" s="1695"/>
      <c r="BN164" s="1695"/>
      <c r="BO164" s="1695"/>
      <c r="BP164" s="1695"/>
      <c r="BQ164" s="1695"/>
      <c r="BR164" s="1695"/>
      <c r="BS164" s="1695"/>
      <c r="BT164" s="1695"/>
      <c r="BU164" s="1695"/>
      <c r="BV164" s="1695"/>
      <c r="BW164" s="1695"/>
      <c r="BX164" s="1695"/>
      <c r="BY164" s="1695"/>
      <c r="BZ164" s="1695"/>
      <c r="CA164" s="1695"/>
      <c r="CB164" s="1695"/>
      <c r="CC164" s="1695"/>
      <c r="CD164" s="1695"/>
      <c r="CE164" s="1695"/>
      <c r="CF164" s="1695"/>
      <c r="CG164" s="1695"/>
      <c r="CH164" s="1695"/>
      <c r="CI164" s="1695"/>
      <c r="CJ164" s="1695"/>
      <c r="CK164" s="1695"/>
      <c r="CL164" s="1695"/>
      <c r="CM164" s="1695"/>
      <c r="CN164" s="1695"/>
      <c r="CO164" s="1695"/>
      <c r="CP164" s="1695"/>
      <c r="CQ164" s="1695"/>
      <c r="CR164" s="1695"/>
      <c r="CS164" s="1695"/>
      <c r="CT164" s="1695"/>
      <c r="CU164" s="1695"/>
      <c r="CV164" s="1695"/>
      <c r="CW164" s="1695"/>
      <c r="CX164" s="1695"/>
      <c r="CY164" s="1695"/>
      <c r="CZ164" s="1695"/>
      <c r="DA164" s="1695"/>
      <c r="DB164" s="1695"/>
      <c r="DC164" s="1695"/>
      <c r="DD164" s="1695"/>
      <c r="DE164" s="1695"/>
      <c r="DF164" s="1695"/>
      <c r="DG164" s="1695"/>
      <c r="DH164" s="1695"/>
      <c r="DI164" s="1695"/>
      <c r="DJ164" s="1695"/>
      <c r="DK164" s="1695"/>
      <c r="DL164" s="1695"/>
      <c r="DM164" s="1695"/>
      <c r="DN164" s="1695"/>
      <c r="DO164" s="1695"/>
      <c r="DP164" s="1695"/>
      <c r="DQ164" s="1695"/>
      <c r="DR164" s="1695"/>
      <c r="DS164" s="1695"/>
      <c r="DT164" s="1695"/>
      <c r="DU164" s="1695"/>
      <c r="DV164" s="1695"/>
      <c r="DW164" s="1695"/>
      <c r="DX164" s="1695"/>
      <c r="DY164" s="1695"/>
      <c r="DZ164" s="1695"/>
      <c r="EA164" s="1695"/>
      <c r="EB164" s="1695"/>
      <c r="EC164" s="1695"/>
      <c r="ED164" s="1695"/>
      <c r="EE164" s="1695"/>
      <c r="EF164" s="1695"/>
      <c r="EG164" s="1695"/>
      <c r="EH164" s="1695"/>
      <c r="EI164" s="1695"/>
      <c r="EJ164" s="1695"/>
      <c r="EK164" s="1695"/>
      <c r="EL164" s="1695"/>
      <c r="EM164" s="1695"/>
      <c r="EN164" s="1695"/>
      <c r="EO164" s="1695"/>
      <c r="EP164" s="1695"/>
      <c r="EQ164" s="1695"/>
      <c r="ER164" s="1695"/>
      <c r="ES164" s="1695"/>
      <c r="ET164" s="1695"/>
      <c r="EU164" s="1695"/>
      <c r="EV164" s="1695"/>
      <c r="EW164" s="1695"/>
      <c r="EX164" s="1695"/>
      <c r="EY164" s="1695"/>
      <c r="EZ164" s="1695"/>
      <c r="FA164" s="1695"/>
      <c r="FB164" s="1695"/>
      <c r="FC164" s="1695"/>
      <c r="FD164" s="1695"/>
      <c r="FE164" s="1695"/>
      <c r="FF164" s="1695"/>
      <c r="FG164" s="1695"/>
      <c r="FH164" s="1695"/>
      <c r="FI164" s="1695"/>
      <c r="FJ164" s="1695"/>
      <c r="FK164" s="1695"/>
      <c r="FL164" s="1695"/>
      <c r="FM164" s="1695"/>
      <c r="FN164" s="1695"/>
      <c r="FO164" s="1695"/>
      <c r="FP164" s="1695"/>
      <c r="FQ164" s="1695"/>
      <c r="FR164" s="1695"/>
      <c r="FS164" s="1695"/>
      <c r="FT164" s="1695"/>
      <c r="FU164" s="1695"/>
      <c r="FV164" s="1695"/>
      <c r="FW164" s="1695"/>
      <c r="FX164" s="1695"/>
      <c r="FY164" s="1695"/>
      <c r="FZ164" s="1695"/>
      <c r="GA164" s="1695"/>
      <c r="GB164" s="1695"/>
      <c r="GC164" s="1695"/>
      <c r="GD164" s="1695"/>
      <c r="GE164" s="1695"/>
      <c r="GF164" s="1695"/>
      <c r="GG164" s="1695"/>
      <c r="GH164" s="1695"/>
      <c r="GI164" s="1695"/>
      <c r="GJ164" s="1695"/>
      <c r="GK164" s="1695"/>
      <c r="GL164" s="1695"/>
      <c r="GM164" s="1695"/>
      <c r="GN164" s="1695"/>
      <c r="GO164" s="1695"/>
      <c r="GP164" s="1695"/>
      <c r="GQ164" s="1695"/>
      <c r="GR164" s="1695"/>
      <c r="GS164" s="1695"/>
      <c r="GT164" s="1695"/>
      <c r="GU164" s="1695"/>
      <c r="GV164" s="1695"/>
      <c r="GW164" s="1695"/>
      <c r="GX164" s="1695"/>
      <c r="GY164" s="1695"/>
      <c r="GZ164" s="1695"/>
      <c r="HA164" s="1695"/>
      <c r="HB164" s="1673"/>
      <c r="HC164" s="1673"/>
      <c r="HD164" s="1673"/>
      <c r="HE164" s="1673"/>
      <c r="HF164" s="1673"/>
      <c r="HG164" s="1673"/>
      <c r="HH164" s="1673"/>
      <c r="HI164" s="1673"/>
      <c r="HJ164" s="1673"/>
      <c r="HK164" s="1673"/>
      <c r="HL164" s="1673"/>
      <c r="HM164" s="1673"/>
      <c r="HN164" s="1695"/>
      <c r="HO164" s="1673"/>
      <c r="HP164" s="1673"/>
      <c r="HQ164" s="1673"/>
      <c r="HR164" s="1673"/>
      <c r="HS164" s="1673"/>
      <c r="HT164" s="1673"/>
      <c r="HU164" s="1673"/>
      <c r="HV164" s="1673"/>
      <c r="HW164" s="1673"/>
      <c r="HX164" s="1673"/>
      <c r="HY164" s="1673"/>
      <c r="HZ164" s="1673"/>
      <c r="IA164" s="1695"/>
      <c r="IB164" s="1673"/>
      <c r="IC164" s="1673"/>
      <c r="ID164" s="1673"/>
      <c r="IE164" s="1673"/>
      <c r="IF164" s="1673"/>
      <c r="IG164" s="1673"/>
      <c r="IH164" s="1673"/>
      <c r="II164" s="1673"/>
      <c r="IJ164" s="1673"/>
      <c r="IK164" s="1673"/>
      <c r="IL164" s="1673"/>
      <c r="IM164" s="1673"/>
      <c r="IN164" s="1695"/>
      <c r="IO164" s="1673"/>
      <c r="IP164" s="1673"/>
      <c r="IQ164" s="1673"/>
      <c r="IR164" s="1673"/>
      <c r="IS164" s="1673"/>
      <c r="IT164" s="1673"/>
      <c r="IU164" s="1673"/>
      <c r="IV164" s="1673"/>
      <c r="IW164" s="1673"/>
      <c r="IX164" s="1673"/>
      <c r="IY164" s="1673"/>
      <c r="IZ164" s="1670"/>
      <c r="JA164" s="1695"/>
      <c r="JB164" s="1673"/>
      <c r="JC164" s="1670"/>
      <c r="JD164" s="1670"/>
      <c r="JE164" s="1670"/>
      <c r="JF164" s="1697"/>
      <c r="JG164" s="1670"/>
      <c r="JH164" s="1670"/>
      <c r="JI164" s="1670"/>
      <c r="JJ164" s="1670"/>
      <c r="JK164" s="1670"/>
      <c r="JL164" s="1670"/>
      <c r="JM164" s="1670"/>
      <c r="JN164" s="1695"/>
      <c r="JO164" s="1673"/>
      <c r="JP164" s="1670"/>
      <c r="JQ164" s="1670"/>
      <c r="JR164" s="1670"/>
      <c r="JS164" s="1670"/>
      <c r="JT164" s="1670"/>
      <c r="JU164" s="1670"/>
      <c r="JV164" s="1670"/>
      <c r="JW164" s="1670"/>
      <c r="JX164" s="1670"/>
      <c r="JY164" s="1670"/>
      <c r="JZ164" s="1670"/>
      <c r="KA164" s="1695"/>
      <c r="KB164" s="1670"/>
      <c r="KC164" s="1670"/>
      <c r="KD164" s="1670"/>
      <c r="KE164" s="1670"/>
      <c r="KF164" s="1670"/>
      <c r="KG164" s="1670"/>
      <c r="KH164" s="1670"/>
      <c r="KI164" s="1670"/>
      <c r="KJ164" s="1670"/>
      <c r="KK164" s="1670"/>
      <c r="KL164" s="1670"/>
      <c r="KM164" s="1670"/>
      <c r="KN164" s="1695"/>
      <c r="KO164" s="1698"/>
      <c r="KP164" s="1698"/>
      <c r="KQ164" s="1698"/>
      <c r="KR164" s="1698"/>
      <c r="KS164" s="1698"/>
      <c r="KT164" s="1698"/>
      <c r="KU164" s="1698"/>
      <c r="KV164" s="1670"/>
      <c r="KW164" s="1670"/>
      <c r="KX164" s="1670"/>
      <c r="KY164" s="1670"/>
      <c r="KZ164" s="1670"/>
      <c r="LA164" s="1695"/>
      <c r="LB164" s="1670"/>
      <c r="LC164" s="1670"/>
      <c r="LD164" s="1670"/>
      <c r="LE164" s="1670"/>
      <c r="LF164" s="1670"/>
      <c r="LG164" s="1670"/>
      <c r="LH164" s="1670"/>
      <c r="LI164" s="1670"/>
      <c r="LJ164" s="1670"/>
      <c r="LK164" s="1670"/>
      <c r="LL164" s="1670"/>
      <c r="LM164" s="1670"/>
      <c r="LN164" s="1695"/>
      <c r="LO164" s="1670"/>
      <c r="LP164" s="1670"/>
      <c r="LQ164" s="1670"/>
      <c r="LR164" s="1670"/>
      <c r="LS164" s="1670"/>
      <c r="LT164" s="1670"/>
      <c r="LU164" s="1670"/>
      <c r="LV164" s="1670"/>
      <c r="LW164" s="1670"/>
      <c r="LX164" s="1670"/>
      <c r="LY164" s="1670"/>
      <c r="LZ164" s="1670"/>
      <c r="MA164" s="1695"/>
      <c r="MB164" s="1673"/>
      <c r="MC164" s="1673"/>
      <c r="MD164" s="1673"/>
      <c r="ME164" s="1673"/>
      <c r="MF164" s="1673"/>
      <c r="MG164" s="1673"/>
      <c r="MH164" s="1673"/>
      <c r="MI164" s="1670"/>
      <c r="MJ164" s="1670"/>
      <c r="MK164" s="1670"/>
      <c r="ML164" s="1670"/>
      <c r="MM164" s="1670"/>
      <c r="MN164" s="1695"/>
      <c r="MO164" s="1673"/>
      <c r="MP164" s="1673"/>
      <c r="MQ164" s="1673"/>
      <c r="MR164" s="1673"/>
      <c r="MS164" s="1673"/>
      <c r="MT164" s="1673"/>
      <c r="MU164" s="1673"/>
      <c r="MV164" s="1670"/>
      <c r="MW164" s="1670"/>
      <c r="MX164" s="1673"/>
      <c r="MY164" s="1670"/>
      <c r="MZ164" s="1670"/>
      <c r="NA164" s="1670"/>
      <c r="NB164" s="1670"/>
      <c r="NC164" s="1670"/>
      <c r="ND164" s="1695"/>
      <c r="NE164" s="1670"/>
      <c r="NF164" s="1670"/>
      <c r="NG164" s="1670"/>
      <c r="NH164" s="1670"/>
      <c r="NI164" s="1670"/>
      <c r="NJ164" s="1670"/>
      <c r="NK164" s="1670"/>
      <c r="NL164" s="1670"/>
      <c r="NM164" s="1670"/>
      <c r="NN164" s="1670"/>
      <c r="NO164" s="1670"/>
      <c r="NP164" s="1670"/>
      <c r="NQ164" s="1670"/>
      <c r="NR164" s="1670"/>
      <c r="NS164" s="1670"/>
      <c r="NT164" s="1670"/>
      <c r="NU164" s="1670"/>
      <c r="NW164" s="1554"/>
      <c r="NX164" s="1554"/>
      <c r="NY164" s="1554"/>
      <c r="OK164" s="1670"/>
    </row>
    <row r="165" spans="1:408" s="1534" customFormat="1" ht="14.4">
      <c r="A165" s="1106" t="s">
        <v>1509</v>
      </c>
      <c r="B165" s="1695"/>
      <c r="C165" s="1695"/>
      <c r="D165" s="1695"/>
      <c r="E165" s="1695"/>
      <c r="F165" s="1695"/>
      <c r="G165" s="1695"/>
      <c r="H165" s="1695"/>
      <c r="I165" s="1695"/>
      <c r="J165" s="1695"/>
      <c r="K165" s="1695"/>
      <c r="L165" s="1695"/>
      <c r="M165" s="1695"/>
      <c r="N165" s="1695"/>
      <c r="O165" s="1695"/>
      <c r="P165" s="1695"/>
      <c r="Q165" s="1695"/>
      <c r="R165" s="1695"/>
      <c r="S165" s="1695"/>
      <c r="T165" s="1695"/>
      <c r="U165" s="1695"/>
      <c r="V165" s="1695"/>
      <c r="W165" s="1695"/>
      <c r="X165" s="1695"/>
      <c r="Y165" s="1695"/>
      <c r="Z165" s="1695"/>
      <c r="AA165" s="1695"/>
      <c r="AB165" s="1695"/>
      <c r="AC165" s="1695"/>
      <c r="AD165" s="1695"/>
      <c r="AE165" s="1695"/>
      <c r="AF165" s="1695"/>
      <c r="AG165" s="1695"/>
      <c r="AH165" s="1695"/>
      <c r="AI165" s="1695"/>
      <c r="AJ165" s="1695"/>
      <c r="AK165" s="1695"/>
      <c r="AL165" s="1695"/>
      <c r="AM165" s="1695"/>
      <c r="AN165" s="1695"/>
      <c r="AO165" s="1695"/>
      <c r="AP165" s="1695"/>
      <c r="AQ165" s="1695"/>
      <c r="AR165" s="1695"/>
      <c r="AS165" s="1695"/>
      <c r="AT165" s="1695"/>
      <c r="AU165" s="1695"/>
      <c r="AV165" s="1695"/>
      <c r="AW165" s="1695"/>
      <c r="AX165" s="1695"/>
      <c r="AY165" s="1695"/>
      <c r="AZ165" s="1695"/>
      <c r="BA165" s="1695"/>
      <c r="BB165" s="1695"/>
      <c r="BC165" s="1695"/>
      <c r="BD165" s="1695"/>
      <c r="BE165" s="1695"/>
      <c r="BF165" s="1695"/>
      <c r="BG165" s="1695"/>
      <c r="BH165" s="1695"/>
      <c r="BI165" s="1695"/>
      <c r="BJ165" s="1695"/>
      <c r="BK165" s="1695"/>
      <c r="BL165" s="1695"/>
      <c r="BM165" s="1695"/>
      <c r="BN165" s="1695"/>
      <c r="BO165" s="1695"/>
      <c r="BP165" s="1695"/>
      <c r="BQ165" s="1695"/>
      <c r="BR165" s="1695"/>
      <c r="BS165" s="1695"/>
      <c r="BT165" s="1695"/>
      <c r="BU165" s="1695"/>
      <c r="BV165" s="1695"/>
      <c r="BW165" s="1695"/>
      <c r="BX165" s="1695"/>
      <c r="BY165" s="1695"/>
      <c r="BZ165" s="1695"/>
      <c r="CA165" s="1695"/>
      <c r="CB165" s="1695"/>
      <c r="CC165" s="1695"/>
      <c r="CD165" s="1695"/>
      <c r="CE165" s="1695"/>
      <c r="CF165" s="1695"/>
      <c r="CG165" s="1695"/>
      <c r="CH165" s="1695"/>
      <c r="CI165" s="1695"/>
      <c r="CJ165" s="1695"/>
      <c r="CK165" s="1695"/>
      <c r="CL165" s="1695"/>
      <c r="CM165" s="1695"/>
      <c r="CN165" s="1695"/>
      <c r="CO165" s="1695"/>
      <c r="CP165" s="1695"/>
      <c r="CQ165" s="1695"/>
      <c r="CR165" s="1695"/>
      <c r="CS165" s="1695"/>
      <c r="CT165" s="1695"/>
      <c r="CU165" s="1695"/>
      <c r="CV165" s="1695"/>
      <c r="CW165" s="1695"/>
      <c r="CX165" s="1695"/>
      <c r="CY165" s="1695"/>
      <c r="CZ165" s="1695"/>
      <c r="DA165" s="1695"/>
      <c r="DB165" s="1695"/>
      <c r="DC165" s="1695"/>
      <c r="DD165" s="1695"/>
      <c r="DE165" s="1695"/>
      <c r="DF165" s="1695"/>
      <c r="DG165" s="1695"/>
      <c r="DH165" s="1695"/>
      <c r="DI165" s="1695"/>
      <c r="DJ165" s="1695"/>
      <c r="DK165" s="1695"/>
      <c r="DL165" s="1695"/>
      <c r="DM165" s="1695"/>
      <c r="DN165" s="1695"/>
      <c r="DO165" s="1695"/>
      <c r="DP165" s="1695"/>
      <c r="DQ165" s="1695"/>
      <c r="DR165" s="1695"/>
      <c r="DS165" s="1695"/>
      <c r="DT165" s="1695"/>
      <c r="DU165" s="1695"/>
      <c r="DV165" s="1695"/>
      <c r="DW165" s="1695"/>
      <c r="DX165" s="1695"/>
      <c r="DY165" s="1695"/>
      <c r="DZ165" s="1695"/>
      <c r="EA165" s="1695"/>
      <c r="EB165" s="1695"/>
      <c r="EC165" s="1695"/>
      <c r="ED165" s="1695"/>
      <c r="EE165" s="1695"/>
      <c r="EF165" s="1695"/>
      <c r="EG165" s="1695"/>
      <c r="EH165" s="1695"/>
      <c r="EI165" s="1695"/>
      <c r="EJ165" s="1695"/>
      <c r="EK165" s="1695"/>
      <c r="EL165" s="1695"/>
      <c r="EM165" s="1695"/>
      <c r="EN165" s="1695"/>
      <c r="EO165" s="1695"/>
      <c r="EP165" s="1695"/>
      <c r="EQ165" s="1695"/>
      <c r="ER165" s="1695"/>
      <c r="ES165" s="1695"/>
      <c r="ET165" s="1695"/>
      <c r="EU165" s="1695"/>
      <c r="EV165" s="1695"/>
      <c r="EW165" s="1695"/>
      <c r="EX165" s="1695"/>
      <c r="EY165" s="1695"/>
      <c r="EZ165" s="1695"/>
      <c r="FA165" s="1695"/>
      <c r="FB165" s="1695"/>
      <c r="FC165" s="1695"/>
      <c r="FD165" s="1695"/>
      <c r="FE165" s="1695"/>
      <c r="FF165" s="1695"/>
      <c r="FG165" s="1695"/>
      <c r="FH165" s="1695"/>
      <c r="FI165" s="1695"/>
      <c r="FJ165" s="1695"/>
      <c r="FK165" s="1695"/>
      <c r="FL165" s="1695"/>
      <c r="FM165" s="1695"/>
      <c r="FN165" s="1695"/>
      <c r="FO165" s="1695"/>
      <c r="FP165" s="1695"/>
      <c r="FQ165" s="1695"/>
      <c r="FR165" s="1695"/>
      <c r="FS165" s="1695"/>
      <c r="FT165" s="1695"/>
      <c r="FU165" s="1695"/>
      <c r="FV165" s="1695"/>
      <c r="FW165" s="1695"/>
      <c r="FX165" s="1695"/>
      <c r="FY165" s="1695"/>
      <c r="FZ165" s="1695"/>
      <c r="GA165" s="1695"/>
      <c r="GB165" s="1695"/>
      <c r="GC165" s="1695"/>
      <c r="GD165" s="1695"/>
      <c r="GE165" s="1695"/>
      <c r="GF165" s="1695"/>
      <c r="GG165" s="1695"/>
      <c r="GH165" s="1695"/>
      <c r="GI165" s="1695"/>
      <c r="GJ165" s="1695"/>
      <c r="GK165" s="1695"/>
      <c r="GL165" s="1695"/>
      <c r="GM165" s="1695"/>
      <c r="GN165" s="1695"/>
      <c r="GO165" s="1695"/>
      <c r="GP165" s="1695"/>
      <c r="GQ165" s="1695"/>
      <c r="GR165" s="1695"/>
      <c r="GS165" s="1695"/>
      <c r="GT165" s="1695"/>
      <c r="GU165" s="1695"/>
      <c r="GV165" s="1695"/>
      <c r="GW165" s="1695"/>
      <c r="GX165" s="1695"/>
      <c r="GY165" s="1695"/>
      <c r="GZ165" s="1695"/>
      <c r="HA165" s="1695"/>
      <c r="HB165" s="1673"/>
      <c r="HC165" s="1673"/>
      <c r="HD165" s="1673"/>
      <c r="HE165" s="1673"/>
      <c r="HF165" s="1673"/>
      <c r="HG165" s="1673"/>
      <c r="HH165" s="1673"/>
      <c r="HI165" s="1673"/>
      <c r="HJ165" s="1673"/>
      <c r="HK165" s="1673"/>
      <c r="HL165" s="1673"/>
      <c r="HM165" s="1673"/>
      <c r="HN165" s="1695"/>
      <c r="HO165" s="1673"/>
      <c r="HP165" s="1673"/>
      <c r="HQ165" s="1673"/>
      <c r="HR165" s="1673"/>
      <c r="HS165" s="1673"/>
      <c r="HT165" s="1673"/>
      <c r="HU165" s="1673"/>
      <c r="HV165" s="1673"/>
      <c r="HW165" s="1673"/>
      <c r="HX165" s="1673"/>
      <c r="HY165" s="1673"/>
      <c r="HZ165" s="1673"/>
      <c r="IA165" s="1695"/>
      <c r="IB165" s="1673"/>
      <c r="IC165" s="1673"/>
      <c r="ID165" s="1673"/>
      <c r="IE165" s="1673"/>
      <c r="IF165" s="1673"/>
      <c r="IG165" s="1673"/>
      <c r="IH165" s="1673"/>
      <c r="II165" s="1673"/>
      <c r="IJ165" s="1673"/>
      <c r="IK165" s="1673"/>
      <c r="IL165" s="1673"/>
      <c r="IM165" s="1673"/>
      <c r="IN165" s="1695"/>
      <c r="IO165" s="1673"/>
      <c r="IP165" s="1673"/>
      <c r="IQ165" s="1673"/>
      <c r="IR165" s="1673"/>
      <c r="IS165" s="1673"/>
      <c r="IT165" s="1673"/>
      <c r="IU165" s="1673"/>
      <c r="IV165" s="1673"/>
      <c r="IW165" s="1673"/>
      <c r="IX165" s="1673"/>
      <c r="IY165" s="1673"/>
      <c r="IZ165" s="1670"/>
      <c r="JA165" s="1695"/>
      <c r="JB165" s="1673"/>
      <c r="JC165" s="1670"/>
      <c r="JD165" s="1670"/>
      <c r="JE165" s="1670"/>
      <c r="JF165" s="1697"/>
      <c r="JG165" s="1670"/>
      <c r="JH165" s="1670"/>
      <c r="JI165" s="1670"/>
      <c r="JJ165" s="1670"/>
      <c r="JK165" s="1670"/>
      <c r="JL165" s="1670"/>
      <c r="JM165" s="1670"/>
      <c r="JN165" s="1695"/>
      <c r="JO165" s="1673"/>
      <c r="JP165" s="1670"/>
      <c r="JQ165" s="1670"/>
      <c r="JR165" s="1670"/>
      <c r="JS165" s="1670"/>
      <c r="JT165" s="1670"/>
      <c r="JU165" s="1670"/>
      <c r="JV165" s="1670"/>
      <c r="JW165" s="1670"/>
      <c r="JX165" s="1670"/>
      <c r="JY165" s="1670"/>
      <c r="JZ165" s="1670"/>
      <c r="KA165" s="1695"/>
      <c r="KB165" s="1670"/>
      <c r="KC165" s="1670"/>
      <c r="KD165" s="1670"/>
      <c r="KE165" s="1670"/>
      <c r="KF165" s="1670"/>
      <c r="KG165" s="1670"/>
      <c r="KH165" s="1670"/>
      <c r="KI165" s="1670"/>
      <c r="KJ165" s="1670"/>
      <c r="KK165" s="1670"/>
      <c r="KL165" s="1670"/>
      <c r="KM165" s="1670"/>
      <c r="KN165" s="1695"/>
      <c r="KO165" s="1698"/>
      <c r="KP165" s="1698"/>
      <c r="KQ165" s="1698"/>
      <c r="KR165" s="1698"/>
      <c r="KS165" s="1698"/>
      <c r="KT165" s="1698"/>
      <c r="KU165" s="1698"/>
      <c r="KV165" s="1670"/>
      <c r="KW165" s="1670"/>
      <c r="KX165" s="1670"/>
      <c r="KY165" s="1670"/>
      <c r="KZ165" s="1670"/>
      <c r="LA165" s="1695"/>
      <c r="LB165" s="1670"/>
      <c r="LC165" s="1670"/>
      <c r="LD165" s="1670"/>
      <c r="LE165" s="1670"/>
      <c r="LF165" s="1670"/>
      <c r="LG165" s="1670"/>
      <c r="LH165" s="1670"/>
      <c r="LI165" s="1670"/>
      <c r="LJ165" s="1670"/>
      <c r="LK165" s="1670"/>
      <c r="LL165" s="1670"/>
      <c r="LM165" s="1670"/>
      <c r="LN165" s="1695"/>
      <c r="LO165" s="1670"/>
      <c r="LP165" s="1670"/>
      <c r="LQ165" s="1670"/>
      <c r="LR165" s="1670"/>
      <c r="LS165" s="1670"/>
      <c r="LT165" s="1670"/>
      <c r="LU165" s="1670"/>
      <c r="LV165" s="1670"/>
      <c r="LW165" s="1670"/>
      <c r="LX165" s="1670"/>
      <c r="LY165" s="1670"/>
      <c r="LZ165" s="1670"/>
      <c r="MA165" s="1695"/>
      <c r="MB165" s="1673"/>
      <c r="MC165" s="1673"/>
      <c r="MD165" s="1673"/>
      <c r="ME165" s="1673"/>
      <c r="MF165" s="1673"/>
      <c r="MG165" s="1673"/>
      <c r="MH165" s="1673"/>
      <c r="MI165" s="1670"/>
      <c r="MJ165" s="1670"/>
      <c r="MK165" s="1670"/>
      <c r="ML165" s="1670"/>
      <c r="MM165" s="1670"/>
      <c r="MN165" s="1695"/>
      <c r="MO165" s="1673"/>
      <c r="MP165" s="1673"/>
      <c r="MQ165" s="1673"/>
      <c r="MR165" s="1673"/>
      <c r="MS165" s="1673"/>
      <c r="MT165" s="1673"/>
      <c r="MU165" s="1673"/>
      <c r="MV165" s="1670"/>
      <c r="MW165" s="1670"/>
      <c r="MX165" s="1673"/>
      <c r="MY165" s="1670"/>
      <c r="MZ165" s="1670"/>
      <c r="NA165" s="1670"/>
      <c r="NB165" s="1670"/>
      <c r="NC165" s="1670"/>
      <c r="ND165" s="1695"/>
      <c r="NE165" s="1670"/>
      <c r="NF165" s="1670"/>
      <c r="NG165" s="1670"/>
      <c r="NH165" s="1670"/>
      <c r="NI165" s="1670"/>
      <c r="NJ165" s="1670"/>
      <c r="NK165" s="1670"/>
      <c r="NL165" s="1670"/>
      <c r="NM165" s="1670"/>
      <c r="NN165" s="1670"/>
      <c r="NO165" s="1670"/>
      <c r="NP165" s="1670"/>
      <c r="NQ165" s="1670"/>
      <c r="NR165" s="1670"/>
      <c r="NS165" s="1670"/>
      <c r="NT165" s="1670"/>
      <c r="NU165" s="1670"/>
      <c r="OK165" s="1670"/>
    </row>
    <row r="166" spans="1:408" s="1670" customFormat="1" ht="14.4">
      <c r="A166" s="1106" t="s">
        <v>1510</v>
      </c>
      <c r="B166" s="1695"/>
      <c r="C166" s="1695"/>
      <c r="D166" s="1695"/>
      <c r="E166" s="1695"/>
      <c r="F166" s="1695"/>
      <c r="G166" s="1695"/>
      <c r="H166" s="1695"/>
      <c r="I166" s="1695"/>
      <c r="J166" s="1695"/>
      <c r="K166" s="1695"/>
      <c r="L166" s="1695"/>
      <c r="M166" s="1695"/>
      <c r="N166" s="1695"/>
      <c r="O166" s="1695"/>
      <c r="P166" s="1695"/>
      <c r="Q166" s="1695"/>
      <c r="R166" s="1695"/>
      <c r="S166" s="1695"/>
      <c r="T166" s="1695"/>
      <c r="U166" s="1695"/>
      <c r="V166" s="1695"/>
      <c r="W166" s="1695"/>
      <c r="X166" s="1695"/>
      <c r="Y166" s="1695"/>
      <c r="Z166" s="1695"/>
      <c r="AA166" s="1695"/>
      <c r="AB166" s="1695"/>
      <c r="AC166" s="1695"/>
      <c r="AD166" s="1695"/>
      <c r="AE166" s="1695"/>
      <c r="AF166" s="1695"/>
      <c r="AG166" s="1695"/>
      <c r="AH166" s="1695"/>
      <c r="AI166" s="1695"/>
      <c r="AJ166" s="1695"/>
      <c r="AK166" s="1695"/>
      <c r="AL166" s="1695"/>
      <c r="AM166" s="1695"/>
      <c r="AN166" s="1695"/>
      <c r="AO166" s="1695"/>
      <c r="AP166" s="1695"/>
      <c r="AQ166" s="1695"/>
      <c r="AR166" s="1695"/>
      <c r="AS166" s="1695"/>
      <c r="AT166" s="1695"/>
      <c r="AU166" s="1695"/>
      <c r="AV166" s="1695"/>
      <c r="AW166" s="1695"/>
      <c r="AX166" s="1695"/>
      <c r="AY166" s="1695"/>
      <c r="AZ166" s="1695"/>
      <c r="BA166" s="1695"/>
      <c r="BB166" s="1695"/>
      <c r="BC166" s="1695"/>
      <c r="BD166" s="1695"/>
      <c r="BE166" s="1695"/>
      <c r="BF166" s="1695"/>
      <c r="BG166" s="1695"/>
      <c r="BH166" s="1695"/>
      <c r="BI166" s="1695"/>
      <c r="BJ166" s="1695"/>
      <c r="BK166" s="1695"/>
      <c r="BL166" s="1695"/>
      <c r="BM166" s="1695"/>
      <c r="BN166" s="1695"/>
      <c r="BO166" s="1695"/>
      <c r="BP166" s="1695"/>
      <c r="BQ166" s="1695"/>
      <c r="BR166" s="1695"/>
      <c r="BS166" s="1695"/>
      <c r="BT166" s="1695"/>
      <c r="BU166" s="1695"/>
      <c r="BV166" s="1695"/>
      <c r="BW166" s="1695"/>
      <c r="BX166" s="1695"/>
      <c r="BY166" s="1695"/>
      <c r="BZ166" s="1695"/>
      <c r="CA166" s="1695"/>
      <c r="CB166" s="1695"/>
      <c r="CC166" s="1695"/>
      <c r="CD166" s="1695"/>
      <c r="CE166" s="1695"/>
      <c r="CF166" s="1695"/>
      <c r="CG166" s="1695"/>
      <c r="CH166" s="1695"/>
      <c r="CI166" s="1695"/>
      <c r="CJ166" s="1695"/>
      <c r="CK166" s="1695"/>
      <c r="CL166" s="1695"/>
      <c r="CM166" s="1695"/>
      <c r="CN166" s="1695"/>
      <c r="CO166" s="1695"/>
      <c r="CP166" s="1695"/>
      <c r="CQ166" s="1695"/>
      <c r="CR166" s="1695"/>
      <c r="CS166" s="1695"/>
      <c r="CT166" s="1695"/>
      <c r="CU166" s="1695"/>
      <c r="CV166" s="1695"/>
      <c r="CW166" s="1695"/>
      <c r="CX166" s="1695"/>
      <c r="CY166" s="1695"/>
      <c r="CZ166" s="1695"/>
      <c r="DA166" s="1695"/>
      <c r="DB166" s="1695"/>
      <c r="DC166" s="1695"/>
      <c r="DD166" s="1695"/>
      <c r="DE166" s="1695"/>
      <c r="DF166" s="1695"/>
      <c r="DG166" s="1695"/>
      <c r="DH166" s="1695"/>
      <c r="DI166" s="1695"/>
      <c r="DJ166" s="1695"/>
      <c r="DK166" s="1695"/>
      <c r="DL166" s="1695"/>
      <c r="DM166" s="1695"/>
      <c r="DN166" s="1695"/>
      <c r="DO166" s="1695"/>
      <c r="DP166" s="1695"/>
      <c r="DQ166" s="1695"/>
      <c r="DR166" s="1695"/>
      <c r="DS166" s="1695"/>
      <c r="DT166" s="1695"/>
      <c r="DU166" s="1695"/>
      <c r="DV166" s="1695"/>
      <c r="DW166" s="1695"/>
      <c r="DX166" s="1695"/>
      <c r="DY166" s="1695"/>
      <c r="DZ166" s="1695"/>
      <c r="EA166" s="1695"/>
      <c r="EB166" s="1695"/>
      <c r="EC166" s="1695"/>
      <c r="ED166" s="1695"/>
      <c r="EE166" s="1695"/>
      <c r="EF166" s="1695"/>
      <c r="EG166" s="1695"/>
      <c r="EH166" s="1695"/>
      <c r="EI166" s="1695"/>
      <c r="EJ166" s="1695"/>
      <c r="EK166" s="1695"/>
      <c r="EL166" s="1695"/>
      <c r="EM166" s="1695"/>
      <c r="EN166" s="1695"/>
      <c r="EO166" s="1695"/>
      <c r="EP166" s="1695"/>
      <c r="EQ166" s="1695"/>
      <c r="ER166" s="1695"/>
      <c r="ES166" s="1695"/>
      <c r="ET166" s="1695"/>
      <c r="EU166" s="1695"/>
      <c r="EV166" s="1695"/>
      <c r="EW166" s="1695"/>
      <c r="EX166" s="1695"/>
      <c r="EY166" s="1695"/>
      <c r="EZ166" s="1695"/>
      <c r="FA166" s="1695"/>
      <c r="FB166" s="1695"/>
      <c r="FC166" s="1695"/>
      <c r="FD166" s="1695"/>
      <c r="FE166" s="1695"/>
      <c r="FF166" s="1695"/>
      <c r="FG166" s="1695"/>
      <c r="FH166" s="1695"/>
      <c r="FI166" s="1695"/>
      <c r="FJ166" s="1695"/>
      <c r="FK166" s="1695"/>
      <c r="FL166" s="1695"/>
      <c r="FM166" s="1695"/>
      <c r="FN166" s="1695"/>
      <c r="FO166" s="1695"/>
      <c r="FP166" s="1695"/>
      <c r="FQ166" s="1695"/>
      <c r="FR166" s="1695"/>
      <c r="FS166" s="1695"/>
      <c r="FT166" s="1695"/>
      <c r="FU166" s="1695"/>
      <c r="FV166" s="1695"/>
      <c r="FW166" s="1695"/>
      <c r="FX166" s="1695"/>
      <c r="FY166" s="1695"/>
      <c r="FZ166" s="1695"/>
      <c r="GA166" s="1695"/>
      <c r="GB166" s="1695"/>
      <c r="GC166" s="1695"/>
      <c r="GD166" s="1695"/>
      <c r="GE166" s="1695"/>
      <c r="GF166" s="1695"/>
      <c r="GG166" s="1695"/>
      <c r="GH166" s="1695"/>
      <c r="GI166" s="1695"/>
      <c r="GJ166" s="1695"/>
      <c r="GK166" s="1695"/>
      <c r="GL166" s="1695"/>
      <c r="GM166" s="1695"/>
      <c r="GN166" s="1695"/>
      <c r="GO166" s="1695"/>
      <c r="GP166" s="1695"/>
      <c r="GQ166" s="1695"/>
      <c r="GR166" s="1695"/>
      <c r="GS166" s="1695"/>
      <c r="GT166" s="1695"/>
      <c r="GU166" s="1695"/>
      <c r="GV166" s="1695"/>
      <c r="GW166" s="1695"/>
      <c r="GX166" s="1695"/>
      <c r="GY166" s="1695"/>
      <c r="GZ166" s="1695"/>
      <c r="HA166" s="1695"/>
      <c r="HB166" s="1695"/>
      <c r="HC166" s="1695"/>
      <c r="HD166" s="1695"/>
      <c r="HE166" s="1695"/>
      <c r="HF166" s="1695"/>
      <c r="HG166" s="1695"/>
      <c r="HH166" s="1695"/>
      <c r="HI166" s="1695"/>
      <c r="HJ166" s="1695"/>
      <c r="HK166" s="1695"/>
      <c r="HL166" s="1695"/>
      <c r="HM166" s="1695"/>
      <c r="HN166" s="1695"/>
      <c r="HO166" s="1695"/>
      <c r="HP166" s="1695"/>
      <c r="HQ166" s="1695"/>
      <c r="HR166" s="1695"/>
      <c r="HS166" s="1695"/>
      <c r="HT166" s="1695"/>
      <c r="HU166" s="1695"/>
      <c r="HV166" s="1695"/>
      <c r="HW166" s="1695"/>
      <c r="HX166" s="1695"/>
      <c r="HY166" s="1695"/>
      <c r="HZ166" s="1695"/>
      <c r="IA166" s="1695"/>
      <c r="IB166" s="1695"/>
      <c r="IC166" s="1695"/>
      <c r="ID166" s="1695"/>
      <c r="IE166" s="1695"/>
      <c r="IF166" s="1695"/>
      <c r="IG166" s="1695"/>
      <c r="IH166" s="1695"/>
      <c r="II166" s="1695"/>
      <c r="IJ166" s="1695"/>
      <c r="IK166" s="1695"/>
      <c r="IL166" s="1695"/>
      <c r="IM166" s="1695"/>
      <c r="IN166" s="1695"/>
      <c r="IO166" s="1695"/>
      <c r="IP166" s="1695"/>
      <c r="IQ166" s="1695"/>
      <c r="IR166" s="1695"/>
      <c r="IS166" s="1695"/>
      <c r="IT166" s="1695"/>
      <c r="IU166" s="1695"/>
      <c r="IV166" s="1695"/>
      <c r="IW166" s="1695"/>
      <c r="IX166" s="1695"/>
      <c r="IY166" s="1695"/>
      <c r="IZ166" s="1695"/>
      <c r="JA166" s="1695"/>
      <c r="JB166" s="1695"/>
      <c r="JC166" s="1695"/>
      <c r="JD166" s="1695"/>
      <c r="JE166" s="1695"/>
      <c r="JF166" s="1695"/>
      <c r="JG166" s="1695"/>
      <c r="JH166" s="1695"/>
      <c r="JI166" s="1695"/>
      <c r="JJ166" s="1695"/>
      <c r="JK166" s="1695"/>
      <c r="JL166" s="1695"/>
      <c r="JM166" s="1695"/>
      <c r="JN166" s="1695"/>
      <c r="JO166" s="1695"/>
      <c r="JP166" s="1695"/>
      <c r="JQ166" s="1695"/>
      <c r="JR166" s="1695"/>
      <c r="JS166" s="1695"/>
      <c r="JT166" s="1695"/>
      <c r="JU166" s="1695"/>
      <c r="JV166" s="1695"/>
      <c r="JW166" s="1695"/>
      <c r="JX166" s="1695"/>
      <c r="JY166" s="1695"/>
      <c r="JZ166" s="1695"/>
      <c r="KA166" s="1695"/>
      <c r="KB166" s="1695"/>
      <c r="KC166" s="1695"/>
      <c r="KD166" s="1695"/>
      <c r="KE166" s="1695"/>
      <c r="KF166" s="1695"/>
      <c r="KG166" s="1695"/>
      <c r="KH166" s="1695"/>
      <c r="KI166" s="1695"/>
      <c r="KJ166" s="1695"/>
      <c r="KK166" s="1695"/>
      <c r="KL166" s="1695"/>
      <c r="KM166" s="1695"/>
      <c r="KN166" s="1695"/>
      <c r="KO166" s="1695"/>
      <c r="KP166" s="1695"/>
      <c r="KQ166" s="1695"/>
      <c r="KR166" s="1695"/>
      <c r="KS166" s="1695"/>
      <c r="KT166" s="1695"/>
      <c r="KU166" s="1695"/>
      <c r="KV166" s="1695"/>
      <c r="KW166" s="1695"/>
      <c r="KX166" s="1695"/>
      <c r="KY166" s="1695"/>
      <c r="KZ166" s="1695"/>
      <c r="LA166" s="1695"/>
      <c r="LB166" s="1695"/>
      <c r="LC166" s="1695"/>
      <c r="LD166" s="1695"/>
      <c r="LE166" s="1695"/>
      <c r="LF166" s="1695"/>
      <c r="LG166" s="1695"/>
      <c r="LH166" s="1695"/>
      <c r="LI166" s="1695"/>
      <c r="LJ166" s="1695"/>
      <c r="LK166" s="1695"/>
      <c r="LL166" s="1695"/>
      <c r="LM166" s="1695"/>
      <c r="LN166" s="1695"/>
      <c r="LO166" s="1695"/>
      <c r="LP166" s="1695"/>
      <c r="LQ166" s="1695"/>
      <c r="LR166" s="1695"/>
      <c r="LS166" s="1695"/>
      <c r="LT166" s="1695"/>
      <c r="LU166" s="1695"/>
      <c r="LV166" s="1695"/>
      <c r="LW166" s="1695"/>
      <c r="LX166" s="1695"/>
      <c r="LY166" s="1695"/>
      <c r="LZ166" s="1695"/>
      <c r="MA166" s="1695"/>
      <c r="MB166" s="1695"/>
      <c r="MC166" s="1695"/>
      <c r="MD166" s="1695"/>
      <c r="ME166" s="1695"/>
      <c r="MF166" s="1695"/>
      <c r="MG166" s="1695"/>
      <c r="MH166" s="1695"/>
      <c r="MI166" s="1695"/>
      <c r="MJ166" s="1695"/>
      <c r="MK166" s="1695"/>
      <c r="ML166" s="1695"/>
      <c r="MM166" s="1695"/>
      <c r="MN166" s="1695"/>
      <c r="MO166" s="1695"/>
      <c r="MP166" s="1695"/>
      <c r="MQ166" s="1695"/>
      <c r="MR166" s="1695"/>
      <c r="MS166" s="1695"/>
      <c r="MT166" s="1695"/>
      <c r="MU166" s="1695"/>
      <c r="MV166" s="1695"/>
      <c r="MW166" s="1695"/>
      <c r="MX166" s="1695"/>
      <c r="MY166" s="1695"/>
      <c r="MZ166" s="1695"/>
      <c r="NA166" s="1695"/>
      <c r="NB166" s="1695"/>
      <c r="NC166" s="1695"/>
      <c r="ND166" s="1695"/>
      <c r="NE166" s="1695"/>
      <c r="NF166" s="1695"/>
      <c r="NG166" s="1695"/>
      <c r="NH166" s="1695"/>
      <c r="NI166" s="1695"/>
      <c r="NJ166" s="1695"/>
      <c r="NK166" s="1695"/>
      <c r="NL166" s="1695"/>
      <c r="NM166" s="1695"/>
      <c r="NN166" s="1695"/>
      <c r="NO166" s="1695"/>
      <c r="NP166" s="1695"/>
      <c r="NQ166" s="1695"/>
      <c r="NR166" s="1695"/>
      <c r="NS166" s="1695"/>
      <c r="NT166" s="1695"/>
      <c r="NU166" s="1695"/>
    </row>
    <row r="167" spans="1:408" s="1670" customFormat="1" ht="18.75" customHeight="1">
      <c r="A167" s="1106" t="s">
        <v>1511</v>
      </c>
      <c r="B167" s="1695"/>
      <c r="C167" s="1695"/>
      <c r="D167" s="1695"/>
      <c r="E167" s="1695"/>
      <c r="F167" s="1695"/>
      <c r="G167" s="1695"/>
      <c r="H167" s="1695"/>
      <c r="I167" s="1695"/>
      <c r="J167" s="1695"/>
      <c r="K167" s="1695"/>
      <c r="L167" s="1695"/>
      <c r="M167" s="1695"/>
      <c r="N167" s="1695"/>
      <c r="O167" s="1695"/>
      <c r="P167" s="1695"/>
      <c r="Q167" s="1695"/>
      <c r="R167" s="1695"/>
      <c r="S167" s="1695"/>
      <c r="T167" s="1695"/>
      <c r="U167" s="1695"/>
      <c r="V167" s="1695"/>
      <c r="W167" s="1695"/>
      <c r="X167" s="1695"/>
      <c r="Y167" s="1695"/>
      <c r="Z167" s="1695"/>
      <c r="AA167" s="1695"/>
      <c r="AB167" s="1695"/>
      <c r="AC167" s="1695"/>
      <c r="AD167" s="1695"/>
      <c r="AE167" s="1695"/>
      <c r="AF167" s="1695"/>
      <c r="AG167" s="1695"/>
      <c r="AH167" s="1695"/>
      <c r="AI167" s="1695"/>
      <c r="AJ167" s="1695"/>
      <c r="AK167" s="1695"/>
      <c r="AL167" s="1695"/>
      <c r="AM167" s="1695"/>
      <c r="AN167" s="1695"/>
      <c r="AO167" s="1695"/>
      <c r="AP167" s="1695"/>
      <c r="AQ167" s="1695"/>
      <c r="AR167" s="1695"/>
      <c r="AS167" s="1695"/>
      <c r="AT167" s="1695"/>
      <c r="AU167" s="1695"/>
      <c r="AV167" s="1695"/>
      <c r="AW167" s="1695"/>
      <c r="AX167" s="1695"/>
      <c r="AY167" s="1695"/>
      <c r="AZ167" s="1695"/>
      <c r="BA167" s="1695"/>
      <c r="BB167" s="1695"/>
      <c r="BC167" s="1695"/>
      <c r="BD167" s="1695"/>
      <c r="BE167" s="1695"/>
      <c r="BF167" s="1695"/>
      <c r="BG167" s="1695"/>
      <c r="BH167" s="1695"/>
      <c r="BI167" s="1695"/>
      <c r="BJ167" s="1695"/>
      <c r="BK167" s="1695"/>
      <c r="BL167" s="1695"/>
      <c r="BM167" s="1695"/>
      <c r="BN167" s="1695"/>
      <c r="BO167" s="1695"/>
      <c r="BP167" s="1695"/>
      <c r="BQ167" s="1695"/>
      <c r="BR167" s="1695"/>
      <c r="BS167" s="1695"/>
      <c r="BT167" s="1695"/>
      <c r="BU167" s="1695"/>
      <c r="BV167" s="1695"/>
      <c r="BW167" s="1695"/>
      <c r="BX167" s="1695"/>
      <c r="BY167" s="1695"/>
      <c r="BZ167" s="1695"/>
      <c r="CA167" s="1695"/>
      <c r="CB167" s="1695"/>
      <c r="CC167" s="1695"/>
      <c r="CD167" s="1695"/>
      <c r="CE167" s="1695"/>
      <c r="CF167" s="1695"/>
      <c r="CG167" s="1695"/>
      <c r="CH167" s="1695"/>
      <c r="CI167" s="1695"/>
      <c r="CJ167" s="1695"/>
      <c r="CK167" s="1695"/>
      <c r="CL167" s="1695"/>
      <c r="CM167" s="1695"/>
      <c r="CN167" s="1695"/>
      <c r="CO167" s="1695"/>
      <c r="CP167" s="1695"/>
      <c r="CQ167" s="1695"/>
      <c r="CR167" s="1695"/>
      <c r="CS167" s="1695"/>
      <c r="CT167" s="1695"/>
      <c r="CU167" s="1695"/>
      <c r="CV167" s="1695"/>
      <c r="CW167" s="1695"/>
      <c r="CX167" s="1695"/>
      <c r="CY167" s="1695"/>
      <c r="CZ167" s="1695"/>
      <c r="DA167" s="1695"/>
      <c r="DB167" s="1695"/>
      <c r="DC167" s="1695"/>
      <c r="DD167" s="1695"/>
      <c r="DE167" s="1695"/>
      <c r="DF167" s="1695"/>
      <c r="DG167" s="1695"/>
      <c r="DH167" s="1695"/>
      <c r="DI167" s="1695"/>
      <c r="DJ167" s="1695"/>
      <c r="DK167" s="1695"/>
      <c r="DL167" s="1695"/>
      <c r="DM167" s="1695"/>
      <c r="DN167" s="1695"/>
      <c r="DO167" s="1695"/>
      <c r="DP167" s="1695"/>
      <c r="DQ167" s="1695"/>
      <c r="DR167" s="1695"/>
      <c r="DS167" s="1695"/>
      <c r="DT167" s="1695"/>
      <c r="DU167" s="1695"/>
      <c r="DV167" s="1695"/>
      <c r="DW167" s="1695"/>
      <c r="DX167" s="1695"/>
      <c r="DY167" s="1695"/>
      <c r="DZ167" s="1695"/>
      <c r="EA167" s="1695"/>
      <c r="EB167" s="1695"/>
      <c r="EC167" s="1695"/>
      <c r="ED167" s="1695"/>
      <c r="EE167" s="1695"/>
      <c r="EF167" s="1695"/>
      <c r="EG167" s="1695"/>
      <c r="EH167" s="1695"/>
      <c r="EI167" s="1695"/>
      <c r="EJ167" s="1695"/>
      <c r="EK167" s="1695"/>
      <c r="EL167" s="1695"/>
      <c r="EM167" s="1695"/>
      <c r="EN167" s="1695"/>
      <c r="EO167" s="1695"/>
      <c r="EP167" s="1695"/>
      <c r="EQ167" s="1695"/>
      <c r="ER167" s="1695"/>
      <c r="ES167" s="1695"/>
      <c r="ET167" s="1695"/>
      <c r="EU167" s="1695"/>
      <c r="EV167" s="1695"/>
      <c r="EW167" s="1695"/>
      <c r="EX167" s="1695"/>
      <c r="EY167" s="1695"/>
      <c r="EZ167" s="1695"/>
      <c r="FA167" s="1695"/>
      <c r="FB167" s="1695"/>
      <c r="FC167" s="1695"/>
      <c r="FD167" s="1695"/>
      <c r="FE167" s="1695"/>
      <c r="FF167" s="1695"/>
      <c r="FG167" s="1695"/>
      <c r="FH167" s="1695"/>
      <c r="FI167" s="1695"/>
      <c r="FJ167" s="1695"/>
      <c r="FK167" s="1695"/>
      <c r="FL167" s="1695"/>
      <c r="FM167" s="1695"/>
      <c r="FN167" s="1695"/>
      <c r="FO167" s="1695"/>
      <c r="FP167" s="1695"/>
      <c r="FQ167" s="1695"/>
      <c r="FR167" s="1695"/>
      <c r="FS167" s="1695"/>
      <c r="FT167" s="1695"/>
      <c r="FU167" s="1695"/>
      <c r="FV167" s="1695"/>
      <c r="FW167" s="1695"/>
      <c r="FX167" s="1695"/>
      <c r="FY167" s="1695"/>
      <c r="FZ167" s="1695"/>
      <c r="GA167" s="1695"/>
      <c r="GB167" s="1695"/>
      <c r="GC167" s="1695"/>
      <c r="GD167" s="1695"/>
      <c r="GE167" s="1695"/>
      <c r="GF167" s="1695"/>
      <c r="GG167" s="1695"/>
      <c r="GH167" s="1695"/>
      <c r="GI167" s="1695"/>
      <c r="GJ167" s="1695"/>
      <c r="GK167" s="1695"/>
      <c r="GL167" s="1695"/>
      <c r="GM167" s="1695"/>
      <c r="GN167" s="1695"/>
      <c r="GO167" s="1695"/>
      <c r="GP167" s="1695"/>
      <c r="GQ167" s="1695"/>
      <c r="GR167" s="1695"/>
      <c r="GS167" s="1695"/>
      <c r="GT167" s="1695"/>
      <c r="GU167" s="1695"/>
      <c r="GV167" s="1695"/>
      <c r="GW167" s="1695"/>
      <c r="GX167" s="1695"/>
      <c r="GY167" s="1695"/>
      <c r="GZ167" s="1695"/>
      <c r="HA167" s="1695"/>
      <c r="HB167" s="1695"/>
      <c r="HC167" s="1695"/>
      <c r="HD167" s="1695"/>
      <c r="HE167" s="1695"/>
      <c r="HF167" s="1695"/>
      <c r="HG167" s="1695"/>
      <c r="HH167" s="1695"/>
      <c r="HI167" s="1695"/>
      <c r="HJ167" s="1695"/>
      <c r="HK167" s="1695"/>
      <c r="HL167" s="1695"/>
      <c r="HM167" s="1695"/>
      <c r="HN167" s="1695"/>
      <c r="HO167" s="1695"/>
      <c r="HP167" s="1695"/>
      <c r="HQ167" s="1695"/>
      <c r="HR167" s="1695"/>
      <c r="HS167" s="1695"/>
      <c r="HT167" s="1695"/>
      <c r="HU167" s="1695"/>
      <c r="HV167" s="1695"/>
      <c r="HW167" s="1695"/>
      <c r="HX167" s="1695"/>
      <c r="HY167" s="1695"/>
      <c r="HZ167" s="1695"/>
      <c r="IA167" s="1695"/>
      <c r="IB167" s="1695"/>
      <c r="IC167" s="1695"/>
      <c r="ID167" s="1695"/>
      <c r="IE167" s="1695"/>
      <c r="IF167" s="1695"/>
      <c r="IG167" s="1695"/>
      <c r="IH167" s="1695"/>
      <c r="II167" s="1695"/>
      <c r="IJ167" s="1695"/>
      <c r="IK167" s="1695"/>
      <c r="IL167" s="1695"/>
      <c r="IM167" s="1695"/>
      <c r="IN167" s="1695"/>
      <c r="IO167" s="1695"/>
      <c r="IP167" s="1695"/>
      <c r="IQ167" s="1695"/>
      <c r="IR167" s="1695"/>
      <c r="IS167" s="1695"/>
      <c r="IT167" s="1695"/>
      <c r="IU167" s="1695"/>
      <c r="IV167" s="1695"/>
      <c r="IW167" s="1695"/>
      <c r="IX167" s="1695"/>
      <c r="IY167" s="1695"/>
      <c r="IZ167" s="1695"/>
      <c r="JA167" s="1695"/>
      <c r="JB167" s="1695"/>
      <c r="JC167" s="1695"/>
      <c r="JD167" s="1695"/>
      <c r="JE167" s="1695"/>
      <c r="JF167" s="1695"/>
      <c r="JG167" s="1695"/>
      <c r="JH167" s="1695"/>
      <c r="JI167" s="1695"/>
      <c r="JJ167" s="1695"/>
      <c r="JK167" s="1695"/>
      <c r="JL167" s="1695"/>
      <c r="JM167" s="1695"/>
      <c r="JN167" s="1695"/>
      <c r="JO167" s="1695"/>
      <c r="JP167" s="1695"/>
      <c r="JQ167" s="1695"/>
      <c r="JR167" s="1695"/>
      <c r="JS167" s="1695"/>
      <c r="JT167" s="1695"/>
      <c r="JU167" s="1695"/>
      <c r="JV167" s="1695"/>
      <c r="JW167" s="1695"/>
      <c r="JX167" s="1695"/>
      <c r="JY167" s="1695"/>
      <c r="JZ167" s="1695"/>
      <c r="KA167" s="1695"/>
      <c r="KB167" s="1695"/>
      <c r="KC167" s="1695"/>
      <c r="KD167" s="1695"/>
      <c r="KE167" s="1695"/>
      <c r="KF167" s="1695"/>
      <c r="KG167" s="1695"/>
      <c r="KH167" s="1695"/>
      <c r="KI167" s="1695"/>
      <c r="KJ167" s="1695"/>
      <c r="KK167" s="1695"/>
      <c r="KL167" s="1695"/>
      <c r="KM167" s="1695"/>
      <c r="KN167" s="1695"/>
      <c r="KO167" s="1695"/>
      <c r="KP167" s="1695"/>
      <c r="KQ167" s="1695"/>
      <c r="KR167" s="1695"/>
      <c r="KS167" s="1695"/>
      <c r="KT167" s="1695"/>
      <c r="KU167" s="1695"/>
      <c r="KV167" s="1695"/>
      <c r="KW167" s="1695"/>
      <c r="KX167" s="1695"/>
      <c r="KY167" s="1695"/>
      <c r="KZ167" s="1695"/>
      <c r="LA167" s="1695"/>
      <c r="LB167" s="1695"/>
      <c r="LC167" s="1695"/>
      <c r="LD167" s="1695"/>
      <c r="LE167" s="1695"/>
      <c r="LF167" s="1695"/>
      <c r="LG167" s="1695"/>
      <c r="LH167" s="1695"/>
      <c r="LI167" s="1695"/>
      <c r="LJ167" s="1695"/>
      <c r="LK167" s="1695"/>
      <c r="LL167" s="1695"/>
      <c r="LM167" s="1695"/>
      <c r="LN167" s="1695"/>
      <c r="LO167" s="1695"/>
      <c r="LP167" s="1695"/>
      <c r="LQ167" s="1695"/>
      <c r="LR167" s="1695"/>
      <c r="LS167" s="1695"/>
      <c r="LT167" s="1695"/>
      <c r="LU167" s="1695"/>
      <c r="LV167" s="1695"/>
      <c r="LW167" s="1695"/>
      <c r="LX167" s="1695"/>
      <c r="LY167" s="1695"/>
      <c r="LZ167" s="1695"/>
      <c r="MA167" s="1695"/>
      <c r="MB167" s="1695"/>
      <c r="MC167" s="1695"/>
      <c r="MD167" s="1695"/>
      <c r="ME167" s="1695"/>
      <c r="MF167" s="1695"/>
      <c r="MG167" s="1695"/>
      <c r="MH167" s="1695"/>
      <c r="MI167" s="1695"/>
      <c r="MJ167" s="1695"/>
      <c r="MK167" s="1695"/>
      <c r="ML167" s="1695"/>
      <c r="MM167" s="1695"/>
      <c r="MN167" s="1695"/>
      <c r="MO167" s="1695"/>
      <c r="MP167" s="1695"/>
      <c r="MQ167" s="1695"/>
      <c r="MR167" s="1695"/>
      <c r="MS167" s="1695"/>
      <c r="MT167" s="1695"/>
      <c r="MU167" s="1695"/>
      <c r="MV167" s="1695"/>
      <c r="MW167" s="1695"/>
      <c r="MX167" s="1695"/>
      <c r="MY167" s="1695"/>
      <c r="MZ167" s="1695"/>
      <c r="NA167" s="1695"/>
      <c r="NB167" s="1695"/>
      <c r="NC167" s="1695"/>
      <c r="ND167" s="1695"/>
      <c r="NE167" s="1695"/>
      <c r="NF167" s="1695"/>
      <c r="NG167" s="1695"/>
      <c r="NH167" s="1695"/>
      <c r="NI167" s="1695"/>
      <c r="NJ167" s="1695"/>
      <c r="NK167" s="1695"/>
      <c r="NL167" s="1695"/>
      <c r="NM167" s="1695"/>
      <c r="NN167" s="1695"/>
      <c r="NO167" s="1695"/>
      <c r="NP167" s="1695"/>
      <c r="NQ167" s="1695"/>
      <c r="NR167" s="1695"/>
      <c r="NS167" s="1695"/>
      <c r="NT167" s="1695"/>
      <c r="NU167" s="1695"/>
    </row>
    <row r="168" spans="1:408" s="1534" customFormat="1" ht="14.4">
      <c r="A168" s="1106" t="s">
        <v>1512</v>
      </c>
      <c r="B168" s="1262"/>
      <c r="C168" s="1262"/>
      <c r="D168" s="1262"/>
      <c r="E168" s="1262"/>
      <c r="F168" s="1262"/>
      <c r="G168" s="1262"/>
      <c r="H168" s="1262"/>
      <c r="I168" s="1262"/>
      <c r="J168" s="1262"/>
      <c r="K168" s="1262"/>
      <c r="L168" s="1262"/>
      <c r="M168" s="1262"/>
      <c r="N168" s="1262"/>
      <c r="O168" s="1262"/>
      <c r="P168" s="1262"/>
      <c r="Q168" s="1262"/>
      <c r="R168" s="1262"/>
      <c r="S168" s="1262"/>
      <c r="T168" s="1262"/>
      <c r="U168" s="1262"/>
      <c r="V168" s="1262"/>
      <c r="W168" s="1262"/>
      <c r="X168" s="1262"/>
      <c r="Y168" s="1262"/>
      <c r="Z168" s="1262"/>
      <c r="AA168" s="1262"/>
      <c r="AB168" s="1262"/>
      <c r="AC168" s="1262"/>
      <c r="AD168" s="1262"/>
      <c r="AE168" s="1262"/>
      <c r="AF168" s="1262"/>
      <c r="AG168" s="1262"/>
      <c r="AH168" s="1262"/>
      <c r="AI168" s="1262"/>
      <c r="AJ168" s="1262"/>
      <c r="AK168" s="1262"/>
      <c r="AL168" s="1262"/>
      <c r="AM168" s="1262"/>
      <c r="AN168" s="1262"/>
      <c r="AO168" s="1262"/>
      <c r="AP168" s="1262"/>
      <c r="AQ168" s="1262"/>
      <c r="AR168" s="1262"/>
      <c r="AS168" s="1262"/>
      <c r="AT168" s="1262"/>
      <c r="AU168" s="1262"/>
      <c r="AV168" s="1262"/>
      <c r="AW168" s="1262"/>
      <c r="AX168" s="1262"/>
      <c r="AY168" s="1262"/>
      <c r="AZ168" s="1262"/>
      <c r="BA168" s="1262"/>
      <c r="BB168" s="1262"/>
      <c r="BC168" s="1262"/>
      <c r="BD168" s="1262"/>
      <c r="BE168" s="1262"/>
      <c r="BF168" s="1262"/>
      <c r="BG168" s="1262"/>
      <c r="BH168" s="1262"/>
      <c r="BI168" s="1262"/>
      <c r="BJ168" s="1262"/>
      <c r="BK168" s="1262"/>
      <c r="BL168" s="1262"/>
      <c r="BM168" s="1262"/>
      <c r="BN168" s="1262"/>
      <c r="BO168" s="1262"/>
      <c r="BP168" s="1262"/>
      <c r="BQ168" s="1262"/>
      <c r="BR168" s="1262"/>
      <c r="BS168" s="1262"/>
      <c r="BT168" s="1262"/>
      <c r="BU168" s="1262"/>
      <c r="BV168" s="1262"/>
      <c r="BW168" s="1262"/>
      <c r="BX168" s="1262"/>
      <c r="BY168" s="1262"/>
      <c r="BZ168" s="1262"/>
      <c r="CA168" s="1262"/>
      <c r="CB168" s="1262"/>
      <c r="CC168" s="1262"/>
      <c r="CD168" s="1262"/>
      <c r="CE168" s="1262"/>
      <c r="CF168" s="1262"/>
      <c r="CG168" s="1262"/>
      <c r="CH168" s="1262"/>
      <c r="CI168" s="1262"/>
      <c r="CJ168" s="1262"/>
      <c r="CK168" s="1262"/>
      <c r="CL168" s="1262"/>
      <c r="CM168" s="1262"/>
      <c r="CN168" s="1262"/>
      <c r="CO168" s="1262"/>
      <c r="CP168" s="1262"/>
      <c r="CQ168" s="1262"/>
      <c r="CR168" s="1262"/>
      <c r="CS168" s="1262"/>
      <c r="CT168" s="1262"/>
      <c r="CU168" s="1262"/>
      <c r="CV168" s="1262"/>
      <c r="CW168" s="1262"/>
      <c r="CX168" s="1262"/>
      <c r="CY168" s="1262"/>
      <c r="CZ168" s="1262"/>
      <c r="DA168" s="1262"/>
      <c r="DB168" s="1262"/>
      <c r="DC168" s="1262"/>
      <c r="DD168" s="1262"/>
      <c r="DE168" s="1262"/>
      <c r="DF168" s="1262"/>
      <c r="DG168" s="1262"/>
      <c r="DH168" s="1262"/>
      <c r="DI168" s="1262"/>
      <c r="DJ168" s="1262"/>
      <c r="DK168" s="1262"/>
      <c r="DL168" s="1262"/>
      <c r="DM168" s="1262"/>
      <c r="DN168" s="1262"/>
      <c r="DO168" s="1262"/>
      <c r="DP168" s="1262"/>
      <c r="DQ168" s="1262"/>
      <c r="DR168" s="1262"/>
      <c r="DS168" s="1262"/>
      <c r="DT168" s="1262"/>
      <c r="DU168" s="1262"/>
      <c r="DV168" s="1262"/>
      <c r="DW168" s="1262"/>
      <c r="DX168" s="1262"/>
      <c r="DY168" s="1262"/>
      <c r="DZ168" s="1262"/>
      <c r="EA168" s="1262"/>
      <c r="EB168" s="1262"/>
      <c r="EC168" s="1262"/>
      <c r="ED168" s="1262"/>
      <c r="EE168" s="1262"/>
      <c r="EF168" s="1262"/>
      <c r="EG168" s="1262"/>
      <c r="EH168" s="1262"/>
      <c r="EI168" s="1262"/>
      <c r="EJ168" s="1262"/>
      <c r="EK168" s="1262"/>
      <c r="EL168" s="1262"/>
      <c r="EM168" s="1262"/>
      <c r="EN168" s="1262"/>
      <c r="EO168" s="1262"/>
      <c r="EP168" s="1262"/>
      <c r="EQ168" s="1262"/>
      <c r="ER168" s="1262"/>
      <c r="ES168" s="1262"/>
      <c r="ET168" s="1262"/>
      <c r="EU168" s="1262"/>
      <c r="EV168" s="1262"/>
      <c r="EW168" s="1262"/>
      <c r="EX168" s="1262"/>
      <c r="EY168" s="1262"/>
      <c r="EZ168" s="1262"/>
      <c r="FA168" s="1262"/>
      <c r="FB168" s="1262"/>
      <c r="FC168" s="1262"/>
      <c r="FD168" s="1262"/>
      <c r="FE168" s="1262"/>
      <c r="FF168" s="1262"/>
      <c r="FG168" s="1262"/>
      <c r="FH168" s="1262"/>
      <c r="FI168" s="1262"/>
      <c r="FJ168" s="1262"/>
      <c r="FK168" s="1262"/>
      <c r="FL168" s="1262"/>
      <c r="FM168" s="1262"/>
      <c r="FN168" s="1262"/>
      <c r="FO168" s="1262"/>
      <c r="FP168" s="1262"/>
      <c r="FQ168" s="1262"/>
      <c r="FR168" s="1262"/>
      <c r="FS168" s="1262"/>
      <c r="FT168" s="1262"/>
      <c r="FU168" s="1262"/>
      <c r="FV168" s="1262"/>
      <c r="FW168" s="1262"/>
      <c r="FX168" s="1262"/>
      <c r="FY168" s="1262"/>
      <c r="FZ168" s="1262"/>
      <c r="GA168" s="1262"/>
      <c r="GB168" s="1262"/>
      <c r="GC168" s="1262"/>
      <c r="GD168" s="1262"/>
      <c r="GE168" s="1262"/>
      <c r="GF168" s="1262"/>
      <c r="GG168" s="1262"/>
      <c r="GH168" s="1262"/>
      <c r="GI168" s="1262"/>
      <c r="GJ168" s="1262"/>
      <c r="GK168" s="1262"/>
      <c r="GL168" s="1262"/>
      <c r="GM168" s="1262"/>
      <c r="GN168" s="1262"/>
      <c r="GO168" s="1262"/>
      <c r="GP168" s="1262"/>
      <c r="GQ168" s="1262"/>
      <c r="GR168" s="1262"/>
      <c r="GS168" s="1262"/>
      <c r="GT168" s="1262"/>
      <c r="GU168" s="1262"/>
      <c r="GV168" s="1262"/>
      <c r="GW168" s="1262"/>
      <c r="GX168" s="1262"/>
      <c r="GY168" s="1262"/>
      <c r="GZ168" s="1262"/>
      <c r="HA168" s="1262"/>
      <c r="HB168" s="1536"/>
      <c r="HC168" s="1536"/>
      <c r="HD168" s="1536"/>
      <c r="HE168" s="1536"/>
      <c r="HF168" s="1536"/>
      <c r="HG168" s="1536"/>
      <c r="HH168" s="1536"/>
      <c r="HI168" s="1536"/>
      <c r="HJ168" s="1536"/>
      <c r="HK168" s="1536"/>
      <c r="HL168" s="1536"/>
      <c r="HM168" s="1536"/>
      <c r="HN168" s="1262"/>
      <c r="HO168" s="1536"/>
      <c r="HP168" s="1536"/>
      <c r="HQ168" s="1536"/>
      <c r="HR168" s="1536"/>
      <c r="HS168" s="1536"/>
      <c r="HT168" s="1536"/>
      <c r="HU168" s="1536"/>
      <c r="HV168" s="1536"/>
      <c r="HW168" s="1536"/>
      <c r="HX168" s="1536"/>
      <c r="HY168" s="1536"/>
      <c r="HZ168" s="1536"/>
      <c r="IA168" s="1262"/>
      <c r="IB168" s="1536"/>
      <c r="IC168" s="1536"/>
      <c r="ID168" s="1536"/>
      <c r="IE168" s="1536"/>
      <c r="IF168" s="1536"/>
      <c r="IG168" s="1536"/>
      <c r="IH168" s="1536"/>
      <c r="II168" s="1536"/>
      <c r="IJ168" s="1536"/>
      <c r="IK168" s="1536"/>
      <c r="IL168" s="1536"/>
      <c r="IM168" s="1536"/>
      <c r="IN168" s="1262"/>
      <c r="IO168" s="1536"/>
      <c r="IP168" s="1536"/>
      <c r="IQ168" s="1536"/>
      <c r="IR168" s="1536"/>
      <c r="IS168" s="1536"/>
      <c r="IT168" s="1536"/>
      <c r="IU168" s="1536"/>
      <c r="IV168" s="1536"/>
      <c r="IW168" s="1536"/>
      <c r="IX168" s="1536"/>
      <c r="IY168" s="1536"/>
      <c r="JA168" s="1262"/>
      <c r="JB168" s="1536"/>
      <c r="JF168" s="1539"/>
      <c r="JN168" s="1262"/>
      <c r="JO168" s="1536"/>
      <c r="KA168" s="1262"/>
      <c r="KN168" s="1262"/>
      <c r="KO168" s="1291"/>
      <c r="KP168" s="1247"/>
      <c r="KQ168" s="1247"/>
      <c r="KR168" s="1247"/>
      <c r="KS168" s="1247"/>
      <c r="KT168" s="1247"/>
      <c r="KU168" s="1247"/>
      <c r="LA168" s="1262"/>
      <c r="LB168" s="1530"/>
      <c r="LC168" s="1530"/>
      <c r="LD168" s="1530"/>
      <c r="LE168" s="1530"/>
      <c r="LF168" s="1530"/>
      <c r="LG168" s="1530"/>
      <c r="LH168" s="1530"/>
      <c r="LI168" s="1540"/>
      <c r="LJ168" s="1530"/>
      <c r="LK168" s="1530"/>
      <c r="LL168" s="1530"/>
      <c r="LM168" s="1530"/>
      <c r="LN168" s="1262"/>
      <c r="MA168" s="1262"/>
      <c r="MB168" s="1532"/>
      <c r="MC168" s="1532"/>
      <c r="MD168" s="1532"/>
      <c r="ME168" s="1532"/>
      <c r="MF168" s="1532"/>
      <c r="MG168" s="1532"/>
      <c r="MH168" s="1532"/>
      <c r="MI168" s="1541"/>
      <c r="MK168" s="1530"/>
      <c r="ML168" s="1670"/>
      <c r="MM168" s="1670"/>
      <c r="MN168" s="1670"/>
      <c r="MO168" s="1670"/>
      <c r="MP168" s="1670"/>
      <c r="MQ168" s="1670"/>
      <c r="MR168" s="1670"/>
      <c r="MS168" s="1670"/>
      <c r="MT168" s="1670"/>
      <c r="MU168" s="1670"/>
      <c r="MV168" s="1670"/>
      <c r="MW168" s="1670"/>
      <c r="MX168" s="1670"/>
      <c r="MY168" s="1670"/>
      <c r="MZ168" s="1670"/>
      <c r="NA168" s="1670"/>
      <c r="NB168" s="1670"/>
      <c r="NC168" s="1670"/>
      <c r="ND168" s="1670"/>
      <c r="NE168" s="1670"/>
      <c r="NF168" s="1670"/>
      <c r="NG168" s="1670"/>
      <c r="NH168" s="1670"/>
      <c r="NI168" s="1670"/>
      <c r="NJ168" s="1670"/>
      <c r="NK168" s="1670"/>
      <c r="NL168" s="1670"/>
      <c r="NM168" s="1670"/>
      <c r="NN168" s="1670"/>
      <c r="NO168" s="1670"/>
      <c r="NP168" s="1670"/>
      <c r="NQ168" s="1670"/>
      <c r="NR168" s="1670"/>
      <c r="NS168" s="1670"/>
      <c r="NT168" s="1670"/>
      <c r="NU168" s="1670"/>
      <c r="OK168" s="1670"/>
    </row>
    <row r="169" spans="1:408" s="1534" customFormat="1" ht="14.4">
      <c r="A169" s="1106" t="s">
        <v>1513</v>
      </c>
      <c r="B169" s="1262"/>
      <c r="C169" s="1262"/>
      <c r="D169" s="1262"/>
      <c r="E169" s="1262"/>
      <c r="F169" s="1262"/>
      <c r="G169" s="1262"/>
      <c r="H169" s="1262"/>
      <c r="I169" s="1262"/>
      <c r="J169" s="1262"/>
      <c r="K169" s="1262"/>
      <c r="L169" s="1262"/>
      <c r="M169" s="1262"/>
      <c r="N169" s="1262"/>
      <c r="O169" s="1262"/>
      <c r="P169" s="1262"/>
      <c r="Q169" s="1262"/>
      <c r="R169" s="1262"/>
      <c r="S169" s="1262"/>
      <c r="T169" s="1262"/>
      <c r="U169" s="1262"/>
      <c r="V169" s="1262"/>
      <c r="W169" s="1262"/>
      <c r="X169" s="1262"/>
      <c r="Y169" s="1262"/>
      <c r="Z169" s="1262"/>
      <c r="AA169" s="1262"/>
      <c r="AB169" s="1262"/>
      <c r="AC169" s="1262"/>
      <c r="AD169" s="1262"/>
      <c r="AE169" s="1262"/>
      <c r="AF169" s="1262"/>
      <c r="AG169" s="1262"/>
      <c r="AH169" s="1262"/>
      <c r="AI169" s="1262"/>
      <c r="AJ169" s="1262"/>
      <c r="AK169" s="1262"/>
      <c r="AL169" s="1262"/>
      <c r="AM169" s="1262"/>
      <c r="AN169" s="1262"/>
      <c r="AO169" s="1262"/>
      <c r="AP169" s="1262"/>
      <c r="AQ169" s="1262"/>
      <c r="AR169" s="1262"/>
      <c r="AS169" s="1262"/>
      <c r="AT169" s="1262"/>
      <c r="AU169" s="1262"/>
      <c r="AV169" s="1262"/>
      <c r="AW169" s="1262"/>
      <c r="AX169" s="1262"/>
      <c r="AY169" s="1262"/>
      <c r="AZ169" s="1262"/>
      <c r="BA169" s="1262"/>
      <c r="BB169" s="1262"/>
      <c r="BC169" s="1262"/>
      <c r="BD169" s="1262"/>
      <c r="BE169" s="1262"/>
      <c r="BF169" s="1262"/>
      <c r="BG169" s="1262"/>
      <c r="BH169" s="1262"/>
      <c r="BI169" s="1262"/>
      <c r="BJ169" s="1262"/>
      <c r="BK169" s="1262"/>
      <c r="BL169" s="1262"/>
      <c r="BM169" s="1262"/>
      <c r="BN169" s="1262"/>
      <c r="BO169" s="1262"/>
      <c r="BP169" s="1262"/>
      <c r="BQ169" s="1262"/>
      <c r="BR169" s="1262"/>
      <c r="BS169" s="1262"/>
      <c r="BT169" s="1262"/>
      <c r="BU169" s="1262"/>
      <c r="BV169" s="1262"/>
      <c r="BW169" s="1262"/>
      <c r="BX169" s="1262"/>
      <c r="BY169" s="1262"/>
      <c r="BZ169" s="1262"/>
      <c r="CA169" s="1262"/>
      <c r="CB169" s="1262"/>
      <c r="CC169" s="1262"/>
      <c r="CD169" s="1262"/>
      <c r="CE169" s="1262"/>
      <c r="CF169" s="1262"/>
      <c r="CG169" s="1262"/>
      <c r="CH169" s="1262"/>
      <c r="CI169" s="1262"/>
      <c r="CJ169" s="1262"/>
      <c r="CK169" s="1262"/>
      <c r="CL169" s="1262"/>
      <c r="CM169" s="1262"/>
      <c r="CN169" s="1262"/>
      <c r="CO169" s="1262"/>
      <c r="CP169" s="1262"/>
      <c r="CQ169" s="1262"/>
      <c r="CR169" s="1262"/>
      <c r="CS169" s="1262"/>
      <c r="CT169" s="1262"/>
      <c r="CU169" s="1262"/>
      <c r="CV169" s="1262"/>
      <c r="CW169" s="1262"/>
      <c r="CX169" s="1262"/>
      <c r="CY169" s="1262"/>
      <c r="CZ169" s="1262"/>
      <c r="DA169" s="1262"/>
      <c r="DB169" s="1262"/>
      <c r="DC169" s="1262"/>
      <c r="DD169" s="1262"/>
      <c r="DE169" s="1262"/>
      <c r="DF169" s="1262"/>
      <c r="DG169" s="1262"/>
      <c r="DH169" s="1262"/>
      <c r="DI169" s="1262"/>
      <c r="DJ169" s="1262"/>
      <c r="DK169" s="1262"/>
      <c r="DL169" s="1262"/>
      <c r="DM169" s="1262"/>
      <c r="DN169" s="1262"/>
      <c r="DO169" s="1262"/>
      <c r="DP169" s="1262"/>
      <c r="DQ169" s="1262"/>
      <c r="DR169" s="1262"/>
      <c r="DS169" s="1262"/>
      <c r="DT169" s="1262"/>
      <c r="DU169" s="1262"/>
      <c r="DV169" s="1262"/>
      <c r="DW169" s="1262"/>
      <c r="DX169" s="1262"/>
      <c r="DY169" s="1262"/>
      <c r="DZ169" s="1262"/>
      <c r="EA169" s="1262"/>
      <c r="EB169" s="1262"/>
      <c r="EC169" s="1262"/>
      <c r="ED169" s="1262"/>
      <c r="EE169" s="1262"/>
      <c r="EF169" s="1262"/>
      <c r="EG169" s="1262"/>
      <c r="EH169" s="1262"/>
      <c r="EI169" s="1262"/>
      <c r="EJ169" s="1262"/>
      <c r="EK169" s="1262"/>
      <c r="EL169" s="1262"/>
      <c r="EM169" s="1262"/>
      <c r="EN169" s="1262"/>
      <c r="EO169" s="1262"/>
      <c r="EP169" s="1262"/>
      <c r="EQ169" s="1262"/>
      <c r="ER169" s="1262"/>
      <c r="ES169" s="1262"/>
      <c r="ET169" s="1262"/>
      <c r="EU169" s="1262"/>
      <c r="EV169" s="1262"/>
      <c r="EW169" s="1262"/>
      <c r="EX169" s="1262"/>
      <c r="EY169" s="1262"/>
      <c r="EZ169" s="1262"/>
      <c r="FA169" s="1262"/>
      <c r="FB169" s="1262"/>
      <c r="FC169" s="1262"/>
      <c r="FD169" s="1262"/>
      <c r="FE169" s="1262"/>
      <c r="FF169" s="1262"/>
      <c r="FG169" s="1262"/>
      <c r="FH169" s="1262"/>
      <c r="FI169" s="1262"/>
      <c r="FJ169" s="1262"/>
      <c r="FK169" s="1262"/>
      <c r="FL169" s="1262"/>
      <c r="FM169" s="1262"/>
      <c r="FN169" s="1262"/>
      <c r="FO169" s="1262"/>
      <c r="FP169" s="1262"/>
      <c r="FQ169" s="1262"/>
      <c r="FR169" s="1262"/>
      <c r="FS169" s="1262"/>
      <c r="FT169" s="1262"/>
      <c r="FU169" s="1262"/>
      <c r="FV169" s="1262"/>
      <c r="FW169" s="1262"/>
      <c r="FX169" s="1262"/>
      <c r="FY169" s="1262"/>
      <c r="FZ169" s="1262"/>
      <c r="GA169" s="1262"/>
      <c r="GB169" s="1262"/>
      <c r="GC169" s="1262"/>
      <c r="GD169" s="1262"/>
      <c r="GE169" s="1262"/>
      <c r="GF169" s="1262"/>
      <c r="GG169" s="1262"/>
      <c r="GH169" s="1262"/>
      <c r="GI169" s="1262"/>
      <c r="GJ169" s="1262"/>
      <c r="GK169" s="1262"/>
      <c r="GL169" s="1262"/>
      <c r="GM169" s="1262"/>
      <c r="GN169" s="1262"/>
      <c r="GO169" s="1262"/>
      <c r="GP169" s="1262"/>
      <c r="GQ169" s="1262"/>
      <c r="GR169" s="1262"/>
      <c r="GS169" s="1262"/>
      <c r="GT169" s="1262"/>
      <c r="GU169" s="1262"/>
      <c r="GV169" s="1262"/>
      <c r="GW169" s="1262"/>
      <c r="GX169" s="1262"/>
      <c r="GY169" s="1262"/>
      <c r="GZ169" s="1262"/>
      <c r="HA169" s="1262"/>
      <c r="HB169" s="1536"/>
      <c r="HC169" s="1536"/>
      <c r="HD169" s="1536"/>
      <c r="HE169" s="1536"/>
      <c r="HF169" s="1536"/>
      <c r="HG169" s="1536"/>
      <c r="HH169" s="1536"/>
      <c r="HI169" s="1536"/>
      <c r="HJ169" s="1536"/>
      <c r="HK169" s="1536"/>
      <c r="HL169" s="1536"/>
      <c r="HM169" s="1536"/>
      <c r="HN169" s="1262"/>
      <c r="HO169" s="1536"/>
      <c r="HP169" s="1536"/>
      <c r="HQ169" s="1536"/>
      <c r="HR169" s="1536"/>
      <c r="HS169" s="1536"/>
      <c r="HT169" s="1536"/>
      <c r="HU169" s="1536"/>
      <c r="HV169" s="1536"/>
      <c r="HW169" s="1536"/>
      <c r="HX169" s="1536"/>
      <c r="HY169" s="1536"/>
      <c r="HZ169" s="1536"/>
      <c r="IA169" s="1262"/>
      <c r="IB169" s="1536"/>
      <c r="IC169" s="1536"/>
      <c r="ID169" s="1536"/>
      <c r="IE169" s="1536"/>
      <c r="IF169" s="1536"/>
      <c r="IG169" s="1536"/>
      <c r="IH169" s="1536"/>
      <c r="II169" s="1536"/>
      <c r="IJ169" s="1536"/>
      <c r="IK169" s="1536"/>
      <c r="IL169" s="1536"/>
      <c r="IM169" s="1536"/>
      <c r="IN169" s="1262"/>
      <c r="IO169" s="1536"/>
      <c r="IP169" s="1536"/>
      <c r="IQ169" s="1536"/>
      <c r="IR169" s="1536"/>
      <c r="IS169" s="1536"/>
      <c r="IT169" s="1536"/>
      <c r="IU169" s="1536"/>
      <c r="IV169" s="1536"/>
      <c r="IW169" s="1536"/>
      <c r="IX169" s="1536"/>
      <c r="IY169" s="1536"/>
      <c r="JA169" s="1262"/>
      <c r="JB169" s="1536"/>
      <c r="JF169" s="1539"/>
      <c r="JN169" s="1262"/>
      <c r="JO169" s="1536"/>
      <c r="KA169" s="1262"/>
      <c r="KN169" s="1262"/>
      <c r="KO169" s="1291"/>
      <c r="KP169" s="1247"/>
      <c r="KQ169" s="1247"/>
      <c r="KR169" s="1247"/>
      <c r="KS169" s="1247"/>
      <c r="KT169" s="1247"/>
      <c r="KU169" s="1247"/>
      <c r="LA169" s="1262"/>
      <c r="LB169" s="1530"/>
      <c r="LC169" s="1530"/>
      <c r="LD169" s="1530"/>
      <c r="LE169" s="1530"/>
      <c r="LF169" s="1530"/>
      <c r="LG169" s="1530"/>
      <c r="LH169" s="1530"/>
      <c r="LI169" s="1540"/>
      <c r="LJ169" s="1530"/>
      <c r="LK169" s="1530"/>
      <c r="LL169" s="1530"/>
      <c r="LM169" s="1530"/>
      <c r="LN169" s="1262"/>
      <c r="MA169" s="1262"/>
      <c r="MB169" s="1532"/>
      <c r="MC169" s="1532"/>
      <c r="MD169" s="1532"/>
      <c r="ME169" s="1532"/>
      <c r="MF169" s="1532"/>
      <c r="MG169" s="1532"/>
      <c r="MH169" s="1532"/>
      <c r="MI169" s="1541"/>
      <c r="MK169" s="1530"/>
      <c r="ML169" s="1670"/>
      <c r="MM169" s="1670"/>
      <c r="MN169" s="1670"/>
      <c r="MO169" s="1670"/>
      <c r="MP169" s="1670"/>
      <c r="MQ169" s="1670"/>
      <c r="MR169" s="1670"/>
      <c r="MS169" s="1670"/>
      <c r="MT169" s="1670"/>
      <c r="MU169" s="1670"/>
      <c r="MV169" s="1670"/>
      <c r="MW169" s="1670"/>
      <c r="MX169" s="1670"/>
      <c r="MY169" s="1670"/>
      <c r="MZ169" s="1670"/>
      <c r="NA169" s="1670"/>
      <c r="NB169" s="1670"/>
      <c r="NC169" s="1670"/>
      <c r="ND169" s="1670"/>
      <c r="NE169" s="1670"/>
      <c r="NF169" s="1670"/>
      <c r="NG169" s="1670"/>
      <c r="NH169" s="1670"/>
      <c r="NI169" s="1670"/>
      <c r="NJ169" s="1670"/>
      <c r="NK169" s="1670"/>
      <c r="NL169" s="1670"/>
      <c r="NM169" s="1670"/>
      <c r="NN169" s="1670"/>
      <c r="NO169" s="1670"/>
      <c r="NP169" s="1670"/>
      <c r="NQ169" s="1670"/>
      <c r="NR169" s="1670"/>
      <c r="NS169" s="1670"/>
      <c r="NT169" s="1670"/>
      <c r="NU169" s="1670"/>
      <c r="NV169" s="1532"/>
      <c r="NW169" s="1533"/>
      <c r="NX169" s="1530"/>
      <c r="NY169" s="1530"/>
      <c r="NZ169" s="1530"/>
      <c r="OA169" s="1530"/>
      <c r="OK169" s="1670"/>
    </row>
    <row r="170" spans="1:408" s="1534" customFormat="1" ht="14.4">
      <c r="A170" s="1106" t="s">
        <v>1514</v>
      </c>
      <c r="B170" s="1262"/>
      <c r="C170" s="1262"/>
      <c r="D170" s="1262"/>
      <c r="E170" s="1262"/>
      <c r="F170" s="1262"/>
      <c r="G170" s="1262"/>
      <c r="H170" s="1262"/>
      <c r="I170" s="1262"/>
      <c r="J170" s="1262"/>
      <c r="K170" s="1262"/>
      <c r="L170" s="1262"/>
      <c r="M170" s="1262"/>
      <c r="N170" s="1262"/>
      <c r="O170" s="1262"/>
      <c r="P170" s="1262"/>
      <c r="Q170" s="1262"/>
      <c r="R170" s="1262"/>
      <c r="S170" s="1262"/>
      <c r="T170" s="1262"/>
      <c r="U170" s="1262"/>
      <c r="V170" s="1262"/>
      <c r="W170" s="1262"/>
      <c r="X170" s="1262"/>
      <c r="Y170" s="1262"/>
      <c r="Z170" s="1262"/>
      <c r="AA170" s="1262"/>
      <c r="AB170" s="1262"/>
      <c r="AC170" s="1262"/>
      <c r="AD170" s="1262"/>
      <c r="AE170" s="1262"/>
      <c r="AF170" s="1262"/>
      <c r="AG170" s="1262"/>
      <c r="AH170" s="1262"/>
      <c r="AI170" s="1262"/>
      <c r="AJ170" s="1262"/>
      <c r="AK170" s="1262"/>
      <c r="AL170" s="1262"/>
      <c r="AM170" s="1262"/>
      <c r="AN170" s="1262"/>
      <c r="AO170" s="1262"/>
      <c r="AP170" s="1262"/>
      <c r="AQ170" s="1262"/>
      <c r="AR170" s="1262"/>
      <c r="AS170" s="1262"/>
      <c r="AT170" s="1262"/>
      <c r="AU170" s="1262"/>
      <c r="AV170" s="1262"/>
      <c r="AW170" s="1262"/>
      <c r="AX170" s="1262"/>
      <c r="AY170" s="1262"/>
      <c r="AZ170" s="1262"/>
      <c r="BA170" s="1262"/>
      <c r="BB170" s="1262"/>
      <c r="BC170" s="1262"/>
      <c r="BD170" s="1262"/>
      <c r="BE170" s="1262"/>
      <c r="BF170" s="1262"/>
      <c r="BG170" s="1262"/>
      <c r="BH170" s="1262"/>
      <c r="BI170" s="1262"/>
      <c r="BJ170" s="1262"/>
      <c r="BK170" s="1262"/>
      <c r="BL170" s="1262"/>
      <c r="BM170" s="1262"/>
      <c r="BN170" s="1262"/>
      <c r="BO170" s="1262"/>
      <c r="BP170" s="1262"/>
      <c r="BQ170" s="1262"/>
      <c r="BR170" s="1262"/>
      <c r="BS170" s="1262"/>
      <c r="BT170" s="1262"/>
      <c r="BU170" s="1262"/>
      <c r="BV170" s="1262"/>
      <c r="BW170" s="1262"/>
      <c r="BX170" s="1262"/>
      <c r="BY170" s="1262"/>
      <c r="BZ170" s="1262"/>
      <c r="CA170" s="1262"/>
      <c r="CB170" s="1262"/>
      <c r="CC170" s="1262"/>
      <c r="CD170" s="1262"/>
      <c r="CE170" s="1262"/>
      <c r="CF170" s="1262"/>
      <c r="CG170" s="1262"/>
      <c r="CH170" s="1262"/>
      <c r="CI170" s="1262"/>
      <c r="CJ170" s="1262"/>
      <c r="CK170" s="1262"/>
      <c r="CL170" s="1262"/>
      <c r="CM170" s="1262"/>
      <c r="CN170" s="1262"/>
      <c r="CO170" s="1262"/>
      <c r="CP170" s="1262"/>
      <c r="CQ170" s="1262"/>
      <c r="CR170" s="1262"/>
      <c r="CS170" s="1262"/>
      <c r="CT170" s="1262"/>
      <c r="CU170" s="1262"/>
      <c r="CV170" s="1262"/>
      <c r="CW170" s="1262"/>
      <c r="CX170" s="1262"/>
      <c r="CY170" s="1262"/>
      <c r="CZ170" s="1262"/>
      <c r="DA170" s="1262"/>
      <c r="DB170" s="1262"/>
      <c r="DC170" s="1262"/>
      <c r="DD170" s="1262"/>
      <c r="DE170" s="1262"/>
      <c r="DF170" s="1262"/>
      <c r="DG170" s="1262"/>
      <c r="DH170" s="1262"/>
      <c r="DI170" s="1262"/>
      <c r="DJ170" s="1262"/>
      <c r="DK170" s="1262"/>
      <c r="DL170" s="1262"/>
      <c r="DM170" s="1262"/>
      <c r="DN170" s="1262"/>
      <c r="DO170" s="1262"/>
      <c r="DP170" s="1262"/>
      <c r="DQ170" s="1262"/>
      <c r="DR170" s="1262"/>
      <c r="DS170" s="1262"/>
      <c r="DT170" s="1262"/>
      <c r="DU170" s="1262"/>
      <c r="DV170" s="1262"/>
      <c r="DW170" s="1262"/>
      <c r="DX170" s="1262"/>
      <c r="DY170" s="1262"/>
      <c r="DZ170" s="1262"/>
      <c r="EA170" s="1262"/>
      <c r="EB170" s="1262"/>
      <c r="EC170" s="1262"/>
      <c r="ED170" s="1262"/>
      <c r="EE170" s="1262"/>
      <c r="EF170" s="1262"/>
      <c r="EG170" s="1262"/>
      <c r="EH170" s="1262"/>
      <c r="EI170" s="1262"/>
      <c r="EJ170" s="1262"/>
      <c r="EK170" s="1262"/>
      <c r="EL170" s="1262"/>
      <c r="EM170" s="1262"/>
      <c r="EN170" s="1262"/>
      <c r="EO170" s="1262"/>
      <c r="EP170" s="1262"/>
      <c r="EQ170" s="1262"/>
      <c r="ER170" s="1262"/>
      <c r="ES170" s="1262"/>
      <c r="ET170" s="1262"/>
      <c r="EU170" s="1262"/>
      <c r="EV170" s="1262"/>
      <c r="EW170" s="1262"/>
      <c r="EX170" s="1262"/>
      <c r="EY170" s="1262"/>
      <c r="EZ170" s="1262"/>
      <c r="FA170" s="1262"/>
      <c r="FB170" s="1262"/>
      <c r="FC170" s="1262"/>
      <c r="FD170" s="1262"/>
      <c r="FE170" s="1262"/>
      <c r="FF170" s="1262"/>
      <c r="FG170" s="1262"/>
      <c r="FH170" s="1262"/>
      <c r="FI170" s="1262"/>
      <c r="FJ170" s="1262"/>
      <c r="FK170" s="1262"/>
      <c r="FL170" s="1262"/>
      <c r="FM170" s="1262"/>
      <c r="FN170" s="1262"/>
      <c r="FO170" s="1262"/>
      <c r="FP170" s="1262"/>
      <c r="FQ170" s="1262"/>
      <c r="FR170" s="1262"/>
      <c r="FS170" s="1262"/>
      <c r="FT170" s="1262"/>
      <c r="FU170" s="1262"/>
      <c r="FV170" s="1262"/>
      <c r="FW170" s="1262"/>
      <c r="FX170" s="1262"/>
      <c r="FY170" s="1262"/>
      <c r="FZ170" s="1262"/>
      <c r="GA170" s="1262"/>
      <c r="GB170" s="1262"/>
      <c r="GC170" s="1262"/>
      <c r="GD170" s="1262"/>
      <c r="GE170" s="1262"/>
      <c r="GF170" s="1262"/>
      <c r="GG170" s="1262"/>
      <c r="GH170" s="1262"/>
      <c r="GI170" s="1262"/>
      <c r="GJ170" s="1262"/>
      <c r="GK170" s="1262"/>
      <c r="GL170" s="1262"/>
      <c r="GM170" s="1262"/>
      <c r="GN170" s="1262"/>
      <c r="GO170" s="1262"/>
      <c r="GP170" s="1262"/>
      <c r="GQ170" s="1262"/>
      <c r="GR170" s="1262"/>
      <c r="GS170" s="1262"/>
      <c r="GT170" s="1262"/>
      <c r="GU170" s="1262"/>
      <c r="GV170" s="1262"/>
      <c r="GW170" s="1262"/>
      <c r="GX170" s="1262"/>
      <c r="GY170" s="1262"/>
      <c r="GZ170" s="1262"/>
      <c r="HA170" s="1262"/>
      <c r="HB170" s="1536"/>
      <c r="HC170" s="1536"/>
      <c r="HD170" s="1536"/>
      <c r="HE170" s="1536"/>
      <c r="HF170" s="1536"/>
      <c r="HG170" s="1536"/>
      <c r="HH170" s="1536"/>
      <c r="HI170" s="1536"/>
      <c r="HJ170" s="1536"/>
      <c r="HK170" s="1536"/>
      <c r="HL170" s="1536"/>
      <c r="HM170" s="1536"/>
      <c r="HN170" s="1262"/>
      <c r="HO170" s="1536"/>
      <c r="HP170" s="1536"/>
      <c r="HQ170" s="1536"/>
      <c r="HR170" s="1536"/>
      <c r="HS170" s="1536"/>
      <c r="HT170" s="1536"/>
      <c r="HU170" s="1536"/>
      <c r="HV170" s="1536"/>
      <c r="HW170" s="1536"/>
      <c r="HX170" s="1536"/>
      <c r="HY170" s="1536"/>
      <c r="HZ170" s="1536"/>
      <c r="IA170" s="1262"/>
      <c r="IB170" s="1536"/>
      <c r="IC170" s="1536"/>
      <c r="ID170" s="1536"/>
      <c r="IE170" s="1536"/>
      <c r="IF170" s="1536"/>
      <c r="IG170" s="1536"/>
      <c r="IH170" s="1536"/>
      <c r="II170" s="1536"/>
      <c r="IJ170" s="1536"/>
      <c r="IK170" s="1536"/>
      <c r="IL170" s="1536"/>
      <c r="IM170" s="1536"/>
      <c r="IN170" s="1262"/>
      <c r="IO170" s="1536"/>
      <c r="IP170" s="1536"/>
      <c r="IQ170" s="1536"/>
      <c r="IR170" s="1536"/>
      <c r="IS170" s="1536"/>
      <c r="IT170" s="1536"/>
      <c r="IU170" s="1536"/>
      <c r="IV170" s="1536"/>
      <c r="IW170" s="1536"/>
      <c r="IX170" s="1536"/>
      <c r="IY170" s="1536"/>
      <c r="JA170" s="1262"/>
      <c r="JB170" s="1536"/>
      <c r="JF170" s="1539"/>
      <c r="JN170" s="1262"/>
      <c r="JO170" s="1536"/>
      <c r="KA170" s="1262"/>
      <c r="KN170" s="1262"/>
      <c r="KO170" s="1291"/>
      <c r="KP170" s="1247"/>
      <c r="KQ170" s="1247"/>
      <c r="KR170" s="1247"/>
      <c r="KS170" s="1247"/>
      <c r="KT170" s="1247"/>
      <c r="KU170" s="1247"/>
      <c r="LA170" s="1262"/>
      <c r="LB170" s="1530"/>
      <c r="LC170" s="1530"/>
      <c r="LD170" s="1530"/>
      <c r="LE170" s="1530"/>
      <c r="LF170" s="1530"/>
      <c r="LG170" s="1530"/>
      <c r="LH170" s="1530"/>
      <c r="LI170" s="1540"/>
      <c r="LJ170" s="1530"/>
      <c r="LK170" s="1530"/>
      <c r="LL170" s="1530"/>
      <c r="LM170" s="1530"/>
      <c r="LN170" s="1262"/>
      <c r="MA170" s="1262"/>
      <c r="MB170" s="1532"/>
      <c r="MC170" s="1532"/>
      <c r="MD170" s="1532"/>
      <c r="ME170" s="1532"/>
      <c r="MF170" s="1532"/>
      <c r="MG170" s="1532"/>
      <c r="MH170" s="1532"/>
      <c r="MI170" s="1541"/>
      <c r="MK170" s="1530"/>
      <c r="ML170" s="1530"/>
      <c r="MN170" s="1262"/>
      <c r="MO170" s="1532"/>
      <c r="MP170" s="1532"/>
      <c r="MQ170" s="1532"/>
      <c r="MR170" s="1532"/>
      <c r="MS170" s="1532"/>
      <c r="MT170" s="1532"/>
      <c r="MU170" s="1532"/>
      <c r="MV170" s="1533"/>
      <c r="MW170" s="1530"/>
      <c r="MX170" s="1530"/>
      <c r="MY170" s="1530"/>
      <c r="MZ170" s="1531"/>
      <c r="NA170" s="1262"/>
      <c r="NB170" s="1532"/>
      <c r="NC170" s="1532"/>
      <c r="ND170" s="1532"/>
      <c r="NE170" s="1532"/>
      <c r="NF170" s="1532"/>
      <c r="NG170" s="1532"/>
      <c r="NH170" s="1532"/>
      <c r="NI170" s="1532"/>
      <c r="NJ170" s="1532"/>
      <c r="NK170" s="1532"/>
      <c r="NL170" s="1532"/>
      <c r="NM170" s="1532"/>
      <c r="NN170" s="1532"/>
      <c r="NO170" s="1532"/>
      <c r="NP170" s="1532"/>
      <c r="NQ170" s="1532"/>
      <c r="NR170" s="1532"/>
      <c r="NS170" s="1532"/>
      <c r="NT170" s="1532"/>
      <c r="NU170" s="1532"/>
      <c r="NV170" s="1532"/>
      <c r="NW170" s="1533"/>
      <c r="NX170" s="1530"/>
      <c r="NY170" s="1530"/>
      <c r="NZ170" s="1530"/>
      <c r="OA170" s="1530"/>
      <c r="OK170" s="1670"/>
    </row>
    <row r="171" spans="1:408" s="1534" customFormat="1" ht="14.4">
      <c r="A171" s="1106" t="s">
        <v>1515</v>
      </c>
      <c r="B171" s="1262"/>
      <c r="C171" s="1262"/>
      <c r="D171" s="1262"/>
      <c r="E171" s="1262"/>
      <c r="F171" s="1262"/>
      <c r="G171" s="1262"/>
      <c r="H171" s="1262"/>
      <c r="I171" s="1262"/>
      <c r="J171" s="1262"/>
      <c r="K171" s="1262"/>
      <c r="L171" s="1262"/>
      <c r="M171" s="1262"/>
      <c r="N171" s="1262"/>
      <c r="O171" s="1262"/>
      <c r="P171" s="1262"/>
      <c r="Q171" s="1262"/>
      <c r="R171" s="1262"/>
      <c r="S171" s="1262"/>
      <c r="T171" s="1262"/>
      <c r="U171" s="1262"/>
      <c r="V171" s="1262"/>
      <c r="W171" s="1262"/>
      <c r="X171" s="1262"/>
      <c r="Y171" s="1262"/>
      <c r="Z171" s="1262"/>
      <c r="AA171" s="1262"/>
      <c r="AB171" s="1262"/>
      <c r="AC171" s="1262"/>
      <c r="AD171" s="1262"/>
      <c r="AE171" s="1262"/>
      <c r="AF171" s="1262"/>
      <c r="AG171" s="1262"/>
      <c r="AH171" s="1262"/>
      <c r="AI171" s="1262"/>
      <c r="AJ171" s="1262"/>
      <c r="AK171" s="1262"/>
      <c r="AL171" s="1262"/>
      <c r="AM171" s="1262"/>
      <c r="AN171" s="1262"/>
      <c r="AO171" s="1262"/>
      <c r="AP171" s="1262"/>
      <c r="AQ171" s="1262"/>
      <c r="AR171" s="1262"/>
      <c r="AS171" s="1262"/>
      <c r="AT171" s="1262"/>
      <c r="AU171" s="1262"/>
      <c r="AV171" s="1262"/>
      <c r="AW171" s="1262"/>
      <c r="AX171" s="1262"/>
      <c r="AY171" s="1262"/>
      <c r="AZ171" s="1262"/>
      <c r="BA171" s="1262"/>
      <c r="BB171" s="1262"/>
      <c r="BC171" s="1262"/>
      <c r="BD171" s="1262"/>
      <c r="BE171" s="1262"/>
      <c r="BF171" s="1262"/>
      <c r="BG171" s="1262"/>
      <c r="BH171" s="1262"/>
      <c r="BI171" s="1262"/>
      <c r="BJ171" s="1262"/>
      <c r="BK171" s="1262"/>
      <c r="BL171" s="1262"/>
      <c r="BM171" s="1262"/>
      <c r="BN171" s="1262"/>
      <c r="BO171" s="1262"/>
      <c r="BP171" s="1262"/>
      <c r="BQ171" s="1262"/>
      <c r="BR171" s="1262"/>
      <c r="BS171" s="1262"/>
      <c r="BT171" s="1262"/>
      <c r="BU171" s="1262"/>
      <c r="BV171" s="1262"/>
      <c r="BW171" s="1262"/>
      <c r="BX171" s="1262"/>
      <c r="BY171" s="1262"/>
      <c r="BZ171" s="1262"/>
      <c r="CA171" s="1262"/>
      <c r="CB171" s="1262"/>
      <c r="CC171" s="1262"/>
      <c r="CD171" s="1262"/>
      <c r="CE171" s="1262"/>
      <c r="CF171" s="1262"/>
      <c r="CG171" s="1262"/>
      <c r="CH171" s="1262"/>
      <c r="CI171" s="1262"/>
      <c r="CJ171" s="1262"/>
      <c r="CK171" s="1262"/>
      <c r="CL171" s="1262"/>
      <c r="CM171" s="1262"/>
      <c r="CN171" s="1262"/>
      <c r="CO171" s="1262"/>
      <c r="CP171" s="1262"/>
      <c r="CQ171" s="1262"/>
      <c r="CR171" s="1262"/>
      <c r="CS171" s="1262"/>
      <c r="CT171" s="1262"/>
      <c r="CU171" s="1262"/>
      <c r="CV171" s="1262"/>
      <c r="CW171" s="1262"/>
      <c r="CX171" s="1262"/>
      <c r="CY171" s="1262"/>
      <c r="CZ171" s="1262"/>
      <c r="DA171" s="1262"/>
      <c r="DB171" s="1262"/>
      <c r="DC171" s="1262"/>
      <c r="DD171" s="1262"/>
      <c r="DE171" s="1262"/>
      <c r="DF171" s="1262"/>
      <c r="DG171" s="1262"/>
      <c r="DH171" s="1262"/>
      <c r="DI171" s="1262"/>
      <c r="DJ171" s="1262"/>
      <c r="DK171" s="1262"/>
      <c r="DL171" s="1262"/>
      <c r="DM171" s="1262"/>
      <c r="DN171" s="1262"/>
      <c r="DO171" s="1262"/>
      <c r="DP171" s="1262"/>
      <c r="DQ171" s="1262"/>
      <c r="DR171" s="1262"/>
      <c r="DS171" s="1262"/>
      <c r="DT171" s="1262"/>
      <c r="DU171" s="1262"/>
      <c r="DV171" s="1262"/>
      <c r="DW171" s="1262"/>
      <c r="DX171" s="1262"/>
      <c r="DY171" s="1262"/>
      <c r="DZ171" s="1262"/>
      <c r="EA171" s="1262"/>
      <c r="EB171" s="1262"/>
      <c r="EC171" s="1262"/>
      <c r="ED171" s="1262"/>
      <c r="EE171" s="1262"/>
      <c r="EF171" s="1262"/>
      <c r="EG171" s="1262"/>
      <c r="EH171" s="1262"/>
      <c r="EI171" s="1262"/>
      <c r="EJ171" s="1262"/>
      <c r="EK171" s="1262"/>
      <c r="EL171" s="1262"/>
      <c r="EM171" s="1262"/>
      <c r="EN171" s="1262"/>
      <c r="EO171" s="1262"/>
      <c r="EP171" s="1262"/>
      <c r="EQ171" s="1262"/>
      <c r="ER171" s="1262"/>
      <c r="ES171" s="1262"/>
      <c r="ET171" s="1262"/>
      <c r="EU171" s="1262"/>
      <c r="EV171" s="1262"/>
      <c r="EW171" s="1262"/>
      <c r="EX171" s="1262"/>
      <c r="EY171" s="1262"/>
      <c r="EZ171" s="1262"/>
      <c r="FA171" s="1262"/>
      <c r="FB171" s="1262"/>
      <c r="FC171" s="1262"/>
      <c r="FD171" s="1262"/>
      <c r="FE171" s="1262"/>
      <c r="FF171" s="1262"/>
      <c r="FG171" s="1262"/>
      <c r="FH171" s="1262"/>
      <c r="FI171" s="1262"/>
      <c r="FJ171" s="1262"/>
      <c r="FK171" s="1262"/>
      <c r="FL171" s="1262"/>
      <c r="FM171" s="1262"/>
      <c r="FN171" s="1262"/>
      <c r="FO171" s="1262"/>
      <c r="FP171" s="1262"/>
      <c r="FQ171" s="1262"/>
      <c r="FR171" s="1262"/>
      <c r="FS171" s="1262"/>
      <c r="FT171" s="1262"/>
      <c r="FU171" s="1262"/>
      <c r="FV171" s="1262"/>
      <c r="FW171" s="1262"/>
      <c r="FX171" s="1262"/>
      <c r="FY171" s="1262"/>
      <c r="FZ171" s="1262"/>
      <c r="GA171" s="1262"/>
      <c r="GB171" s="1262"/>
      <c r="GC171" s="1262"/>
      <c r="GD171" s="1262"/>
      <c r="GE171" s="1262"/>
      <c r="GF171" s="1262"/>
      <c r="GG171" s="1262"/>
      <c r="GH171" s="1262"/>
      <c r="GI171" s="1262"/>
      <c r="GJ171" s="1262"/>
      <c r="GK171" s="1262"/>
      <c r="GL171" s="1262"/>
      <c r="GM171" s="1262"/>
      <c r="GN171" s="1262"/>
      <c r="GO171" s="1262"/>
      <c r="GP171" s="1262"/>
      <c r="GQ171" s="1262"/>
      <c r="GR171" s="1262"/>
      <c r="GS171" s="1262"/>
      <c r="GT171" s="1262"/>
      <c r="GU171" s="1262"/>
      <c r="GV171" s="1262"/>
      <c r="GW171" s="1262"/>
      <c r="GX171" s="1262"/>
      <c r="GY171" s="1262"/>
      <c r="GZ171" s="1262"/>
      <c r="HA171" s="1262"/>
      <c r="HB171" s="1536"/>
      <c r="HC171" s="1536"/>
      <c r="HD171" s="1536"/>
      <c r="HE171" s="1536"/>
      <c r="HF171" s="1536"/>
      <c r="HG171" s="1536"/>
      <c r="HH171" s="1536"/>
      <c r="HI171" s="1536"/>
      <c r="HJ171" s="1536"/>
      <c r="HK171" s="1536"/>
      <c r="HL171" s="1536"/>
      <c r="HM171" s="1536"/>
      <c r="HN171" s="1262"/>
      <c r="HO171" s="1536"/>
      <c r="HP171" s="1536"/>
      <c r="HQ171" s="1536"/>
      <c r="HR171" s="1536"/>
      <c r="HS171" s="1536"/>
      <c r="HT171" s="1536"/>
      <c r="HU171" s="1536"/>
      <c r="HV171" s="1536"/>
      <c r="HW171" s="1536"/>
      <c r="HX171" s="1536"/>
      <c r="HY171" s="1536"/>
      <c r="HZ171" s="1536"/>
      <c r="IA171" s="1262"/>
      <c r="IB171" s="1536"/>
      <c r="IC171" s="1536"/>
      <c r="ID171" s="1536"/>
      <c r="IE171" s="1536"/>
      <c r="IF171" s="1536"/>
      <c r="IG171" s="1536"/>
      <c r="IH171" s="1536"/>
      <c r="II171" s="1536"/>
      <c r="IJ171" s="1536"/>
      <c r="IK171" s="1536"/>
      <c r="IL171" s="1536"/>
      <c r="IM171" s="1536"/>
      <c r="IN171" s="1262"/>
      <c r="IO171" s="1536"/>
      <c r="IP171" s="1536"/>
      <c r="IQ171" s="1536"/>
      <c r="IR171" s="1536"/>
      <c r="IS171" s="1536"/>
      <c r="IT171" s="1536"/>
      <c r="IU171" s="1536"/>
      <c r="IV171" s="1536"/>
      <c r="IW171" s="1536"/>
      <c r="IX171" s="1536"/>
      <c r="IY171" s="1536"/>
      <c r="JA171" s="1262"/>
      <c r="JB171" s="1536"/>
      <c r="JF171" s="1539"/>
      <c r="JN171" s="1262"/>
      <c r="JO171" s="1536"/>
      <c r="KA171" s="1262"/>
      <c r="KN171" s="1262"/>
      <c r="KO171" s="1291"/>
      <c r="KP171" s="1247"/>
      <c r="KQ171" s="1247"/>
      <c r="KR171" s="1247"/>
      <c r="KS171" s="1247"/>
      <c r="KT171" s="1247"/>
      <c r="KU171" s="1247"/>
      <c r="LA171" s="1262"/>
      <c r="LB171" s="1530"/>
      <c r="LC171" s="1530"/>
      <c r="LD171" s="1530"/>
      <c r="LE171" s="1530"/>
      <c r="LF171" s="1530"/>
      <c r="LG171" s="1530"/>
      <c r="LH171" s="1530"/>
      <c r="LI171" s="1540"/>
      <c r="LJ171" s="1530"/>
      <c r="LK171" s="1530"/>
      <c r="LL171" s="1530"/>
      <c r="LM171" s="1530"/>
      <c r="LN171" s="1262"/>
      <c r="MA171" s="1262"/>
      <c r="MB171" s="1532"/>
      <c r="MC171" s="1532"/>
      <c r="MD171" s="1532"/>
      <c r="ME171" s="1532"/>
      <c r="MF171" s="1532"/>
      <c r="MG171" s="1532"/>
      <c r="MH171" s="1532"/>
      <c r="MI171" s="1541"/>
      <c r="MK171" s="1530"/>
      <c r="ML171" s="1530"/>
      <c r="MN171" s="1262"/>
      <c r="MO171" s="1532"/>
      <c r="MP171" s="1532"/>
      <c r="MQ171" s="1532"/>
      <c r="MR171" s="1532"/>
      <c r="MS171" s="1532"/>
      <c r="MT171" s="1532"/>
      <c r="MU171" s="1532"/>
      <c r="MV171" s="1533"/>
      <c r="MW171" s="1530"/>
      <c r="MX171" s="1530"/>
      <c r="MY171" s="1530"/>
      <c r="MZ171" s="1531"/>
      <c r="NA171" s="1262"/>
      <c r="NB171" s="1532"/>
      <c r="NC171" s="1532"/>
      <c r="ND171" s="1532"/>
      <c r="NE171" s="1532"/>
      <c r="NF171" s="1532"/>
      <c r="NG171" s="1532"/>
      <c r="NH171" s="1532"/>
      <c r="NI171" s="1532"/>
      <c r="NJ171" s="1532"/>
      <c r="NK171" s="1532"/>
      <c r="NL171" s="1532"/>
      <c r="NM171" s="1532"/>
      <c r="NN171" s="1532"/>
      <c r="NO171" s="1532"/>
      <c r="NP171" s="1532"/>
      <c r="NQ171" s="1532"/>
      <c r="NR171" s="1532"/>
      <c r="NS171" s="1532"/>
      <c r="NT171" s="1532"/>
      <c r="NU171" s="1532"/>
      <c r="NV171" s="1532"/>
      <c r="NW171" s="1533"/>
      <c r="NX171" s="1530"/>
      <c r="NY171" s="1530"/>
      <c r="NZ171" s="1530"/>
      <c r="OA171" s="1530"/>
      <c r="OK171" s="1670"/>
    </row>
    <row r="172" spans="1:408" s="1534" customFormat="1" ht="21.75" customHeight="1">
      <c r="A172" s="1106" t="s">
        <v>1516</v>
      </c>
      <c r="HB172" s="1530"/>
      <c r="HC172" s="1530"/>
      <c r="HD172" s="1530"/>
      <c r="HE172" s="1530"/>
      <c r="HF172" s="1530"/>
      <c r="HG172" s="1530"/>
      <c r="HH172" s="1530"/>
      <c r="HI172" s="1530"/>
      <c r="HJ172" s="1530"/>
      <c r="HK172" s="1530"/>
      <c r="HL172" s="1530"/>
      <c r="HM172" s="1530"/>
      <c r="MB172" s="1530"/>
      <c r="MC172" s="1530"/>
      <c r="MD172" s="1530"/>
      <c r="ME172" s="1530"/>
      <c r="MF172" s="1530"/>
      <c r="MG172" s="1530"/>
      <c r="MH172" s="1530"/>
      <c r="MI172" s="1533"/>
      <c r="MJ172" s="1530"/>
      <c r="MK172" s="1530"/>
      <c r="ML172" s="1530"/>
      <c r="MM172" s="1530"/>
      <c r="MO172" s="1530"/>
      <c r="MP172" s="1530"/>
      <c r="MQ172" s="1530"/>
      <c r="MR172" s="1530"/>
      <c r="MS172" s="1530"/>
      <c r="MT172" s="1530"/>
      <c r="MU172" s="1530"/>
      <c r="MV172" s="1533"/>
      <c r="MW172" s="1530"/>
      <c r="MX172" s="1530"/>
      <c r="MY172" s="1530"/>
      <c r="MZ172" s="1530"/>
      <c r="NB172" s="1535"/>
      <c r="NC172" s="1535"/>
      <c r="ND172" s="1535"/>
      <c r="NE172" s="1535"/>
      <c r="NF172" s="1535"/>
      <c r="NG172" s="1535"/>
      <c r="NH172" s="1535"/>
      <c r="NI172" s="1535"/>
      <c r="NJ172" s="1535"/>
      <c r="NK172" s="1535"/>
      <c r="NL172" s="1535"/>
      <c r="NM172" s="1535"/>
      <c r="NN172" s="1535"/>
      <c r="NO172" s="1535"/>
      <c r="NP172" s="1535"/>
      <c r="NQ172" s="1535"/>
      <c r="NR172" s="1535"/>
      <c r="NS172" s="1535"/>
      <c r="NT172" s="1535"/>
      <c r="NU172" s="1535"/>
      <c r="NV172" s="1535"/>
      <c r="NW172" s="1535"/>
      <c r="NX172" s="1535"/>
      <c r="NY172" s="1535"/>
      <c r="NZ172" s="1535"/>
      <c r="OA172" s="1535"/>
      <c r="OB172" s="1535"/>
      <c r="OK172" s="1670"/>
    </row>
  </sheetData>
  <hyperlinks>
    <hyperlink ref="A1" location="Índice!A1" display="Índice" xr:uid="{1708EBCE-4DC1-42F2-BB18-00EB112309CA}"/>
  </hyperlinks>
  <pageMargins left="0.7" right="0.7" top="0.75" bottom="0.75" header="0.3" footer="0.3"/>
  <pageSetup paperSize="9" orientation="portrait" r:id="rId1"/>
  <drawing r:id="rId2"/>
</worksheet>
</file>

<file path=xl/worksheets/sheet7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1590CCB-8332-417D-844C-82FE705C8121}">
  <sheetPr>
    <tabColor theme="4" tint="0.39997558519241921"/>
  </sheetPr>
  <dimension ref="A1:BH309"/>
  <sheetViews>
    <sheetView showGridLines="0" topLeftCell="C1" workbookViewId="0">
      <pane ySplit="11" topLeftCell="A276" activePane="bottomLeft" state="frozen"/>
      <selection pane="bottomLeft" activeCell="B1" sqref="B1"/>
    </sheetView>
  </sheetViews>
  <sheetFormatPr baseColWidth="10" defaultColWidth="12" defaultRowHeight="13.2"/>
  <cols>
    <col min="1" max="1" width="3.77734375" customWidth="1"/>
    <col min="2" max="2" width="17" customWidth="1"/>
    <col min="3" max="18" width="17.109375" customWidth="1"/>
    <col min="19" max="19" width="19" customWidth="1"/>
    <col min="20" max="20" width="17.109375" customWidth="1"/>
  </cols>
  <sheetData>
    <row r="1" spans="1:20">
      <c r="B1" s="737" t="s">
        <v>100</v>
      </c>
    </row>
    <row r="2" spans="1:20">
      <c r="A2" s="737"/>
      <c r="B2" s="1100"/>
      <c r="C2" s="1098"/>
      <c r="D2" s="1098"/>
      <c r="E2" s="1098"/>
      <c r="F2" s="1098"/>
      <c r="G2" s="1098"/>
      <c r="H2" s="1098"/>
      <c r="I2" s="1098"/>
      <c r="J2" s="1098"/>
      <c r="K2" s="1098"/>
      <c r="L2" s="1098"/>
      <c r="M2" s="1098"/>
      <c r="N2" s="1098"/>
    </row>
    <row r="3" spans="1:20">
      <c r="A3" s="1098"/>
      <c r="B3" s="1100"/>
      <c r="C3" s="1098"/>
      <c r="D3" s="1098"/>
      <c r="E3" s="1098"/>
      <c r="F3" s="1098"/>
      <c r="G3" s="1098"/>
      <c r="H3" s="1098"/>
      <c r="I3" s="1098"/>
      <c r="J3" s="1098"/>
      <c r="K3" s="1098"/>
      <c r="L3" s="1098"/>
      <c r="M3" s="1098"/>
      <c r="N3" s="1098"/>
    </row>
    <row r="4" spans="1:20">
      <c r="A4" s="1098"/>
      <c r="B4" s="1100"/>
      <c r="C4" s="1098"/>
      <c r="D4" s="1098"/>
      <c r="E4" s="1098"/>
      <c r="F4" s="1098"/>
      <c r="G4" s="1098"/>
      <c r="H4" s="1098"/>
      <c r="I4" s="1098"/>
      <c r="J4" s="1098"/>
      <c r="K4" s="1098"/>
      <c r="L4" s="1098"/>
      <c r="M4" s="1098"/>
      <c r="N4" s="1098"/>
    </row>
    <row r="5" spans="1:20">
      <c r="A5" s="1098"/>
      <c r="B5" s="1100"/>
      <c r="C5" s="1098"/>
      <c r="D5" s="1098"/>
      <c r="E5" s="1098"/>
      <c r="F5" s="1098"/>
      <c r="G5" s="1098"/>
      <c r="H5" s="1098"/>
      <c r="I5" s="1098"/>
      <c r="J5" s="1098"/>
      <c r="K5" s="1098"/>
      <c r="L5" s="1098"/>
      <c r="M5" s="1098"/>
      <c r="N5" s="1098"/>
    </row>
    <row r="6" spans="1:20">
      <c r="A6" s="1098"/>
      <c r="B6" s="1100"/>
      <c r="C6" s="1098"/>
      <c r="D6" s="1098"/>
      <c r="E6" s="1098"/>
      <c r="F6" s="1098"/>
      <c r="G6" s="1098"/>
      <c r="H6" s="1098"/>
      <c r="I6" s="1098"/>
      <c r="J6" s="1098"/>
      <c r="K6" s="1098"/>
      <c r="L6" s="1098"/>
      <c r="M6" s="1098"/>
      <c r="N6" s="1098"/>
    </row>
    <row r="7" spans="1:20" ht="3.75" customHeight="1">
      <c r="A7" s="1098"/>
      <c r="B7" s="1100"/>
      <c r="C7" s="1098"/>
      <c r="D7" s="1098"/>
      <c r="E7" s="1098"/>
      <c r="F7" s="1098"/>
      <c r="G7" s="1098"/>
      <c r="H7" s="1098"/>
      <c r="I7" s="1098"/>
      <c r="J7" s="1098"/>
      <c r="K7" s="1098"/>
      <c r="L7" s="1098"/>
      <c r="M7" s="1098"/>
      <c r="N7" s="1098"/>
    </row>
    <row r="8" spans="1:20" ht="18" customHeight="1">
      <c r="A8" s="2237" t="s">
        <v>1520</v>
      </c>
      <c r="B8" s="2237"/>
      <c r="C8" s="2237"/>
      <c r="D8" s="2237"/>
      <c r="E8" s="2237"/>
      <c r="F8" s="2237"/>
      <c r="G8" s="2237"/>
      <c r="H8" s="2237"/>
      <c r="I8" s="2237"/>
      <c r="J8" s="2237"/>
      <c r="K8" s="2237"/>
      <c r="L8" s="2237"/>
      <c r="M8" s="2237"/>
      <c r="N8" s="2237"/>
      <c r="O8" s="2237"/>
      <c r="P8" s="2237"/>
      <c r="Q8" s="2237"/>
      <c r="R8" s="2237"/>
      <c r="S8" s="2237"/>
      <c r="T8" s="2237"/>
    </row>
    <row r="9" spans="1:20" ht="15" customHeight="1">
      <c r="A9" s="1556"/>
      <c r="B9" s="2238" t="s">
        <v>1308</v>
      </c>
      <c r="C9" s="2238"/>
      <c r="D9" s="2238"/>
      <c r="E9" s="2238"/>
      <c r="F9" s="2238"/>
      <c r="G9" s="2238"/>
      <c r="H9" s="2238"/>
      <c r="I9" s="2238"/>
      <c r="J9" s="2238"/>
      <c r="K9" s="2238"/>
      <c r="L9" s="2238"/>
      <c r="M9" s="2238"/>
      <c r="N9" s="2238"/>
      <c r="O9" s="2238"/>
      <c r="P9" s="2238"/>
      <c r="Q9" s="2238"/>
      <c r="R9" s="2238"/>
      <c r="S9" s="2238"/>
      <c r="T9" s="2238"/>
    </row>
    <row r="10" spans="1:20" ht="13.8" thickBot="1">
      <c r="A10" s="1101"/>
      <c r="B10" s="1101" t="s">
        <v>1282</v>
      </c>
      <c r="C10" s="1101"/>
      <c r="D10" s="1101"/>
      <c r="E10" s="1101"/>
      <c r="F10" s="1101"/>
      <c r="G10" s="1101"/>
      <c r="H10" s="1101"/>
      <c r="I10" s="1101"/>
      <c r="J10" s="1101"/>
      <c r="K10" s="1101"/>
      <c r="L10" s="1101"/>
      <c r="M10" s="1101"/>
      <c r="N10" s="1101"/>
      <c r="O10" s="1101"/>
      <c r="P10" s="1101"/>
      <c r="Q10" s="1101"/>
      <c r="R10" s="1101"/>
      <c r="S10" s="1101"/>
      <c r="T10" s="1101"/>
    </row>
    <row r="11" spans="1:20" ht="53.4" thickTop="1">
      <c r="A11" s="266"/>
      <c r="B11" s="266" t="s">
        <v>1283</v>
      </c>
      <c r="C11" s="266" t="s">
        <v>1322</v>
      </c>
      <c r="D11" s="266" t="s">
        <v>1323</v>
      </c>
      <c r="E11" s="266" t="s">
        <v>1521</v>
      </c>
      <c r="F11" s="266" t="s">
        <v>1317</v>
      </c>
      <c r="G11" s="266" t="s">
        <v>1522</v>
      </c>
      <c r="H11" s="266" t="s">
        <v>1523</v>
      </c>
      <c r="I11" s="266" t="s">
        <v>1524</v>
      </c>
      <c r="J11" s="266" t="s">
        <v>1525</v>
      </c>
      <c r="K11" s="266" t="s">
        <v>1526</v>
      </c>
      <c r="L11" s="266" t="s">
        <v>1527</v>
      </c>
      <c r="M11" s="266" t="s">
        <v>1528</v>
      </c>
      <c r="N11" s="266" t="s">
        <v>1529</v>
      </c>
      <c r="O11" s="266" t="s">
        <v>1530</v>
      </c>
      <c r="P11" s="266" t="s">
        <v>1531</v>
      </c>
      <c r="Q11" s="266" t="s">
        <v>1532</v>
      </c>
      <c r="R11" s="266" t="s">
        <v>1533</v>
      </c>
      <c r="S11" s="266" t="s">
        <v>1324</v>
      </c>
      <c r="T11" s="266" t="s">
        <v>706</v>
      </c>
    </row>
    <row r="12" spans="1:20">
      <c r="A12" s="1098"/>
      <c r="B12" s="1102">
        <v>37622</v>
      </c>
      <c r="C12" s="1103">
        <v>0</v>
      </c>
      <c r="D12" s="1103">
        <v>29.007000000000001</v>
      </c>
      <c r="E12" s="1472">
        <v>0</v>
      </c>
      <c r="F12" s="1472">
        <v>0</v>
      </c>
      <c r="G12" s="1472">
        <v>0</v>
      </c>
      <c r="H12" s="1472">
        <v>0</v>
      </c>
      <c r="I12" s="1103">
        <v>0</v>
      </c>
      <c r="J12" s="1103">
        <v>0</v>
      </c>
      <c r="K12" s="1103">
        <v>0</v>
      </c>
      <c r="L12" s="1103">
        <v>0</v>
      </c>
      <c r="M12" s="1103">
        <v>0</v>
      </c>
      <c r="N12" s="1103">
        <v>0</v>
      </c>
      <c r="O12" s="1103">
        <v>0</v>
      </c>
      <c r="P12" s="1103">
        <v>0</v>
      </c>
      <c r="Q12" s="1103">
        <v>0</v>
      </c>
      <c r="R12" s="1103">
        <v>0</v>
      </c>
      <c r="S12" s="1103">
        <v>34.810999999999993</v>
      </c>
      <c r="T12" s="1103">
        <v>63.817999999999998</v>
      </c>
    </row>
    <row r="13" spans="1:20">
      <c r="A13" s="1098"/>
      <c r="B13" s="1102">
        <v>37653</v>
      </c>
      <c r="C13" s="1103">
        <v>0</v>
      </c>
      <c r="D13" s="1103">
        <v>691.93700000000001</v>
      </c>
      <c r="E13" s="1472">
        <v>0</v>
      </c>
      <c r="F13" s="1472">
        <v>0</v>
      </c>
      <c r="G13" s="1472">
        <v>0</v>
      </c>
      <c r="H13" s="1472">
        <v>0</v>
      </c>
      <c r="I13" s="1103">
        <v>0</v>
      </c>
      <c r="J13" s="1103">
        <v>8.891</v>
      </c>
      <c r="K13" s="1103">
        <v>0</v>
      </c>
      <c r="L13" s="1103">
        <v>0</v>
      </c>
      <c r="M13" s="1103">
        <v>0</v>
      </c>
      <c r="N13" s="1103">
        <v>0</v>
      </c>
      <c r="O13" s="1103">
        <v>0</v>
      </c>
      <c r="P13" s="1103">
        <v>0</v>
      </c>
      <c r="Q13" s="1103">
        <v>0</v>
      </c>
      <c r="R13" s="1103">
        <v>0</v>
      </c>
      <c r="S13" s="1103">
        <v>365.53099999999989</v>
      </c>
      <c r="T13" s="1103">
        <v>1066.3589999999999</v>
      </c>
    </row>
    <row r="14" spans="1:20">
      <c r="A14" s="1098"/>
      <c r="B14" s="1102">
        <v>37681</v>
      </c>
      <c r="C14" s="1103">
        <v>0</v>
      </c>
      <c r="D14" s="1103">
        <v>212.86500000000001</v>
      </c>
      <c r="E14" s="1472">
        <v>0</v>
      </c>
      <c r="F14" s="1472">
        <v>0</v>
      </c>
      <c r="G14" s="1472">
        <v>0</v>
      </c>
      <c r="H14" s="1472">
        <v>1.37</v>
      </c>
      <c r="I14" s="1103">
        <v>0</v>
      </c>
      <c r="J14" s="1103">
        <v>42.753</v>
      </c>
      <c r="K14" s="1103">
        <v>0</v>
      </c>
      <c r="L14" s="1103">
        <v>0</v>
      </c>
      <c r="M14" s="1103">
        <v>0</v>
      </c>
      <c r="N14" s="1103">
        <v>0</v>
      </c>
      <c r="O14" s="1103">
        <v>0</v>
      </c>
      <c r="P14" s="1103">
        <v>0</v>
      </c>
      <c r="Q14" s="1103">
        <v>0</v>
      </c>
      <c r="R14" s="1103">
        <v>0</v>
      </c>
      <c r="S14" s="1103">
        <v>180.09300000000002</v>
      </c>
      <c r="T14" s="1103">
        <v>437.08100000000002</v>
      </c>
    </row>
    <row r="15" spans="1:20">
      <c r="A15" s="1098"/>
      <c r="B15" s="1102">
        <v>37712</v>
      </c>
      <c r="C15" s="1103">
        <v>0</v>
      </c>
      <c r="D15" s="1103">
        <v>110.364</v>
      </c>
      <c r="E15" s="1472">
        <v>0.20200000000000001</v>
      </c>
      <c r="F15" s="1472">
        <v>0</v>
      </c>
      <c r="G15" s="1472">
        <v>0</v>
      </c>
      <c r="H15" s="1472">
        <v>0</v>
      </c>
      <c r="I15" s="1103">
        <v>0</v>
      </c>
      <c r="J15" s="1103">
        <v>0</v>
      </c>
      <c r="K15" s="1103">
        <v>0</v>
      </c>
      <c r="L15" s="1103">
        <v>0</v>
      </c>
      <c r="M15" s="1103">
        <v>0</v>
      </c>
      <c r="N15" s="1103">
        <v>0</v>
      </c>
      <c r="O15" s="1103">
        <v>0</v>
      </c>
      <c r="P15" s="1103">
        <v>0</v>
      </c>
      <c r="Q15" s="1103">
        <v>0</v>
      </c>
      <c r="R15" s="1103">
        <v>0</v>
      </c>
      <c r="S15" s="1103">
        <v>67.192999999999984</v>
      </c>
      <c r="T15" s="1103">
        <v>177.75899999999999</v>
      </c>
    </row>
    <row r="16" spans="1:20">
      <c r="A16" s="1098"/>
      <c r="B16" s="1102">
        <v>37742</v>
      </c>
      <c r="C16" s="1103">
        <v>0</v>
      </c>
      <c r="D16" s="1103">
        <v>11.254</v>
      </c>
      <c r="E16" s="1472">
        <v>0</v>
      </c>
      <c r="F16" s="1472">
        <v>0</v>
      </c>
      <c r="G16" s="1472">
        <v>0</v>
      </c>
      <c r="H16" s="1472">
        <v>0</v>
      </c>
      <c r="I16" s="1103">
        <v>0</v>
      </c>
      <c r="J16" s="1103">
        <v>0</v>
      </c>
      <c r="K16" s="1103">
        <v>0</v>
      </c>
      <c r="L16" s="1103">
        <v>0</v>
      </c>
      <c r="M16" s="1103">
        <v>0</v>
      </c>
      <c r="N16" s="1103">
        <v>0</v>
      </c>
      <c r="O16" s="1103">
        <v>0</v>
      </c>
      <c r="P16" s="1103">
        <v>0</v>
      </c>
      <c r="Q16" s="1103">
        <v>0</v>
      </c>
      <c r="R16" s="1103">
        <v>0</v>
      </c>
      <c r="S16" s="1103">
        <v>220.08600000000001</v>
      </c>
      <c r="T16" s="1103">
        <v>231.34</v>
      </c>
    </row>
    <row r="17" spans="1:20">
      <c r="A17" s="1098"/>
      <c r="B17" s="1102">
        <v>37773</v>
      </c>
      <c r="C17" s="1103">
        <v>0</v>
      </c>
      <c r="D17" s="1103">
        <v>14.936</v>
      </c>
      <c r="E17" s="1472">
        <v>0.12</v>
      </c>
      <c r="F17" s="1472">
        <v>0</v>
      </c>
      <c r="G17" s="1472">
        <v>0</v>
      </c>
      <c r="H17" s="1472">
        <v>0</v>
      </c>
      <c r="I17" s="1103">
        <v>0</v>
      </c>
      <c r="J17" s="1103">
        <v>0.11799999999999999</v>
      </c>
      <c r="K17" s="1103">
        <v>0</v>
      </c>
      <c r="L17" s="1103">
        <v>0</v>
      </c>
      <c r="M17" s="1103">
        <v>0</v>
      </c>
      <c r="N17" s="1103">
        <v>0</v>
      </c>
      <c r="O17" s="1103">
        <v>0</v>
      </c>
      <c r="P17" s="1103">
        <v>0</v>
      </c>
      <c r="Q17" s="1103">
        <v>0</v>
      </c>
      <c r="R17" s="1103">
        <v>0</v>
      </c>
      <c r="S17" s="1103">
        <v>690.05099999999993</v>
      </c>
      <c r="T17" s="1103">
        <v>705.22500000000002</v>
      </c>
    </row>
    <row r="18" spans="1:20">
      <c r="A18" s="1098"/>
      <c r="B18" s="1102">
        <v>37803</v>
      </c>
      <c r="C18" s="1103">
        <v>0</v>
      </c>
      <c r="D18" s="1103">
        <v>26.867000000000001</v>
      </c>
      <c r="E18" s="1472">
        <v>0.122</v>
      </c>
      <c r="F18" s="1472">
        <v>0</v>
      </c>
      <c r="G18" s="1472">
        <v>0</v>
      </c>
      <c r="H18" s="1472">
        <v>1.1579999999999999</v>
      </c>
      <c r="I18" s="1103">
        <v>0</v>
      </c>
      <c r="J18" s="1103">
        <v>0</v>
      </c>
      <c r="K18" s="1103">
        <v>0</v>
      </c>
      <c r="L18" s="1103">
        <v>0</v>
      </c>
      <c r="M18" s="1103">
        <v>0</v>
      </c>
      <c r="N18" s="1103">
        <v>0</v>
      </c>
      <c r="O18" s="1103">
        <v>0</v>
      </c>
      <c r="P18" s="1103">
        <v>0</v>
      </c>
      <c r="Q18" s="1103">
        <v>0</v>
      </c>
      <c r="R18" s="1103">
        <v>0</v>
      </c>
      <c r="S18" s="1103">
        <v>738.43300000000011</v>
      </c>
      <c r="T18" s="1103">
        <v>766.58</v>
      </c>
    </row>
    <row r="19" spans="1:20">
      <c r="A19" s="1098"/>
      <c r="B19" s="1102">
        <v>37834</v>
      </c>
      <c r="C19" s="1103">
        <v>0</v>
      </c>
      <c r="D19" s="1103">
        <v>140.69900000000001</v>
      </c>
      <c r="E19" s="1472">
        <v>0.105</v>
      </c>
      <c r="F19" s="1472">
        <v>0</v>
      </c>
      <c r="G19" s="1472">
        <v>0</v>
      </c>
      <c r="H19" s="1472">
        <v>0</v>
      </c>
      <c r="I19" s="1103">
        <v>0</v>
      </c>
      <c r="J19" s="1103">
        <v>0</v>
      </c>
      <c r="K19" s="1103">
        <v>0</v>
      </c>
      <c r="L19" s="1103">
        <v>0</v>
      </c>
      <c r="M19" s="1103">
        <v>0</v>
      </c>
      <c r="N19" s="1103">
        <v>0</v>
      </c>
      <c r="O19" s="1103">
        <v>0</v>
      </c>
      <c r="P19" s="1103">
        <v>0</v>
      </c>
      <c r="Q19" s="1103">
        <v>0</v>
      </c>
      <c r="R19" s="1103">
        <v>0</v>
      </c>
      <c r="S19" s="1103">
        <v>403.48999999999995</v>
      </c>
      <c r="T19" s="1103">
        <v>544.29399999999998</v>
      </c>
    </row>
    <row r="20" spans="1:20">
      <c r="A20" s="1098"/>
      <c r="B20" s="1102">
        <v>37865</v>
      </c>
      <c r="C20" s="1103">
        <v>0</v>
      </c>
      <c r="D20" s="1103">
        <v>217.42500000000001</v>
      </c>
      <c r="E20" s="1472">
        <v>0</v>
      </c>
      <c r="F20" s="1472">
        <v>0</v>
      </c>
      <c r="G20" s="1472">
        <v>0</v>
      </c>
      <c r="H20" s="1472">
        <v>0</v>
      </c>
      <c r="I20" s="1103">
        <v>0</v>
      </c>
      <c r="J20" s="1103">
        <v>0</v>
      </c>
      <c r="K20" s="1103">
        <v>0</v>
      </c>
      <c r="L20" s="1103">
        <v>0</v>
      </c>
      <c r="M20" s="1103">
        <v>0</v>
      </c>
      <c r="N20" s="1103">
        <v>0</v>
      </c>
      <c r="O20" s="1103">
        <v>0</v>
      </c>
      <c r="P20" s="1103">
        <v>0</v>
      </c>
      <c r="Q20" s="1103">
        <v>0</v>
      </c>
      <c r="R20" s="1103">
        <v>0</v>
      </c>
      <c r="S20" s="1103">
        <v>1182.913</v>
      </c>
      <c r="T20" s="1103">
        <v>1400.338</v>
      </c>
    </row>
    <row r="21" spans="1:20">
      <c r="A21" s="1098"/>
      <c r="B21" s="1102">
        <v>37895</v>
      </c>
      <c r="C21" s="1103">
        <v>0</v>
      </c>
      <c r="D21" s="1103">
        <v>334.35700000000003</v>
      </c>
      <c r="E21" s="1472">
        <v>0</v>
      </c>
      <c r="F21" s="1472">
        <v>0</v>
      </c>
      <c r="G21" s="1472">
        <v>0</v>
      </c>
      <c r="H21" s="1472">
        <v>2.391</v>
      </c>
      <c r="I21" s="1103">
        <v>0</v>
      </c>
      <c r="J21" s="1103">
        <v>0</v>
      </c>
      <c r="K21" s="1103">
        <v>0</v>
      </c>
      <c r="L21" s="1103">
        <v>0</v>
      </c>
      <c r="M21" s="1103">
        <v>0</v>
      </c>
      <c r="N21" s="1103">
        <v>0</v>
      </c>
      <c r="O21" s="1103">
        <v>0</v>
      </c>
      <c r="P21" s="1103">
        <v>0</v>
      </c>
      <c r="Q21" s="1103">
        <v>0</v>
      </c>
      <c r="R21" s="1103">
        <v>0</v>
      </c>
      <c r="S21" s="1103">
        <v>680.97200000000009</v>
      </c>
      <c r="T21" s="1103">
        <v>1017.72</v>
      </c>
    </row>
    <row r="22" spans="1:20">
      <c r="A22" s="1098"/>
      <c r="B22" s="1102">
        <v>37926</v>
      </c>
      <c r="C22" s="1103">
        <v>0</v>
      </c>
      <c r="D22" s="1103">
        <v>179.149</v>
      </c>
      <c r="E22" s="1472">
        <v>0.57699999999999996</v>
      </c>
      <c r="F22" s="1472">
        <v>0</v>
      </c>
      <c r="G22" s="1472">
        <v>0</v>
      </c>
      <c r="H22" s="1472">
        <v>0.45</v>
      </c>
      <c r="I22" s="1103">
        <v>0</v>
      </c>
      <c r="J22" s="1103">
        <v>0</v>
      </c>
      <c r="K22" s="1103">
        <v>0</v>
      </c>
      <c r="L22" s="1103">
        <v>0</v>
      </c>
      <c r="M22" s="1103">
        <v>0</v>
      </c>
      <c r="N22" s="1103">
        <v>0</v>
      </c>
      <c r="O22" s="1103">
        <v>0</v>
      </c>
      <c r="P22" s="1103">
        <v>0</v>
      </c>
      <c r="Q22" s="1103">
        <v>0</v>
      </c>
      <c r="R22" s="1103">
        <v>0</v>
      </c>
      <c r="S22" s="1103">
        <v>505.07099999999997</v>
      </c>
      <c r="T22" s="1103">
        <v>685.24699999999996</v>
      </c>
    </row>
    <row r="23" spans="1:20">
      <c r="A23" s="1098"/>
      <c r="B23" s="1102">
        <v>37956</v>
      </c>
      <c r="C23" s="1103">
        <v>0</v>
      </c>
      <c r="D23" s="1103">
        <v>40.776000000000003</v>
      </c>
      <c r="E23" s="1472">
        <v>0</v>
      </c>
      <c r="F23" s="1472">
        <v>0</v>
      </c>
      <c r="G23" s="1472">
        <v>0</v>
      </c>
      <c r="H23" s="1472">
        <v>0.28999999999999998</v>
      </c>
      <c r="I23" s="1103">
        <v>0</v>
      </c>
      <c r="J23" s="1103">
        <v>0</v>
      </c>
      <c r="K23" s="1103">
        <v>0</v>
      </c>
      <c r="L23" s="1103">
        <v>0</v>
      </c>
      <c r="M23" s="1103">
        <v>0</v>
      </c>
      <c r="N23" s="1103">
        <v>0</v>
      </c>
      <c r="O23" s="1103">
        <v>0</v>
      </c>
      <c r="P23" s="1103">
        <v>0</v>
      </c>
      <c r="Q23" s="1103">
        <v>0</v>
      </c>
      <c r="R23" s="1103">
        <v>0</v>
      </c>
      <c r="S23" s="1103">
        <v>349.791</v>
      </c>
      <c r="T23" s="1103">
        <v>390.85700000000003</v>
      </c>
    </row>
    <row r="24" spans="1:20">
      <c r="A24" s="1098"/>
      <c r="B24" s="1102">
        <v>37987</v>
      </c>
      <c r="C24" s="1103">
        <v>0</v>
      </c>
      <c r="D24" s="1103">
        <v>26.759</v>
      </c>
      <c r="E24" s="1472">
        <v>0</v>
      </c>
      <c r="F24" s="1472">
        <v>0</v>
      </c>
      <c r="G24" s="1472">
        <v>0</v>
      </c>
      <c r="H24" s="1472">
        <v>0.128</v>
      </c>
      <c r="I24" s="1103">
        <v>0</v>
      </c>
      <c r="J24" s="1103">
        <v>0</v>
      </c>
      <c r="K24" s="1103">
        <v>0</v>
      </c>
      <c r="L24" s="1103">
        <v>0</v>
      </c>
      <c r="M24" s="1103">
        <v>0</v>
      </c>
      <c r="N24" s="1103">
        <v>0</v>
      </c>
      <c r="O24" s="1103">
        <v>0</v>
      </c>
      <c r="P24" s="1103">
        <v>0</v>
      </c>
      <c r="Q24" s="1103">
        <v>0</v>
      </c>
      <c r="R24" s="1103">
        <v>0</v>
      </c>
      <c r="S24" s="1103">
        <v>862.89099999999996</v>
      </c>
      <c r="T24" s="1103">
        <v>889.77800000000002</v>
      </c>
    </row>
    <row r="25" spans="1:20">
      <c r="A25" s="1098"/>
      <c r="B25" s="1102">
        <v>38018</v>
      </c>
      <c r="C25" s="1103">
        <v>0</v>
      </c>
      <c r="D25" s="1103">
        <v>272.32299999999998</v>
      </c>
      <c r="E25" s="1472">
        <v>0</v>
      </c>
      <c r="F25" s="1472">
        <v>0</v>
      </c>
      <c r="G25" s="1472">
        <v>0</v>
      </c>
      <c r="H25" s="1472">
        <v>1.573</v>
      </c>
      <c r="I25" s="1103">
        <v>0</v>
      </c>
      <c r="J25" s="1103">
        <v>0</v>
      </c>
      <c r="K25" s="1103">
        <v>0</v>
      </c>
      <c r="L25" s="1103">
        <v>0</v>
      </c>
      <c r="M25" s="1103">
        <v>0</v>
      </c>
      <c r="N25" s="1103">
        <v>0</v>
      </c>
      <c r="O25" s="1103">
        <v>0</v>
      </c>
      <c r="P25" s="1103">
        <v>0</v>
      </c>
      <c r="Q25" s="1103">
        <v>0</v>
      </c>
      <c r="R25" s="1103">
        <v>0</v>
      </c>
      <c r="S25" s="1103">
        <v>142.64400000000003</v>
      </c>
      <c r="T25" s="1103">
        <v>416.54</v>
      </c>
    </row>
    <row r="26" spans="1:20">
      <c r="A26" s="1098"/>
      <c r="B26" s="1102">
        <v>38047</v>
      </c>
      <c r="C26" s="1103">
        <v>0</v>
      </c>
      <c r="D26" s="1103">
        <v>393.35399999999998</v>
      </c>
      <c r="E26" s="1472">
        <v>0</v>
      </c>
      <c r="F26" s="1472">
        <v>0</v>
      </c>
      <c r="G26" s="1472">
        <v>0</v>
      </c>
      <c r="H26" s="1472">
        <v>3.6280000000000001</v>
      </c>
      <c r="I26" s="1103">
        <v>0</v>
      </c>
      <c r="J26" s="1103">
        <v>0.104</v>
      </c>
      <c r="K26" s="1103">
        <v>0</v>
      </c>
      <c r="L26" s="1103">
        <v>0</v>
      </c>
      <c r="M26" s="1103">
        <v>0</v>
      </c>
      <c r="N26" s="1103">
        <v>0</v>
      </c>
      <c r="O26" s="1103">
        <v>0</v>
      </c>
      <c r="P26" s="1103">
        <v>0</v>
      </c>
      <c r="Q26" s="1103">
        <v>0</v>
      </c>
      <c r="R26" s="1103">
        <v>0</v>
      </c>
      <c r="S26" s="1103">
        <v>521.25999999999988</v>
      </c>
      <c r="T26" s="1103">
        <v>918.346</v>
      </c>
    </row>
    <row r="27" spans="1:20">
      <c r="A27" s="1098"/>
      <c r="B27" s="1102">
        <v>38078</v>
      </c>
      <c r="C27" s="1103">
        <v>0</v>
      </c>
      <c r="D27" s="1103">
        <v>8.6219999999999999</v>
      </c>
      <c r="E27" s="1472">
        <v>0.159</v>
      </c>
      <c r="F27" s="1472">
        <v>0</v>
      </c>
      <c r="G27" s="1472">
        <v>0</v>
      </c>
      <c r="H27" s="1472">
        <v>0.77</v>
      </c>
      <c r="I27" s="1103">
        <v>0</v>
      </c>
      <c r="J27" s="1103">
        <v>0</v>
      </c>
      <c r="K27" s="1103">
        <v>0</v>
      </c>
      <c r="L27" s="1103">
        <v>0</v>
      </c>
      <c r="M27" s="1103">
        <v>0</v>
      </c>
      <c r="N27" s="1103">
        <v>0</v>
      </c>
      <c r="O27" s="1103">
        <v>0</v>
      </c>
      <c r="P27" s="1103">
        <v>0</v>
      </c>
      <c r="Q27" s="1103">
        <v>0</v>
      </c>
      <c r="R27" s="1103">
        <v>0</v>
      </c>
      <c r="S27" s="1103">
        <v>515.09600000000012</v>
      </c>
      <c r="T27" s="1103">
        <v>524.64700000000005</v>
      </c>
    </row>
    <row r="28" spans="1:20">
      <c r="A28" s="1098"/>
      <c r="B28" s="1102">
        <v>38108</v>
      </c>
      <c r="C28" s="1103">
        <v>0</v>
      </c>
      <c r="D28" s="1103">
        <v>88.216999999999999</v>
      </c>
      <c r="E28" s="1472">
        <v>0.159</v>
      </c>
      <c r="F28" s="1472">
        <v>0</v>
      </c>
      <c r="G28" s="1472">
        <v>0</v>
      </c>
      <c r="H28" s="1472">
        <v>1.411</v>
      </c>
      <c r="I28" s="1103">
        <v>0</v>
      </c>
      <c r="J28" s="1103">
        <v>20.358000000000001</v>
      </c>
      <c r="K28" s="1103">
        <v>0</v>
      </c>
      <c r="L28" s="1103">
        <v>0</v>
      </c>
      <c r="M28" s="1103">
        <v>0</v>
      </c>
      <c r="N28" s="1103">
        <v>0</v>
      </c>
      <c r="O28" s="1103">
        <v>0</v>
      </c>
      <c r="P28" s="1103">
        <v>0</v>
      </c>
      <c r="Q28" s="1103">
        <v>0</v>
      </c>
      <c r="R28" s="1103">
        <v>0</v>
      </c>
      <c r="S28" s="1103">
        <v>654.55300000000011</v>
      </c>
      <c r="T28" s="1103">
        <v>764.69799999999998</v>
      </c>
    </row>
    <row r="29" spans="1:20">
      <c r="A29" s="1098"/>
      <c r="B29" s="1102">
        <v>38139</v>
      </c>
      <c r="C29" s="1103">
        <v>0</v>
      </c>
      <c r="D29" s="1103">
        <v>1.8180000000000001</v>
      </c>
      <c r="E29" s="1472">
        <v>0.159</v>
      </c>
      <c r="F29" s="1472">
        <v>0</v>
      </c>
      <c r="G29" s="1472">
        <v>0</v>
      </c>
      <c r="H29" s="1472">
        <v>0</v>
      </c>
      <c r="I29" s="1103">
        <v>0</v>
      </c>
      <c r="J29" s="1103">
        <v>0</v>
      </c>
      <c r="K29" s="1103">
        <v>0</v>
      </c>
      <c r="L29" s="1103">
        <v>0</v>
      </c>
      <c r="M29" s="1103">
        <v>0</v>
      </c>
      <c r="N29" s="1103">
        <v>0</v>
      </c>
      <c r="O29" s="1103">
        <v>0</v>
      </c>
      <c r="P29" s="1103">
        <v>0</v>
      </c>
      <c r="Q29" s="1103">
        <v>0</v>
      </c>
      <c r="R29" s="1103">
        <v>0</v>
      </c>
      <c r="S29" s="1103">
        <v>381.89800000000002</v>
      </c>
      <c r="T29" s="1103">
        <v>383.875</v>
      </c>
    </row>
    <row r="30" spans="1:20">
      <c r="A30" s="1098"/>
      <c r="B30" s="1102">
        <v>38169</v>
      </c>
      <c r="C30" s="1103">
        <v>0</v>
      </c>
      <c r="D30" s="1103">
        <v>99.983999999999995</v>
      </c>
      <c r="E30" s="1472">
        <v>0</v>
      </c>
      <c r="F30" s="1472">
        <v>0</v>
      </c>
      <c r="G30" s="1472">
        <v>0</v>
      </c>
      <c r="H30" s="1472">
        <v>0.26100000000000001</v>
      </c>
      <c r="I30" s="1103">
        <v>0</v>
      </c>
      <c r="J30" s="1103">
        <v>0</v>
      </c>
      <c r="K30" s="1103">
        <v>0</v>
      </c>
      <c r="L30" s="1103">
        <v>0</v>
      </c>
      <c r="M30" s="1103">
        <v>0</v>
      </c>
      <c r="N30" s="1103">
        <v>0</v>
      </c>
      <c r="O30" s="1103">
        <v>0</v>
      </c>
      <c r="P30" s="1103">
        <v>0</v>
      </c>
      <c r="Q30" s="1103">
        <v>0</v>
      </c>
      <c r="R30" s="1103">
        <v>0</v>
      </c>
      <c r="S30" s="1103">
        <v>569.66700000000003</v>
      </c>
      <c r="T30" s="1103">
        <v>669.91200000000003</v>
      </c>
    </row>
    <row r="31" spans="1:20">
      <c r="A31" s="1098"/>
      <c r="B31" s="1102">
        <v>38200</v>
      </c>
      <c r="C31" s="1103">
        <v>0</v>
      </c>
      <c r="D31" s="1103">
        <v>12.587999999999999</v>
      </c>
      <c r="E31" s="1472">
        <v>0</v>
      </c>
      <c r="F31" s="1472">
        <v>0</v>
      </c>
      <c r="G31" s="1472">
        <v>0</v>
      </c>
      <c r="H31" s="1472">
        <v>0</v>
      </c>
      <c r="I31" s="1103">
        <v>0</v>
      </c>
      <c r="J31" s="1103">
        <v>62.664000000000001</v>
      </c>
      <c r="K31" s="1103">
        <v>0</v>
      </c>
      <c r="L31" s="1103">
        <v>0</v>
      </c>
      <c r="M31" s="1103">
        <v>0</v>
      </c>
      <c r="N31" s="1103">
        <v>0</v>
      </c>
      <c r="O31" s="1103">
        <v>0</v>
      </c>
      <c r="P31" s="1103">
        <v>0</v>
      </c>
      <c r="Q31" s="1103">
        <v>0</v>
      </c>
      <c r="R31" s="1103">
        <v>0</v>
      </c>
      <c r="S31" s="1103">
        <v>490.01100000000008</v>
      </c>
      <c r="T31" s="1103">
        <v>565.26300000000003</v>
      </c>
    </row>
    <row r="32" spans="1:20">
      <c r="A32" s="1098"/>
      <c r="B32" s="1102">
        <v>38231</v>
      </c>
      <c r="C32" s="1103">
        <v>0</v>
      </c>
      <c r="D32" s="1103">
        <v>10.130000000000001</v>
      </c>
      <c r="E32" s="1472">
        <v>0.159</v>
      </c>
      <c r="F32" s="1472">
        <v>0</v>
      </c>
      <c r="G32" s="1472">
        <v>0</v>
      </c>
      <c r="H32" s="1472">
        <v>0</v>
      </c>
      <c r="I32" s="1103">
        <v>0</v>
      </c>
      <c r="J32" s="1103">
        <v>0</v>
      </c>
      <c r="K32" s="1103">
        <v>0</v>
      </c>
      <c r="L32" s="1103">
        <v>0</v>
      </c>
      <c r="M32" s="1103">
        <v>0</v>
      </c>
      <c r="N32" s="1103">
        <v>0</v>
      </c>
      <c r="O32" s="1103">
        <v>0</v>
      </c>
      <c r="P32" s="1103">
        <v>0</v>
      </c>
      <c r="Q32" s="1103">
        <v>0</v>
      </c>
      <c r="R32" s="1103">
        <v>0</v>
      </c>
      <c r="S32" s="1103">
        <v>678.62199999999996</v>
      </c>
      <c r="T32" s="1103">
        <v>688.91099999999994</v>
      </c>
    </row>
    <row r="33" spans="1:20">
      <c r="A33" s="1098"/>
      <c r="B33" s="1102">
        <v>38261</v>
      </c>
      <c r="C33" s="1103">
        <v>0</v>
      </c>
      <c r="D33" s="1103">
        <v>194.61</v>
      </c>
      <c r="E33" s="1472">
        <v>0</v>
      </c>
      <c r="F33" s="1472">
        <v>0</v>
      </c>
      <c r="G33" s="1472">
        <v>0</v>
      </c>
      <c r="H33" s="1472">
        <v>7.5730000000000004</v>
      </c>
      <c r="I33" s="1103">
        <v>0</v>
      </c>
      <c r="J33" s="1103">
        <v>0</v>
      </c>
      <c r="K33" s="1103">
        <v>0</v>
      </c>
      <c r="L33" s="1103">
        <v>0</v>
      </c>
      <c r="M33" s="1103">
        <v>0</v>
      </c>
      <c r="N33" s="1103">
        <v>0</v>
      </c>
      <c r="O33" s="1103">
        <v>0</v>
      </c>
      <c r="P33" s="1103">
        <v>0</v>
      </c>
      <c r="Q33" s="1103">
        <v>0</v>
      </c>
      <c r="R33" s="1103">
        <v>0</v>
      </c>
      <c r="S33" s="1103">
        <v>581.51499999999999</v>
      </c>
      <c r="T33" s="1103">
        <v>783.69799999999998</v>
      </c>
    </row>
    <row r="34" spans="1:20">
      <c r="A34" s="1098"/>
      <c r="B34" s="1102">
        <v>38292</v>
      </c>
      <c r="C34" s="1103">
        <v>0</v>
      </c>
      <c r="D34" s="1103">
        <v>305.14999999999998</v>
      </c>
      <c r="E34" s="1472">
        <v>0</v>
      </c>
      <c r="F34" s="1472">
        <v>0</v>
      </c>
      <c r="G34" s="1472">
        <v>0</v>
      </c>
      <c r="H34" s="1472">
        <v>0.33</v>
      </c>
      <c r="I34" s="1103">
        <v>0</v>
      </c>
      <c r="J34" s="1103">
        <v>3.4000000000000002E-2</v>
      </c>
      <c r="K34" s="1103">
        <v>0</v>
      </c>
      <c r="L34" s="1103">
        <v>0</v>
      </c>
      <c r="M34" s="1103">
        <v>0</v>
      </c>
      <c r="N34" s="1103">
        <v>0</v>
      </c>
      <c r="O34" s="1103">
        <v>0</v>
      </c>
      <c r="P34" s="1103">
        <v>0</v>
      </c>
      <c r="Q34" s="1103">
        <v>0</v>
      </c>
      <c r="R34" s="1103">
        <v>0</v>
      </c>
      <c r="S34" s="1103">
        <v>1031.7289999999998</v>
      </c>
      <c r="T34" s="1103">
        <v>1337.2429999999999</v>
      </c>
    </row>
    <row r="35" spans="1:20">
      <c r="A35" s="1098"/>
      <c r="B35" s="1102">
        <v>38322</v>
      </c>
      <c r="C35" s="1103">
        <v>0</v>
      </c>
      <c r="D35" s="1103">
        <v>400.03</v>
      </c>
      <c r="E35" s="1472">
        <v>0.307</v>
      </c>
      <c r="F35" s="1472">
        <v>0</v>
      </c>
      <c r="G35" s="1472">
        <v>0</v>
      </c>
      <c r="H35" s="1472">
        <v>0</v>
      </c>
      <c r="I35" s="1103">
        <v>0</v>
      </c>
      <c r="J35" s="1103">
        <v>0</v>
      </c>
      <c r="K35" s="1103">
        <v>0</v>
      </c>
      <c r="L35" s="1103">
        <v>0</v>
      </c>
      <c r="M35" s="1103">
        <v>0</v>
      </c>
      <c r="N35" s="1103">
        <v>0</v>
      </c>
      <c r="O35" s="1103">
        <v>0</v>
      </c>
      <c r="P35" s="1103">
        <v>0</v>
      </c>
      <c r="Q35" s="1103">
        <v>0</v>
      </c>
      <c r="R35" s="1103">
        <v>0</v>
      </c>
      <c r="S35" s="1103">
        <v>463.17700000000002</v>
      </c>
      <c r="T35" s="1103">
        <v>863.51400000000001</v>
      </c>
    </row>
    <row r="36" spans="1:20">
      <c r="A36" s="1098"/>
      <c r="B36" s="1102">
        <v>38353</v>
      </c>
      <c r="C36" s="1103">
        <v>0</v>
      </c>
      <c r="D36" s="1103">
        <v>255.47399999999999</v>
      </c>
      <c r="E36" s="1472">
        <v>0</v>
      </c>
      <c r="F36" s="1472">
        <v>0</v>
      </c>
      <c r="G36" s="1472">
        <v>0</v>
      </c>
      <c r="H36" s="1472">
        <v>0</v>
      </c>
      <c r="I36" s="1103">
        <v>0</v>
      </c>
      <c r="J36" s="1103">
        <v>5.8000000000000003E-2</v>
      </c>
      <c r="K36" s="1103">
        <v>0</v>
      </c>
      <c r="L36" s="1103">
        <v>0</v>
      </c>
      <c r="M36" s="1103">
        <v>0</v>
      </c>
      <c r="N36" s="1103">
        <v>0</v>
      </c>
      <c r="O36" s="1103">
        <v>0</v>
      </c>
      <c r="P36" s="1103">
        <v>0</v>
      </c>
      <c r="Q36" s="1103">
        <v>0</v>
      </c>
      <c r="R36" s="1103">
        <v>0</v>
      </c>
      <c r="S36" s="1103">
        <v>534.45100000000002</v>
      </c>
      <c r="T36" s="1103">
        <v>789.98299999999995</v>
      </c>
    </row>
    <row r="37" spans="1:20">
      <c r="A37" s="1098"/>
      <c r="B37" s="1102">
        <v>38384</v>
      </c>
      <c r="C37" s="1103">
        <v>0</v>
      </c>
      <c r="D37" s="1103">
        <v>122.541</v>
      </c>
      <c r="E37" s="1472">
        <v>0</v>
      </c>
      <c r="F37" s="1472">
        <v>0</v>
      </c>
      <c r="G37" s="1472">
        <v>0</v>
      </c>
      <c r="H37" s="1472">
        <v>3.1459999999999999</v>
      </c>
      <c r="I37" s="1103">
        <v>0</v>
      </c>
      <c r="J37" s="1103">
        <v>0</v>
      </c>
      <c r="K37" s="1103">
        <v>0</v>
      </c>
      <c r="L37" s="1103">
        <v>2.613</v>
      </c>
      <c r="M37" s="1103">
        <v>0</v>
      </c>
      <c r="N37" s="1103">
        <v>0</v>
      </c>
      <c r="O37" s="1103">
        <v>0</v>
      </c>
      <c r="P37" s="1103">
        <v>0</v>
      </c>
      <c r="Q37" s="1103">
        <v>0</v>
      </c>
      <c r="R37" s="1103">
        <v>0</v>
      </c>
      <c r="S37" s="1103">
        <v>563.91499999999996</v>
      </c>
      <c r="T37" s="1103">
        <v>692.21500000000003</v>
      </c>
    </row>
    <row r="38" spans="1:20">
      <c r="A38" s="1098"/>
      <c r="B38" s="1102">
        <v>38412</v>
      </c>
      <c r="C38" s="1103">
        <v>0</v>
      </c>
      <c r="D38" s="1103">
        <v>2.0630000000000002</v>
      </c>
      <c r="E38" s="1472">
        <v>0</v>
      </c>
      <c r="F38" s="1472">
        <v>0</v>
      </c>
      <c r="G38" s="1472">
        <v>0</v>
      </c>
      <c r="H38" s="1472">
        <v>0</v>
      </c>
      <c r="I38" s="1103">
        <v>0</v>
      </c>
      <c r="J38" s="1103">
        <v>0</v>
      </c>
      <c r="K38" s="1103">
        <v>0</v>
      </c>
      <c r="L38" s="1103">
        <v>0</v>
      </c>
      <c r="M38" s="1103">
        <v>0</v>
      </c>
      <c r="N38" s="1103">
        <v>0</v>
      </c>
      <c r="O38" s="1103">
        <v>0</v>
      </c>
      <c r="P38" s="1103">
        <v>0</v>
      </c>
      <c r="Q38" s="1103">
        <v>0</v>
      </c>
      <c r="R38" s="1103">
        <v>0</v>
      </c>
      <c r="S38" s="1103">
        <v>715.12400000000002</v>
      </c>
      <c r="T38" s="1103">
        <v>717.18700000000001</v>
      </c>
    </row>
    <row r="39" spans="1:20">
      <c r="A39" s="1098"/>
      <c r="B39" s="1102">
        <v>38443</v>
      </c>
      <c r="C39" s="1103">
        <v>0</v>
      </c>
      <c r="D39" s="1103">
        <v>164.39699999999999</v>
      </c>
      <c r="E39" s="1472">
        <v>0</v>
      </c>
      <c r="F39" s="1472">
        <v>1044.992</v>
      </c>
      <c r="G39" s="1472">
        <v>0</v>
      </c>
      <c r="H39" s="1472">
        <v>0</v>
      </c>
      <c r="I39" s="1103">
        <v>0</v>
      </c>
      <c r="J39" s="1103">
        <v>0</v>
      </c>
      <c r="K39" s="1103">
        <v>0</v>
      </c>
      <c r="L39" s="1103">
        <v>0</v>
      </c>
      <c r="M39" s="1103">
        <v>0</v>
      </c>
      <c r="N39" s="1103">
        <v>0</v>
      </c>
      <c r="O39" s="1103">
        <v>0</v>
      </c>
      <c r="P39" s="1103">
        <v>0</v>
      </c>
      <c r="Q39" s="1103">
        <v>0</v>
      </c>
      <c r="R39" s="1103">
        <v>0</v>
      </c>
      <c r="S39" s="1103">
        <v>689.55799999999999</v>
      </c>
      <c r="T39" s="1103">
        <v>1898.9469999999999</v>
      </c>
    </row>
    <row r="40" spans="1:20">
      <c r="A40" s="1098"/>
      <c r="B40" s="1102">
        <v>38473</v>
      </c>
      <c r="C40" s="1103">
        <v>0</v>
      </c>
      <c r="D40" s="1103">
        <v>114.304</v>
      </c>
      <c r="E40" s="1472">
        <v>0</v>
      </c>
      <c r="F40" s="1472">
        <v>2170.9409999999998</v>
      </c>
      <c r="G40" s="1472">
        <v>0</v>
      </c>
      <c r="H40" s="1472">
        <v>0</v>
      </c>
      <c r="I40" s="1103">
        <v>0</v>
      </c>
      <c r="J40" s="1103">
        <v>0</v>
      </c>
      <c r="K40" s="1103">
        <v>0</v>
      </c>
      <c r="L40" s="1103">
        <v>0</v>
      </c>
      <c r="M40" s="1103">
        <v>0</v>
      </c>
      <c r="N40" s="1103">
        <v>0</v>
      </c>
      <c r="O40" s="1103">
        <v>0</v>
      </c>
      <c r="P40" s="1103">
        <v>0</v>
      </c>
      <c r="Q40" s="1103">
        <v>0</v>
      </c>
      <c r="R40" s="1103">
        <v>0</v>
      </c>
      <c r="S40" s="1103">
        <v>672.53500000000031</v>
      </c>
      <c r="T40" s="1103">
        <v>2957.78</v>
      </c>
    </row>
    <row r="41" spans="1:20">
      <c r="A41" s="1098"/>
      <c r="B41" s="1102">
        <v>38504</v>
      </c>
      <c r="C41" s="1103">
        <v>0</v>
      </c>
      <c r="D41" s="1103">
        <v>98.631</v>
      </c>
      <c r="E41" s="1472">
        <v>0</v>
      </c>
      <c r="F41" s="1472">
        <v>2563.8490000000002</v>
      </c>
      <c r="G41" s="1472">
        <v>0</v>
      </c>
      <c r="H41" s="1472">
        <v>1.7549999999999999</v>
      </c>
      <c r="I41" s="1103">
        <v>0</v>
      </c>
      <c r="J41" s="1103">
        <v>41.082000000000001</v>
      </c>
      <c r="K41" s="1103">
        <v>0</v>
      </c>
      <c r="L41" s="1103">
        <v>0</v>
      </c>
      <c r="M41" s="1103">
        <v>0</v>
      </c>
      <c r="N41" s="1103">
        <v>0</v>
      </c>
      <c r="O41" s="1103">
        <v>0</v>
      </c>
      <c r="P41" s="1103">
        <v>0</v>
      </c>
      <c r="Q41" s="1103">
        <v>0</v>
      </c>
      <c r="R41" s="1103">
        <v>0</v>
      </c>
      <c r="S41" s="1103">
        <v>402.49600000000009</v>
      </c>
      <c r="T41" s="1103">
        <v>3107.8130000000001</v>
      </c>
    </row>
    <row r="42" spans="1:20">
      <c r="A42" s="1098"/>
      <c r="B42" s="1102">
        <v>38534</v>
      </c>
      <c r="C42" s="1103">
        <v>0</v>
      </c>
      <c r="D42" s="1103">
        <v>18.437000000000001</v>
      </c>
      <c r="E42" s="1472">
        <v>0</v>
      </c>
      <c r="F42" s="1472">
        <v>2019.5509999999999</v>
      </c>
      <c r="G42" s="1472">
        <v>0</v>
      </c>
      <c r="H42" s="1472">
        <v>1.952</v>
      </c>
      <c r="I42" s="1103">
        <v>0</v>
      </c>
      <c r="J42" s="1103">
        <v>0</v>
      </c>
      <c r="K42" s="1103">
        <v>0</v>
      </c>
      <c r="L42" s="1103">
        <v>0</v>
      </c>
      <c r="M42" s="1103">
        <v>0</v>
      </c>
      <c r="N42" s="1103">
        <v>0</v>
      </c>
      <c r="O42" s="1103">
        <v>0</v>
      </c>
      <c r="P42" s="1103">
        <v>0</v>
      </c>
      <c r="Q42" s="1103">
        <v>0</v>
      </c>
      <c r="R42" s="1103">
        <v>0</v>
      </c>
      <c r="S42" s="1103">
        <v>606.01100000000019</v>
      </c>
      <c r="T42" s="1103">
        <v>2645.951</v>
      </c>
    </row>
    <row r="43" spans="1:20">
      <c r="A43" s="1098"/>
      <c r="B43" s="1102">
        <v>38565</v>
      </c>
      <c r="C43" s="1103">
        <v>0</v>
      </c>
      <c r="D43" s="1103">
        <v>47.304000000000002</v>
      </c>
      <c r="E43" s="1472">
        <v>0</v>
      </c>
      <c r="F43" s="1472">
        <v>2484.2049999999999</v>
      </c>
      <c r="G43" s="1472">
        <v>0</v>
      </c>
      <c r="H43" s="1472">
        <v>0</v>
      </c>
      <c r="I43" s="1103">
        <v>0</v>
      </c>
      <c r="J43" s="1103">
        <v>0</v>
      </c>
      <c r="K43" s="1103">
        <v>0</v>
      </c>
      <c r="L43" s="1103">
        <v>0</v>
      </c>
      <c r="M43" s="1103">
        <v>0</v>
      </c>
      <c r="N43" s="1103">
        <v>0</v>
      </c>
      <c r="O43" s="1103">
        <v>0</v>
      </c>
      <c r="P43" s="1103">
        <v>0</v>
      </c>
      <c r="Q43" s="1103">
        <v>0</v>
      </c>
      <c r="R43" s="1103">
        <v>0</v>
      </c>
      <c r="S43" s="1103">
        <v>600.13499999999976</v>
      </c>
      <c r="T43" s="1103">
        <v>3131.6439999999998</v>
      </c>
    </row>
    <row r="44" spans="1:20">
      <c r="A44" s="1098"/>
      <c r="B44" s="1102">
        <v>38596</v>
      </c>
      <c r="C44" s="1103">
        <v>0</v>
      </c>
      <c r="D44" s="1103">
        <v>141.18100000000001</v>
      </c>
      <c r="E44" s="1472">
        <v>0</v>
      </c>
      <c r="F44" s="1472">
        <v>2308.8980000000001</v>
      </c>
      <c r="G44" s="1472">
        <v>0</v>
      </c>
      <c r="H44" s="1472">
        <v>0</v>
      </c>
      <c r="I44" s="1103">
        <v>0</v>
      </c>
      <c r="J44" s="1103">
        <v>0</v>
      </c>
      <c r="K44" s="1103">
        <v>0</v>
      </c>
      <c r="L44" s="1103">
        <v>0</v>
      </c>
      <c r="M44" s="1103">
        <v>0</v>
      </c>
      <c r="N44" s="1103">
        <v>0</v>
      </c>
      <c r="O44" s="1103">
        <v>0</v>
      </c>
      <c r="P44" s="1103">
        <v>0</v>
      </c>
      <c r="Q44" s="1103">
        <v>0</v>
      </c>
      <c r="R44" s="1103">
        <v>0</v>
      </c>
      <c r="S44" s="1103">
        <v>457.80899999999974</v>
      </c>
      <c r="T44" s="1103">
        <v>2907.8879999999999</v>
      </c>
    </row>
    <row r="45" spans="1:20">
      <c r="A45" s="1098"/>
      <c r="B45" s="1102">
        <v>38626</v>
      </c>
      <c r="C45" s="1103">
        <v>0</v>
      </c>
      <c r="D45" s="1103">
        <v>273.19099999999997</v>
      </c>
      <c r="E45" s="1472">
        <v>0</v>
      </c>
      <c r="F45" s="1472">
        <v>1897.1220000000001</v>
      </c>
      <c r="G45" s="1472">
        <v>0</v>
      </c>
      <c r="H45" s="1472">
        <v>6.4939999999999998</v>
      </c>
      <c r="I45" s="1103">
        <v>0</v>
      </c>
      <c r="J45" s="1103">
        <v>0</v>
      </c>
      <c r="K45" s="1103">
        <v>0</v>
      </c>
      <c r="L45" s="1103">
        <v>0</v>
      </c>
      <c r="M45" s="1103">
        <v>0</v>
      </c>
      <c r="N45" s="1103">
        <v>0</v>
      </c>
      <c r="O45" s="1103">
        <v>0</v>
      </c>
      <c r="P45" s="1103">
        <v>0</v>
      </c>
      <c r="Q45" s="1103">
        <v>0</v>
      </c>
      <c r="R45" s="1103">
        <v>0</v>
      </c>
      <c r="S45" s="1103">
        <v>684.46400000000028</v>
      </c>
      <c r="T45" s="1103">
        <v>2861.2710000000002</v>
      </c>
    </row>
    <row r="46" spans="1:20">
      <c r="A46" s="1098"/>
      <c r="B46" s="1102">
        <v>38657</v>
      </c>
      <c r="C46" s="1103">
        <v>0</v>
      </c>
      <c r="D46" s="1103">
        <v>280.988</v>
      </c>
      <c r="E46" s="1472">
        <v>0</v>
      </c>
      <c r="F46" s="1472">
        <v>2322.259</v>
      </c>
      <c r="G46" s="1472">
        <v>0</v>
      </c>
      <c r="H46" s="1472">
        <v>0</v>
      </c>
      <c r="I46" s="1103">
        <v>0</v>
      </c>
      <c r="J46" s="1103">
        <v>0</v>
      </c>
      <c r="K46" s="1103">
        <v>0</v>
      </c>
      <c r="L46" s="1103">
        <v>0</v>
      </c>
      <c r="M46" s="1103">
        <v>0</v>
      </c>
      <c r="N46" s="1103">
        <v>0</v>
      </c>
      <c r="O46" s="1103">
        <v>0</v>
      </c>
      <c r="P46" s="1103">
        <v>0</v>
      </c>
      <c r="Q46" s="1103">
        <v>0</v>
      </c>
      <c r="R46" s="1103">
        <v>0</v>
      </c>
      <c r="S46" s="1103">
        <v>462.70100000000002</v>
      </c>
      <c r="T46" s="1103">
        <v>3065.9479999999999</v>
      </c>
    </row>
    <row r="47" spans="1:20">
      <c r="A47" s="1098"/>
      <c r="B47" s="1102">
        <v>38687</v>
      </c>
      <c r="C47" s="1103">
        <v>0</v>
      </c>
      <c r="D47" s="1103">
        <v>176.57499999999999</v>
      </c>
      <c r="E47" s="1472">
        <v>0</v>
      </c>
      <c r="F47" s="1472">
        <v>1862.903</v>
      </c>
      <c r="G47" s="1472">
        <v>0</v>
      </c>
      <c r="H47" s="1472">
        <v>0</v>
      </c>
      <c r="I47" s="1103">
        <v>0</v>
      </c>
      <c r="J47" s="1103">
        <v>0</v>
      </c>
      <c r="K47" s="1103">
        <v>0</v>
      </c>
      <c r="L47" s="1103">
        <v>0</v>
      </c>
      <c r="M47" s="1103">
        <v>0</v>
      </c>
      <c r="N47" s="1103">
        <v>0</v>
      </c>
      <c r="O47" s="1103">
        <v>0</v>
      </c>
      <c r="P47" s="1103">
        <v>0</v>
      </c>
      <c r="Q47" s="1103">
        <v>0</v>
      </c>
      <c r="R47" s="1103">
        <v>0</v>
      </c>
      <c r="S47" s="1103">
        <v>770.76100000000019</v>
      </c>
      <c r="T47" s="1103">
        <v>2810.239</v>
      </c>
    </row>
    <row r="48" spans="1:20">
      <c r="A48" s="1098"/>
      <c r="B48" s="1102">
        <v>38718</v>
      </c>
      <c r="C48" s="1103">
        <v>0</v>
      </c>
      <c r="D48" s="1103">
        <v>83.441000000000003</v>
      </c>
      <c r="E48" s="1472">
        <v>665.68899999999996</v>
      </c>
      <c r="F48" s="1472">
        <v>2116.0329999999999</v>
      </c>
      <c r="G48" s="1472">
        <v>0</v>
      </c>
      <c r="H48" s="1472">
        <v>0</v>
      </c>
      <c r="I48" s="1103">
        <v>0</v>
      </c>
      <c r="J48" s="1103">
        <v>0</v>
      </c>
      <c r="K48" s="1103">
        <v>0</v>
      </c>
      <c r="L48" s="1103">
        <v>0</v>
      </c>
      <c r="M48" s="1103">
        <v>0</v>
      </c>
      <c r="N48" s="1103">
        <v>0</v>
      </c>
      <c r="O48" s="1103">
        <v>0</v>
      </c>
      <c r="P48" s="1103">
        <v>0</v>
      </c>
      <c r="Q48" s="1103">
        <v>0</v>
      </c>
      <c r="R48" s="1103">
        <v>0</v>
      </c>
      <c r="S48" s="1103">
        <v>488.80100000000039</v>
      </c>
      <c r="T48" s="1103">
        <v>3353.9639999999999</v>
      </c>
    </row>
    <row r="49" spans="1:20">
      <c r="A49" s="1098"/>
      <c r="B49" s="1102">
        <v>38749</v>
      </c>
      <c r="C49" s="1103">
        <v>0</v>
      </c>
      <c r="D49" s="1103">
        <v>128.30500000000001</v>
      </c>
      <c r="E49" s="1472">
        <v>532.57500000000005</v>
      </c>
      <c r="F49" s="1472">
        <v>2417.4659999999999</v>
      </c>
      <c r="G49" s="1472">
        <v>0</v>
      </c>
      <c r="H49" s="1472">
        <v>0</v>
      </c>
      <c r="I49" s="1103">
        <v>0</v>
      </c>
      <c r="J49" s="1103">
        <v>0</v>
      </c>
      <c r="K49" s="1103">
        <v>0</v>
      </c>
      <c r="L49" s="1103">
        <v>0</v>
      </c>
      <c r="M49" s="1103">
        <v>0</v>
      </c>
      <c r="N49" s="1103">
        <v>0</v>
      </c>
      <c r="O49" s="1103">
        <v>0</v>
      </c>
      <c r="P49" s="1103">
        <v>0</v>
      </c>
      <c r="Q49" s="1103">
        <v>0</v>
      </c>
      <c r="R49" s="1103">
        <v>0</v>
      </c>
      <c r="S49" s="1103">
        <v>640.15700000000061</v>
      </c>
      <c r="T49" s="1103">
        <v>3718.5030000000002</v>
      </c>
    </row>
    <row r="50" spans="1:20">
      <c r="A50" s="1098"/>
      <c r="B50" s="1102">
        <v>38777</v>
      </c>
      <c r="C50" s="1103">
        <v>0</v>
      </c>
      <c r="D50" s="1103">
        <v>358.08100000000002</v>
      </c>
      <c r="E50" s="1472">
        <v>1092.1969999999999</v>
      </c>
      <c r="F50" s="1472">
        <v>2151.511</v>
      </c>
      <c r="G50" s="1472">
        <v>0</v>
      </c>
      <c r="H50" s="1472">
        <v>0</v>
      </c>
      <c r="I50" s="1103">
        <v>0</v>
      </c>
      <c r="J50" s="1103">
        <v>0</v>
      </c>
      <c r="K50" s="1103">
        <v>0</v>
      </c>
      <c r="L50" s="1103">
        <v>0</v>
      </c>
      <c r="M50" s="1103">
        <v>0</v>
      </c>
      <c r="N50" s="1103">
        <v>0</v>
      </c>
      <c r="O50" s="1103">
        <v>0</v>
      </c>
      <c r="P50" s="1103">
        <v>0</v>
      </c>
      <c r="Q50" s="1103">
        <v>0</v>
      </c>
      <c r="R50" s="1103">
        <v>0</v>
      </c>
      <c r="S50" s="1103">
        <v>1028.7440000000001</v>
      </c>
      <c r="T50" s="1103">
        <v>4630.5330000000004</v>
      </c>
    </row>
    <row r="51" spans="1:20">
      <c r="A51" s="1098"/>
      <c r="B51" s="1102">
        <v>38808</v>
      </c>
      <c r="C51" s="1103">
        <v>0</v>
      </c>
      <c r="D51" s="1103">
        <v>475.05200000000002</v>
      </c>
      <c r="E51" s="1472">
        <v>759.36500000000001</v>
      </c>
      <c r="F51" s="1472">
        <v>1826.386</v>
      </c>
      <c r="G51" s="1472">
        <v>0</v>
      </c>
      <c r="H51" s="1472">
        <v>0</v>
      </c>
      <c r="I51" s="1103">
        <v>0</v>
      </c>
      <c r="J51" s="1103">
        <v>0</v>
      </c>
      <c r="K51" s="1103">
        <v>0</v>
      </c>
      <c r="L51" s="1103">
        <v>0</v>
      </c>
      <c r="M51" s="1103">
        <v>0</v>
      </c>
      <c r="N51" s="1103">
        <v>0</v>
      </c>
      <c r="O51" s="1103">
        <v>0</v>
      </c>
      <c r="P51" s="1103">
        <v>0</v>
      </c>
      <c r="Q51" s="1103">
        <v>0</v>
      </c>
      <c r="R51" s="1103">
        <v>0</v>
      </c>
      <c r="S51" s="1103">
        <v>403.17599999999993</v>
      </c>
      <c r="T51" s="1103">
        <v>3463.9789999999998</v>
      </c>
    </row>
    <row r="52" spans="1:20">
      <c r="A52" s="1098"/>
      <c r="B52" s="1102">
        <v>38838</v>
      </c>
      <c r="C52" s="1103">
        <v>0</v>
      </c>
      <c r="D52" s="1103">
        <v>257.375</v>
      </c>
      <c r="E52" s="1472">
        <v>1142.2760000000001</v>
      </c>
      <c r="F52" s="1472">
        <v>3083.2820000000002</v>
      </c>
      <c r="G52" s="1472">
        <v>0</v>
      </c>
      <c r="H52" s="1472">
        <v>0.93</v>
      </c>
      <c r="I52" s="1103">
        <v>0</v>
      </c>
      <c r="J52" s="1103">
        <v>0</v>
      </c>
      <c r="K52" s="1103">
        <v>0</v>
      </c>
      <c r="L52" s="1103">
        <v>0</v>
      </c>
      <c r="M52" s="1103">
        <v>0</v>
      </c>
      <c r="N52" s="1103">
        <v>0</v>
      </c>
      <c r="O52" s="1103">
        <v>0</v>
      </c>
      <c r="P52" s="1103">
        <v>0</v>
      </c>
      <c r="Q52" s="1103">
        <v>0</v>
      </c>
      <c r="R52" s="1103">
        <v>0</v>
      </c>
      <c r="S52" s="1103">
        <v>918.4740000000005</v>
      </c>
      <c r="T52" s="1103">
        <v>5402.3370000000004</v>
      </c>
    </row>
    <row r="53" spans="1:20">
      <c r="A53" s="1098"/>
      <c r="B53" s="1102">
        <v>38869</v>
      </c>
      <c r="C53" s="1103">
        <v>0</v>
      </c>
      <c r="D53" s="1103">
        <v>406.66699999999997</v>
      </c>
      <c r="E53" s="1472">
        <v>927.19100000000003</v>
      </c>
      <c r="F53" s="1472">
        <v>2376.9899999999998</v>
      </c>
      <c r="G53" s="1472">
        <v>0</v>
      </c>
      <c r="H53" s="1472">
        <v>59.871000000000002</v>
      </c>
      <c r="I53" s="1103">
        <v>0</v>
      </c>
      <c r="J53" s="1103">
        <v>0</v>
      </c>
      <c r="K53" s="1103">
        <v>0</v>
      </c>
      <c r="L53" s="1103">
        <v>0</v>
      </c>
      <c r="M53" s="1103">
        <v>0</v>
      </c>
      <c r="N53" s="1103">
        <v>0</v>
      </c>
      <c r="O53" s="1103">
        <v>0</v>
      </c>
      <c r="P53" s="1103">
        <v>0</v>
      </c>
      <c r="Q53" s="1103">
        <v>0</v>
      </c>
      <c r="R53" s="1103">
        <v>0</v>
      </c>
      <c r="S53" s="1103">
        <v>1012.2699999999996</v>
      </c>
      <c r="T53" s="1103">
        <v>4782.9889999999996</v>
      </c>
    </row>
    <row r="54" spans="1:20">
      <c r="A54" s="1098"/>
      <c r="B54" s="1102">
        <v>38899</v>
      </c>
      <c r="C54" s="1103">
        <v>0</v>
      </c>
      <c r="D54" s="1103">
        <v>400.86</v>
      </c>
      <c r="E54" s="1472">
        <v>698.69</v>
      </c>
      <c r="F54" s="1472">
        <v>2858.3110000000001</v>
      </c>
      <c r="G54" s="1472">
        <v>0</v>
      </c>
      <c r="H54" s="1472">
        <v>0</v>
      </c>
      <c r="I54" s="1103">
        <v>0</v>
      </c>
      <c r="J54" s="1103">
        <v>15.727</v>
      </c>
      <c r="K54" s="1103">
        <v>0</v>
      </c>
      <c r="L54" s="1103">
        <v>0</v>
      </c>
      <c r="M54" s="1103">
        <v>0</v>
      </c>
      <c r="N54" s="1103">
        <v>0</v>
      </c>
      <c r="O54" s="1103">
        <v>0</v>
      </c>
      <c r="P54" s="1103">
        <v>0</v>
      </c>
      <c r="Q54" s="1103">
        <v>0</v>
      </c>
      <c r="R54" s="1103">
        <v>0</v>
      </c>
      <c r="S54" s="1103">
        <v>642.41499999999985</v>
      </c>
      <c r="T54" s="1103">
        <v>4616.0029999999997</v>
      </c>
    </row>
    <row r="55" spans="1:20">
      <c r="A55" s="1098"/>
      <c r="B55" s="1102">
        <v>38930</v>
      </c>
      <c r="C55" s="1103">
        <v>0</v>
      </c>
      <c r="D55" s="1103">
        <v>274.88499999999999</v>
      </c>
      <c r="E55" s="1472">
        <v>801.75699999999995</v>
      </c>
      <c r="F55" s="1472">
        <v>3771.1950000000002</v>
      </c>
      <c r="G55" s="1472">
        <v>0</v>
      </c>
      <c r="H55" s="1472">
        <v>0</v>
      </c>
      <c r="I55" s="1103">
        <v>0</v>
      </c>
      <c r="J55" s="1103">
        <v>0</v>
      </c>
      <c r="K55" s="1103">
        <v>0</v>
      </c>
      <c r="L55" s="1103">
        <v>0</v>
      </c>
      <c r="M55" s="1103">
        <v>0</v>
      </c>
      <c r="N55" s="1103">
        <v>0</v>
      </c>
      <c r="O55" s="1103">
        <v>0</v>
      </c>
      <c r="P55" s="1103">
        <v>0</v>
      </c>
      <c r="Q55" s="1103">
        <v>0</v>
      </c>
      <c r="R55" s="1103">
        <v>0</v>
      </c>
      <c r="S55" s="1103">
        <v>867.64200000000028</v>
      </c>
      <c r="T55" s="1103">
        <v>5715.4790000000003</v>
      </c>
    </row>
    <row r="56" spans="1:20">
      <c r="A56" s="1098"/>
      <c r="B56" s="1102">
        <v>38961</v>
      </c>
      <c r="C56" s="1103">
        <v>0</v>
      </c>
      <c r="D56" s="1103">
        <v>395.65100000000001</v>
      </c>
      <c r="E56" s="1472">
        <v>693.39800000000002</v>
      </c>
      <c r="F56" s="1472">
        <v>2430.701</v>
      </c>
      <c r="G56" s="1472">
        <v>0</v>
      </c>
      <c r="H56" s="1472">
        <v>0</v>
      </c>
      <c r="I56" s="1103">
        <v>0</v>
      </c>
      <c r="J56" s="1103">
        <v>0</v>
      </c>
      <c r="K56" s="1103">
        <v>0</v>
      </c>
      <c r="L56" s="1103">
        <v>0</v>
      </c>
      <c r="M56" s="1103">
        <v>0</v>
      </c>
      <c r="N56" s="1103">
        <v>0</v>
      </c>
      <c r="O56" s="1103">
        <v>0</v>
      </c>
      <c r="P56" s="1103">
        <v>0</v>
      </c>
      <c r="Q56" s="1103">
        <v>0</v>
      </c>
      <c r="R56" s="1103">
        <v>0</v>
      </c>
      <c r="S56" s="1103">
        <v>712.54399999999987</v>
      </c>
      <c r="T56" s="1103">
        <v>4232.2939999999999</v>
      </c>
    </row>
    <row r="57" spans="1:20">
      <c r="A57" s="1098"/>
      <c r="B57" s="1102">
        <v>38991</v>
      </c>
      <c r="C57" s="1103">
        <v>0</v>
      </c>
      <c r="D57" s="1103">
        <v>410.90899999999999</v>
      </c>
      <c r="E57" s="1472">
        <v>682.53099999999995</v>
      </c>
      <c r="F57" s="1472">
        <v>2832.1950000000002</v>
      </c>
      <c r="G57" s="1472">
        <v>0</v>
      </c>
      <c r="H57" s="1472">
        <v>138.131</v>
      </c>
      <c r="I57" s="1103">
        <v>0</v>
      </c>
      <c r="J57" s="1103">
        <v>0</v>
      </c>
      <c r="K57" s="1103">
        <v>0</v>
      </c>
      <c r="L57" s="1103">
        <v>0</v>
      </c>
      <c r="M57" s="1103">
        <v>0</v>
      </c>
      <c r="N57" s="1103">
        <v>0</v>
      </c>
      <c r="O57" s="1103">
        <v>0</v>
      </c>
      <c r="P57" s="1103">
        <v>0</v>
      </c>
      <c r="Q57" s="1103">
        <v>0</v>
      </c>
      <c r="R57" s="1103">
        <v>0</v>
      </c>
      <c r="S57" s="1103">
        <v>883.22100000000034</v>
      </c>
      <c r="T57" s="1103">
        <v>4946.9870000000001</v>
      </c>
    </row>
    <row r="58" spans="1:20">
      <c r="A58" s="1098"/>
      <c r="B58" s="1102">
        <v>39022</v>
      </c>
      <c r="C58" s="1103">
        <v>0</v>
      </c>
      <c r="D58" s="1103">
        <v>542.096</v>
      </c>
      <c r="E58" s="1472">
        <v>559.66200000000003</v>
      </c>
      <c r="F58" s="1472">
        <v>3247.0630000000001</v>
      </c>
      <c r="G58" s="1472">
        <v>0</v>
      </c>
      <c r="H58" s="1472">
        <v>68.819999999999993</v>
      </c>
      <c r="I58" s="1103">
        <v>0</v>
      </c>
      <c r="J58" s="1103">
        <v>0</v>
      </c>
      <c r="K58" s="1103">
        <v>0</v>
      </c>
      <c r="L58" s="1103">
        <v>0</v>
      </c>
      <c r="M58" s="1103">
        <v>0</v>
      </c>
      <c r="N58" s="1103">
        <v>0</v>
      </c>
      <c r="O58" s="1103">
        <v>0</v>
      </c>
      <c r="P58" s="1103">
        <v>0</v>
      </c>
      <c r="Q58" s="1103">
        <v>0</v>
      </c>
      <c r="R58" s="1103">
        <v>0</v>
      </c>
      <c r="S58" s="1103">
        <v>701.38600000000019</v>
      </c>
      <c r="T58" s="1103">
        <v>5119.027</v>
      </c>
    </row>
    <row r="59" spans="1:20">
      <c r="A59" s="1098"/>
      <c r="B59" s="1102">
        <v>39052</v>
      </c>
      <c r="C59" s="1103">
        <v>0</v>
      </c>
      <c r="D59" s="1103">
        <v>441.56299999999999</v>
      </c>
      <c r="E59" s="1472">
        <v>632.99</v>
      </c>
      <c r="F59" s="1472">
        <v>2857.886</v>
      </c>
      <c r="G59" s="1472">
        <v>0</v>
      </c>
      <c r="H59" s="1472">
        <v>0</v>
      </c>
      <c r="I59" s="1103">
        <v>0</v>
      </c>
      <c r="J59" s="1103">
        <v>0</v>
      </c>
      <c r="K59" s="1103">
        <v>0</v>
      </c>
      <c r="L59" s="1103">
        <v>0</v>
      </c>
      <c r="M59" s="1103">
        <v>0</v>
      </c>
      <c r="N59" s="1103">
        <v>0</v>
      </c>
      <c r="O59" s="1103">
        <v>0</v>
      </c>
      <c r="P59" s="1103">
        <v>0</v>
      </c>
      <c r="Q59" s="1103">
        <v>0</v>
      </c>
      <c r="R59" s="1103">
        <v>0</v>
      </c>
      <c r="S59" s="1103">
        <v>869.35799999999972</v>
      </c>
      <c r="T59" s="1103">
        <v>4801.7969999999996</v>
      </c>
    </row>
    <row r="60" spans="1:20">
      <c r="A60" s="1098"/>
      <c r="B60" s="1102">
        <v>39083</v>
      </c>
      <c r="C60" s="1103">
        <v>0</v>
      </c>
      <c r="D60" s="1103">
        <v>234.999</v>
      </c>
      <c r="E60" s="1472">
        <v>874.54700000000003</v>
      </c>
      <c r="F60" s="1472">
        <v>2611.5259999999998</v>
      </c>
      <c r="G60" s="1472">
        <v>0</v>
      </c>
      <c r="H60" s="1472">
        <v>42.77</v>
      </c>
      <c r="I60" s="1103">
        <v>0</v>
      </c>
      <c r="J60" s="1103">
        <v>0</v>
      </c>
      <c r="K60" s="1103">
        <v>0</v>
      </c>
      <c r="L60" s="1103">
        <v>0</v>
      </c>
      <c r="M60" s="1103">
        <v>6.8029999999999999</v>
      </c>
      <c r="N60" s="1103">
        <v>0</v>
      </c>
      <c r="O60" s="1103">
        <v>0</v>
      </c>
      <c r="P60" s="1103">
        <v>0</v>
      </c>
      <c r="Q60" s="1103">
        <v>0</v>
      </c>
      <c r="R60" s="1103">
        <v>0</v>
      </c>
      <c r="S60" s="1103">
        <v>627.78200000000004</v>
      </c>
      <c r="T60" s="1103">
        <v>4398.4269999999997</v>
      </c>
    </row>
    <row r="61" spans="1:20">
      <c r="A61" s="1098"/>
      <c r="B61" s="1102">
        <v>39114</v>
      </c>
      <c r="C61" s="1103">
        <v>0</v>
      </c>
      <c r="D61" s="1103">
        <v>247.14099999999999</v>
      </c>
      <c r="E61" s="1472">
        <v>1027.742</v>
      </c>
      <c r="F61" s="1472">
        <v>2568.6509999999998</v>
      </c>
      <c r="G61" s="1472">
        <v>0</v>
      </c>
      <c r="H61" s="1472">
        <v>17.675000000000001</v>
      </c>
      <c r="I61" s="1103">
        <v>0</v>
      </c>
      <c r="J61" s="1103">
        <v>0</v>
      </c>
      <c r="K61" s="1103">
        <v>0</v>
      </c>
      <c r="L61" s="1103">
        <v>0</v>
      </c>
      <c r="M61" s="1103">
        <v>15.843999999999999</v>
      </c>
      <c r="N61" s="1103">
        <v>0</v>
      </c>
      <c r="O61" s="1103">
        <v>0</v>
      </c>
      <c r="P61" s="1103">
        <v>0</v>
      </c>
      <c r="Q61" s="1103">
        <v>0</v>
      </c>
      <c r="R61" s="1103">
        <v>0</v>
      </c>
      <c r="S61" s="1103">
        <v>907.64100000000076</v>
      </c>
      <c r="T61" s="1103">
        <v>4784.6940000000004</v>
      </c>
    </row>
    <row r="62" spans="1:20">
      <c r="A62" s="1098"/>
      <c r="B62" s="1102">
        <v>39142</v>
      </c>
      <c r="C62" s="1103">
        <v>0</v>
      </c>
      <c r="D62" s="1103">
        <v>547.78499999999997</v>
      </c>
      <c r="E62" s="1472">
        <v>1360.9</v>
      </c>
      <c r="F62" s="1472">
        <v>2628.6709999999998</v>
      </c>
      <c r="G62" s="1472">
        <v>0</v>
      </c>
      <c r="H62" s="1472">
        <v>37.406999999999996</v>
      </c>
      <c r="I62" s="1103">
        <v>0</v>
      </c>
      <c r="J62" s="1103">
        <v>0</v>
      </c>
      <c r="K62" s="1103">
        <v>0</v>
      </c>
      <c r="L62" s="1103">
        <v>0</v>
      </c>
      <c r="M62" s="1103">
        <v>9.4960000000000004</v>
      </c>
      <c r="N62" s="1103">
        <v>0</v>
      </c>
      <c r="O62" s="1103">
        <v>0</v>
      </c>
      <c r="P62" s="1103">
        <v>0</v>
      </c>
      <c r="Q62" s="1103">
        <v>0</v>
      </c>
      <c r="R62" s="1103">
        <v>0</v>
      </c>
      <c r="S62" s="1103">
        <v>973.82700000000045</v>
      </c>
      <c r="T62" s="1103">
        <v>5558.0860000000002</v>
      </c>
    </row>
    <row r="63" spans="1:20">
      <c r="A63" s="1098"/>
      <c r="B63" s="1102">
        <v>39173</v>
      </c>
      <c r="C63" s="1103">
        <v>0</v>
      </c>
      <c r="D63" s="1103">
        <v>381.81099999999998</v>
      </c>
      <c r="E63" s="1472">
        <v>1378.1669999999999</v>
      </c>
      <c r="F63" s="1472">
        <v>2479.0279999999998</v>
      </c>
      <c r="G63" s="1472">
        <v>0</v>
      </c>
      <c r="H63" s="1472">
        <v>0</v>
      </c>
      <c r="I63" s="1103">
        <v>0</v>
      </c>
      <c r="J63" s="1103">
        <v>0</v>
      </c>
      <c r="K63" s="1103">
        <v>0</v>
      </c>
      <c r="L63" s="1103">
        <v>0</v>
      </c>
      <c r="M63" s="1103">
        <v>3.1459999999999999</v>
      </c>
      <c r="N63" s="1103">
        <v>0</v>
      </c>
      <c r="O63" s="1103">
        <v>0</v>
      </c>
      <c r="P63" s="1103">
        <v>0</v>
      </c>
      <c r="Q63" s="1103">
        <v>0</v>
      </c>
      <c r="R63" s="1103">
        <v>0</v>
      </c>
      <c r="S63" s="1103">
        <v>771.46200000000022</v>
      </c>
      <c r="T63" s="1103">
        <v>5013.6139999999996</v>
      </c>
    </row>
    <row r="64" spans="1:20">
      <c r="A64" s="1098"/>
      <c r="B64" s="1102">
        <v>39203</v>
      </c>
      <c r="C64" s="1103">
        <v>0</v>
      </c>
      <c r="D64" s="1103">
        <v>388.637</v>
      </c>
      <c r="E64" s="1472">
        <v>1357.5309999999999</v>
      </c>
      <c r="F64" s="1472">
        <v>3789.6819999999998</v>
      </c>
      <c r="G64" s="1472">
        <v>0</v>
      </c>
      <c r="H64" s="1472">
        <v>35.439</v>
      </c>
      <c r="I64" s="1103">
        <v>0</v>
      </c>
      <c r="J64" s="1103">
        <v>0</v>
      </c>
      <c r="K64" s="1103">
        <v>0</v>
      </c>
      <c r="L64" s="1103">
        <v>0</v>
      </c>
      <c r="M64" s="1103">
        <v>14.842000000000001</v>
      </c>
      <c r="N64" s="1103">
        <v>0</v>
      </c>
      <c r="O64" s="1103">
        <v>0</v>
      </c>
      <c r="P64" s="1103">
        <v>0</v>
      </c>
      <c r="Q64" s="1103">
        <v>0</v>
      </c>
      <c r="R64" s="1103">
        <v>0</v>
      </c>
      <c r="S64" s="1103">
        <v>933.55000000000018</v>
      </c>
      <c r="T64" s="1103">
        <v>6519.6809999999996</v>
      </c>
    </row>
    <row r="65" spans="1:20">
      <c r="A65" s="1098"/>
      <c r="B65" s="1102">
        <v>39234</v>
      </c>
      <c r="C65" s="1103">
        <v>0</v>
      </c>
      <c r="D65" s="1103">
        <v>193.19300000000001</v>
      </c>
      <c r="E65" s="1472">
        <v>807.09699999999998</v>
      </c>
      <c r="F65" s="1472">
        <v>3391.6089999999999</v>
      </c>
      <c r="G65" s="1472">
        <v>0</v>
      </c>
      <c r="H65" s="1472">
        <v>201.39400000000001</v>
      </c>
      <c r="I65" s="1103">
        <v>0</v>
      </c>
      <c r="J65" s="1103">
        <v>0</v>
      </c>
      <c r="K65" s="1103">
        <v>0</v>
      </c>
      <c r="L65" s="1103">
        <v>0</v>
      </c>
      <c r="M65" s="1103">
        <v>13.454000000000001</v>
      </c>
      <c r="N65" s="1103">
        <v>0</v>
      </c>
      <c r="O65" s="1103">
        <v>0</v>
      </c>
      <c r="P65" s="1103">
        <v>0</v>
      </c>
      <c r="Q65" s="1103">
        <v>0</v>
      </c>
      <c r="R65" s="1103">
        <v>8.9480000000000004</v>
      </c>
      <c r="S65" s="1103">
        <v>998.09500000000014</v>
      </c>
      <c r="T65" s="1103">
        <v>5613.79</v>
      </c>
    </row>
    <row r="66" spans="1:20">
      <c r="A66" s="1098"/>
      <c r="B66" s="1102">
        <v>39264</v>
      </c>
      <c r="C66" s="1103">
        <v>0</v>
      </c>
      <c r="D66" s="1103">
        <v>501.03899999999999</v>
      </c>
      <c r="E66" s="1472">
        <v>1885.098</v>
      </c>
      <c r="F66" s="1472">
        <v>3741.38</v>
      </c>
      <c r="G66" s="1472">
        <v>0</v>
      </c>
      <c r="H66" s="1472">
        <v>123.938</v>
      </c>
      <c r="I66" s="1103">
        <v>0</v>
      </c>
      <c r="J66" s="1103">
        <v>0</v>
      </c>
      <c r="K66" s="1103">
        <v>0</v>
      </c>
      <c r="L66" s="1103">
        <v>0</v>
      </c>
      <c r="M66" s="1103">
        <v>0</v>
      </c>
      <c r="N66" s="1103">
        <v>0</v>
      </c>
      <c r="O66" s="1103">
        <v>0</v>
      </c>
      <c r="P66" s="1103">
        <v>0</v>
      </c>
      <c r="Q66" s="1103">
        <v>0</v>
      </c>
      <c r="R66" s="1103">
        <v>0</v>
      </c>
      <c r="S66" s="1103">
        <v>1010.7970000000006</v>
      </c>
      <c r="T66" s="1103">
        <v>7262.2520000000004</v>
      </c>
    </row>
    <row r="67" spans="1:20">
      <c r="A67" s="1098"/>
      <c r="B67" s="1102">
        <v>39295</v>
      </c>
      <c r="C67" s="1103">
        <v>0</v>
      </c>
      <c r="D67" s="1103">
        <v>527.66300000000001</v>
      </c>
      <c r="E67" s="1472">
        <v>1469.4739999999999</v>
      </c>
      <c r="F67" s="1472">
        <v>3633.6979999999999</v>
      </c>
      <c r="G67" s="1472">
        <v>0</v>
      </c>
      <c r="H67" s="1472">
        <v>322.14699999999999</v>
      </c>
      <c r="I67" s="1103">
        <v>0</v>
      </c>
      <c r="J67" s="1103">
        <v>22.416</v>
      </c>
      <c r="K67" s="1103">
        <v>0</v>
      </c>
      <c r="L67" s="1103">
        <v>0</v>
      </c>
      <c r="M67" s="1103">
        <v>80.463999999999999</v>
      </c>
      <c r="N67" s="1103">
        <v>0</v>
      </c>
      <c r="O67" s="1103">
        <v>0</v>
      </c>
      <c r="P67" s="1103">
        <v>0</v>
      </c>
      <c r="Q67" s="1103">
        <v>0</v>
      </c>
      <c r="R67" s="1103">
        <v>0</v>
      </c>
      <c r="S67" s="1103">
        <v>1082.7259999999994</v>
      </c>
      <c r="T67" s="1103">
        <v>7138.5879999999997</v>
      </c>
    </row>
    <row r="68" spans="1:20">
      <c r="A68" s="1098"/>
      <c r="B68" s="1102">
        <v>39326</v>
      </c>
      <c r="C68" s="1103">
        <v>0</v>
      </c>
      <c r="D68" s="1103">
        <v>472.48099999999999</v>
      </c>
      <c r="E68" s="1472">
        <v>927.45399999999995</v>
      </c>
      <c r="F68" s="1472">
        <v>3375.279</v>
      </c>
      <c r="G68" s="1472">
        <v>0</v>
      </c>
      <c r="H68" s="1472">
        <v>101.26900000000001</v>
      </c>
      <c r="I68" s="1103">
        <v>0</v>
      </c>
      <c r="J68" s="1103">
        <v>25.004999999999999</v>
      </c>
      <c r="K68" s="1103">
        <v>0</v>
      </c>
      <c r="L68" s="1103">
        <v>0</v>
      </c>
      <c r="M68" s="1103">
        <v>45.290999999999997</v>
      </c>
      <c r="N68" s="1103">
        <v>0</v>
      </c>
      <c r="O68" s="1103">
        <v>0</v>
      </c>
      <c r="P68" s="1103">
        <v>0</v>
      </c>
      <c r="Q68" s="1103">
        <v>0</v>
      </c>
      <c r="R68" s="1103">
        <v>0</v>
      </c>
      <c r="S68" s="1103">
        <v>912.09200000000055</v>
      </c>
      <c r="T68" s="1103">
        <v>5858.8710000000001</v>
      </c>
    </row>
    <row r="69" spans="1:20">
      <c r="A69" s="1098"/>
      <c r="B69" s="1102">
        <v>39356</v>
      </c>
      <c r="C69" s="1103">
        <v>0</v>
      </c>
      <c r="D69" s="1103">
        <v>666.19600000000003</v>
      </c>
      <c r="E69" s="1472">
        <v>1130.4929999999999</v>
      </c>
      <c r="F69" s="1472">
        <v>5301.2510000000002</v>
      </c>
      <c r="G69" s="1472">
        <v>0</v>
      </c>
      <c r="H69" s="1472">
        <v>230.53100000000001</v>
      </c>
      <c r="I69" s="1103">
        <v>0</v>
      </c>
      <c r="J69" s="1103">
        <v>0</v>
      </c>
      <c r="K69" s="1103">
        <v>0</v>
      </c>
      <c r="L69" s="1103">
        <v>0</v>
      </c>
      <c r="M69" s="1103">
        <v>13.734</v>
      </c>
      <c r="N69" s="1103">
        <v>0</v>
      </c>
      <c r="O69" s="1103">
        <v>0</v>
      </c>
      <c r="P69" s="1103">
        <v>0</v>
      </c>
      <c r="Q69" s="1103">
        <v>0</v>
      </c>
      <c r="R69" s="1103">
        <v>0</v>
      </c>
      <c r="S69" s="1103">
        <v>1215.7069999999999</v>
      </c>
      <c r="T69" s="1103">
        <v>8557.9120000000003</v>
      </c>
    </row>
    <row r="70" spans="1:20">
      <c r="A70" s="1098"/>
      <c r="B70" s="1102">
        <v>39387</v>
      </c>
      <c r="C70" s="1103">
        <v>0</v>
      </c>
      <c r="D70" s="1103">
        <v>930.72400000000005</v>
      </c>
      <c r="E70" s="1472">
        <v>1115.056</v>
      </c>
      <c r="F70" s="1472">
        <v>2810.3049999999998</v>
      </c>
      <c r="G70" s="1472">
        <v>0</v>
      </c>
      <c r="H70" s="1472">
        <v>263.92200000000003</v>
      </c>
      <c r="I70" s="1103">
        <v>0</v>
      </c>
      <c r="J70" s="1103">
        <v>0</v>
      </c>
      <c r="K70" s="1103">
        <v>0</v>
      </c>
      <c r="L70" s="1103">
        <v>0</v>
      </c>
      <c r="M70" s="1103">
        <v>27.704000000000001</v>
      </c>
      <c r="N70" s="1103">
        <v>0</v>
      </c>
      <c r="O70" s="1103">
        <v>0</v>
      </c>
      <c r="P70" s="1103">
        <v>0</v>
      </c>
      <c r="Q70" s="1103">
        <v>0</v>
      </c>
      <c r="R70" s="1103">
        <v>0</v>
      </c>
      <c r="S70" s="1103">
        <v>807.14200000000005</v>
      </c>
      <c r="T70" s="1103">
        <v>5954.8530000000001</v>
      </c>
    </row>
    <row r="71" spans="1:20">
      <c r="A71" s="1098"/>
      <c r="B71" s="1102">
        <v>39417</v>
      </c>
      <c r="C71" s="1103">
        <v>0</v>
      </c>
      <c r="D71" s="1103">
        <v>568.50199999999995</v>
      </c>
      <c r="E71" s="1472">
        <v>1238.713</v>
      </c>
      <c r="F71" s="1472">
        <v>3724.1260000000002</v>
      </c>
      <c r="G71" s="1472">
        <v>0</v>
      </c>
      <c r="H71" s="1472">
        <v>240.33099999999999</v>
      </c>
      <c r="I71" s="1103">
        <v>0</v>
      </c>
      <c r="J71" s="1103">
        <v>0</v>
      </c>
      <c r="K71" s="1103">
        <v>0</v>
      </c>
      <c r="L71" s="1103">
        <v>0</v>
      </c>
      <c r="M71" s="1103">
        <v>9.0739999999999998</v>
      </c>
      <c r="N71" s="1103">
        <v>0</v>
      </c>
      <c r="O71" s="1103">
        <v>0</v>
      </c>
      <c r="P71" s="1103">
        <v>0</v>
      </c>
      <c r="Q71" s="1103">
        <v>0</v>
      </c>
      <c r="R71" s="1103">
        <v>0</v>
      </c>
      <c r="S71" s="1103">
        <v>722.2660000000003</v>
      </c>
      <c r="T71" s="1103">
        <v>6503.0119999999997</v>
      </c>
    </row>
    <row r="72" spans="1:20">
      <c r="A72" s="1098"/>
      <c r="B72" s="1102">
        <v>39448</v>
      </c>
      <c r="C72" s="1103">
        <v>0</v>
      </c>
      <c r="D72" s="1103">
        <v>607.61300000000006</v>
      </c>
      <c r="E72" s="1472">
        <v>1637.46</v>
      </c>
      <c r="F72" s="1472">
        <v>4791.9260000000004</v>
      </c>
      <c r="G72" s="1472">
        <v>0</v>
      </c>
      <c r="H72" s="1472">
        <v>159.30000000000001</v>
      </c>
      <c r="I72" s="1103">
        <v>0</v>
      </c>
      <c r="J72" s="1103">
        <v>0</v>
      </c>
      <c r="K72" s="1103">
        <v>0</v>
      </c>
      <c r="L72" s="1103">
        <v>0</v>
      </c>
      <c r="M72" s="1103">
        <v>33.639000000000003</v>
      </c>
      <c r="N72" s="1103">
        <v>0</v>
      </c>
      <c r="O72" s="1103">
        <v>0</v>
      </c>
      <c r="P72" s="1103">
        <v>0</v>
      </c>
      <c r="Q72" s="1103">
        <v>0</v>
      </c>
      <c r="R72" s="1103">
        <v>0</v>
      </c>
      <c r="S72" s="1103">
        <v>1227.7139999999995</v>
      </c>
      <c r="T72" s="1103">
        <v>8457.652</v>
      </c>
    </row>
    <row r="73" spans="1:20">
      <c r="A73" s="1098"/>
      <c r="B73" s="1102">
        <v>39479</v>
      </c>
      <c r="C73" s="1103">
        <v>0</v>
      </c>
      <c r="D73" s="1103">
        <v>463.334</v>
      </c>
      <c r="E73" s="1472">
        <v>1185.0519999999999</v>
      </c>
      <c r="F73" s="1472">
        <v>3053.0459999999998</v>
      </c>
      <c r="G73" s="1472">
        <v>0</v>
      </c>
      <c r="H73" s="1472">
        <v>203.274</v>
      </c>
      <c r="I73" s="1103">
        <v>0</v>
      </c>
      <c r="J73" s="1103">
        <v>0</v>
      </c>
      <c r="K73" s="1103">
        <v>0</v>
      </c>
      <c r="L73" s="1103">
        <v>0</v>
      </c>
      <c r="M73" s="1103">
        <v>82.149000000000001</v>
      </c>
      <c r="N73" s="1103">
        <v>0</v>
      </c>
      <c r="O73" s="1103">
        <v>0</v>
      </c>
      <c r="P73" s="1103">
        <v>0</v>
      </c>
      <c r="Q73" s="1103">
        <v>0</v>
      </c>
      <c r="R73" s="1103">
        <v>0</v>
      </c>
      <c r="S73" s="1103">
        <v>945.29600000000062</v>
      </c>
      <c r="T73" s="1103">
        <v>5932.1509999999998</v>
      </c>
    </row>
    <row r="74" spans="1:20">
      <c r="A74" s="1098"/>
      <c r="B74" s="1102">
        <v>39508</v>
      </c>
      <c r="C74" s="1103">
        <v>0</v>
      </c>
      <c r="D74" s="1103">
        <v>641.63099999999997</v>
      </c>
      <c r="E74" s="1472">
        <v>1297.163</v>
      </c>
      <c r="F74" s="1472">
        <v>3507.1849999999999</v>
      </c>
      <c r="G74" s="1472">
        <v>0</v>
      </c>
      <c r="H74" s="1472">
        <v>164.03</v>
      </c>
      <c r="I74" s="1103">
        <v>0</v>
      </c>
      <c r="J74" s="1103">
        <v>0</v>
      </c>
      <c r="K74" s="1103">
        <v>0</v>
      </c>
      <c r="L74" s="1103">
        <v>0</v>
      </c>
      <c r="M74" s="1103">
        <v>49.661000000000001</v>
      </c>
      <c r="N74" s="1103">
        <v>0</v>
      </c>
      <c r="O74" s="1103">
        <v>0</v>
      </c>
      <c r="P74" s="1103">
        <v>0</v>
      </c>
      <c r="Q74" s="1103">
        <v>0</v>
      </c>
      <c r="R74" s="1103">
        <v>0</v>
      </c>
      <c r="S74" s="1103">
        <v>853.25000000000023</v>
      </c>
      <c r="T74" s="1103">
        <v>6512.92</v>
      </c>
    </row>
    <row r="75" spans="1:20">
      <c r="A75" s="1098"/>
      <c r="B75" s="1102">
        <v>39539</v>
      </c>
      <c r="C75" s="1103">
        <v>0</v>
      </c>
      <c r="D75" s="1103">
        <v>618.98699999999997</v>
      </c>
      <c r="E75" s="1472">
        <v>952.61300000000006</v>
      </c>
      <c r="F75" s="1472">
        <v>5091.1030000000001</v>
      </c>
      <c r="G75" s="1472">
        <v>0</v>
      </c>
      <c r="H75" s="1472">
        <v>214.34200000000001</v>
      </c>
      <c r="I75" s="1103">
        <v>0</v>
      </c>
      <c r="J75" s="1103">
        <v>0</v>
      </c>
      <c r="K75" s="1103">
        <v>0</v>
      </c>
      <c r="L75" s="1103">
        <v>0</v>
      </c>
      <c r="M75" s="1103">
        <v>164.84200000000001</v>
      </c>
      <c r="N75" s="1103">
        <v>0</v>
      </c>
      <c r="O75" s="1103">
        <v>0</v>
      </c>
      <c r="P75" s="1103">
        <v>0</v>
      </c>
      <c r="Q75" s="1103">
        <v>0</v>
      </c>
      <c r="R75" s="1103">
        <v>0</v>
      </c>
      <c r="S75" s="1103">
        <v>1032.5629999999992</v>
      </c>
      <c r="T75" s="1103">
        <v>8074.45</v>
      </c>
    </row>
    <row r="76" spans="1:20">
      <c r="A76" s="1098"/>
      <c r="B76" s="1102">
        <v>39569</v>
      </c>
      <c r="C76" s="1103">
        <v>0</v>
      </c>
      <c r="D76" s="1103">
        <v>1039.566</v>
      </c>
      <c r="E76" s="1472">
        <v>534.58000000000004</v>
      </c>
      <c r="F76" s="1472">
        <v>3874.8139999999999</v>
      </c>
      <c r="G76" s="1472">
        <v>0</v>
      </c>
      <c r="H76" s="1472">
        <v>138.96600000000001</v>
      </c>
      <c r="I76" s="1103">
        <v>0</v>
      </c>
      <c r="J76" s="1103">
        <v>0</v>
      </c>
      <c r="K76" s="1103">
        <v>0</v>
      </c>
      <c r="L76" s="1103">
        <v>0</v>
      </c>
      <c r="M76" s="1103">
        <v>183.85900000000001</v>
      </c>
      <c r="N76" s="1103">
        <v>0</v>
      </c>
      <c r="O76" s="1103">
        <v>0</v>
      </c>
      <c r="P76" s="1103">
        <v>0</v>
      </c>
      <c r="Q76" s="1103">
        <v>0</v>
      </c>
      <c r="R76" s="1103">
        <v>0</v>
      </c>
      <c r="S76" s="1103">
        <v>813.86200000000031</v>
      </c>
      <c r="T76" s="1103">
        <v>6585.6469999999999</v>
      </c>
    </row>
    <row r="77" spans="1:20">
      <c r="A77" s="1098"/>
      <c r="B77" s="1102">
        <v>39600</v>
      </c>
      <c r="C77" s="1103">
        <v>0</v>
      </c>
      <c r="D77" s="1103">
        <v>836.27700000000004</v>
      </c>
      <c r="E77" s="1472">
        <v>638.69000000000005</v>
      </c>
      <c r="F77" s="1472">
        <v>4286.4430000000002</v>
      </c>
      <c r="G77" s="1472">
        <v>0</v>
      </c>
      <c r="H77" s="1472">
        <v>148.85499999999999</v>
      </c>
      <c r="I77" s="1103">
        <v>0</v>
      </c>
      <c r="J77" s="1103">
        <v>0</v>
      </c>
      <c r="K77" s="1103">
        <v>0</v>
      </c>
      <c r="L77" s="1103">
        <v>0</v>
      </c>
      <c r="M77" s="1103">
        <v>98.878</v>
      </c>
      <c r="N77" s="1103">
        <v>0</v>
      </c>
      <c r="O77" s="1103">
        <v>0</v>
      </c>
      <c r="P77" s="1103">
        <v>0</v>
      </c>
      <c r="Q77" s="1103">
        <v>0</v>
      </c>
      <c r="R77" s="1103">
        <v>0</v>
      </c>
      <c r="S77" s="1103">
        <v>1573.6449999999998</v>
      </c>
      <c r="T77" s="1103">
        <v>7582.7879999999996</v>
      </c>
    </row>
    <row r="78" spans="1:20">
      <c r="A78" s="1098"/>
      <c r="B78" s="1102">
        <v>39630</v>
      </c>
      <c r="C78" s="1103">
        <v>0</v>
      </c>
      <c r="D78" s="1103">
        <v>809.89499999999998</v>
      </c>
      <c r="E78" s="1472">
        <v>654.41300000000001</v>
      </c>
      <c r="F78" s="1472">
        <v>3454.4369999999999</v>
      </c>
      <c r="G78" s="1472">
        <v>0</v>
      </c>
      <c r="H78" s="1472">
        <v>273.00700000000001</v>
      </c>
      <c r="I78" s="1103">
        <v>0</v>
      </c>
      <c r="J78" s="1103">
        <v>0</v>
      </c>
      <c r="K78" s="1103">
        <v>0</v>
      </c>
      <c r="L78" s="1103">
        <v>0</v>
      </c>
      <c r="M78" s="1103">
        <v>155.02600000000001</v>
      </c>
      <c r="N78" s="1103">
        <v>0</v>
      </c>
      <c r="O78" s="1103">
        <v>0</v>
      </c>
      <c r="P78" s="1103">
        <v>0</v>
      </c>
      <c r="Q78" s="1103">
        <v>0</v>
      </c>
      <c r="R78" s="1103">
        <v>0</v>
      </c>
      <c r="S78" s="1103">
        <v>1142.6799999999996</v>
      </c>
      <c r="T78" s="1103">
        <v>6489.4579999999996</v>
      </c>
    </row>
    <row r="79" spans="1:20">
      <c r="A79" s="1098"/>
      <c r="B79" s="1102">
        <v>39661</v>
      </c>
      <c r="C79" s="1103">
        <v>0</v>
      </c>
      <c r="D79" s="1103">
        <v>751.01400000000001</v>
      </c>
      <c r="E79" s="1472">
        <v>379.185</v>
      </c>
      <c r="F79" s="1472">
        <v>2436.846</v>
      </c>
      <c r="G79" s="1472">
        <v>0</v>
      </c>
      <c r="H79" s="1472">
        <v>96.165999999999997</v>
      </c>
      <c r="I79" s="1103">
        <v>0</v>
      </c>
      <c r="J79" s="1103">
        <v>0</v>
      </c>
      <c r="K79" s="1103">
        <v>0</v>
      </c>
      <c r="L79" s="1103">
        <v>0</v>
      </c>
      <c r="M79" s="1103">
        <v>48.667999999999999</v>
      </c>
      <c r="N79" s="1103">
        <v>0</v>
      </c>
      <c r="O79" s="1103">
        <v>0</v>
      </c>
      <c r="P79" s="1103">
        <v>0</v>
      </c>
      <c r="Q79" s="1103">
        <v>0</v>
      </c>
      <c r="R79" s="1103">
        <v>0</v>
      </c>
      <c r="S79" s="1103">
        <v>1080.9759999999997</v>
      </c>
      <c r="T79" s="1103">
        <v>4792.8549999999996</v>
      </c>
    </row>
    <row r="80" spans="1:20">
      <c r="A80" s="1098"/>
      <c r="B80" s="1102">
        <v>39692</v>
      </c>
      <c r="C80" s="1103">
        <v>0</v>
      </c>
      <c r="D80" s="1103">
        <v>835.85599999999999</v>
      </c>
      <c r="E80" s="1472">
        <v>715.827</v>
      </c>
      <c r="F80" s="1472">
        <v>1842.2360000000001</v>
      </c>
      <c r="G80" s="1472">
        <v>0</v>
      </c>
      <c r="H80" s="1472">
        <v>199.328</v>
      </c>
      <c r="I80" s="1103">
        <v>0</v>
      </c>
      <c r="J80" s="1103">
        <v>328.86500000000001</v>
      </c>
      <c r="K80" s="1103">
        <v>0</v>
      </c>
      <c r="L80" s="1103">
        <v>0</v>
      </c>
      <c r="M80" s="1103">
        <v>177.625</v>
      </c>
      <c r="N80" s="1103">
        <v>0</v>
      </c>
      <c r="O80" s="1103">
        <v>0</v>
      </c>
      <c r="P80" s="1103">
        <v>0</v>
      </c>
      <c r="Q80" s="1103">
        <v>0</v>
      </c>
      <c r="R80" s="1103">
        <v>0</v>
      </c>
      <c r="S80" s="1103">
        <v>1114.5969999999998</v>
      </c>
      <c r="T80" s="1103">
        <v>5214.3339999999998</v>
      </c>
    </row>
    <row r="81" spans="1:20">
      <c r="A81" s="1098"/>
      <c r="B81" s="1102">
        <v>39722</v>
      </c>
      <c r="C81" s="1103">
        <v>0</v>
      </c>
      <c r="D81" s="1103">
        <v>716.27200000000005</v>
      </c>
      <c r="E81" s="1472">
        <v>617.12</v>
      </c>
      <c r="F81" s="1472">
        <v>2688.5729999999999</v>
      </c>
      <c r="G81" s="1472">
        <v>0</v>
      </c>
      <c r="H81" s="1472">
        <v>441.92099999999999</v>
      </c>
      <c r="I81" s="1103">
        <v>0</v>
      </c>
      <c r="J81" s="1103">
        <v>143.46799999999999</v>
      </c>
      <c r="K81" s="1103">
        <v>0</v>
      </c>
      <c r="L81" s="1103">
        <v>0</v>
      </c>
      <c r="M81" s="1103">
        <v>66.84</v>
      </c>
      <c r="N81" s="1103">
        <v>0</v>
      </c>
      <c r="O81" s="1103">
        <v>0</v>
      </c>
      <c r="P81" s="1103">
        <v>0</v>
      </c>
      <c r="Q81" s="1103">
        <v>0</v>
      </c>
      <c r="R81" s="1103">
        <v>0</v>
      </c>
      <c r="S81" s="1103">
        <v>986.73699999999974</v>
      </c>
      <c r="T81" s="1103">
        <v>5660.9309999999996</v>
      </c>
    </row>
    <row r="82" spans="1:20">
      <c r="A82" s="1098"/>
      <c r="B82" s="1102">
        <v>39753</v>
      </c>
      <c r="C82" s="1103">
        <v>0</v>
      </c>
      <c r="D82" s="1103">
        <v>1191.902</v>
      </c>
      <c r="E82" s="1472">
        <v>628.05899999999997</v>
      </c>
      <c r="F82" s="1472">
        <v>1778.8230000000001</v>
      </c>
      <c r="G82" s="1472">
        <v>0</v>
      </c>
      <c r="H82" s="1472">
        <v>242.59200000000001</v>
      </c>
      <c r="I82" s="1103">
        <v>0</v>
      </c>
      <c r="J82" s="1103">
        <v>324.37900000000002</v>
      </c>
      <c r="K82" s="1103">
        <v>0</v>
      </c>
      <c r="L82" s="1103">
        <v>0</v>
      </c>
      <c r="M82" s="1103">
        <v>178.34</v>
      </c>
      <c r="N82" s="1103">
        <v>0</v>
      </c>
      <c r="O82" s="1103">
        <v>0</v>
      </c>
      <c r="P82" s="1103">
        <v>0</v>
      </c>
      <c r="Q82" s="1103">
        <v>0</v>
      </c>
      <c r="R82" s="1103">
        <v>0</v>
      </c>
      <c r="S82" s="1103">
        <v>626.40899999999942</v>
      </c>
      <c r="T82" s="1103">
        <v>4970.5039999999999</v>
      </c>
    </row>
    <row r="83" spans="1:20">
      <c r="A83" s="1098"/>
      <c r="B83" s="1102">
        <v>39783</v>
      </c>
      <c r="C83" s="1103">
        <v>0</v>
      </c>
      <c r="D83" s="1103">
        <v>482.53300000000002</v>
      </c>
      <c r="E83" s="1472">
        <v>623.48800000000006</v>
      </c>
      <c r="F83" s="1472">
        <v>1989.9110000000001</v>
      </c>
      <c r="G83" s="1472">
        <v>0</v>
      </c>
      <c r="H83" s="1472">
        <v>199.81700000000001</v>
      </c>
      <c r="I83" s="1103">
        <v>0</v>
      </c>
      <c r="J83" s="1103">
        <v>137.751</v>
      </c>
      <c r="K83" s="1103">
        <v>0</v>
      </c>
      <c r="L83" s="1103">
        <v>0</v>
      </c>
      <c r="M83" s="1103">
        <v>29.007999999999999</v>
      </c>
      <c r="N83" s="1103">
        <v>0</v>
      </c>
      <c r="O83" s="1103">
        <v>0</v>
      </c>
      <c r="P83" s="1103">
        <v>0</v>
      </c>
      <c r="Q83" s="1103">
        <v>0</v>
      </c>
      <c r="R83" s="1103">
        <v>0</v>
      </c>
      <c r="S83" s="1103">
        <v>919.91200000000026</v>
      </c>
      <c r="T83" s="1103">
        <v>4382.42</v>
      </c>
    </row>
    <row r="84" spans="1:20">
      <c r="A84" s="1098"/>
      <c r="B84" s="1102">
        <v>39814</v>
      </c>
      <c r="C84" s="1103">
        <v>0</v>
      </c>
      <c r="D84" s="1103">
        <v>457.19499999999999</v>
      </c>
      <c r="E84" s="1472">
        <v>725.79200000000003</v>
      </c>
      <c r="F84" s="1472">
        <v>625.65499999999997</v>
      </c>
      <c r="G84" s="1472">
        <v>0</v>
      </c>
      <c r="H84" s="1472">
        <v>0</v>
      </c>
      <c r="I84" s="1103">
        <v>0</v>
      </c>
      <c r="J84" s="1103">
        <v>510.21699999999998</v>
      </c>
      <c r="K84" s="1103">
        <v>0</v>
      </c>
      <c r="L84" s="1103">
        <v>0</v>
      </c>
      <c r="M84" s="1103">
        <v>201.18799999999999</v>
      </c>
      <c r="N84" s="1103">
        <v>0</v>
      </c>
      <c r="O84" s="1103">
        <v>0</v>
      </c>
      <c r="P84" s="1103">
        <v>0</v>
      </c>
      <c r="Q84" s="1103">
        <v>0</v>
      </c>
      <c r="R84" s="1103">
        <v>0</v>
      </c>
      <c r="S84" s="1103">
        <v>414.85300000000007</v>
      </c>
      <c r="T84" s="1103">
        <v>2934.9</v>
      </c>
    </row>
    <row r="85" spans="1:20">
      <c r="A85" s="1098"/>
      <c r="B85" s="1102">
        <v>39845</v>
      </c>
      <c r="C85" s="1103">
        <v>0</v>
      </c>
      <c r="D85" s="1103">
        <v>448.42599999999999</v>
      </c>
      <c r="E85" s="1472">
        <v>323.22000000000003</v>
      </c>
      <c r="F85" s="1472">
        <v>1652.3679999999999</v>
      </c>
      <c r="G85" s="1472">
        <v>0</v>
      </c>
      <c r="H85" s="1472">
        <v>27.3</v>
      </c>
      <c r="I85" s="1103">
        <v>0</v>
      </c>
      <c r="J85" s="1103">
        <v>305.30900000000003</v>
      </c>
      <c r="K85" s="1103">
        <v>0</v>
      </c>
      <c r="L85" s="1103">
        <v>0</v>
      </c>
      <c r="M85" s="1103">
        <v>100.205</v>
      </c>
      <c r="N85" s="1103">
        <v>0</v>
      </c>
      <c r="O85" s="1103">
        <v>0</v>
      </c>
      <c r="P85" s="1103">
        <v>0</v>
      </c>
      <c r="Q85" s="1103">
        <v>0</v>
      </c>
      <c r="R85" s="1103">
        <v>0</v>
      </c>
      <c r="S85" s="1103">
        <v>916.09200000000044</v>
      </c>
      <c r="T85" s="1103">
        <v>3772.92</v>
      </c>
    </row>
    <row r="86" spans="1:20">
      <c r="A86" s="1098"/>
      <c r="B86" s="1102">
        <v>39873</v>
      </c>
      <c r="C86" s="1103">
        <v>0</v>
      </c>
      <c r="D86" s="1103">
        <v>983.49300000000005</v>
      </c>
      <c r="E86" s="1472">
        <v>591.15200000000004</v>
      </c>
      <c r="F86" s="1472">
        <v>202.18</v>
      </c>
      <c r="G86" s="1472">
        <v>0</v>
      </c>
      <c r="H86" s="1472">
        <v>190.38800000000001</v>
      </c>
      <c r="I86" s="1103">
        <v>0</v>
      </c>
      <c r="J86" s="1103">
        <v>475.04599999999999</v>
      </c>
      <c r="K86" s="1103">
        <v>0</v>
      </c>
      <c r="L86" s="1103">
        <v>0</v>
      </c>
      <c r="M86" s="1103">
        <v>189.703</v>
      </c>
      <c r="N86" s="1103">
        <v>0</v>
      </c>
      <c r="O86" s="1103">
        <v>0</v>
      </c>
      <c r="P86" s="1103">
        <v>0</v>
      </c>
      <c r="Q86" s="1103">
        <v>0</v>
      </c>
      <c r="R86" s="1103">
        <v>0</v>
      </c>
      <c r="S86" s="1103">
        <v>865.07099999999991</v>
      </c>
      <c r="T86" s="1103">
        <v>3497.0329999999999</v>
      </c>
    </row>
    <row r="87" spans="1:20">
      <c r="A87" s="1098"/>
      <c r="B87" s="1102">
        <v>39904</v>
      </c>
      <c r="C87" s="1103">
        <v>0</v>
      </c>
      <c r="D87" s="1103">
        <v>850.25300000000004</v>
      </c>
      <c r="E87" s="1472">
        <v>785.93799999999999</v>
      </c>
      <c r="F87" s="1472">
        <v>993.53200000000004</v>
      </c>
      <c r="G87" s="1472">
        <v>0</v>
      </c>
      <c r="H87" s="1472">
        <v>292.81299999999999</v>
      </c>
      <c r="I87" s="1103">
        <v>0</v>
      </c>
      <c r="J87" s="1103">
        <v>589.89200000000005</v>
      </c>
      <c r="K87" s="1103">
        <v>0</v>
      </c>
      <c r="L87" s="1103">
        <v>0</v>
      </c>
      <c r="M87" s="1103">
        <v>91.85</v>
      </c>
      <c r="N87" s="1103">
        <v>0</v>
      </c>
      <c r="O87" s="1103">
        <v>0</v>
      </c>
      <c r="P87" s="1103">
        <v>0</v>
      </c>
      <c r="Q87" s="1103">
        <v>0</v>
      </c>
      <c r="R87" s="1103">
        <v>0</v>
      </c>
      <c r="S87" s="1103">
        <v>790.16499999999962</v>
      </c>
      <c r="T87" s="1103">
        <v>4394.4430000000002</v>
      </c>
    </row>
    <row r="88" spans="1:20">
      <c r="A88" s="1098"/>
      <c r="B88" s="1102">
        <v>39934</v>
      </c>
      <c r="C88" s="1103">
        <v>0</v>
      </c>
      <c r="D88" s="1103">
        <v>608.62800000000004</v>
      </c>
      <c r="E88" s="1472">
        <v>399.45299999999997</v>
      </c>
      <c r="F88" s="1472">
        <v>1389.7950000000001</v>
      </c>
      <c r="G88" s="1472">
        <v>0</v>
      </c>
      <c r="H88" s="1472">
        <v>107.908</v>
      </c>
      <c r="I88" s="1103">
        <v>0</v>
      </c>
      <c r="J88" s="1103">
        <v>616.24800000000005</v>
      </c>
      <c r="K88" s="1103">
        <v>0</v>
      </c>
      <c r="L88" s="1103">
        <v>0</v>
      </c>
      <c r="M88" s="1103">
        <v>113.22199999999999</v>
      </c>
      <c r="N88" s="1103">
        <v>0</v>
      </c>
      <c r="O88" s="1103">
        <v>0</v>
      </c>
      <c r="P88" s="1103">
        <v>0</v>
      </c>
      <c r="Q88" s="1103">
        <v>0</v>
      </c>
      <c r="R88" s="1103">
        <v>0</v>
      </c>
      <c r="S88" s="1103">
        <v>641.23800000000006</v>
      </c>
      <c r="T88" s="1103">
        <v>3876.4920000000002</v>
      </c>
    </row>
    <row r="89" spans="1:20">
      <c r="A89" s="1098"/>
      <c r="B89" s="1102">
        <v>39965</v>
      </c>
      <c r="C89" s="1103">
        <v>0</v>
      </c>
      <c r="D89" s="1103">
        <v>379.56099999999998</v>
      </c>
      <c r="E89" s="1472">
        <v>451.87400000000002</v>
      </c>
      <c r="F89" s="1472">
        <v>1461.809</v>
      </c>
      <c r="G89" s="1472">
        <v>0</v>
      </c>
      <c r="H89" s="1472">
        <v>52.857999999999997</v>
      </c>
      <c r="I89" s="1103">
        <v>0</v>
      </c>
      <c r="J89" s="1103">
        <v>817.19100000000003</v>
      </c>
      <c r="K89" s="1103">
        <v>0</v>
      </c>
      <c r="L89" s="1103">
        <v>0</v>
      </c>
      <c r="M89" s="1103">
        <v>90.558000000000007</v>
      </c>
      <c r="N89" s="1103">
        <v>0</v>
      </c>
      <c r="O89" s="1103">
        <v>0</v>
      </c>
      <c r="P89" s="1103">
        <v>0</v>
      </c>
      <c r="Q89" s="1103">
        <v>0</v>
      </c>
      <c r="R89" s="1103">
        <v>0</v>
      </c>
      <c r="S89" s="1103">
        <v>665.56300000000033</v>
      </c>
      <c r="T89" s="1103">
        <v>3919.4140000000002</v>
      </c>
    </row>
    <row r="90" spans="1:20">
      <c r="A90" s="1098"/>
      <c r="B90" s="1102">
        <v>39995</v>
      </c>
      <c r="C90" s="1103">
        <v>0</v>
      </c>
      <c r="D90" s="1103">
        <v>1129.721</v>
      </c>
      <c r="E90" s="1472">
        <v>605.20899999999995</v>
      </c>
      <c r="F90" s="1472">
        <v>1593.3320000000001</v>
      </c>
      <c r="G90" s="1472">
        <v>0</v>
      </c>
      <c r="H90" s="1472">
        <v>204.828</v>
      </c>
      <c r="I90" s="1103">
        <v>0</v>
      </c>
      <c r="J90" s="1103">
        <v>718.18700000000001</v>
      </c>
      <c r="K90" s="1103">
        <v>0</v>
      </c>
      <c r="L90" s="1103">
        <v>0</v>
      </c>
      <c r="M90" s="1103">
        <v>30.960999999999999</v>
      </c>
      <c r="N90" s="1103">
        <v>0</v>
      </c>
      <c r="O90" s="1103">
        <v>0</v>
      </c>
      <c r="P90" s="1103">
        <v>0</v>
      </c>
      <c r="Q90" s="1103">
        <v>0</v>
      </c>
      <c r="R90" s="1103">
        <v>0</v>
      </c>
      <c r="S90" s="1103">
        <v>798.56100000000004</v>
      </c>
      <c r="T90" s="1103">
        <v>5080.799</v>
      </c>
    </row>
    <row r="91" spans="1:20">
      <c r="A91" s="1098"/>
      <c r="B91" s="1102">
        <v>40026</v>
      </c>
      <c r="C91" s="1103">
        <v>0</v>
      </c>
      <c r="D91" s="1103">
        <v>651.50900000000001</v>
      </c>
      <c r="E91" s="1472">
        <v>942.06</v>
      </c>
      <c r="F91" s="1472">
        <v>1605.2449999999999</v>
      </c>
      <c r="G91" s="1472">
        <v>0</v>
      </c>
      <c r="H91" s="1472">
        <v>565.01900000000001</v>
      </c>
      <c r="I91" s="1103">
        <v>0</v>
      </c>
      <c r="J91" s="1103">
        <v>665.54100000000005</v>
      </c>
      <c r="K91" s="1103">
        <v>0</v>
      </c>
      <c r="L91" s="1103">
        <v>0</v>
      </c>
      <c r="M91" s="1103">
        <v>17.733000000000001</v>
      </c>
      <c r="N91" s="1103">
        <v>0</v>
      </c>
      <c r="O91" s="1103">
        <v>0</v>
      </c>
      <c r="P91" s="1103">
        <v>0</v>
      </c>
      <c r="Q91" s="1103">
        <v>0</v>
      </c>
      <c r="R91" s="1103">
        <v>0</v>
      </c>
      <c r="S91" s="1103">
        <v>576.42299999999989</v>
      </c>
      <c r="T91" s="1103">
        <v>5023.53</v>
      </c>
    </row>
    <row r="92" spans="1:20">
      <c r="A92" s="1098"/>
      <c r="B92" s="1102">
        <v>40057</v>
      </c>
      <c r="C92" s="1103">
        <v>0</v>
      </c>
      <c r="D92" s="1103">
        <v>1050.693</v>
      </c>
      <c r="E92" s="1472">
        <v>464.65199999999999</v>
      </c>
      <c r="F92" s="1472">
        <v>1736.876</v>
      </c>
      <c r="G92" s="1472">
        <v>0</v>
      </c>
      <c r="H92" s="1472">
        <v>383.54399999999998</v>
      </c>
      <c r="I92" s="1103">
        <v>0</v>
      </c>
      <c r="J92" s="1103">
        <v>1112.7719999999999</v>
      </c>
      <c r="K92" s="1103">
        <v>0</v>
      </c>
      <c r="L92" s="1103">
        <v>0</v>
      </c>
      <c r="M92" s="1103">
        <v>24.815000000000001</v>
      </c>
      <c r="N92" s="1103">
        <v>0</v>
      </c>
      <c r="O92" s="1103">
        <v>0</v>
      </c>
      <c r="P92" s="1103">
        <v>0</v>
      </c>
      <c r="Q92" s="1103">
        <v>0</v>
      </c>
      <c r="R92" s="1103">
        <v>8.8079999999999998</v>
      </c>
      <c r="S92" s="1103">
        <v>756.18799999999965</v>
      </c>
      <c r="T92" s="1103">
        <v>5538.348</v>
      </c>
    </row>
    <row r="93" spans="1:20">
      <c r="A93" s="1098"/>
      <c r="B93" s="1102">
        <v>40087</v>
      </c>
      <c r="C93" s="1103">
        <v>0</v>
      </c>
      <c r="D93" s="1103">
        <v>886.59400000000005</v>
      </c>
      <c r="E93" s="1472">
        <v>549.58299999999997</v>
      </c>
      <c r="F93" s="1472">
        <v>1166.2</v>
      </c>
      <c r="G93" s="1472">
        <v>0</v>
      </c>
      <c r="H93" s="1472">
        <v>303.86099999999999</v>
      </c>
      <c r="I93" s="1103">
        <v>0</v>
      </c>
      <c r="J93" s="1103">
        <v>1125.538</v>
      </c>
      <c r="K93" s="1103">
        <v>0</v>
      </c>
      <c r="L93" s="1103">
        <v>0</v>
      </c>
      <c r="M93" s="1103">
        <v>47.921999999999997</v>
      </c>
      <c r="N93" s="1103">
        <v>0</v>
      </c>
      <c r="O93" s="1103">
        <v>0</v>
      </c>
      <c r="P93" s="1103">
        <v>0</v>
      </c>
      <c r="Q93" s="1103">
        <v>0</v>
      </c>
      <c r="R93" s="1103">
        <v>0</v>
      </c>
      <c r="S93" s="1103">
        <v>806.89199999999983</v>
      </c>
      <c r="T93" s="1103">
        <v>4886.59</v>
      </c>
    </row>
    <row r="94" spans="1:20">
      <c r="A94" s="1098"/>
      <c r="B94" s="1102">
        <v>40118</v>
      </c>
      <c r="C94" s="1103">
        <v>0</v>
      </c>
      <c r="D94" s="1103">
        <v>1389.0740000000001</v>
      </c>
      <c r="E94" s="1472">
        <v>573.32799999999997</v>
      </c>
      <c r="F94" s="1472">
        <v>1875.598</v>
      </c>
      <c r="G94" s="1472">
        <v>0</v>
      </c>
      <c r="H94" s="1472">
        <v>404.08</v>
      </c>
      <c r="I94" s="1103">
        <v>0</v>
      </c>
      <c r="J94" s="1103">
        <v>1149.8389999999999</v>
      </c>
      <c r="K94" s="1103">
        <v>0</v>
      </c>
      <c r="L94" s="1103">
        <v>0</v>
      </c>
      <c r="M94" s="1103">
        <v>46.253999999999998</v>
      </c>
      <c r="N94" s="1103">
        <v>0</v>
      </c>
      <c r="O94" s="1103">
        <v>0</v>
      </c>
      <c r="P94" s="1103">
        <v>0</v>
      </c>
      <c r="Q94" s="1103">
        <v>0</v>
      </c>
      <c r="R94" s="1103">
        <v>0</v>
      </c>
      <c r="S94" s="1103">
        <v>604.42000000000041</v>
      </c>
      <c r="T94" s="1103">
        <v>6042.5929999999998</v>
      </c>
    </row>
    <row r="95" spans="1:20">
      <c r="A95" s="1098"/>
      <c r="B95" s="1102">
        <v>40148</v>
      </c>
      <c r="C95" s="1103">
        <v>0</v>
      </c>
      <c r="D95" s="1103">
        <v>855.65599999999995</v>
      </c>
      <c r="E95" s="1472">
        <v>280.20999999999998</v>
      </c>
      <c r="F95" s="1472">
        <v>2237.7570000000001</v>
      </c>
      <c r="G95" s="1472">
        <v>0</v>
      </c>
      <c r="H95" s="1472">
        <v>82.724000000000004</v>
      </c>
      <c r="I95" s="1103">
        <v>0</v>
      </c>
      <c r="J95" s="1103">
        <v>822.48500000000001</v>
      </c>
      <c r="K95" s="1103">
        <v>0</v>
      </c>
      <c r="L95" s="1103">
        <v>0</v>
      </c>
      <c r="M95" s="1103">
        <v>0</v>
      </c>
      <c r="N95" s="1103">
        <v>0</v>
      </c>
      <c r="O95" s="1103">
        <v>0</v>
      </c>
      <c r="P95" s="1103">
        <v>0</v>
      </c>
      <c r="Q95" s="1103">
        <v>0</v>
      </c>
      <c r="R95" s="1103">
        <v>0</v>
      </c>
      <c r="S95" s="1103">
        <v>626.92599999999982</v>
      </c>
      <c r="T95" s="1103">
        <v>4905.7579999999998</v>
      </c>
    </row>
    <row r="96" spans="1:20">
      <c r="A96" s="1098"/>
      <c r="B96" s="1102">
        <v>40179</v>
      </c>
      <c r="C96" s="1103">
        <v>0</v>
      </c>
      <c r="D96" s="1103">
        <v>708.20299999999997</v>
      </c>
      <c r="E96" s="1472">
        <v>396.51</v>
      </c>
      <c r="F96" s="1472">
        <v>2239.5909999999999</v>
      </c>
      <c r="G96" s="1472">
        <v>0</v>
      </c>
      <c r="H96" s="1472">
        <v>8.1579999999999995</v>
      </c>
      <c r="I96" s="1103">
        <v>0</v>
      </c>
      <c r="J96" s="1103">
        <v>1012.7859999999999</v>
      </c>
      <c r="K96" s="1103">
        <v>0</v>
      </c>
      <c r="L96" s="1103">
        <v>0</v>
      </c>
      <c r="M96" s="1103">
        <v>0</v>
      </c>
      <c r="N96" s="1103">
        <v>0</v>
      </c>
      <c r="O96" s="1103">
        <v>0</v>
      </c>
      <c r="P96" s="1103">
        <v>0</v>
      </c>
      <c r="Q96" s="1103">
        <v>0</v>
      </c>
      <c r="R96" s="1103">
        <v>0</v>
      </c>
      <c r="S96" s="1103">
        <v>834.94399999999962</v>
      </c>
      <c r="T96" s="1103">
        <v>5200.192</v>
      </c>
    </row>
    <row r="97" spans="1:20">
      <c r="A97" s="1098"/>
      <c r="B97" s="1102">
        <v>40210</v>
      </c>
      <c r="C97" s="1103">
        <v>0</v>
      </c>
      <c r="D97" s="1103">
        <v>1075.8309999999999</v>
      </c>
      <c r="E97" s="1472">
        <v>756.26099999999997</v>
      </c>
      <c r="F97" s="1472">
        <v>3194.0540000000001</v>
      </c>
      <c r="G97" s="1472">
        <v>0</v>
      </c>
      <c r="H97" s="1472">
        <v>144.15199999999999</v>
      </c>
      <c r="I97" s="1103">
        <v>0</v>
      </c>
      <c r="J97" s="1103">
        <v>1083.7929999999999</v>
      </c>
      <c r="K97" s="1103">
        <v>0</v>
      </c>
      <c r="L97" s="1103">
        <v>0</v>
      </c>
      <c r="M97" s="1103">
        <v>0</v>
      </c>
      <c r="N97" s="1103">
        <v>0</v>
      </c>
      <c r="O97" s="1103">
        <v>0</v>
      </c>
      <c r="P97" s="1103">
        <v>0</v>
      </c>
      <c r="Q97" s="1103">
        <v>0</v>
      </c>
      <c r="R97" s="1103">
        <v>0</v>
      </c>
      <c r="S97" s="1103">
        <v>504.51900000000001</v>
      </c>
      <c r="T97" s="1103">
        <v>6758.61</v>
      </c>
    </row>
    <row r="98" spans="1:20">
      <c r="A98" s="1098"/>
      <c r="B98" s="1102">
        <v>40238</v>
      </c>
      <c r="C98" s="1103">
        <v>0</v>
      </c>
      <c r="D98" s="1103">
        <v>1377.924</v>
      </c>
      <c r="E98" s="1472">
        <v>611.27499999999998</v>
      </c>
      <c r="F98" s="1472">
        <v>3504.87</v>
      </c>
      <c r="G98" s="1472">
        <v>0</v>
      </c>
      <c r="H98" s="1472">
        <v>218.51900000000001</v>
      </c>
      <c r="I98" s="1103">
        <v>0</v>
      </c>
      <c r="J98" s="1103">
        <v>1577.7560000000001</v>
      </c>
      <c r="K98" s="1103">
        <v>0</v>
      </c>
      <c r="L98" s="1103">
        <v>0</v>
      </c>
      <c r="M98" s="1103">
        <v>0</v>
      </c>
      <c r="N98" s="1103">
        <v>0</v>
      </c>
      <c r="O98" s="1103">
        <v>0</v>
      </c>
      <c r="P98" s="1103">
        <v>0</v>
      </c>
      <c r="Q98" s="1103">
        <v>0</v>
      </c>
      <c r="R98" s="1103">
        <v>0</v>
      </c>
      <c r="S98" s="1103">
        <v>673.31700000000023</v>
      </c>
      <c r="T98" s="1103">
        <v>7963.6610000000001</v>
      </c>
    </row>
    <row r="99" spans="1:20">
      <c r="A99" s="1098"/>
      <c r="B99" s="1102">
        <v>40269</v>
      </c>
      <c r="C99" s="1103">
        <v>0</v>
      </c>
      <c r="D99" s="1103">
        <v>1429.434</v>
      </c>
      <c r="E99" s="1472">
        <v>497.50200000000001</v>
      </c>
      <c r="F99" s="1472">
        <v>3098.5219999999999</v>
      </c>
      <c r="G99" s="1472">
        <v>0</v>
      </c>
      <c r="H99" s="1472">
        <v>173.33500000000001</v>
      </c>
      <c r="I99" s="1103">
        <v>0</v>
      </c>
      <c r="J99" s="1103">
        <v>1438.7339999999999</v>
      </c>
      <c r="K99" s="1103">
        <v>0</v>
      </c>
      <c r="L99" s="1103">
        <v>0</v>
      </c>
      <c r="M99" s="1103">
        <v>0</v>
      </c>
      <c r="N99" s="1103">
        <v>0</v>
      </c>
      <c r="O99" s="1103">
        <v>0</v>
      </c>
      <c r="P99" s="1103">
        <v>0</v>
      </c>
      <c r="Q99" s="1103">
        <v>0</v>
      </c>
      <c r="R99" s="1103">
        <v>0</v>
      </c>
      <c r="S99" s="1103">
        <v>639.18499999999995</v>
      </c>
      <c r="T99" s="1103">
        <v>7276.7120000000004</v>
      </c>
    </row>
    <row r="100" spans="1:20">
      <c r="A100" s="1098"/>
      <c r="B100" s="1102">
        <v>40299</v>
      </c>
      <c r="C100" s="1103">
        <v>0</v>
      </c>
      <c r="D100" s="1103">
        <v>1974.056</v>
      </c>
      <c r="E100" s="1472">
        <v>780.11400000000003</v>
      </c>
      <c r="F100" s="1472">
        <v>2282.1990000000001</v>
      </c>
      <c r="G100" s="1472">
        <v>0</v>
      </c>
      <c r="H100" s="1472">
        <v>150.024</v>
      </c>
      <c r="I100" s="1103">
        <v>0</v>
      </c>
      <c r="J100" s="1103">
        <v>1377.0650000000001</v>
      </c>
      <c r="K100" s="1103">
        <v>0</v>
      </c>
      <c r="L100" s="1103">
        <v>0</v>
      </c>
      <c r="M100" s="1103">
        <v>0</v>
      </c>
      <c r="N100" s="1103">
        <v>0</v>
      </c>
      <c r="O100" s="1103">
        <v>0</v>
      </c>
      <c r="P100" s="1103">
        <v>0</v>
      </c>
      <c r="Q100" s="1103">
        <v>0</v>
      </c>
      <c r="R100" s="1103">
        <v>0</v>
      </c>
      <c r="S100" s="1103">
        <v>659.7199999999998</v>
      </c>
      <c r="T100" s="1103">
        <v>7223.1779999999999</v>
      </c>
    </row>
    <row r="101" spans="1:20">
      <c r="A101" s="1098"/>
      <c r="B101" s="1102">
        <v>40330</v>
      </c>
      <c r="C101" s="1103">
        <v>0</v>
      </c>
      <c r="D101" s="1103">
        <v>2056.817</v>
      </c>
      <c r="E101" s="1472">
        <v>813.83199999999999</v>
      </c>
      <c r="F101" s="1472">
        <v>2364.8760000000002</v>
      </c>
      <c r="G101" s="1472">
        <v>0</v>
      </c>
      <c r="H101" s="1472">
        <v>160.00700000000001</v>
      </c>
      <c r="I101" s="1103">
        <v>0</v>
      </c>
      <c r="J101" s="1103">
        <v>1338.2750000000001</v>
      </c>
      <c r="K101" s="1103">
        <v>0</v>
      </c>
      <c r="L101" s="1103">
        <v>0</v>
      </c>
      <c r="M101" s="1103">
        <v>0</v>
      </c>
      <c r="N101" s="1103">
        <v>0</v>
      </c>
      <c r="O101" s="1103">
        <v>0</v>
      </c>
      <c r="P101" s="1103">
        <v>0</v>
      </c>
      <c r="Q101" s="1103">
        <v>0</v>
      </c>
      <c r="R101" s="1103">
        <v>0</v>
      </c>
      <c r="S101" s="1103">
        <v>702.66999999999916</v>
      </c>
      <c r="T101" s="1103">
        <v>7436.4769999999999</v>
      </c>
    </row>
    <row r="102" spans="1:20">
      <c r="A102" s="1098"/>
      <c r="B102" s="1102">
        <v>40360</v>
      </c>
      <c r="C102" s="1103">
        <v>0</v>
      </c>
      <c r="D102" s="1103">
        <v>1983.9059999999999</v>
      </c>
      <c r="E102" s="1472">
        <v>852.87599999999998</v>
      </c>
      <c r="F102" s="1472">
        <v>3904.1950000000002</v>
      </c>
      <c r="G102" s="1472">
        <v>0</v>
      </c>
      <c r="H102" s="1472">
        <v>91.465999999999994</v>
      </c>
      <c r="I102" s="1103">
        <v>0</v>
      </c>
      <c r="J102" s="1103">
        <v>1663.4960000000001</v>
      </c>
      <c r="K102" s="1103">
        <v>0</v>
      </c>
      <c r="L102" s="1103">
        <v>0</v>
      </c>
      <c r="M102" s="1103">
        <v>0</v>
      </c>
      <c r="N102" s="1103">
        <v>0</v>
      </c>
      <c r="O102" s="1103">
        <v>0</v>
      </c>
      <c r="P102" s="1103">
        <v>0</v>
      </c>
      <c r="Q102" s="1103">
        <v>0</v>
      </c>
      <c r="R102" s="1103">
        <v>0</v>
      </c>
      <c r="S102" s="1103">
        <v>724.17100000000028</v>
      </c>
      <c r="T102" s="1103">
        <v>9220.11</v>
      </c>
    </row>
    <row r="103" spans="1:20">
      <c r="A103" s="1098"/>
      <c r="B103" s="1102">
        <v>40391</v>
      </c>
      <c r="C103" s="1103">
        <v>0</v>
      </c>
      <c r="D103" s="1103">
        <v>1815.623</v>
      </c>
      <c r="E103" s="1472">
        <v>669.86900000000003</v>
      </c>
      <c r="F103" s="1472">
        <v>3046.7339999999999</v>
      </c>
      <c r="G103" s="1472">
        <v>0</v>
      </c>
      <c r="H103" s="1472">
        <v>208.804</v>
      </c>
      <c r="I103" s="1103">
        <v>0</v>
      </c>
      <c r="J103" s="1103">
        <v>1825.777</v>
      </c>
      <c r="K103" s="1103">
        <v>0</v>
      </c>
      <c r="L103" s="1103">
        <v>0</v>
      </c>
      <c r="M103" s="1103">
        <v>0</v>
      </c>
      <c r="N103" s="1103">
        <v>0</v>
      </c>
      <c r="O103" s="1103">
        <v>0</v>
      </c>
      <c r="P103" s="1103">
        <v>0</v>
      </c>
      <c r="Q103" s="1103">
        <v>0</v>
      </c>
      <c r="R103" s="1103">
        <v>0</v>
      </c>
      <c r="S103" s="1103">
        <v>764.76200000000017</v>
      </c>
      <c r="T103" s="1103">
        <v>8331.5689999999995</v>
      </c>
    </row>
    <row r="104" spans="1:20">
      <c r="A104" s="1098"/>
      <c r="B104" s="1102">
        <v>40422</v>
      </c>
      <c r="C104" s="1103">
        <v>0</v>
      </c>
      <c r="D104" s="1103">
        <v>2028.0519999999999</v>
      </c>
      <c r="E104" s="1472">
        <v>935.83</v>
      </c>
      <c r="F104" s="1472">
        <v>2847.0219999999999</v>
      </c>
      <c r="G104" s="1472">
        <v>0</v>
      </c>
      <c r="H104" s="1472">
        <v>236.05199999999999</v>
      </c>
      <c r="I104" s="1103">
        <v>0</v>
      </c>
      <c r="J104" s="1103">
        <v>1673.396</v>
      </c>
      <c r="K104" s="1103">
        <v>0</v>
      </c>
      <c r="L104" s="1103">
        <v>0</v>
      </c>
      <c r="M104" s="1103">
        <v>0</v>
      </c>
      <c r="N104" s="1103">
        <v>0</v>
      </c>
      <c r="O104" s="1103">
        <v>0</v>
      </c>
      <c r="P104" s="1103">
        <v>0</v>
      </c>
      <c r="Q104" s="1103">
        <v>0</v>
      </c>
      <c r="R104" s="1103">
        <v>0</v>
      </c>
      <c r="S104" s="1103">
        <v>624.02899999999977</v>
      </c>
      <c r="T104" s="1103">
        <v>8344.3809999999994</v>
      </c>
    </row>
    <row r="105" spans="1:20">
      <c r="A105" s="1098"/>
      <c r="B105" s="1102">
        <v>40452</v>
      </c>
      <c r="C105" s="1103">
        <v>0</v>
      </c>
      <c r="D105" s="1103">
        <v>2420.0590000000002</v>
      </c>
      <c r="E105" s="1472">
        <v>761.88599999999997</v>
      </c>
      <c r="F105" s="1472">
        <v>3838.5940000000001</v>
      </c>
      <c r="G105" s="1472">
        <v>0</v>
      </c>
      <c r="H105" s="1472">
        <v>497.17099999999999</v>
      </c>
      <c r="I105" s="1103">
        <v>0</v>
      </c>
      <c r="J105" s="1103">
        <v>1587.5930000000001</v>
      </c>
      <c r="K105" s="1103">
        <v>0</v>
      </c>
      <c r="L105" s="1103">
        <v>0</v>
      </c>
      <c r="M105" s="1103">
        <v>0</v>
      </c>
      <c r="N105" s="1103">
        <v>0</v>
      </c>
      <c r="O105" s="1103">
        <v>0</v>
      </c>
      <c r="P105" s="1103">
        <v>0</v>
      </c>
      <c r="Q105" s="1103">
        <v>0</v>
      </c>
      <c r="R105" s="1103">
        <v>0</v>
      </c>
      <c r="S105" s="1103">
        <v>815.05199999999991</v>
      </c>
      <c r="T105" s="1103">
        <v>9920.3549999999996</v>
      </c>
    </row>
    <row r="106" spans="1:20">
      <c r="A106" s="1098"/>
      <c r="B106" s="1102">
        <v>40483</v>
      </c>
      <c r="C106" s="1103">
        <v>0</v>
      </c>
      <c r="D106" s="1103">
        <v>3298.6970000000001</v>
      </c>
      <c r="E106" s="1472">
        <v>636.17700000000002</v>
      </c>
      <c r="F106" s="1472">
        <v>3975.6469999999999</v>
      </c>
      <c r="G106" s="1472">
        <v>0</v>
      </c>
      <c r="H106" s="1472">
        <v>836.67499999999995</v>
      </c>
      <c r="I106" s="1103">
        <v>0</v>
      </c>
      <c r="J106" s="1103">
        <v>1744.165</v>
      </c>
      <c r="K106" s="1103">
        <v>0</v>
      </c>
      <c r="L106" s="1103">
        <v>0</v>
      </c>
      <c r="M106" s="1103">
        <v>0</v>
      </c>
      <c r="N106" s="1103">
        <v>0</v>
      </c>
      <c r="O106" s="1103">
        <v>0</v>
      </c>
      <c r="P106" s="1103">
        <v>0</v>
      </c>
      <c r="Q106" s="1103">
        <v>0</v>
      </c>
      <c r="R106" s="1103">
        <v>0</v>
      </c>
      <c r="S106" s="1103">
        <v>1646.4960000000001</v>
      </c>
      <c r="T106" s="1103">
        <v>12137.857</v>
      </c>
    </row>
    <row r="107" spans="1:20">
      <c r="A107" s="1098"/>
      <c r="B107" s="1102">
        <v>40513</v>
      </c>
      <c r="C107" s="1103">
        <v>0</v>
      </c>
      <c r="D107" s="1103">
        <v>1915.1579999999999</v>
      </c>
      <c r="E107" s="1472">
        <v>885.97699999999998</v>
      </c>
      <c r="F107" s="1472">
        <v>3294.1570000000002</v>
      </c>
      <c r="G107" s="1472">
        <v>0</v>
      </c>
      <c r="H107" s="1472">
        <v>821.29200000000003</v>
      </c>
      <c r="I107" s="1103">
        <v>0</v>
      </c>
      <c r="J107" s="1103">
        <v>1136.2059999999999</v>
      </c>
      <c r="K107" s="1103">
        <v>0</v>
      </c>
      <c r="L107" s="1103">
        <v>0</v>
      </c>
      <c r="M107" s="1103">
        <v>0</v>
      </c>
      <c r="N107" s="1103">
        <v>0</v>
      </c>
      <c r="O107" s="1103">
        <v>0</v>
      </c>
      <c r="P107" s="1103">
        <v>0</v>
      </c>
      <c r="Q107" s="1103">
        <v>0</v>
      </c>
      <c r="R107" s="1103">
        <v>0</v>
      </c>
      <c r="S107" s="1103">
        <v>1260.6380000000006</v>
      </c>
      <c r="T107" s="1103">
        <v>9313.4279999999999</v>
      </c>
    </row>
    <row r="108" spans="1:20">
      <c r="A108" s="1098"/>
      <c r="B108" s="1102">
        <v>40544</v>
      </c>
      <c r="C108" s="1103">
        <v>0</v>
      </c>
      <c r="D108" s="1103">
        <v>1338.432</v>
      </c>
      <c r="E108" s="1472">
        <v>950.28200000000004</v>
      </c>
      <c r="F108" s="1472">
        <v>3691.0250000000001</v>
      </c>
      <c r="G108" s="1472">
        <v>0</v>
      </c>
      <c r="H108" s="1472">
        <v>886.95799999999997</v>
      </c>
      <c r="I108" s="1103">
        <v>0</v>
      </c>
      <c r="J108" s="1103">
        <v>824.08600000000001</v>
      </c>
      <c r="K108" s="1103">
        <v>0</v>
      </c>
      <c r="L108" s="1103">
        <v>0</v>
      </c>
      <c r="M108" s="1103">
        <v>0</v>
      </c>
      <c r="N108" s="1103">
        <v>0</v>
      </c>
      <c r="O108" s="1103">
        <v>0</v>
      </c>
      <c r="P108" s="1103">
        <v>0</v>
      </c>
      <c r="Q108" s="1103">
        <v>0</v>
      </c>
      <c r="R108" s="1103">
        <v>0</v>
      </c>
      <c r="S108" s="1103">
        <v>1203.057</v>
      </c>
      <c r="T108" s="1103">
        <v>8893.84</v>
      </c>
    </row>
    <row r="109" spans="1:20">
      <c r="A109" s="1098"/>
      <c r="B109" s="1102">
        <v>40575</v>
      </c>
      <c r="C109" s="1103">
        <v>0</v>
      </c>
      <c r="D109" s="1103">
        <v>2663.6489999999999</v>
      </c>
      <c r="E109" s="1472">
        <v>391.15199999999999</v>
      </c>
      <c r="F109" s="1472">
        <v>3721.0059999999999</v>
      </c>
      <c r="G109" s="1472">
        <v>0</v>
      </c>
      <c r="H109" s="1472">
        <v>827.78700000000003</v>
      </c>
      <c r="I109" s="1103">
        <v>0</v>
      </c>
      <c r="J109" s="1103">
        <v>972.13099999999997</v>
      </c>
      <c r="K109" s="1103">
        <v>0</v>
      </c>
      <c r="L109" s="1103">
        <v>0</v>
      </c>
      <c r="M109" s="1103">
        <v>0</v>
      </c>
      <c r="N109" s="1103">
        <v>163.84899999999999</v>
      </c>
      <c r="O109" s="1103">
        <v>0</v>
      </c>
      <c r="P109" s="1103">
        <v>0</v>
      </c>
      <c r="Q109" s="1103">
        <v>0</v>
      </c>
      <c r="R109" s="1103">
        <v>0</v>
      </c>
      <c r="S109" s="1103">
        <v>1767.604000000001</v>
      </c>
      <c r="T109" s="1103">
        <v>10507.178</v>
      </c>
    </row>
    <row r="110" spans="1:20">
      <c r="A110" s="1098"/>
      <c r="B110" s="1102">
        <v>40603</v>
      </c>
      <c r="C110" s="1103">
        <v>0</v>
      </c>
      <c r="D110" s="1103">
        <v>3928.7919999999999</v>
      </c>
      <c r="E110" s="1472">
        <v>610.18200000000002</v>
      </c>
      <c r="F110" s="1472">
        <v>3376.5140000000001</v>
      </c>
      <c r="G110" s="1472">
        <v>0</v>
      </c>
      <c r="H110" s="1472">
        <v>818.06299999999999</v>
      </c>
      <c r="I110" s="1103">
        <v>0</v>
      </c>
      <c r="J110" s="1103">
        <v>1107.222</v>
      </c>
      <c r="K110" s="1103">
        <v>0</v>
      </c>
      <c r="L110" s="1103">
        <v>0</v>
      </c>
      <c r="M110" s="1103">
        <v>3.9689999999999999</v>
      </c>
      <c r="N110" s="1103">
        <v>197.626</v>
      </c>
      <c r="O110" s="1103">
        <v>0</v>
      </c>
      <c r="P110" s="1103">
        <v>0</v>
      </c>
      <c r="Q110" s="1103">
        <v>0</v>
      </c>
      <c r="R110" s="1103">
        <v>0</v>
      </c>
      <c r="S110" s="1103">
        <v>1774.6090000000013</v>
      </c>
      <c r="T110" s="1103">
        <v>11816.977000000001</v>
      </c>
    </row>
    <row r="111" spans="1:20">
      <c r="A111" s="1098"/>
      <c r="B111" s="1102">
        <v>40634</v>
      </c>
      <c r="C111" s="1103">
        <v>0</v>
      </c>
      <c r="D111" s="1103">
        <v>3577.5859999999998</v>
      </c>
      <c r="E111" s="1472">
        <v>420.82299999999998</v>
      </c>
      <c r="F111" s="1472">
        <v>4149.4399999999996</v>
      </c>
      <c r="G111" s="1472">
        <v>0</v>
      </c>
      <c r="H111" s="1472">
        <v>477.95299999999997</v>
      </c>
      <c r="I111" s="1103">
        <v>0</v>
      </c>
      <c r="J111" s="1103">
        <v>650.90499999999997</v>
      </c>
      <c r="K111" s="1103">
        <v>0</v>
      </c>
      <c r="L111" s="1103">
        <v>0</v>
      </c>
      <c r="M111" s="1103">
        <v>43.009</v>
      </c>
      <c r="N111" s="1103">
        <v>156.96600000000001</v>
      </c>
      <c r="O111" s="1103">
        <v>0</v>
      </c>
      <c r="P111" s="1103">
        <v>0</v>
      </c>
      <c r="Q111" s="1103">
        <v>0</v>
      </c>
      <c r="R111" s="1103">
        <v>0</v>
      </c>
      <c r="S111" s="1103">
        <v>1036.4910000000013</v>
      </c>
      <c r="T111" s="1103">
        <v>10513.173000000001</v>
      </c>
    </row>
    <row r="112" spans="1:20">
      <c r="A112" s="1098"/>
      <c r="B112" s="1102">
        <v>40664</v>
      </c>
      <c r="C112" s="1103">
        <v>0</v>
      </c>
      <c r="D112" s="1103">
        <v>2834.12</v>
      </c>
      <c r="E112" s="1472">
        <v>934.07399999999996</v>
      </c>
      <c r="F112" s="1472">
        <v>4008.84</v>
      </c>
      <c r="G112" s="1472">
        <v>0</v>
      </c>
      <c r="H112" s="1472">
        <v>801.92100000000005</v>
      </c>
      <c r="I112" s="1103">
        <v>0</v>
      </c>
      <c r="J112" s="1103">
        <v>1663.7570000000001</v>
      </c>
      <c r="K112" s="1103">
        <v>0</v>
      </c>
      <c r="L112" s="1103">
        <v>0</v>
      </c>
      <c r="M112" s="1103">
        <v>123.67700000000001</v>
      </c>
      <c r="N112" s="1103">
        <v>177.41399999999999</v>
      </c>
      <c r="O112" s="1103">
        <v>0</v>
      </c>
      <c r="P112" s="1103">
        <v>0</v>
      </c>
      <c r="Q112" s="1103">
        <v>0</v>
      </c>
      <c r="R112" s="1103">
        <v>0</v>
      </c>
      <c r="S112" s="1103">
        <v>1904.9969999999992</v>
      </c>
      <c r="T112" s="1103">
        <v>12448.8</v>
      </c>
    </row>
    <row r="113" spans="1:20">
      <c r="A113" s="1098"/>
      <c r="B113" s="1102">
        <v>40695</v>
      </c>
      <c r="C113" s="1103">
        <v>0</v>
      </c>
      <c r="D113" s="1103">
        <v>3153.7339999999999</v>
      </c>
      <c r="E113" s="1472">
        <v>688.88300000000004</v>
      </c>
      <c r="F113" s="1472">
        <v>4726.808</v>
      </c>
      <c r="G113" s="1472">
        <v>0</v>
      </c>
      <c r="H113" s="1472">
        <v>731.245</v>
      </c>
      <c r="I113" s="1103">
        <v>0</v>
      </c>
      <c r="J113" s="1103">
        <v>1666.615</v>
      </c>
      <c r="K113" s="1103">
        <v>0</v>
      </c>
      <c r="L113" s="1103">
        <v>0</v>
      </c>
      <c r="M113" s="1103">
        <v>91.510999999999996</v>
      </c>
      <c r="N113" s="1103">
        <v>141.08199999999999</v>
      </c>
      <c r="O113" s="1103">
        <v>0</v>
      </c>
      <c r="P113" s="1103">
        <v>0</v>
      </c>
      <c r="Q113" s="1103">
        <v>0</v>
      </c>
      <c r="R113" s="1103">
        <v>0</v>
      </c>
      <c r="S113" s="1103">
        <v>1117.5479999999993</v>
      </c>
      <c r="T113" s="1103">
        <v>12317.425999999999</v>
      </c>
    </row>
    <row r="114" spans="1:20">
      <c r="A114" s="1098"/>
      <c r="B114" s="1102">
        <v>40725</v>
      </c>
      <c r="C114" s="1103">
        <v>0</v>
      </c>
      <c r="D114" s="1103">
        <v>2604.5030000000002</v>
      </c>
      <c r="E114" s="1472">
        <v>451.70299999999997</v>
      </c>
      <c r="F114" s="1472">
        <v>5001.6629999999996</v>
      </c>
      <c r="G114" s="1472">
        <v>0</v>
      </c>
      <c r="H114" s="1472">
        <v>525.26900000000001</v>
      </c>
      <c r="I114" s="1103">
        <v>0</v>
      </c>
      <c r="J114" s="1103">
        <v>1211.3240000000001</v>
      </c>
      <c r="K114" s="1103">
        <v>0</v>
      </c>
      <c r="L114" s="1103">
        <v>0</v>
      </c>
      <c r="M114" s="1103">
        <v>126.587</v>
      </c>
      <c r="N114" s="1103">
        <v>320.22899999999998</v>
      </c>
      <c r="O114" s="1103">
        <v>0</v>
      </c>
      <c r="P114" s="1103">
        <v>0</v>
      </c>
      <c r="Q114" s="1103">
        <v>0</v>
      </c>
      <c r="R114" s="1103">
        <v>0</v>
      </c>
      <c r="S114" s="1103">
        <v>1318.5120000000009</v>
      </c>
      <c r="T114" s="1103">
        <v>11559.79</v>
      </c>
    </row>
    <row r="115" spans="1:20">
      <c r="A115" s="1098"/>
      <c r="B115" s="1102">
        <v>40756</v>
      </c>
      <c r="C115" s="1103">
        <v>0</v>
      </c>
      <c r="D115" s="1103">
        <v>2762.9110000000001</v>
      </c>
      <c r="E115" s="1472">
        <v>870.03800000000001</v>
      </c>
      <c r="F115" s="1472">
        <v>3320.7190000000001</v>
      </c>
      <c r="G115" s="1472">
        <v>0</v>
      </c>
      <c r="H115" s="1472">
        <v>911.24599999999998</v>
      </c>
      <c r="I115" s="1103">
        <v>0</v>
      </c>
      <c r="J115" s="1103">
        <v>1297.4000000000001</v>
      </c>
      <c r="K115" s="1103">
        <v>0</v>
      </c>
      <c r="L115" s="1103">
        <v>0</v>
      </c>
      <c r="M115" s="1103">
        <v>185.898</v>
      </c>
      <c r="N115" s="1103">
        <v>222.05099999999999</v>
      </c>
      <c r="O115" s="1103">
        <v>0</v>
      </c>
      <c r="P115" s="1103">
        <v>0</v>
      </c>
      <c r="Q115" s="1103">
        <v>0</v>
      </c>
      <c r="R115" s="1103">
        <v>0</v>
      </c>
      <c r="S115" s="1103">
        <v>2042.7259999999987</v>
      </c>
      <c r="T115" s="1103">
        <v>11612.989</v>
      </c>
    </row>
    <row r="116" spans="1:20">
      <c r="A116" s="1098"/>
      <c r="B116" s="1102">
        <v>40787</v>
      </c>
      <c r="C116" s="1103">
        <v>0</v>
      </c>
      <c r="D116" s="1103">
        <v>3054.1869999999999</v>
      </c>
      <c r="E116" s="1472">
        <v>884.02200000000005</v>
      </c>
      <c r="F116" s="1472">
        <v>3075.8850000000002</v>
      </c>
      <c r="G116" s="1472">
        <v>0</v>
      </c>
      <c r="H116" s="1472">
        <v>714.399</v>
      </c>
      <c r="I116" s="1103">
        <v>0</v>
      </c>
      <c r="J116" s="1103">
        <v>1658.9090000000001</v>
      </c>
      <c r="K116" s="1103">
        <v>0</v>
      </c>
      <c r="L116" s="1103">
        <v>0</v>
      </c>
      <c r="M116" s="1103">
        <v>104.25</v>
      </c>
      <c r="N116" s="1103">
        <v>130.988</v>
      </c>
      <c r="O116" s="1103">
        <v>0</v>
      </c>
      <c r="P116" s="1103">
        <v>0</v>
      </c>
      <c r="Q116" s="1103">
        <v>0</v>
      </c>
      <c r="R116" s="1103">
        <v>0</v>
      </c>
      <c r="S116" s="1103">
        <v>1374.3739999999991</v>
      </c>
      <c r="T116" s="1103">
        <v>10997.013999999999</v>
      </c>
    </row>
    <row r="117" spans="1:20">
      <c r="A117" s="1098"/>
      <c r="B117" s="1102">
        <v>40817</v>
      </c>
      <c r="C117" s="1103">
        <v>0</v>
      </c>
      <c r="D117" s="1103">
        <v>3333.125</v>
      </c>
      <c r="E117" s="1472">
        <v>1297.616</v>
      </c>
      <c r="F117" s="1472">
        <v>4652.1080000000002</v>
      </c>
      <c r="G117" s="1472">
        <v>0</v>
      </c>
      <c r="H117" s="1472">
        <v>742.98</v>
      </c>
      <c r="I117" s="1103">
        <v>0</v>
      </c>
      <c r="J117" s="1103">
        <v>1752.347</v>
      </c>
      <c r="K117" s="1103">
        <v>0</v>
      </c>
      <c r="L117" s="1103">
        <v>306.94200000000001</v>
      </c>
      <c r="M117" s="1103">
        <v>215.71899999999999</v>
      </c>
      <c r="N117" s="1103">
        <v>583.55700000000002</v>
      </c>
      <c r="O117" s="1103">
        <v>0</v>
      </c>
      <c r="P117" s="1103">
        <v>0</v>
      </c>
      <c r="Q117" s="1103">
        <v>0</v>
      </c>
      <c r="R117" s="1103">
        <v>0</v>
      </c>
      <c r="S117" s="1103">
        <v>1576.7170000000012</v>
      </c>
      <c r="T117" s="1103">
        <v>14461.111000000001</v>
      </c>
    </row>
    <row r="118" spans="1:20">
      <c r="A118" s="1098"/>
      <c r="B118" s="1102">
        <v>40848</v>
      </c>
      <c r="C118" s="1103">
        <v>0</v>
      </c>
      <c r="D118" s="1103">
        <v>2656.4250000000002</v>
      </c>
      <c r="E118" s="1472">
        <v>1754.1389999999999</v>
      </c>
      <c r="F118" s="1472">
        <v>2874.2269999999999</v>
      </c>
      <c r="G118" s="1472">
        <v>0</v>
      </c>
      <c r="H118" s="1472">
        <v>877.70399999999995</v>
      </c>
      <c r="I118" s="1103">
        <v>0</v>
      </c>
      <c r="J118" s="1103">
        <v>2387.2379999999998</v>
      </c>
      <c r="K118" s="1103">
        <v>0</v>
      </c>
      <c r="L118" s="1103">
        <v>0</v>
      </c>
      <c r="M118" s="1103">
        <v>448.24599999999998</v>
      </c>
      <c r="N118" s="1103">
        <v>162.518</v>
      </c>
      <c r="O118" s="1103">
        <v>0</v>
      </c>
      <c r="P118" s="1103">
        <v>0</v>
      </c>
      <c r="Q118" s="1103">
        <v>0</v>
      </c>
      <c r="R118" s="1103">
        <v>0</v>
      </c>
      <c r="S118" s="1103">
        <v>1482.6550000000002</v>
      </c>
      <c r="T118" s="1103">
        <v>12643.152</v>
      </c>
    </row>
    <row r="119" spans="1:20">
      <c r="A119" s="1098"/>
      <c r="B119" s="1102">
        <v>40878</v>
      </c>
      <c r="C119" s="1103">
        <v>0</v>
      </c>
      <c r="D119" s="1103">
        <v>2408.4479999999999</v>
      </c>
      <c r="E119" s="1472">
        <v>512.19100000000003</v>
      </c>
      <c r="F119" s="1472">
        <v>3997.2910000000002</v>
      </c>
      <c r="G119" s="1472">
        <v>0</v>
      </c>
      <c r="H119" s="1472">
        <v>631.70699999999999</v>
      </c>
      <c r="I119" s="1103">
        <v>0</v>
      </c>
      <c r="J119" s="1103">
        <v>1350.2239999999999</v>
      </c>
      <c r="K119" s="1103">
        <v>0</v>
      </c>
      <c r="L119" s="1103">
        <v>0</v>
      </c>
      <c r="M119" s="1103">
        <v>223.303</v>
      </c>
      <c r="N119" s="1103">
        <v>368.959</v>
      </c>
      <c r="O119" s="1103">
        <v>0</v>
      </c>
      <c r="P119" s="1103">
        <v>0</v>
      </c>
      <c r="Q119" s="1103">
        <v>0</v>
      </c>
      <c r="R119" s="1103">
        <v>0</v>
      </c>
      <c r="S119" s="1103">
        <v>1288.1319999999989</v>
      </c>
      <c r="T119" s="1103">
        <v>10780.254999999999</v>
      </c>
    </row>
    <row r="120" spans="1:20">
      <c r="A120" s="1098"/>
      <c r="B120" s="1102">
        <v>40909</v>
      </c>
      <c r="C120" s="1103">
        <v>0</v>
      </c>
      <c r="D120" s="1103">
        <v>2014.7470000000001</v>
      </c>
      <c r="E120" s="1472">
        <v>1291.932</v>
      </c>
      <c r="F120" s="1472">
        <v>2480.866</v>
      </c>
      <c r="G120" s="1472">
        <v>0</v>
      </c>
      <c r="H120" s="1472">
        <v>541.82899999999995</v>
      </c>
      <c r="I120" s="1103">
        <v>0</v>
      </c>
      <c r="J120" s="1103">
        <v>2821.8049999999998</v>
      </c>
      <c r="K120" s="1103">
        <v>0</v>
      </c>
      <c r="L120" s="1103">
        <v>0</v>
      </c>
      <c r="M120" s="1103">
        <v>272.80200000000002</v>
      </c>
      <c r="N120" s="1103">
        <v>299.935</v>
      </c>
      <c r="O120" s="1103">
        <v>0</v>
      </c>
      <c r="P120" s="1103">
        <v>0</v>
      </c>
      <c r="Q120" s="1103">
        <v>0</v>
      </c>
      <c r="R120" s="1103">
        <v>0</v>
      </c>
      <c r="S120" s="1103">
        <v>561.83800000000201</v>
      </c>
      <c r="T120" s="1103">
        <v>10285.754000000001</v>
      </c>
    </row>
    <row r="121" spans="1:20">
      <c r="A121" s="1098"/>
      <c r="B121" s="1102">
        <v>40940</v>
      </c>
      <c r="C121" s="1103">
        <v>0</v>
      </c>
      <c r="D121" s="1103">
        <v>2122.3270000000002</v>
      </c>
      <c r="E121" s="1472">
        <v>1376.2460000000001</v>
      </c>
      <c r="F121" s="1472">
        <v>2464.9299999999998</v>
      </c>
      <c r="G121" s="1472">
        <v>0</v>
      </c>
      <c r="H121" s="1472">
        <v>365.14400000000001</v>
      </c>
      <c r="I121" s="1103">
        <v>0</v>
      </c>
      <c r="J121" s="1103">
        <v>2326.36</v>
      </c>
      <c r="K121" s="1103">
        <v>0</v>
      </c>
      <c r="L121" s="1103">
        <v>0</v>
      </c>
      <c r="M121" s="1103">
        <v>92.825000000000003</v>
      </c>
      <c r="N121" s="1103">
        <v>117.02500000000001</v>
      </c>
      <c r="O121" s="1103">
        <v>0</v>
      </c>
      <c r="P121" s="1103">
        <v>0</v>
      </c>
      <c r="Q121" s="1103">
        <v>0</v>
      </c>
      <c r="R121" s="1103">
        <v>0</v>
      </c>
      <c r="S121" s="1103">
        <v>703.90099999999973</v>
      </c>
      <c r="T121" s="1103">
        <v>9568.7579999999998</v>
      </c>
    </row>
    <row r="122" spans="1:20">
      <c r="A122" s="1098"/>
      <c r="B122" s="1102">
        <v>40969</v>
      </c>
      <c r="C122" s="1103">
        <v>0</v>
      </c>
      <c r="D122" s="1103">
        <v>3682.0030000000002</v>
      </c>
      <c r="E122" s="1472">
        <v>1561.19</v>
      </c>
      <c r="F122" s="1472">
        <v>2988.0219999999999</v>
      </c>
      <c r="G122" s="1472">
        <v>0</v>
      </c>
      <c r="H122" s="1472">
        <v>464.399</v>
      </c>
      <c r="I122" s="1103">
        <v>0</v>
      </c>
      <c r="J122" s="1103">
        <v>2855.096</v>
      </c>
      <c r="K122" s="1103">
        <v>0</v>
      </c>
      <c r="L122" s="1103">
        <v>859.5</v>
      </c>
      <c r="M122" s="1103">
        <v>114.742</v>
      </c>
      <c r="N122" s="1103">
        <v>258.096</v>
      </c>
      <c r="O122" s="1103">
        <v>0</v>
      </c>
      <c r="P122" s="1103">
        <v>0</v>
      </c>
      <c r="Q122" s="1103">
        <v>0</v>
      </c>
      <c r="R122" s="1103">
        <v>0</v>
      </c>
      <c r="S122" s="1103">
        <v>927.12699999999791</v>
      </c>
      <c r="T122" s="1103">
        <v>13710.174999999999</v>
      </c>
    </row>
    <row r="123" spans="1:20">
      <c r="A123" s="1098"/>
      <c r="B123" s="1102">
        <v>41000</v>
      </c>
      <c r="C123" s="1103">
        <v>0</v>
      </c>
      <c r="D123" s="1103">
        <v>3642.4549999999999</v>
      </c>
      <c r="E123" s="1472">
        <v>1280.412</v>
      </c>
      <c r="F123" s="1472">
        <v>2330.6550000000002</v>
      </c>
      <c r="G123" s="1472">
        <v>0</v>
      </c>
      <c r="H123" s="1472">
        <v>553.87199999999996</v>
      </c>
      <c r="I123" s="1103">
        <v>0</v>
      </c>
      <c r="J123" s="1103">
        <v>2666.4560000000001</v>
      </c>
      <c r="K123" s="1103">
        <v>0</v>
      </c>
      <c r="L123" s="1103">
        <v>0</v>
      </c>
      <c r="M123" s="1103">
        <v>231.72</v>
      </c>
      <c r="N123" s="1103">
        <v>257.80399999999997</v>
      </c>
      <c r="O123" s="1103">
        <v>0</v>
      </c>
      <c r="P123" s="1103">
        <v>0</v>
      </c>
      <c r="Q123" s="1103">
        <v>0</v>
      </c>
      <c r="R123" s="1103">
        <v>9.4819999999999993</v>
      </c>
      <c r="S123" s="1103">
        <v>1634.6639999999993</v>
      </c>
      <c r="T123" s="1103">
        <v>12607.52</v>
      </c>
    </row>
    <row r="124" spans="1:20">
      <c r="A124" s="1098"/>
      <c r="B124" s="1102">
        <v>41030</v>
      </c>
      <c r="C124" s="1103">
        <v>0</v>
      </c>
      <c r="D124" s="1103">
        <v>2607.0239999999999</v>
      </c>
      <c r="E124" s="1472">
        <v>450.72699999999998</v>
      </c>
      <c r="F124" s="1472">
        <v>3328.7289999999998</v>
      </c>
      <c r="G124" s="1472">
        <v>0</v>
      </c>
      <c r="H124" s="1472">
        <v>206.40899999999999</v>
      </c>
      <c r="I124" s="1103">
        <v>0</v>
      </c>
      <c r="J124" s="1103">
        <v>2666.8870000000002</v>
      </c>
      <c r="K124" s="1103">
        <v>0</v>
      </c>
      <c r="L124" s="1103">
        <v>382.5</v>
      </c>
      <c r="M124" s="1103">
        <v>313.12400000000002</v>
      </c>
      <c r="N124" s="1103">
        <v>116.187</v>
      </c>
      <c r="O124" s="1103">
        <v>0</v>
      </c>
      <c r="P124" s="1103">
        <v>0</v>
      </c>
      <c r="Q124" s="1103">
        <v>0</v>
      </c>
      <c r="R124" s="1103">
        <v>0</v>
      </c>
      <c r="S124" s="1103">
        <v>638.00500000000113</v>
      </c>
      <c r="T124" s="1103">
        <v>10709.592000000001</v>
      </c>
    </row>
    <row r="125" spans="1:20">
      <c r="A125" s="1098"/>
      <c r="B125" s="1102">
        <v>41061</v>
      </c>
      <c r="C125" s="1103">
        <v>0</v>
      </c>
      <c r="D125" s="1103">
        <v>3269.297</v>
      </c>
      <c r="E125" s="1472">
        <v>765.40599999999995</v>
      </c>
      <c r="F125" s="1472">
        <v>2917.2179999999998</v>
      </c>
      <c r="G125" s="1472">
        <v>0</v>
      </c>
      <c r="H125" s="1472">
        <v>283.66199999999998</v>
      </c>
      <c r="I125" s="1103">
        <v>0</v>
      </c>
      <c r="J125" s="1103">
        <v>2074.373</v>
      </c>
      <c r="K125" s="1103">
        <v>0</v>
      </c>
      <c r="L125" s="1103">
        <v>0</v>
      </c>
      <c r="M125" s="1103">
        <v>568.78</v>
      </c>
      <c r="N125" s="1103">
        <v>220.45599999999999</v>
      </c>
      <c r="O125" s="1103">
        <v>0</v>
      </c>
      <c r="P125" s="1103">
        <v>0</v>
      </c>
      <c r="Q125" s="1103">
        <v>0</v>
      </c>
      <c r="R125" s="1103">
        <v>0</v>
      </c>
      <c r="S125" s="1103">
        <v>446.17199999999946</v>
      </c>
      <c r="T125" s="1103">
        <v>10545.364</v>
      </c>
    </row>
    <row r="126" spans="1:20">
      <c r="A126" s="1098"/>
      <c r="B126" s="1102">
        <v>41091</v>
      </c>
      <c r="C126" s="1103">
        <v>0</v>
      </c>
      <c r="D126" s="1103">
        <v>3366.1970000000001</v>
      </c>
      <c r="E126" s="1472">
        <v>585.51700000000005</v>
      </c>
      <c r="F126" s="1472">
        <v>2244.7240000000002</v>
      </c>
      <c r="G126" s="1472">
        <v>0</v>
      </c>
      <c r="H126" s="1472">
        <v>276.88400000000001</v>
      </c>
      <c r="I126" s="1103">
        <v>0</v>
      </c>
      <c r="J126" s="1103">
        <v>1282.1099999999999</v>
      </c>
      <c r="K126" s="1103">
        <v>0</v>
      </c>
      <c r="L126" s="1103">
        <v>0</v>
      </c>
      <c r="M126" s="1103">
        <v>332.90899999999999</v>
      </c>
      <c r="N126" s="1103">
        <v>113.429</v>
      </c>
      <c r="O126" s="1103">
        <v>0</v>
      </c>
      <c r="P126" s="1103">
        <v>0</v>
      </c>
      <c r="Q126" s="1103">
        <v>0</v>
      </c>
      <c r="R126" s="1103">
        <v>0</v>
      </c>
      <c r="S126" s="1103">
        <v>686.62300000000005</v>
      </c>
      <c r="T126" s="1103">
        <v>8888.393</v>
      </c>
    </row>
    <row r="127" spans="1:20">
      <c r="A127" s="1098"/>
      <c r="B127" s="1102">
        <v>41122</v>
      </c>
      <c r="C127" s="1103">
        <v>0</v>
      </c>
      <c r="D127" s="1103">
        <v>3041.8270000000002</v>
      </c>
      <c r="E127" s="1472">
        <v>617.93899999999996</v>
      </c>
      <c r="F127" s="1472">
        <v>4484.0050000000001</v>
      </c>
      <c r="G127" s="1472">
        <v>0</v>
      </c>
      <c r="H127" s="1472">
        <v>581.29200000000003</v>
      </c>
      <c r="I127" s="1103">
        <v>0</v>
      </c>
      <c r="J127" s="1103">
        <v>3642.0810000000001</v>
      </c>
      <c r="K127" s="1103">
        <v>0</v>
      </c>
      <c r="L127" s="1103">
        <v>476.85</v>
      </c>
      <c r="M127" s="1103">
        <v>233.405</v>
      </c>
      <c r="N127" s="1103">
        <v>160.321</v>
      </c>
      <c r="O127" s="1103">
        <v>0</v>
      </c>
      <c r="P127" s="1103">
        <v>0</v>
      </c>
      <c r="Q127" s="1103">
        <v>0</v>
      </c>
      <c r="R127" s="1103">
        <v>0</v>
      </c>
      <c r="S127" s="1103">
        <v>893.56299999999749</v>
      </c>
      <c r="T127" s="1103">
        <v>14131.282999999999</v>
      </c>
    </row>
    <row r="128" spans="1:20">
      <c r="A128" s="1098"/>
      <c r="B128" s="1102">
        <v>41153</v>
      </c>
      <c r="C128" s="1103">
        <v>0</v>
      </c>
      <c r="D128" s="1103">
        <v>3387.07</v>
      </c>
      <c r="E128" s="1472">
        <v>699.22500000000002</v>
      </c>
      <c r="F128" s="1472">
        <v>2482.0250000000001</v>
      </c>
      <c r="G128" s="1472">
        <v>0</v>
      </c>
      <c r="H128" s="1472">
        <v>219.792</v>
      </c>
      <c r="I128" s="1103">
        <v>0</v>
      </c>
      <c r="J128" s="1103">
        <v>4109.3819999999996</v>
      </c>
      <c r="K128" s="1103">
        <v>0</v>
      </c>
      <c r="L128" s="1103">
        <v>0</v>
      </c>
      <c r="M128" s="1103">
        <v>82.231999999999999</v>
      </c>
      <c r="N128" s="1103">
        <v>195.44</v>
      </c>
      <c r="O128" s="1103">
        <v>0</v>
      </c>
      <c r="P128" s="1103">
        <v>0</v>
      </c>
      <c r="Q128" s="1103">
        <v>0</v>
      </c>
      <c r="R128" s="1103">
        <v>0</v>
      </c>
      <c r="S128" s="1103">
        <v>659.84899999999971</v>
      </c>
      <c r="T128" s="1103">
        <v>11835.014999999999</v>
      </c>
    </row>
    <row r="129" spans="1:20">
      <c r="A129" s="1098"/>
      <c r="B129" s="1102">
        <v>41183</v>
      </c>
      <c r="C129" s="1103">
        <v>0</v>
      </c>
      <c r="D129" s="1103">
        <v>2948.7849999999999</v>
      </c>
      <c r="E129" s="1472">
        <v>983.36599999999999</v>
      </c>
      <c r="F129" s="1472">
        <v>3599.692</v>
      </c>
      <c r="G129" s="1472">
        <v>0</v>
      </c>
      <c r="H129" s="1472">
        <v>428.47800000000001</v>
      </c>
      <c r="I129" s="1103">
        <v>0</v>
      </c>
      <c r="J129" s="1103">
        <v>3048.6030000000001</v>
      </c>
      <c r="K129" s="1103">
        <v>0</v>
      </c>
      <c r="L129" s="1103">
        <v>66.463999999999999</v>
      </c>
      <c r="M129" s="1103">
        <v>101.58</v>
      </c>
      <c r="N129" s="1103">
        <v>124.867</v>
      </c>
      <c r="O129" s="1103">
        <v>0</v>
      </c>
      <c r="P129" s="1103">
        <v>0</v>
      </c>
      <c r="Q129" s="1103">
        <v>0</v>
      </c>
      <c r="R129" s="1103">
        <v>0</v>
      </c>
      <c r="S129" s="1103">
        <v>1160.1380000000001</v>
      </c>
      <c r="T129" s="1103">
        <v>12461.973</v>
      </c>
    </row>
    <row r="130" spans="1:20">
      <c r="A130" s="1098"/>
      <c r="B130" s="1102">
        <v>41214</v>
      </c>
      <c r="C130" s="1103">
        <v>0</v>
      </c>
      <c r="D130" s="1103">
        <v>2867.183</v>
      </c>
      <c r="E130" s="1472">
        <v>655.43100000000004</v>
      </c>
      <c r="F130" s="1472">
        <v>3689.7159999999999</v>
      </c>
      <c r="G130" s="1472">
        <v>0</v>
      </c>
      <c r="H130" s="1472">
        <v>294.80799999999999</v>
      </c>
      <c r="I130" s="1103">
        <v>0</v>
      </c>
      <c r="J130" s="1103">
        <v>4188.2150000000001</v>
      </c>
      <c r="K130" s="1103">
        <v>0</v>
      </c>
      <c r="L130" s="1103">
        <v>548.38599999999997</v>
      </c>
      <c r="M130" s="1103">
        <v>143.07499999999999</v>
      </c>
      <c r="N130" s="1103">
        <v>273.39299999999997</v>
      </c>
      <c r="O130" s="1103">
        <v>0</v>
      </c>
      <c r="P130" s="1103">
        <v>0</v>
      </c>
      <c r="Q130" s="1103">
        <v>0</v>
      </c>
      <c r="R130" s="1103">
        <v>0</v>
      </c>
      <c r="S130" s="1103">
        <v>817.35599999999999</v>
      </c>
      <c r="T130" s="1103">
        <v>13477.563</v>
      </c>
    </row>
    <row r="131" spans="1:20">
      <c r="A131" s="1098"/>
      <c r="B131" s="1102">
        <v>41244</v>
      </c>
      <c r="C131" s="1103">
        <v>0</v>
      </c>
      <c r="D131" s="1103">
        <v>2350.7629999999999</v>
      </c>
      <c r="E131" s="1472">
        <v>522.28599999999994</v>
      </c>
      <c r="F131" s="1472">
        <v>2353.9360000000001</v>
      </c>
      <c r="G131" s="1472">
        <v>0</v>
      </c>
      <c r="H131" s="1472">
        <v>563.93600000000004</v>
      </c>
      <c r="I131" s="1103">
        <v>0</v>
      </c>
      <c r="J131" s="1103">
        <v>1403.6</v>
      </c>
      <c r="K131" s="1103">
        <v>0</v>
      </c>
      <c r="L131" s="1103">
        <v>1486.9290000000001</v>
      </c>
      <c r="M131" s="1103">
        <v>94.980999999999995</v>
      </c>
      <c r="N131" s="1103">
        <v>239.23</v>
      </c>
      <c r="O131" s="1103">
        <v>0</v>
      </c>
      <c r="P131" s="1103">
        <v>0</v>
      </c>
      <c r="Q131" s="1103">
        <v>0</v>
      </c>
      <c r="R131" s="1103">
        <v>0</v>
      </c>
      <c r="S131" s="1103">
        <v>1050.885</v>
      </c>
      <c r="T131" s="1103">
        <v>10066.546</v>
      </c>
    </row>
    <row r="132" spans="1:20">
      <c r="A132" s="1098"/>
      <c r="B132" s="1102">
        <v>41275</v>
      </c>
      <c r="C132" s="1103">
        <v>0</v>
      </c>
      <c r="D132" s="1103">
        <v>2283.5059999999999</v>
      </c>
      <c r="E132" s="1472">
        <v>574.08399999999995</v>
      </c>
      <c r="F132" s="1472">
        <v>3607.2890000000002</v>
      </c>
      <c r="G132" s="1472">
        <v>0</v>
      </c>
      <c r="H132" s="1472">
        <v>467.89499999999998</v>
      </c>
      <c r="I132" s="1103">
        <v>0</v>
      </c>
      <c r="J132" s="1103">
        <v>3320.7220000000002</v>
      </c>
      <c r="K132" s="1103">
        <v>0</v>
      </c>
      <c r="L132" s="1103">
        <v>58.881999999999998</v>
      </c>
      <c r="M132" s="1103">
        <v>145.864</v>
      </c>
      <c r="N132" s="1103">
        <v>205.70099999999999</v>
      </c>
      <c r="O132" s="1103">
        <v>0</v>
      </c>
      <c r="P132" s="1103">
        <v>0</v>
      </c>
      <c r="Q132" s="1103">
        <v>0</v>
      </c>
      <c r="R132" s="1103">
        <v>0</v>
      </c>
      <c r="S132" s="1103">
        <v>394.77899999999829</v>
      </c>
      <c r="T132" s="1103">
        <v>11058.722</v>
      </c>
    </row>
    <row r="133" spans="1:20">
      <c r="A133" s="1098"/>
      <c r="B133" s="1102">
        <v>41306</v>
      </c>
      <c r="C133" s="1103">
        <v>0</v>
      </c>
      <c r="D133" s="1103">
        <v>3549.404</v>
      </c>
      <c r="E133" s="1472">
        <v>395.75799999999998</v>
      </c>
      <c r="F133" s="1472">
        <v>2719.5369999999998</v>
      </c>
      <c r="G133" s="1472">
        <v>0</v>
      </c>
      <c r="H133" s="1472">
        <v>560.55899999999997</v>
      </c>
      <c r="I133" s="1103">
        <v>0</v>
      </c>
      <c r="J133" s="1103">
        <v>2083.7640000000001</v>
      </c>
      <c r="K133" s="1103">
        <v>0</v>
      </c>
      <c r="L133" s="1103">
        <v>870.06700000000001</v>
      </c>
      <c r="M133" s="1103">
        <v>34.704000000000001</v>
      </c>
      <c r="N133" s="1103">
        <v>166.126</v>
      </c>
      <c r="O133" s="1103">
        <v>0</v>
      </c>
      <c r="P133" s="1103">
        <v>0</v>
      </c>
      <c r="Q133" s="1103">
        <v>0</v>
      </c>
      <c r="R133" s="1103">
        <v>0</v>
      </c>
      <c r="S133" s="1103">
        <v>783.66099999999915</v>
      </c>
      <c r="T133" s="1103">
        <v>11163.58</v>
      </c>
    </row>
    <row r="134" spans="1:20">
      <c r="A134" s="1098"/>
      <c r="B134" s="1102">
        <v>41334</v>
      </c>
      <c r="C134" s="1103">
        <v>0</v>
      </c>
      <c r="D134" s="1103">
        <v>2768.6039999999998</v>
      </c>
      <c r="E134" s="1472">
        <v>900.54700000000003</v>
      </c>
      <c r="F134" s="1472">
        <v>1898.7560000000001</v>
      </c>
      <c r="G134" s="1472">
        <v>0</v>
      </c>
      <c r="H134" s="1472">
        <v>364.76400000000001</v>
      </c>
      <c r="I134" s="1103">
        <v>0</v>
      </c>
      <c r="J134" s="1103">
        <v>3121.953</v>
      </c>
      <c r="K134" s="1103">
        <v>0</v>
      </c>
      <c r="L134" s="1103">
        <v>0</v>
      </c>
      <c r="M134" s="1103">
        <v>0</v>
      </c>
      <c r="N134" s="1103">
        <v>139.358</v>
      </c>
      <c r="O134" s="1103">
        <v>0</v>
      </c>
      <c r="P134" s="1103">
        <v>0</v>
      </c>
      <c r="Q134" s="1103">
        <v>0</v>
      </c>
      <c r="R134" s="1103">
        <v>0</v>
      </c>
      <c r="S134" s="1103">
        <v>673.93300000000067</v>
      </c>
      <c r="T134" s="1103">
        <v>9867.9150000000009</v>
      </c>
    </row>
    <row r="135" spans="1:20">
      <c r="A135" s="1098"/>
      <c r="B135" s="1102">
        <v>41365</v>
      </c>
      <c r="C135" s="1103">
        <v>0</v>
      </c>
      <c r="D135" s="1103">
        <v>3705.8760000000002</v>
      </c>
      <c r="E135" s="1472">
        <v>1169.9780000000001</v>
      </c>
      <c r="F135" s="1472">
        <v>4151.7550000000001</v>
      </c>
      <c r="G135" s="1472">
        <v>0</v>
      </c>
      <c r="H135" s="1472">
        <v>467.78</v>
      </c>
      <c r="I135" s="1103">
        <v>0</v>
      </c>
      <c r="J135" s="1103">
        <v>3199.4789999999998</v>
      </c>
      <c r="K135" s="1103">
        <v>0</v>
      </c>
      <c r="L135" s="1103">
        <v>1054.856</v>
      </c>
      <c r="M135" s="1103">
        <v>3.843</v>
      </c>
      <c r="N135" s="1103">
        <v>335.64400000000001</v>
      </c>
      <c r="O135" s="1103">
        <v>0</v>
      </c>
      <c r="P135" s="1103">
        <v>0</v>
      </c>
      <c r="Q135" s="1103">
        <v>0</v>
      </c>
      <c r="R135" s="1103">
        <v>0</v>
      </c>
      <c r="S135" s="1103">
        <v>1154.2030000000016</v>
      </c>
      <c r="T135" s="1103">
        <v>15243.414000000001</v>
      </c>
    </row>
    <row r="136" spans="1:20">
      <c r="A136" s="1098"/>
      <c r="B136" s="1102">
        <v>41395</v>
      </c>
      <c r="C136" s="1103">
        <v>0</v>
      </c>
      <c r="D136" s="1103">
        <v>3946.9969999999998</v>
      </c>
      <c r="E136" s="1472">
        <v>728.649</v>
      </c>
      <c r="F136" s="1472">
        <v>2068.4789999999998</v>
      </c>
      <c r="G136" s="1472">
        <v>0</v>
      </c>
      <c r="H136" s="1472">
        <v>464.79500000000002</v>
      </c>
      <c r="I136" s="1103">
        <v>0</v>
      </c>
      <c r="J136" s="1103">
        <v>3716.154</v>
      </c>
      <c r="K136" s="1103">
        <v>0</v>
      </c>
      <c r="L136" s="1103">
        <v>922.33100000000002</v>
      </c>
      <c r="M136" s="1103">
        <v>81.225999999999999</v>
      </c>
      <c r="N136" s="1103">
        <v>403.30900000000003</v>
      </c>
      <c r="O136" s="1103">
        <v>0</v>
      </c>
      <c r="P136" s="1103">
        <v>0</v>
      </c>
      <c r="Q136" s="1103">
        <v>0</v>
      </c>
      <c r="R136" s="1103">
        <v>0</v>
      </c>
      <c r="S136" s="1103">
        <v>906.30200000000173</v>
      </c>
      <c r="T136" s="1103">
        <v>13238.242</v>
      </c>
    </row>
    <row r="137" spans="1:20">
      <c r="A137" s="1098"/>
      <c r="B137" s="1102">
        <v>41426</v>
      </c>
      <c r="C137" s="1103">
        <v>1.9990000000000001</v>
      </c>
      <c r="D137" s="1103">
        <v>2754.0770000000002</v>
      </c>
      <c r="E137" s="1472">
        <v>598.76</v>
      </c>
      <c r="F137" s="1472">
        <v>4506.1670000000004</v>
      </c>
      <c r="G137" s="1472">
        <v>0</v>
      </c>
      <c r="H137" s="1472">
        <v>255.15199999999999</v>
      </c>
      <c r="I137" s="1103">
        <v>0</v>
      </c>
      <c r="J137" s="1103">
        <v>1839.4829999999999</v>
      </c>
      <c r="K137" s="1103">
        <v>0</v>
      </c>
      <c r="L137" s="1103">
        <v>1140.576</v>
      </c>
      <c r="M137" s="1103">
        <v>49.546999999999997</v>
      </c>
      <c r="N137" s="1103">
        <v>170.09700000000001</v>
      </c>
      <c r="O137" s="1103">
        <v>0</v>
      </c>
      <c r="P137" s="1103">
        <v>0</v>
      </c>
      <c r="Q137" s="1103">
        <v>0</v>
      </c>
      <c r="R137" s="1103">
        <v>0</v>
      </c>
      <c r="S137" s="1103">
        <v>1098.3320000000006</v>
      </c>
      <c r="T137" s="1103">
        <v>12414.19</v>
      </c>
    </row>
    <row r="138" spans="1:20">
      <c r="A138" s="1098"/>
      <c r="B138" s="1102">
        <v>41456</v>
      </c>
      <c r="C138" s="1103">
        <v>414.21800000000002</v>
      </c>
      <c r="D138" s="1103">
        <v>3595.4670000000001</v>
      </c>
      <c r="E138" s="1472">
        <v>707.125</v>
      </c>
      <c r="F138" s="1472">
        <v>4317.71</v>
      </c>
      <c r="G138" s="1472">
        <v>0</v>
      </c>
      <c r="H138" s="1472">
        <v>482.85300000000001</v>
      </c>
      <c r="I138" s="1103">
        <v>0</v>
      </c>
      <c r="J138" s="1103">
        <v>3485.7449999999999</v>
      </c>
      <c r="K138" s="1103">
        <v>0</v>
      </c>
      <c r="L138" s="1103">
        <v>725.84500000000003</v>
      </c>
      <c r="M138" s="1103">
        <v>196.65600000000001</v>
      </c>
      <c r="N138" s="1103">
        <v>294.16199999999998</v>
      </c>
      <c r="O138" s="1103">
        <v>0</v>
      </c>
      <c r="P138" s="1103">
        <v>0</v>
      </c>
      <c r="Q138" s="1103">
        <v>0</v>
      </c>
      <c r="R138" s="1103">
        <v>0</v>
      </c>
      <c r="S138" s="1103">
        <v>602.74599999999873</v>
      </c>
      <c r="T138" s="1103">
        <v>14822.527</v>
      </c>
    </row>
    <row r="139" spans="1:20">
      <c r="A139" s="1098"/>
      <c r="B139" s="1102">
        <v>41487</v>
      </c>
      <c r="C139" s="1103">
        <v>824.18799999999999</v>
      </c>
      <c r="D139" s="1103">
        <v>3973.817</v>
      </c>
      <c r="E139" s="1472">
        <v>457.06</v>
      </c>
      <c r="F139" s="1472">
        <v>5102.3459999999995</v>
      </c>
      <c r="G139" s="1472">
        <v>0</v>
      </c>
      <c r="H139" s="1472">
        <v>493.27300000000002</v>
      </c>
      <c r="I139" s="1103">
        <v>0</v>
      </c>
      <c r="J139" s="1103">
        <v>3667.0520000000001</v>
      </c>
      <c r="K139" s="1103">
        <v>0</v>
      </c>
      <c r="L139" s="1103">
        <v>591.78499999999997</v>
      </c>
      <c r="M139" s="1103">
        <v>106.53100000000001</v>
      </c>
      <c r="N139" s="1103">
        <v>102.964</v>
      </c>
      <c r="O139" s="1103">
        <v>0</v>
      </c>
      <c r="P139" s="1103">
        <v>0</v>
      </c>
      <c r="Q139" s="1103">
        <v>0</v>
      </c>
      <c r="R139" s="1103">
        <v>0</v>
      </c>
      <c r="S139" s="1103">
        <v>361.45400000000086</v>
      </c>
      <c r="T139" s="1103">
        <v>15680.47</v>
      </c>
    </row>
    <row r="140" spans="1:20">
      <c r="A140" s="1098"/>
      <c r="B140" s="1102">
        <v>41518</v>
      </c>
      <c r="C140" s="1103">
        <v>1062.0989999999999</v>
      </c>
      <c r="D140" s="1103">
        <v>3727.904</v>
      </c>
      <c r="E140" s="1472">
        <v>924.21</v>
      </c>
      <c r="F140" s="1472">
        <v>4240.9719999999998</v>
      </c>
      <c r="G140" s="1472">
        <v>0</v>
      </c>
      <c r="H140" s="1472">
        <v>257.50599999999997</v>
      </c>
      <c r="I140" s="1103">
        <v>0</v>
      </c>
      <c r="J140" s="1103">
        <v>2317.4859999999999</v>
      </c>
      <c r="K140" s="1103">
        <v>0</v>
      </c>
      <c r="L140" s="1103">
        <v>1169.645</v>
      </c>
      <c r="M140" s="1103">
        <v>85.816000000000003</v>
      </c>
      <c r="N140" s="1103">
        <v>241.768</v>
      </c>
      <c r="O140" s="1103">
        <v>0</v>
      </c>
      <c r="P140" s="1103">
        <v>0</v>
      </c>
      <c r="Q140" s="1103">
        <v>0</v>
      </c>
      <c r="R140" s="1103">
        <v>0</v>
      </c>
      <c r="S140" s="1103">
        <v>693.88400000000115</v>
      </c>
      <c r="T140" s="1103">
        <v>14721.29</v>
      </c>
    </row>
    <row r="141" spans="1:20">
      <c r="A141" s="1098"/>
      <c r="B141" s="1102">
        <v>41548</v>
      </c>
      <c r="C141" s="1103">
        <v>2129.991</v>
      </c>
      <c r="D141" s="1103">
        <v>4344.3879999999999</v>
      </c>
      <c r="E141" s="1472">
        <v>717.03099999999995</v>
      </c>
      <c r="F141" s="1472">
        <v>3315.712</v>
      </c>
      <c r="G141" s="1472">
        <v>0</v>
      </c>
      <c r="H141" s="1472">
        <v>408.69499999999999</v>
      </c>
      <c r="I141" s="1103">
        <v>0</v>
      </c>
      <c r="J141" s="1103">
        <v>2583.549</v>
      </c>
      <c r="K141" s="1103">
        <v>0</v>
      </c>
      <c r="L141" s="1103">
        <v>1182.8789999999999</v>
      </c>
      <c r="M141" s="1103">
        <v>114.76300000000001</v>
      </c>
      <c r="N141" s="1103">
        <v>226.613</v>
      </c>
      <c r="O141" s="1103">
        <v>0</v>
      </c>
      <c r="P141" s="1103">
        <v>0</v>
      </c>
      <c r="Q141" s="1103">
        <v>0</v>
      </c>
      <c r="R141" s="1103">
        <v>0</v>
      </c>
      <c r="S141" s="1103">
        <v>562.87100000000305</v>
      </c>
      <c r="T141" s="1103">
        <v>15586.492</v>
      </c>
    </row>
    <row r="142" spans="1:20">
      <c r="A142" s="1098"/>
      <c r="B142" s="1102">
        <v>41579</v>
      </c>
      <c r="C142" s="1103">
        <v>1947.7170000000001</v>
      </c>
      <c r="D142" s="1103">
        <v>3651.35</v>
      </c>
      <c r="E142" s="1472">
        <v>818.99800000000005</v>
      </c>
      <c r="F142" s="1472">
        <v>3051.4650000000001</v>
      </c>
      <c r="G142" s="1472">
        <v>0</v>
      </c>
      <c r="H142" s="1472">
        <v>413.90300000000002</v>
      </c>
      <c r="I142" s="1103">
        <v>0</v>
      </c>
      <c r="J142" s="1103">
        <v>2420.9349999999999</v>
      </c>
      <c r="K142" s="1103">
        <v>0</v>
      </c>
      <c r="L142" s="1103">
        <v>1418.752</v>
      </c>
      <c r="M142" s="1103">
        <v>259.41699999999997</v>
      </c>
      <c r="N142" s="1103">
        <v>291.90499999999997</v>
      </c>
      <c r="O142" s="1103">
        <v>0</v>
      </c>
      <c r="P142" s="1103">
        <v>0</v>
      </c>
      <c r="Q142" s="1103">
        <v>0</v>
      </c>
      <c r="R142" s="1103">
        <v>0</v>
      </c>
      <c r="S142" s="1103">
        <v>492.61399999999981</v>
      </c>
      <c r="T142" s="1103">
        <v>14767.056</v>
      </c>
    </row>
    <row r="143" spans="1:20">
      <c r="A143" s="1098"/>
      <c r="B143" s="1102">
        <v>41609</v>
      </c>
      <c r="C143" s="1103">
        <v>1193.569</v>
      </c>
      <c r="D143" s="1103">
        <v>2433.6729999999998</v>
      </c>
      <c r="E143" s="1472">
        <v>339.58</v>
      </c>
      <c r="F143" s="1472">
        <v>3445.56</v>
      </c>
      <c r="G143" s="1472">
        <v>0</v>
      </c>
      <c r="H143" s="1472">
        <v>456.42599999999999</v>
      </c>
      <c r="I143" s="1103">
        <v>0</v>
      </c>
      <c r="J143" s="1103">
        <v>1897.5039999999999</v>
      </c>
      <c r="K143" s="1103">
        <v>0</v>
      </c>
      <c r="L143" s="1103">
        <v>638.178</v>
      </c>
      <c r="M143" s="1103">
        <v>43.991999999999997</v>
      </c>
      <c r="N143" s="1103">
        <v>170.12700000000001</v>
      </c>
      <c r="O143" s="1103">
        <v>0</v>
      </c>
      <c r="P143" s="1103">
        <v>0</v>
      </c>
      <c r="Q143" s="1103">
        <v>0</v>
      </c>
      <c r="R143" s="1103">
        <v>0</v>
      </c>
      <c r="S143" s="1103">
        <v>585.34400000000051</v>
      </c>
      <c r="T143" s="1103">
        <v>11203.953</v>
      </c>
    </row>
    <row r="144" spans="1:20">
      <c r="A144" s="1098"/>
      <c r="B144" s="1102">
        <v>41640</v>
      </c>
      <c r="C144" s="1103">
        <v>1848.5530000000001</v>
      </c>
      <c r="D144" s="1103">
        <v>2353.2930000000001</v>
      </c>
      <c r="E144" s="1472">
        <v>697.99900000000002</v>
      </c>
      <c r="F144" s="1472">
        <v>4874.2870000000003</v>
      </c>
      <c r="G144" s="1472">
        <v>0</v>
      </c>
      <c r="H144" s="1472">
        <v>1268</v>
      </c>
      <c r="I144" s="1103">
        <v>0</v>
      </c>
      <c r="J144" s="1103">
        <v>2590.8409999999999</v>
      </c>
      <c r="K144" s="1103">
        <v>0</v>
      </c>
      <c r="L144" s="1103">
        <v>749.78</v>
      </c>
      <c r="M144" s="1103">
        <v>11.398999999999999</v>
      </c>
      <c r="N144" s="1103">
        <v>350.17099999999999</v>
      </c>
      <c r="O144" s="1103">
        <v>0</v>
      </c>
      <c r="P144" s="1103">
        <v>0</v>
      </c>
      <c r="Q144" s="1103">
        <v>0</v>
      </c>
      <c r="R144" s="1103">
        <v>0</v>
      </c>
      <c r="S144" s="1103">
        <v>669.03600000000097</v>
      </c>
      <c r="T144" s="1103">
        <v>15413.359</v>
      </c>
    </row>
    <row r="145" spans="1:20">
      <c r="A145" s="1098"/>
      <c r="B145" s="1102">
        <v>41671</v>
      </c>
      <c r="C145" s="1103">
        <v>1876.174</v>
      </c>
      <c r="D145" s="1103">
        <v>2903.6239999999998</v>
      </c>
      <c r="E145" s="1472">
        <v>972.67499999999995</v>
      </c>
      <c r="F145" s="1472">
        <v>3905.982</v>
      </c>
      <c r="G145" s="1472">
        <v>0</v>
      </c>
      <c r="H145" s="1472">
        <v>1087.0260000000001</v>
      </c>
      <c r="I145" s="1103">
        <v>0</v>
      </c>
      <c r="J145" s="1103">
        <v>2108.8829999999998</v>
      </c>
      <c r="K145" s="1103">
        <v>0</v>
      </c>
      <c r="L145" s="1103">
        <v>1540.537</v>
      </c>
      <c r="M145" s="1103">
        <v>208.857</v>
      </c>
      <c r="N145" s="1103">
        <v>208.94300000000001</v>
      </c>
      <c r="O145" s="1103">
        <v>0</v>
      </c>
      <c r="P145" s="1103">
        <v>0</v>
      </c>
      <c r="Q145" s="1103">
        <v>0</v>
      </c>
      <c r="R145" s="1103">
        <v>0</v>
      </c>
      <c r="S145" s="1103">
        <v>394.60600000000295</v>
      </c>
      <c r="T145" s="1103">
        <v>15207.307000000001</v>
      </c>
    </row>
    <row r="146" spans="1:20">
      <c r="A146" s="1098"/>
      <c r="B146" s="1102">
        <v>41699</v>
      </c>
      <c r="C146" s="1103">
        <v>3333.482</v>
      </c>
      <c r="D146" s="1103">
        <v>4535.3130000000001</v>
      </c>
      <c r="E146" s="1472">
        <v>497.18099999999998</v>
      </c>
      <c r="F146" s="1472">
        <v>4696.5439999999999</v>
      </c>
      <c r="G146" s="1472">
        <v>0</v>
      </c>
      <c r="H146" s="1472">
        <v>1032.4939999999999</v>
      </c>
      <c r="I146" s="1103">
        <v>0</v>
      </c>
      <c r="J146" s="1103">
        <v>2455.9969999999998</v>
      </c>
      <c r="K146" s="1103">
        <v>0</v>
      </c>
      <c r="L146" s="1103">
        <v>778.34900000000005</v>
      </c>
      <c r="M146" s="1103">
        <v>132.25899999999999</v>
      </c>
      <c r="N146" s="1103">
        <v>239.41399999999999</v>
      </c>
      <c r="O146" s="1103">
        <v>0</v>
      </c>
      <c r="P146" s="1103">
        <v>0</v>
      </c>
      <c r="Q146" s="1103">
        <v>0</v>
      </c>
      <c r="R146" s="1103">
        <v>0</v>
      </c>
      <c r="S146" s="1103">
        <v>933.20300000000066</v>
      </c>
      <c r="T146" s="1103">
        <v>18634.236000000001</v>
      </c>
    </row>
    <row r="147" spans="1:20">
      <c r="A147" s="1098"/>
      <c r="B147" s="1102">
        <v>41730</v>
      </c>
      <c r="C147" s="1103">
        <v>3688.9630000000002</v>
      </c>
      <c r="D147" s="1103">
        <v>4559.5290000000005</v>
      </c>
      <c r="E147" s="1472">
        <v>495.11900000000003</v>
      </c>
      <c r="F147" s="1472">
        <v>2613.9340000000002</v>
      </c>
      <c r="G147" s="1472">
        <v>0</v>
      </c>
      <c r="H147" s="1472">
        <v>828.52300000000002</v>
      </c>
      <c r="I147" s="1103">
        <v>0</v>
      </c>
      <c r="J147" s="1103">
        <v>2204.5059999999999</v>
      </c>
      <c r="K147" s="1103">
        <v>0</v>
      </c>
      <c r="L147" s="1103">
        <v>1176.7059999999999</v>
      </c>
      <c r="M147" s="1103">
        <v>124.443</v>
      </c>
      <c r="N147" s="1103">
        <v>266.96100000000001</v>
      </c>
      <c r="O147" s="1103">
        <v>0</v>
      </c>
      <c r="P147" s="1103">
        <v>0</v>
      </c>
      <c r="Q147" s="1103">
        <v>0</v>
      </c>
      <c r="R147" s="1103">
        <v>0</v>
      </c>
      <c r="S147" s="1103">
        <v>599.673</v>
      </c>
      <c r="T147" s="1103">
        <v>16558.357</v>
      </c>
    </row>
    <row r="148" spans="1:20">
      <c r="A148" s="1098"/>
      <c r="B148" s="1102">
        <v>41760</v>
      </c>
      <c r="C148" s="1103">
        <v>4156.3689999999997</v>
      </c>
      <c r="D148" s="1103">
        <v>4523.857</v>
      </c>
      <c r="E148" s="1472">
        <v>759.40499999999997</v>
      </c>
      <c r="F148" s="1472">
        <v>4771.402</v>
      </c>
      <c r="G148" s="1472">
        <v>0</v>
      </c>
      <c r="H148" s="1472">
        <v>953.41700000000003</v>
      </c>
      <c r="I148" s="1103">
        <v>0</v>
      </c>
      <c r="J148" s="1103">
        <v>2150.8789999999999</v>
      </c>
      <c r="K148" s="1103">
        <v>0</v>
      </c>
      <c r="L148" s="1103">
        <v>1549.491</v>
      </c>
      <c r="M148" s="1103">
        <v>70.730999999999995</v>
      </c>
      <c r="N148" s="1103">
        <v>183.71299999999999</v>
      </c>
      <c r="O148" s="1103">
        <v>0</v>
      </c>
      <c r="P148" s="1103">
        <v>0</v>
      </c>
      <c r="Q148" s="1103">
        <v>0</v>
      </c>
      <c r="R148" s="1103">
        <v>0</v>
      </c>
      <c r="S148" s="1103">
        <v>757.35599999999931</v>
      </c>
      <c r="T148" s="1103">
        <v>19876.62</v>
      </c>
    </row>
    <row r="149" spans="1:20">
      <c r="A149" s="1098"/>
      <c r="B149" s="1102">
        <v>41791</v>
      </c>
      <c r="C149" s="1103">
        <v>4109.0259999999998</v>
      </c>
      <c r="D149" s="1103">
        <v>3926.6590000000001</v>
      </c>
      <c r="E149" s="1472">
        <v>1009.087</v>
      </c>
      <c r="F149" s="1472">
        <v>4345.3720000000003</v>
      </c>
      <c r="G149" s="1472">
        <v>0</v>
      </c>
      <c r="H149" s="1472">
        <v>928.34100000000001</v>
      </c>
      <c r="I149" s="1103">
        <v>0</v>
      </c>
      <c r="J149" s="1103">
        <v>2272.5659999999998</v>
      </c>
      <c r="K149" s="1103">
        <v>0</v>
      </c>
      <c r="L149" s="1103">
        <v>697.64099999999996</v>
      </c>
      <c r="M149" s="1103">
        <v>270.971</v>
      </c>
      <c r="N149" s="1103">
        <v>183.148</v>
      </c>
      <c r="O149" s="1103">
        <v>0</v>
      </c>
      <c r="P149" s="1103">
        <v>0</v>
      </c>
      <c r="Q149" s="1103">
        <v>0</v>
      </c>
      <c r="R149" s="1103">
        <v>0</v>
      </c>
      <c r="S149" s="1103">
        <v>968.11800000000051</v>
      </c>
      <c r="T149" s="1103">
        <v>18710.929</v>
      </c>
    </row>
    <row r="150" spans="1:20">
      <c r="A150" s="1098"/>
      <c r="B150" s="1102">
        <v>41821</v>
      </c>
      <c r="C150" s="1103">
        <v>4621.5820000000003</v>
      </c>
      <c r="D150" s="1103">
        <v>4239.5020000000004</v>
      </c>
      <c r="E150" s="1472">
        <v>1272.395</v>
      </c>
      <c r="F150" s="1472">
        <v>4585.9160000000002</v>
      </c>
      <c r="G150" s="1472">
        <v>0</v>
      </c>
      <c r="H150" s="1472">
        <v>1205.307</v>
      </c>
      <c r="I150" s="1103">
        <v>0</v>
      </c>
      <c r="J150" s="1103">
        <v>2771.2460000000001</v>
      </c>
      <c r="K150" s="1103">
        <v>0</v>
      </c>
      <c r="L150" s="1103">
        <v>1222.546</v>
      </c>
      <c r="M150" s="1103">
        <v>652.46299999999997</v>
      </c>
      <c r="N150" s="1103">
        <v>245.95400000000001</v>
      </c>
      <c r="O150" s="1103">
        <v>0</v>
      </c>
      <c r="P150" s="1103">
        <v>0</v>
      </c>
      <c r="Q150" s="1103">
        <v>0</v>
      </c>
      <c r="R150" s="1103">
        <v>0</v>
      </c>
      <c r="S150" s="1103">
        <v>807.50899999999524</v>
      </c>
      <c r="T150" s="1103">
        <v>21624.42</v>
      </c>
    </row>
    <row r="151" spans="1:20">
      <c r="A151" s="1098"/>
      <c r="B151" s="1102">
        <v>41852</v>
      </c>
      <c r="C151" s="1103">
        <v>5540.5730000000003</v>
      </c>
      <c r="D151" s="1103">
        <v>4034.9760000000001</v>
      </c>
      <c r="E151" s="1472">
        <v>1236.7070000000001</v>
      </c>
      <c r="F151" s="1472">
        <v>3462.3960000000002</v>
      </c>
      <c r="G151" s="1472">
        <v>0</v>
      </c>
      <c r="H151" s="1472">
        <v>1231.105</v>
      </c>
      <c r="I151" s="1103">
        <v>0</v>
      </c>
      <c r="J151" s="1103">
        <v>2485.5039999999999</v>
      </c>
      <c r="K151" s="1103">
        <v>0</v>
      </c>
      <c r="L151" s="1103">
        <v>1446.0920000000001</v>
      </c>
      <c r="M151" s="1103">
        <v>591.45899999999995</v>
      </c>
      <c r="N151" s="1103">
        <v>84.066999999999993</v>
      </c>
      <c r="O151" s="1103">
        <v>0</v>
      </c>
      <c r="P151" s="1103">
        <v>0</v>
      </c>
      <c r="Q151" s="1103">
        <v>0</v>
      </c>
      <c r="R151" s="1103">
        <v>0</v>
      </c>
      <c r="S151" s="1103">
        <v>1736.1899999999982</v>
      </c>
      <c r="T151" s="1103">
        <v>21849.069</v>
      </c>
    </row>
    <row r="152" spans="1:20">
      <c r="A152" s="1098"/>
      <c r="B152" s="1102">
        <v>41883</v>
      </c>
      <c r="C152" s="1103">
        <v>6327.7960000000003</v>
      </c>
      <c r="D152" s="1103">
        <v>5075.9449999999997</v>
      </c>
      <c r="E152" s="1472">
        <v>990.83399999999995</v>
      </c>
      <c r="F152" s="1472">
        <v>3850.491</v>
      </c>
      <c r="G152" s="1472">
        <v>0</v>
      </c>
      <c r="H152" s="1472">
        <v>1230.4059999999999</v>
      </c>
      <c r="I152" s="1103">
        <v>0</v>
      </c>
      <c r="J152" s="1103">
        <v>1836.8230000000001</v>
      </c>
      <c r="K152" s="1103">
        <v>0</v>
      </c>
      <c r="L152" s="1103">
        <v>1456.1559999999999</v>
      </c>
      <c r="M152" s="1103">
        <v>228.86</v>
      </c>
      <c r="N152" s="1103">
        <v>146.90199999999999</v>
      </c>
      <c r="O152" s="1103">
        <v>0</v>
      </c>
      <c r="P152" s="1103">
        <v>0</v>
      </c>
      <c r="Q152" s="1103">
        <v>0</v>
      </c>
      <c r="R152" s="1103">
        <v>0</v>
      </c>
      <c r="S152" s="1103">
        <v>1698.5859999999961</v>
      </c>
      <c r="T152" s="1103">
        <v>22842.798999999999</v>
      </c>
    </row>
    <row r="153" spans="1:20">
      <c r="A153" s="1098"/>
      <c r="B153" s="1102">
        <v>41913</v>
      </c>
      <c r="C153" s="1103">
        <v>5891.4970000000003</v>
      </c>
      <c r="D153" s="1103">
        <v>5640.5730000000003</v>
      </c>
      <c r="E153" s="1472">
        <v>1127.05</v>
      </c>
      <c r="F153" s="1472">
        <v>5148.973</v>
      </c>
      <c r="G153" s="1472">
        <v>0</v>
      </c>
      <c r="H153" s="1472">
        <v>1329.123</v>
      </c>
      <c r="I153" s="1103">
        <v>0</v>
      </c>
      <c r="J153" s="1103">
        <v>2556.1370000000002</v>
      </c>
      <c r="K153" s="1103">
        <v>0</v>
      </c>
      <c r="L153" s="1103">
        <v>1308.356</v>
      </c>
      <c r="M153" s="1103">
        <v>235.63900000000001</v>
      </c>
      <c r="N153" s="1103">
        <v>227.745</v>
      </c>
      <c r="O153" s="1103">
        <v>0</v>
      </c>
      <c r="P153" s="1103">
        <v>0</v>
      </c>
      <c r="Q153" s="1103">
        <v>0</v>
      </c>
      <c r="R153" s="1103">
        <v>0</v>
      </c>
      <c r="S153" s="1103">
        <v>1689.233000000002</v>
      </c>
      <c r="T153" s="1103">
        <v>25154.326000000001</v>
      </c>
    </row>
    <row r="154" spans="1:20">
      <c r="A154" s="1098"/>
      <c r="B154" s="1102">
        <v>41944</v>
      </c>
      <c r="C154" s="1103">
        <v>5489.384</v>
      </c>
      <c r="D154" s="1103">
        <v>4505.0789999999997</v>
      </c>
      <c r="E154" s="1472">
        <v>1506.174</v>
      </c>
      <c r="F154" s="1472">
        <v>3228.5360000000001</v>
      </c>
      <c r="G154" s="1472">
        <v>0</v>
      </c>
      <c r="H154" s="1472">
        <v>2601.288</v>
      </c>
      <c r="I154" s="1103">
        <v>0</v>
      </c>
      <c r="J154" s="1103">
        <v>1761.164</v>
      </c>
      <c r="K154" s="1103">
        <v>0</v>
      </c>
      <c r="L154" s="1103">
        <v>891.75900000000001</v>
      </c>
      <c r="M154" s="1103">
        <v>211.03</v>
      </c>
      <c r="N154" s="1103">
        <v>142.54900000000001</v>
      </c>
      <c r="O154" s="1103">
        <v>0</v>
      </c>
      <c r="P154" s="1103">
        <v>0</v>
      </c>
      <c r="Q154" s="1103">
        <v>0</v>
      </c>
      <c r="R154" s="1103">
        <v>0</v>
      </c>
      <c r="S154" s="1103">
        <v>2107.3069999999975</v>
      </c>
      <c r="T154" s="1103">
        <v>22444.27</v>
      </c>
    </row>
    <row r="155" spans="1:20">
      <c r="A155" s="1098"/>
      <c r="B155" s="1102">
        <v>41974</v>
      </c>
      <c r="C155" s="1103">
        <v>4199.7479999999996</v>
      </c>
      <c r="D155" s="1103">
        <v>4591.2960000000003</v>
      </c>
      <c r="E155" s="1472">
        <v>841.95799999999997</v>
      </c>
      <c r="F155" s="1472">
        <v>2898.22</v>
      </c>
      <c r="G155" s="1472">
        <v>0</v>
      </c>
      <c r="H155" s="1472">
        <v>1755.9069999999999</v>
      </c>
      <c r="I155" s="1103">
        <v>0</v>
      </c>
      <c r="J155" s="1103">
        <v>1446.181</v>
      </c>
      <c r="K155" s="1103">
        <v>0</v>
      </c>
      <c r="L155" s="1103">
        <v>651.30600000000004</v>
      </c>
      <c r="M155" s="1103">
        <v>229.57</v>
      </c>
      <c r="N155" s="1103">
        <v>401.524</v>
      </c>
      <c r="O155" s="1103">
        <v>0</v>
      </c>
      <c r="P155" s="1103">
        <v>0</v>
      </c>
      <c r="Q155" s="1103">
        <v>0</v>
      </c>
      <c r="R155" s="1103">
        <v>0</v>
      </c>
      <c r="S155" s="1103">
        <v>595.66099999999926</v>
      </c>
      <c r="T155" s="1103">
        <v>17611.370999999999</v>
      </c>
    </row>
    <row r="156" spans="1:20">
      <c r="A156" s="1098"/>
      <c r="B156" s="1102">
        <v>42005</v>
      </c>
      <c r="C156" s="1103">
        <v>5198.6869999999999</v>
      </c>
      <c r="D156" s="1103">
        <v>3376.6120000000001</v>
      </c>
      <c r="E156" s="1103">
        <v>1142.875</v>
      </c>
      <c r="F156" s="1103">
        <v>3106.0650000000001</v>
      </c>
      <c r="G156" s="1103">
        <v>0</v>
      </c>
      <c r="H156" s="1103">
        <v>1531.4639999999999</v>
      </c>
      <c r="I156" s="1103">
        <v>0</v>
      </c>
      <c r="J156" s="1103">
        <v>1043.961</v>
      </c>
      <c r="K156" s="1103">
        <v>0</v>
      </c>
      <c r="L156" s="1103">
        <v>852.46199999999999</v>
      </c>
      <c r="M156" s="1103">
        <v>281.12</v>
      </c>
      <c r="N156" s="1103">
        <v>655.04399999999998</v>
      </c>
      <c r="O156" s="1103">
        <v>0</v>
      </c>
      <c r="P156" s="1103">
        <v>0</v>
      </c>
      <c r="Q156" s="1103">
        <v>0</v>
      </c>
      <c r="R156" s="1103">
        <v>0</v>
      </c>
      <c r="S156" s="1103">
        <v>881.75200000000166</v>
      </c>
      <c r="T156" s="1103">
        <v>18070.042000000001</v>
      </c>
    </row>
    <row r="157" spans="1:20">
      <c r="A157" s="1098"/>
      <c r="B157" s="1102">
        <v>42036</v>
      </c>
      <c r="C157" s="1103">
        <v>5958.7460000000001</v>
      </c>
      <c r="D157" s="1103">
        <v>4105.9539999999997</v>
      </c>
      <c r="E157" s="1103">
        <v>982.37099999999998</v>
      </c>
      <c r="F157" s="1103">
        <v>2578.308</v>
      </c>
      <c r="G157" s="1103">
        <v>0</v>
      </c>
      <c r="H157" s="1103">
        <v>1922.8910000000001</v>
      </c>
      <c r="I157" s="1103">
        <v>0</v>
      </c>
      <c r="J157" s="1103">
        <v>1616.3889999999999</v>
      </c>
      <c r="K157" s="1103">
        <v>0</v>
      </c>
      <c r="L157" s="1103">
        <v>789.96500000000003</v>
      </c>
      <c r="M157" s="1103">
        <v>271.12700000000001</v>
      </c>
      <c r="N157" s="1103">
        <v>141.54400000000001</v>
      </c>
      <c r="O157" s="1103">
        <v>0</v>
      </c>
      <c r="P157" s="1103">
        <v>0</v>
      </c>
      <c r="Q157" s="1103">
        <v>0</v>
      </c>
      <c r="R157" s="1103">
        <v>0</v>
      </c>
      <c r="S157" s="1103">
        <v>1037.9900000000018</v>
      </c>
      <c r="T157" s="1103">
        <v>19405.285</v>
      </c>
    </row>
    <row r="158" spans="1:20">
      <c r="A158" s="1098"/>
      <c r="B158" s="1102">
        <v>42064</v>
      </c>
      <c r="C158" s="1103">
        <v>7070.7790000000005</v>
      </c>
      <c r="D158" s="1103">
        <v>6729.1080000000002</v>
      </c>
      <c r="E158" s="1103">
        <v>1131.7090000000001</v>
      </c>
      <c r="F158" s="1103">
        <v>3960.0340000000001</v>
      </c>
      <c r="G158" s="1103">
        <v>0</v>
      </c>
      <c r="H158" s="1103">
        <v>1778.1030000000001</v>
      </c>
      <c r="I158" s="1103">
        <v>0</v>
      </c>
      <c r="J158" s="1103">
        <v>1817.22</v>
      </c>
      <c r="K158" s="1103">
        <v>0</v>
      </c>
      <c r="L158" s="1103">
        <v>368.21100000000001</v>
      </c>
      <c r="M158" s="1103">
        <v>268.06099999999998</v>
      </c>
      <c r="N158" s="1103">
        <v>133.04499999999999</v>
      </c>
      <c r="O158" s="1103">
        <v>0</v>
      </c>
      <c r="P158" s="1103">
        <v>0</v>
      </c>
      <c r="Q158" s="1103">
        <v>0</v>
      </c>
      <c r="R158" s="1103">
        <v>0</v>
      </c>
      <c r="S158" s="1103">
        <v>1727.7969999999993</v>
      </c>
      <c r="T158" s="1103">
        <v>24984.066999999999</v>
      </c>
    </row>
    <row r="159" spans="1:20">
      <c r="A159" s="1098"/>
      <c r="B159" s="1102">
        <v>42095</v>
      </c>
      <c r="C159" s="1103">
        <v>6165.9430000000002</v>
      </c>
      <c r="D159" s="1103">
        <v>4969.1620000000003</v>
      </c>
      <c r="E159" s="1103">
        <v>910.17100000000005</v>
      </c>
      <c r="F159" s="1103">
        <v>3934.3809999999999</v>
      </c>
      <c r="G159" s="1103">
        <v>0</v>
      </c>
      <c r="H159" s="1103">
        <v>2270.6239999999998</v>
      </c>
      <c r="I159" s="1103">
        <v>0</v>
      </c>
      <c r="J159" s="1103">
        <v>937.07799999999997</v>
      </c>
      <c r="K159" s="1103">
        <v>0</v>
      </c>
      <c r="L159" s="1103">
        <v>721.70100000000002</v>
      </c>
      <c r="M159" s="1103">
        <v>337.185</v>
      </c>
      <c r="N159" s="1103">
        <v>233.29499999999999</v>
      </c>
      <c r="O159" s="1103">
        <v>0</v>
      </c>
      <c r="P159" s="1103">
        <v>0</v>
      </c>
      <c r="Q159" s="1103">
        <v>0</v>
      </c>
      <c r="R159" s="1103">
        <v>0</v>
      </c>
      <c r="S159" s="1103">
        <v>2252.389000000001</v>
      </c>
      <c r="T159" s="1103">
        <v>22731.929</v>
      </c>
    </row>
    <row r="160" spans="1:20">
      <c r="A160" s="1098"/>
      <c r="B160" s="1102">
        <v>42125</v>
      </c>
      <c r="C160" s="1103">
        <v>7108.8540000000003</v>
      </c>
      <c r="D160" s="1103">
        <v>3979.7669999999998</v>
      </c>
      <c r="E160" s="1103">
        <v>1022.702</v>
      </c>
      <c r="F160" s="1103">
        <v>2199.8220000000001</v>
      </c>
      <c r="G160" s="1103">
        <v>0</v>
      </c>
      <c r="H160" s="1103">
        <v>1939.4929999999999</v>
      </c>
      <c r="I160" s="1103">
        <v>0</v>
      </c>
      <c r="J160" s="1103">
        <v>1246.0170000000001</v>
      </c>
      <c r="K160" s="1103">
        <v>0</v>
      </c>
      <c r="L160" s="1103">
        <v>621.649</v>
      </c>
      <c r="M160" s="1103">
        <v>317.98200000000003</v>
      </c>
      <c r="N160" s="1103">
        <v>149.54599999999999</v>
      </c>
      <c r="O160" s="1103">
        <v>0</v>
      </c>
      <c r="P160" s="1103">
        <v>0</v>
      </c>
      <c r="Q160" s="1103">
        <v>0</v>
      </c>
      <c r="R160" s="1103">
        <v>0</v>
      </c>
      <c r="S160" s="1103">
        <v>1462.5359999999989</v>
      </c>
      <c r="T160" s="1103">
        <v>20048.367999999999</v>
      </c>
    </row>
    <row r="161" spans="1:20">
      <c r="A161" s="1098"/>
      <c r="B161" s="1102">
        <v>42156</v>
      </c>
      <c r="C161" s="1103">
        <v>6867.5860000000002</v>
      </c>
      <c r="D161" s="1103">
        <v>6745.6270000000004</v>
      </c>
      <c r="E161" s="1103">
        <v>1290.153</v>
      </c>
      <c r="F161" s="1103">
        <v>2423.0219999999999</v>
      </c>
      <c r="G161" s="1103">
        <v>0</v>
      </c>
      <c r="H161" s="1103">
        <v>2158.4929999999999</v>
      </c>
      <c r="I161" s="1103">
        <v>0</v>
      </c>
      <c r="J161" s="1103">
        <v>1350.748</v>
      </c>
      <c r="K161" s="1103">
        <v>0</v>
      </c>
      <c r="L161" s="1103">
        <v>805.68799999999999</v>
      </c>
      <c r="M161" s="1103">
        <v>112.63800000000001</v>
      </c>
      <c r="N161" s="1103">
        <v>322.90899999999999</v>
      </c>
      <c r="O161" s="1103">
        <v>0</v>
      </c>
      <c r="P161" s="1103">
        <v>0</v>
      </c>
      <c r="Q161" s="1103">
        <v>0</v>
      </c>
      <c r="R161" s="1103">
        <v>0</v>
      </c>
      <c r="S161" s="1103">
        <v>2802.1099999999988</v>
      </c>
      <c r="T161" s="1103">
        <v>24878.973999999998</v>
      </c>
    </row>
    <row r="162" spans="1:20">
      <c r="A162" s="1098"/>
      <c r="B162" s="1102">
        <v>42186</v>
      </c>
      <c r="C162" s="1103">
        <v>6898.7929999999997</v>
      </c>
      <c r="D162" s="1103">
        <v>8190.1620000000003</v>
      </c>
      <c r="E162" s="1103">
        <v>1468.7329999999999</v>
      </c>
      <c r="F162" s="1103">
        <v>3757.5439999999999</v>
      </c>
      <c r="G162" s="1103">
        <v>0</v>
      </c>
      <c r="H162" s="1103">
        <v>1901.43</v>
      </c>
      <c r="I162" s="1103">
        <v>0</v>
      </c>
      <c r="J162" s="1103">
        <v>1399.7470000000001</v>
      </c>
      <c r="K162" s="1103">
        <v>0</v>
      </c>
      <c r="L162" s="1103">
        <v>569.846</v>
      </c>
      <c r="M162" s="1103">
        <v>184.489</v>
      </c>
      <c r="N162" s="1103">
        <v>521.75300000000004</v>
      </c>
      <c r="O162" s="1103">
        <v>0</v>
      </c>
      <c r="P162" s="1103">
        <v>0</v>
      </c>
      <c r="Q162" s="1103">
        <v>0</v>
      </c>
      <c r="R162" s="1103">
        <v>0</v>
      </c>
      <c r="S162" s="1103">
        <v>1310.9290000000005</v>
      </c>
      <c r="T162" s="1103">
        <v>26203.425999999999</v>
      </c>
    </row>
    <row r="163" spans="1:20">
      <c r="A163" s="1098"/>
      <c r="B163" s="1102">
        <v>42217</v>
      </c>
      <c r="C163" s="1103">
        <v>7157.6670000000004</v>
      </c>
      <c r="D163" s="1103">
        <v>5447.4579999999996</v>
      </c>
      <c r="E163" s="1103">
        <v>1161.6880000000001</v>
      </c>
      <c r="F163" s="1103">
        <v>2961.4989999999998</v>
      </c>
      <c r="G163" s="1103">
        <v>0</v>
      </c>
      <c r="H163" s="1103">
        <v>2022.567</v>
      </c>
      <c r="I163" s="1103">
        <v>0</v>
      </c>
      <c r="J163" s="1103">
        <v>1217.4179999999999</v>
      </c>
      <c r="K163" s="1103">
        <v>0</v>
      </c>
      <c r="L163" s="1103">
        <v>484.68200000000002</v>
      </c>
      <c r="M163" s="1103">
        <v>385.64800000000002</v>
      </c>
      <c r="N163" s="1103">
        <v>480.56799999999998</v>
      </c>
      <c r="O163" s="1103">
        <v>0</v>
      </c>
      <c r="P163" s="1103">
        <v>0</v>
      </c>
      <c r="Q163" s="1103">
        <v>0</v>
      </c>
      <c r="R163" s="1103">
        <v>0</v>
      </c>
      <c r="S163" s="1103">
        <v>911.32700000000136</v>
      </c>
      <c r="T163" s="1103">
        <v>22230.522000000001</v>
      </c>
    </row>
    <row r="164" spans="1:20">
      <c r="A164" s="1098"/>
      <c r="B164" s="1102">
        <v>42248</v>
      </c>
      <c r="C164" s="1103">
        <v>6399.759</v>
      </c>
      <c r="D164" s="1103">
        <v>4056.0250000000001</v>
      </c>
      <c r="E164" s="1103">
        <v>1004.106</v>
      </c>
      <c r="F164" s="1103">
        <v>3586.21</v>
      </c>
      <c r="G164" s="1103">
        <v>0</v>
      </c>
      <c r="H164" s="1103">
        <v>2728.5990000000002</v>
      </c>
      <c r="I164" s="1103">
        <v>0</v>
      </c>
      <c r="J164" s="1103">
        <v>1083.5820000000001</v>
      </c>
      <c r="K164" s="1103">
        <v>0</v>
      </c>
      <c r="L164" s="1103">
        <v>568.24</v>
      </c>
      <c r="M164" s="1103">
        <v>476.142</v>
      </c>
      <c r="N164" s="1103">
        <v>797.11500000000001</v>
      </c>
      <c r="O164" s="1103">
        <v>0</v>
      </c>
      <c r="P164" s="1103">
        <v>0</v>
      </c>
      <c r="Q164" s="1103">
        <v>0</v>
      </c>
      <c r="R164" s="1103">
        <v>0</v>
      </c>
      <c r="S164" s="1103">
        <v>957.69100000000117</v>
      </c>
      <c r="T164" s="1103">
        <v>21657.469000000001</v>
      </c>
    </row>
    <row r="165" spans="1:20">
      <c r="A165" s="1098"/>
      <c r="B165" s="1102">
        <v>42278</v>
      </c>
      <c r="C165" s="1103">
        <v>8005.6329999999998</v>
      </c>
      <c r="D165" s="1103">
        <v>4004.377</v>
      </c>
      <c r="E165" s="1103">
        <v>954.077</v>
      </c>
      <c r="F165" s="1103">
        <v>2754.2849999999999</v>
      </c>
      <c r="G165" s="1103">
        <v>0</v>
      </c>
      <c r="H165" s="1103">
        <v>2576.433</v>
      </c>
      <c r="I165" s="1103">
        <v>0</v>
      </c>
      <c r="J165" s="1103">
        <v>1053.8920000000001</v>
      </c>
      <c r="K165" s="1103">
        <v>0</v>
      </c>
      <c r="L165" s="1103">
        <v>623.65599999999995</v>
      </c>
      <c r="M165" s="1103">
        <v>332.39100000000002</v>
      </c>
      <c r="N165" s="1103">
        <v>453.83800000000002</v>
      </c>
      <c r="O165" s="1103">
        <v>0</v>
      </c>
      <c r="P165" s="1103">
        <v>0</v>
      </c>
      <c r="Q165" s="1103">
        <v>0</v>
      </c>
      <c r="R165" s="1103">
        <v>0</v>
      </c>
      <c r="S165" s="1103">
        <v>1320.9600000000021</v>
      </c>
      <c r="T165" s="1103">
        <v>22079.542000000001</v>
      </c>
    </row>
    <row r="166" spans="1:20">
      <c r="A166" s="1098"/>
      <c r="B166" s="1102">
        <v>42309</v>
      </c>
      <c r="C166" s="1103">
        <v>7471.6639999999998</v>
      </c>
      <c r="D166" s="1103">
        <v>2256.3020000000001</v>
      </c>
      <c r="E166" s="1103">
        <v>996.428</v>
      </c>
      <c r="F166" s="1103">
        <v>2017.4380000000001</v>
      </c>
      <c r="G166" s="1103">
        <v>0</v>
      </c>
      <c r="H166" s="1103">
        <v>2397.7919999999999</v>
      </c>
      <c r="I166" s="1103">
        <v>0</v>
      </c>
      <c r="J166" s="1103">
        <v>570.46400000000006</v>
      </c>
      <c r="K166" s="1103">
        <v>0</v>
      </c>
      <c r="L166" s="1103">
        <v>460.92899999999997</v>
      </c>
      <c r="M166" s="1103">
        <v>414.29599999999999</v>
      </c>
      <c r="N166" s="1103">
        <v>693.04399999999998</v>
      </c>
      <c r="O166" s="1103">
        <v>0</v>
      </c>
      <c r="P166" s="1103">
        <v>0</v>
      </c>
      <c r="Q166" s="1103">
        <v>0</v>
      </c>
      <c r="R166" s="1103">
        <v>0</v>
      </c>
      <c r="S166" s="1103">
        <v>1138.1130000000007</v>
      </c>
      <c r="T166" s="1103">
        <v>18416.47</v>
      </c>
    </row>
    <row r="167" spans="1:20">
      <c r="A167" s="1098"/>
      <c r="B167" s="1102">
        <v>42339</v>
      </c>
      <c r="C167" s="1103">
        <v>3813.8020000000001</v>
      </c>
      <c r="D167" s="1103">
        <v>3505.38</v>
      </c>
      <c r="E167" s="1103">
        <v>925.48699999999997</v>
      </c>
      <c r="F167" s="1103">
        <v>1595.7739999999999</v>
      </c>
      <c r="G167" s="1103">
        <v>0</v>
      </c>
      <c r="H167" s="1103">
        <v>1620.242</v>
      </c>
      <c r="I167" s="1103">
        <v>0</v>
      </c>
      <c r="J167" s="1103">
        <v>664.45299999999997</v>
      </c>
      <c r="K167" s="1103">
        <v>0</v>
      </c>
      <c r="L167" s="1103">
        <v>307.279</v>
      </c>
      <c r="M167" s="1103">
        <v>200.244</v>
      </c>
      <c r="N167" s="1103">
        <v>448.80700000000002</v>
      </c>
      <c r="O167" s="1103">
        <v>0</v>
      </c>
      <c r="P167" s="1103">
        <v>0</v>
      </c>
      <c r="Q167" s="1103">
        <v>0</v>
      </c>
      <c r="R167" s="1103">
        <v>0</v>
      </c>
      <c r="S167" s="1103">
        <v>1157.3110000000011</v>
      </c>
      <c r="T167" s="1103">
        <v>14238.779</v>
      </c>
    </row>
    <row r="168" spans="1:20">
      <c r="A168" s="1098"/>
      <c r="B168" s="1102">
        <v>42370</v>
      </c>
      <c r="C168" s="1103">
        <v>6869.6149999999998</v>
      </c>
      <c r="D168" s="1103">
        <v>3314.241</v>
      </c>
      <c r="E168" s="1103">
        <v>763.45</v>
      </c>
      <c r="F168" s="1103">
        <v>3410.4520000000002</v>
      </c>
      <c r="G168" s="1103">
        <v>0</v>
      </c>
      <c r="H168" s="1103">
        <v>1565.078</v>
      </c>
      <c r="I168" s="1103">
        <v>0</v>
      </c>
      <c r="J168" s="1103">
        <v>618.42700000000002</v>
      </c>
      <c r="K168" s="1103">
        <v>0</v>
      </c>
      <c r="L168" s="1103">
        <v>516.22699999999998</v>
      </c>
      <c r="M168" s="1103">
        <v>147.398</v>
      </c>
      <c r="N168" s="1103">
        <v>252.69499999999999</v>
      </c>
      <c r="O168" s="1103">
        <v>0</v>
      </c>
      <c r="P168" s="1103">
        <v>0</v>
      </c>
      <c r="Q168" s="1103">
        <v>0</v>
      </c>
      <c r="R168" s="1103">
        <v>0</v>
      </c>
      <c r="S168" s="1103">
        <v>954.9920000000011</v>
      </c>
      <c r="T168" s="1103">
        <v>18412.575000000001</v>
      </c>
    </row>
    <row r="169" spans="1:20">
      <c r="A169" s="1098"/>
      <c r="B169" s="1102">
        <v>42401</v>
      </c>
      <c r="C169" s="1103">
        <v>7686.9960000000001</v>
      </c>
      <c r="D169" s="1103">
        <v>5750.9430000000002</v>
      </c>
      <c r="E169" s="1103">
        <v>1256.683</v>
      </c>
      <c r="F169" s="1103">
        <v>2348.48</v>
      </c>
      <c r="G169" s="1103">
        <v>0</v>
      </c>
      <c r="H169" s="1103">
        <v>1452.298</v>
      </c>
      <c r="I169" s="1103">
        <v>0</v>
      </c>
      <c r="J169" s="1103">
        <v>780.46299999999997</v>
      </c>
      <c r="K169" s="1103">
        <v>0</v>
      </c>
      <c r="L169" s="1103">
        <v>339.10199999999998</v>
      </c>
      <c r="M169" s="1103">
        <v>155.55199999999999</v>
      </c>
      <c r="N169" s="1103">
        <v>649.97799999999995</v>
      </c>
      <c r="O169" s="1103">
        <v>0</v>
      </c>
      <c r="P169" s="1103">
        <v>0</v>
      </c>
      <c r="Q169" s="1103">
        <v>0</v>
      </c>
      <c r="R169" s="1103">
        <v>0</v>
      </c>
      <c r="S169" s="1103">
        <v>1547.4550000000022</v>
      </c>
      <c r="T169" s="1103">
        <v>21967.95</v>
      </c>
    </row>
    <row r="170" spans="1:20">
      <c r="A170" s="1098"/>
      <c r="B170" s="1102">
        <v>42430</v>
      </c>
      <c r="C170" s="1103">
        <v>8459.2870000000003</v>
      </c>
      <c r="D170" s="1103">
        <v>6300.5690000000004</v>
      </c>
      <c r="E170" s="1103">
        <v>1556.252</v>
      </c>
      <c r="F170" s="1103">
        <v>2794.489</v>
      </c>
      <c r="G170" s="1103">
        <v>0</v>
      </c>
      <c r="H170" s="1103">
        <v>1258.9480000000001</v>
      </c>
      <c r="I170" s="1103">
        <v>0</v>
      </c>
      <c r="J170" s="1103">
        <v>574.28</v>
      </c>
      <c r="K170" s="1103">
        <v>0</v>
      </c>
      <c r="L170" s="1103">
        <v>742.596</v>
      </c>
      <c r="M170" s="1103">
        <v>158.005</v>
      </c>
      <c r="N170" s="1103">
        <v>377.31599999999997</v>
      </c>
      <c r="O170" s="1103">
        <v>0</v>
      </c>
      <c r="P170" s="1103">
        <v>0</v>
      </c>
      <c r="Q170" s="1103">
        <v>0</v>
      </c>
      <c r="R170" s="1103">
        <v>2.17</v>
      </c>
      <c r="S170" s="1103">
        <v>2140.8610000000012</v>
      </c>
      <c r="T170" s="1103">
        <v>24364.773000000001</v>
      </c>
    </row>
    <row r="171" spans="1:20">
      <c r="A171" s="1098"/>
      <c r="B171" s="1102">
        <v>42461</v>
      </c>
      <c r="C171" s="1103">
        <v>8953.3960000000006</v>
      </c>
      <c r="D171" s="1103">
        <v>5220.7700000000004</v>
      </c>
      <c r="E171" s="1103">
        <v>1121.451</v>
      </c>
      <c r="F171" s="1103">
        <v>3771.4810000000002</v>
      </c>
      <c r="G171" s="1103">
        <v>0</v>
      </c>
      <c r="H171" s="1103">
        <v>1907.904</v>
      </c>
      <c r="I171" s="1103">
        <v>0</v>
      </c>
      <c r="J171" s="1103">
        <v>866.47500000000002</v>
      </c>
      <c r="K171" s="1103">
        <v>0</v>
      </c>
      <c r="L171" s="1103">
        <v>840.17</v>
      </c>
      <c r="M171" s="1103">
        <v>434.23599999999999</v>
      </c>
      <c r="N171" s="1103">
        <v>274.33800000000002</v>
      </c>
      <c r="O171" s="1103">
        <v>0</v>
      </c>
      <c r="P171" s="1103">
        <v>0</v>
      </c>
      <c r="Q171" s="1103">
        <v>0</v>
      </c>
      <c r="R171" s="1103">
        <v>0</v>
      </c>
      <c r="S171" s="1103">
        <v>2793.0519999999983</v>
      </c>
      <c r="T171" s="1103">
        <v>26183.273000000001</v>
      </c>
    </row>
    <row r="172" spans="1:20">
      <c r="A172" s="1098"/>
      <c r="B172" s="1102">
        <v>42491</v>
      </c>
      <c r="C172" s="1103">
        <v>8231.0609999999997</v>
      </c>
      <c r="D172" s="1103">
        <v>6383.46</v>
      </c>
      <c r="E172" s="1103">
        <v>962.79899999999998</v>
      </c>
      <c r="F172" s="1103">
        <v>3281.5990000000002</v>
      </c>
      <c r="G172" s="1103">
        <v>0</v>
      </c>
      <c r="H172" s="1103">
        <v>2259.4749999999999</v>
      </c>
      <c r="I172" s="1103">
        <v>0</v>
      </c>
      <c r="J172" s="1103">
        <v>788.572</v>
      </c>
      <c r="K172" s="1103">
        <v>0</v>
      </c>
      <c r="L172" s="1103">
        <v>782.57</v>
      </c>
      <c r="M172" s="1103">
        <v>507.142</v>
      </c>
      <c r="N172" s="1103">
        <v>559.41499999999996</v>
      </c>
      <c r="O172" s="1103">
        <v>0</v>
      </c>
      <c r="P172" s="1103">
        <v>0</v>
      </c>
      <c r="Q172" s="1103">
        <v>0</v>
      </c>
      <c r="R172" s="1103">
        <v>0</v>
      </c>
      <c r="S172" s="1103">
        <v>1450.1330000000023</v>
      </c>
      <c r="T172" s="1103">
        <v>25206.225999999999</v>
      </c>
    </row>
    <row r="173" spans="1:20">
      <c r="A173" s="1098"/>
      <c r="B173" s="1102">
        <v>42522</v>
      </c>
      <c r="C173" s="1103">
        <v>7342.9610000000002</v>
      </c>
      <c r="D173" s="1103">
        <v>6099.4679999999998</v>
      </c>
      <c r="E173" s="1103">
        <v>675.625</v>
      </c>
      <c r="F173" s="1103">
        <v>3846.47</v>
      </c>
      <c r="G173" s="1103">
        <v>0</v>
      </c>
      <c r="H173" s="1103">
        <v>1616.962</v>
      </c>
      <c r="I173" s="1103">
        <v>0</v>
      </c>
      <c r="J173" s="1103">
        <v>745.06200000000001</v>
      </c>
      <c r="K173" s="1103">
        <v>0</v>
      </c>
      <c r="L173" s="1103">
        <v>754.62900000000002</v>
      </c>
      <c r="M173" s="1103">
        <v>125.114</v>
      </c>
      <c r="N173" s="1103">
        <v>423.24</v>
      </c>
      <c r="O173" s="1103">
        <v>0</v>
      </c>
      <c r="P173" s="1103">
        <v>0</v>
      </c>
      <c r="Q173" s="1103">
        <v>0</v>
      </c>
      <c r="R173" s="1103">
        <v>4.38</v>
      </c>
      <c r="S173" s="1103">
        <v>2891.0809999999992</v>
      </c>
      <c r="T173" s="1103">
        <v>24524.991999999998</v>
      </c>
    </row>
    <row r="174" spans="1:20">
      <c r="A174" s="1098"/>
      <c r="B174" s="1102">
        <v>42552</v>
      </c>
      <c r="C174" s="1103">
        <v>9634.5630000000001</v>
      </c>
      <c r="D174" s="1103">
        <v>6515.8370000000004</v>
      </c>
      <c r="E174" s="1103">
        <v>927.322</v>
      </c>
      <c r="F174" s="1103">
        <v>2184.9969999999998</v>
      </c>
      <c r="G174" s="1103">
        <v>0</v>
      </c>
      <c r="H174" s="1103">
        <v>1808.421</v>
      </c>
      <c r="I174" s="1103">
        <v>0</v>
      </c>
      <c r="J174" s="1103">
        <v>777.18799999999999</v>
      </c>
      <c r="K174" s="1103">
        <v>0</v>
      </c>
      <c r="L174" s="1103">
        <v>741.947</v>
      </c>
      <c r="M174" s="1103">
        <v>218.042</v>
      </c>
      <c r="N174" s="1103">
        <v>404.71899999999999</v>
      </c>
      <c r="O174" s="1103">
        <v>0</v>
      </c>
      <c r="P174" s="1103">
        <v>0</v>
      </c>
      <c r="Q174" s="1103">
        <v>0</v>
      </c>
      <c r="R174" s="1103">
        <v>0</v>
      </c>
      <c r="S174" s="1103">
        <v>2119.1619999999989</v>
      </c>
      <c r="T174" s="1103">
        <v>25332.198</v>
      </c>
    </row>
    <row r="175" spans="1:20">
      <c r="A175" s="1098"/>
      <c r="B175" s="1102">
        <v>42583</v>
      </c>
      <c r="C175" s="1103">
        <v>10188.691999999999</v>
      </c>
      <c r="D175" s="1103">
        <v>6400.9489999999996</v>
      </c>
      <c r="E175" s="1103">
        <v>1065.155</v>
      </c>
      <c r="F175" s="1103">
        <v>1753.059</v>
      </c>
      <c r="G175" s="1103">
        <v>0</v>
      </c>
      <c r="H175" s="1103">
        <v>2834.598</v>
      </c>
      <c r="I175" s="1103">
        <v>0</v>
      </c>
      <c r="J175" s="1103">
        <v>716.98800000000006</v>
      </c>
      <c r="K175" s="1103">
        <v>0</v>
      </c>
      <c r="L175" s="1103">
        <v>929.76800000000003</v>
      </c>
      <c r="M175" s="1103">
        <v>154.86500000000001</v>
      </c>
      <c r="N175" s="1103">
        <v>593.02700000000004</v>
      </c>
      <c r="O175" s="1103">
        <v>0</v>
      </c>
      <c r="P175" s="1103">
        <v>0</v>
      </c>
      <c r="Q175" s="1103">
        <v>0</v>
      </c>
      <c r="R175" s="1103">
        <v>0</v>
      </c>
      <c r="S175" s="1103">
        <v>2319.9309999999987</v>
      </c>
      <c r="T175" s="1103">
        <v>26957.031999999999</v>
      </c>
    </row>
    <row r="176" spans="1:20">
      <c r="A176" s="1098"/>
      <c r="B176" s="1102">
        <v>42614</v>
      </c>
      <c r="C176" s="1103">
        <v>11344.359</v>
      </c>
      <c r="D176" s="1103">
        <v>4768.3649999999998</v>
      </c>
      <c r="E176" s="1103">
        <v>679.82</v>
      </c>
      <c r="F176" s="1103">
        <v>2433.5500000000002</v>
      </c>
      <c r="G176" s="1103">
        <v>0</v>
      </c>
      <c r="H176" s="1103">
        <v>1983.9590000000001</v>
      </c>
      <c r="I176" s="1103">
        <v>0</v>
      </c>
      <c r="J176" s="1103">
        <v>720.59299999999996</v>
      </c>
      <c r="K176" s="1103">
        <v>0</v>
      </c>
      <c r="L176" s="1103">
        <v>673.55799999999999</v>
      </c>
      <c r="M176" s="1103">
        <v>279.93599999999998</v>
      </c>
      <c r="N176" s="1103">
        <v>664.17899999999997</v>
      </c>
      <c r="O176" s="1103">
        <v>0</v>
      </c>
      <c r="P176" s="1103">
        <v>0</v>
      </c>
      <c r="Q176" s="1103">
        <v>0</v>
      </c>
      <c r="R176" s="1103">
        <v>0</v>
      </c>
      <c r="S176" s="1103">
        <v>1592.5889999999995</v>
      </c>
      <c r="T176" s="1103">
        <v>25140.907999999999</v>
      </c>
    </row>
    <row r="177" spans="1:20">
      <c r="A177" s="1098"/>
      <c r="B177" s="1102">
        <v>42644</v>
      </c>
      <c r="C177" s="1103">
        <v>10738.472</v>
      </c>
      <c r="D177" s="1103">
        <v>5527.1210000000001</v>
      </c>
      <c r="E177" s="1103">
        <v>1040.364</v>
      </c>
      <c r="F177" s="1103">
        <v>1696.2080000000001</v>
      </c>
      <c r="G177" s="1103">
        <v>0</v>
      </c>
      <c r="H177" s="1103">
        <v>2235.5070000000001</v>
      </c>
      <c r="I177" s="1103">
        <v>0</v>
      </c>
      <c r="J177" s="1103">
        <v>678.69500000000005</v>
      </c>
      <c r="K177" s="1103">
        <v>0</v>
      </c>
      <c r="L177" s="1103">
        <v>579.65300000000002</v>
      </c>
      <c r="M177" s="1103">
        <v>223.47900000000001</v>
      </c>
      <c r="N177" s="1103">
        <v>325.90100000000001</v>
      </c>
      <c r="O177" s="1103">
        <v>0</v>
      </c>
      <c r="P177" s="1103">
        <v>0</v>
      </c>
      <c r="Q177" s="1103">
        <v>0</v>
      </c>
      <c r="R177" s="1103">
        <v>0</v>
      </c>
      <c r="S177" s="1103">
        <v>2963.0190000000016</v>
      </c>
      <c r="T177" s="1103">
        <v>26008.419000000002</v>
      </c>
    </row>
    <row r="178" spans="1:20">
      <c r="A178" s="1098"/>
      <c r="B178" s="1102">
        <v>42675</v>
      </c>
      <c r="C178" s="1103">
        <v>11727.439</v>
      </c>
      <c r="D178" s="1103">
        <v>5398.3069999999998</v>
      </c>
      <c r="E178" s="1103">
        <v>1196.116</v>
      </c>
      <c r="F178" s="1103">
        <v>1534.92</v>
      </c>
      <c r="G178" s="1103">
        <v>0</v>
      </c>
      <c r="H178" s="1103">
        <v>2273.2660000000001</v>
      </c>
      <c r="I178" s="1103">
        <v>0</v>
      </c>
      <c r="J178" s="1103">
        <v>619.11800000000005</v>
      </c>
      <c r="K178" s="1103">
        <v>0</v>
      </c>
      <c r="L178" s="1103">
        <v>721.26400000000001</v>
      </c>
      <c r="M178" s="1103">
        <v>214.42500000000001</v>
      </c>
      <c r="N178" s="1103">
        <v>563.71900000000005</v>
      </c>
      <c r="O178" s="1103">
        <v>0</v>
      </c>
      <c r="P178" s="1103">
        <v>0</v>
      </c>
      <c r="Q178" s="1103">
        <v>0</v>
      </c>
      <c r="R178" s="1103">
        <v>27.942</v>
      </c>
      <c r="S178" s="1103">
        <v>1846.8120000000017</v>
      </c>
      <c r="T178" s="1103">
        <v>26123.328000000001</v>
      </c>
    </row>
    <row r="179" spans="1:20">
      <c r="A179" s="1098"/>
      <c r="B179" s="1102">
        <v>42705</v>
      </c>
      <c r="C179" s="1103">
        <v>11578.513999999999</v>
      </c>
      <c r="D179" s="1103">
        <v>4302.2460000000001</v>
      </c>
      <c r="E179" s="1103">
        <v>1002.724</v>
      </c>
      <c r="F179" s="1103">
        <v>2111.1129999999998</v>
      </c>
      <c r="G179" s="1103">
        <v>0</v>
      </c>
      <c r="H179" s="1103">
        <v>3012.826</v>
      </c>
      <c r="I179" s="1103">
        <v>0</v>
      </c>
      <c r="J179" s="1103">
        <v>580.48900000000003</v>
      </c>
      <c r="K179" s="1103">
        <v>0</v>
      </c>
      <c r="L179" s="1103">
        <v>900.73400000000004</v>
      </c>
      <c r="M179" s="1103">
        <v>128.48099999999999</v>
      </c>
      <c r="N179" s="1103">
        <v>214.072</v>
      </c>
      <c r="O179" s="1103">
        <v>0</v>
      </c>
      <c r="P179" s="1103">
        <v>0</v>
      </c>
      <c r="Q179" s="1103">
        <v>0</v>
      </c>
      <c r="R179" s="1103">
        <v>0</v>
      </c>
      <c r="S179" s="1103">
        <v>1932.0570000000034</v>
      </c>
      <c r="T179" s="1103">
        <v>25763.256000000001</v>
      </c>
    </row>
    <row r="180" spans="1:20">
      <c r="A180" s="1098"/>
      <c r="B180" s="1102">
        <v>42736</v>
      </c>
      <c r="C180" s="1103">
        <v>12237.054</v>
      </c>
      <c r="D180" s="1103">
        <v>4768.9849999999997</v>
      </c>
      <c r="E180" s="1103">
        <v>1053.943</v>
      </c>
      <c r="F180" s="1103">
        <v>2016.7380000000001</v>
      </c>
      <c r="G180" s="1103">
        <v>0</v>
      </c>
      <c r="H180" s="1103">
        <v>2336.7280000000001</v>
      </c>
      <c r="I180" s="1103">
        <v>0</v>
      </c>
      <c r="J180" s="1103">
        <v>408.14600000000002</v>
      </c>
      <c r="K180" s="1103">
        <v>0</v>
      </c>
      <c r="L180" s="1103">
        <v>925.18600000000004</v>
      </c>
      <c r="M180" s="1103">
        <v>88.43</v>
      </c>
      <c r="N180" s="1103">
        <v>145.476</v>
      </c>
      <c r="O180" s="1103">
        <v>0</v>
      </c>
      <c r="P180" s="1103">
        <v>0</v>
      </c>
      <c r="Q180" s="1103">
        <v>0</v>
      </c>
      <c r="R180" s="1103">
        <v>0.09</v>
      </c>
      <c r="S180" s="1103">
        <v>1342.9909999999984</v>
      </c>
      <c r="T180" s="1103">
        <v>25323.767</v>
      </c>
    </row>
    <row r="181" spans="1:20">
      <c r="A181" s="1098"/>
      <c r="B181" s="1102">
        <v>42767</v>
      </c>
      <c r="C181" s="1103">
        <v>12133.734</v>
      </c>
      <c r="D181" s="1103">
        <v>4928.116</v>
      </c>
      <c r="E181" s="1103">
        <v>1290.48</v>
      </c>
      <c r="F181" s="1103">
        <v>1651.694</v>
      </c>
      <c r="G181" s="1103">
        <v>0</v>
      </c>
      <c r="H181" s="1103">
        <v>2228.482</v>
      </c>
      <c r="I181" s="1103">
        <v>0</v>
      </c>
      <c r="J181" s="1103">
        <v>734.21</v>
      </c>
      <c r="K181" s="1103">
        <v>0</v>
      </c>
      <c r="L181" s="1103">
        <v>904.16399999999999</v>
      </c>
      <c r="M181" s="1103">
        <v>96.611000000000004</v>
      </c>
      <c r="N181" s="1103">
        <v>225.66200000000001</v>
      </c>
      <c r="O181" s="1103">
        <v>0</v>
      </c>
      <c r="P181" s="1103">
        <v>0</v>
      </c>
      <c r="Q181" s="1103">
        <v>0</v>
      </c>
      <c r="R181" s="1103">
        <v>0</v>
      </c>
      <c r="S181" s="1103">
        <v>1276.107999999999</v>
      </c>
      <c r="T181" s="1103">
        <v>25469.260999999999</v>
      </c>
    </row>
    <row r="182" spans="1:20">
      <c r="A182" s="1098"/>
      <c r="B182" s="1102">
        <v>42795</v>
      </c>
      <c r="C182" s="1103">
        <v>17228.554</v>
      </c>
      <c r="D182" s="1103">
        <v>8289.2729999999992</v>
      </c>
      <c r="E182" s="1103">
        <v>1565.9849999999999</v>
      </c>
      <c r="F182" s="1103">
        <v>2379.0630000000001</v>
      </c>
      <c r="G182" s="1103">
        <v>0</v>
      </c>
      <c r="H182" s="1103">
        <v>3133.7930000000001</v>
      </c>
      <c r="I182" s="1103">
        <v>0</v>
      </c>
      <c r="J182" s="1103">
        <v>682.81600000000003</v>
      </c>
      <c r="K182" s="1103">
        <v>0</v>
      </c>
      <c r="L182" s="1103">
        <v>643.20399999999995</v>
      </c>
      <c r="M182" s="1103">
        <v>397.053</v>
      </c>
      <c r="N182" s="1103">
        <v>243.83600000000001</v>
      </c>
      <c r="O182" s="1103">
        <v>0</v>
      </c>
      <c r="P182" s="1103">
        <v>0</v>
      </c>
      <c r="Q182" s="1103">
        <v>0</v>
      </c>
      <c r="R182" s="1103">
        <v>3.9390000000000001</v>
      </c>
      <c r="S182" s="1103">
        <v>2387.7340000000008</v>
      </c>
      <c r="T182" s="1103">
        <v>36955.25</v>
      </c>
    </row>
    <row r="183" spans="1:20">
      <c r="A183" s="1098"/>
      <c r="B183" s="1102">
        <v>42826</v>
      </c>
      <c r="C183" s="1103">
        <v>13110.728999999999</v>
      </c>
      <c r="D183" s="1103">
        <v>7158.9040000000005</v>
      </c>
      <c r="E183" s="1103">
        <v>1002.549</v>
      </c>
      <c r="F183" s="1103">
        <v>1228.336</v>
      </c>
      <c r="G183" s="1103">
        <v>0</v>
      </c>
      <c r="H183" s="1103">
        <v>3299.3040000000001</v>
      </c>
      <c r="I183" s="1103">
        <v>0</v>
      </c>
      <c r="J183" s="1103">
        <v>598.67499999999995</v>
      </c>
      <c r="K183" s="1103">
        <v>0</v>
      </c>
      <c r="L183" s="1103">
        <v>1010.573</v>
      </c>
      <c r="M183" s="1103">
        <v>358.798</v>
      </c>
      <c r="N183" s="1103">
        <v>373.25200000000001</v>
      </c>
      <c r="O183" s="1103">
        <v>0</v>
      </c>
      <c r="P183" s="1103">
        <v>0</v>
      </c>
      <c r="Q183" s="1103">
        <v>0</v>
      </c>
      <c r="R183" s="1103">
        <v>0</v>
      </c>
      <c r="S183" s="1103">
        <v>2705.7410000000004</v>
      </c>
      <c r="T183" s="1103">
        <v>30846.861000000001</v>
      </c>
    </row>
    <row r="184" spans="1:20">
      <c r="A184" s="1098"/>
      <c r="B184" s="1102">
        <v>42856</v>
      </c>
      <c r="C184" s="1103">
        <v>15773.218000000001</v>
      </c>
      <c r="D184" s="1103">
        <v>11597.156999999999</v>
      </c>
      <c r="E184" s="1103">
        <v>1342.6869999999999</v>
      </c>
      <c r="F184" s="1103">
        <v>834.74</v>
      </c>
      <c r="G184" s="1103">
        <v>0</v>
      </c>
      <c r="H184" s="1103">
        <v>1819.7139999999999</v>
      </c>
      <c r="I184" s="1103">
        <v>0</v>
      </c>
      <c r="J184" s="1103">
        <v>690.76099999999997</v>
      </c>
      <c r="K184" s="1103">
        <v>0</v>
      </c>
      <c r="L184" s="1103">
        <v>841.45</v>
      </c>
      <c r="M184" s="1103">
        <v>194.91300000000001</v>
      </c>
      <c r="N184" s="1103">
        <v>207.45699999999999</v>
      </c>
      <c r="O184" s="1103">
        <v>0</v>
      </c>
      <c r="P184" s="1103">
        <v>0</v>
      </c>
      <c r="Q184" s="1103">
        <v>0</v>
      </c>
      <c r="R184" s="1103">
        <v>0</v>
      </c>
      <c r="S184" s="1103">
        <v>1448.1020000000008</v>
      </c>
      <c r="T184" s="1103">
        <v>34750.199000000001</v>
      </c>
    </row>
    <row r="185" spans="1:20">
      <c r="A185" s="1098"/>
      <c r="B185" s="1102">
        <v>42887</v>
      </c>
      <c r="C185" s="1103">
        <v>12947.916999999999</v>
      </c>
      <c r="D185" s="1103">
        <v>6304.4750000000004</v>
      </c>
      <c r="E185" s="1103">
        <v>1154.499</v>
      </c>
      <c r="F185" s="1103">
        <v>1078.7159999999999</v>
      </c>
      <c r="G185" s="1103">
        <v>0</v>
      </c>
      <c r="H185" s="1103">
        <v>2363.4279999999999</v>
      </c>
      <c r="I185" s="1103">
        <v>0</v>
      </c>
      <c r="J185" s="1103">
        <v>465.75799999999998</v>
      </c>
      <c r="K185" s="1103">
        <v>0</v>
      </c>
      <c r="L185" s="1103">
        <v>1156.614</v>
      </c>
      <c r="M185" s="1103">
        <v>702.49400000000003</v>
      </c>
      <c r="N185" s="1103">
        <v>175.107</v>
      </c>
      <c r="O185" s="1103">
        <v>0</v>
      </c>
      <c r="P185" s="1103">
        <v>0</v>
      </c>
      <c r="Q185" s="1103">
        <v>0</v>
      </c>
      <c r="R185" s="1103">
        <v>0</v>
      </c>
      <c r="S185" s="1103">
        <v>1430.9630000000016</v>
      </c>
      <c r="T185" s="1103">
        <v>27779.971000000001</v>
      </c>
    </row>
    <row r="186" spans="1:20">
      <c r="A186" s="1098"/>
      <c r="B186" s="1102">
        <v>42917</v>
      </c>
      <c r="C186" s="1103">
        <v>18960.814999999999</v>
      </c>
      <c r="D186" s="1103">
        <v>15561.471</v>
      </c>
      <c r="E186" s="1103">
        <v>2784.5390000000002</v>
      </c>
      <c r="F186" s="1103">
        <v>1529.422</v>
      </c>
      <c r="G186" s="1103">
        <v>0</v>
      </c>
      <c r="H186" s="1103">
        <v>3562.2260000000001</v>
      </c>
      <c r="I186" s="1103">
        <v>0</v>
      </c>
      <c r="J186" s="1103">
        <v>1064.374</v>
      </c>
      <c r="K186" s="1103">
        <v>0</v>
      </c>
      <c r="L186" s="1103">
        <v>1028.4559999999999</v>
      </c>
      <c r="M186" s="1103">
        <v>1026.6790000000001</v>
      </c>
      <c r="N186" s="1103">
        <v>78.108000000000004</v>
      </c>
      <c r="O186" s="1103">
        <v>0</v>
      </c>
      <c r="P186" s="1103">
        <v>0</v>
      </c>
      <c r="Q186" s="1103">
        <v>0</v>
      </c>
      <c r="R186" s="1103">
        <v>0</v>
      </c>
      <c r="S186" s="1103">
        <v>2734.3610000000008</v>
      </c>
      <c r="T186" s="1103">
        <v>48330.451000000001</v>
      </c>
    </row>
    <row r="187" spans="1:20">
      <c r="A187" s="1098"/>
      <c r="B187" s="1102">
        <v>42948</v>
      </c>
      <c r="C187" s="1103">
        <v>17951.624</v>
      </c>
      <c r="D187" s="1103">
        <v>10452.173000000001</v>
      </c>
      <c r="E187" s="1103">
        <v>1892.7260000000001</v>
      </c>
      <c r="F187" s="1103">
        <v>1423.752</v>
      </c>
      <c r="G187" s="1103">
        <v>0</v>
      </c>
      <c r="H187" s="1103">
        <v>2713.0740000000001</v>
      </c>
      <c r="I187" s="1103">
        <v>0</v>
      </c>
      <c r="J187" s="1103">
        <v>1232.347</v>
      </c>
      <c r="K187" s="1103">
        <v>0</v>
      </c>
      <c r="L187" s="1103">
        <v>962.69299999999998</v>
      </c>
      <c r="M187" s="1103">
        <v>437.26799999999997</v>
      </c>
      <c r="N187" s="1103">
        <v>176.69900000000001</v>
      </c>
      <c r="O187" s="1103">
        <v>0</v>
      </c>
      <c r="P187" s="1103">
        <v>0</v>
      </c>
      <c r="Q187" s="1103">
        <v>0</v>
      </c>
      <c r="R187" s="1103">
        <v>0</v>
      </c>
      <c r="S187" s="1103">
        <v>2850.0429999999956</v>
      </c>
      <c r="T187" s="1103">
        <v>40092.398999999998</v>
      </c>
    </row>
    <row r="188" spans="1:20">
      <c r="A188" s="1098"/>
      <c r="B188" s="1102">
        <v>42979</v>
      </c>
      <c r="C188" s="1103">
        <v>16790.733</v>
      </c>
      <c r="D188" s="1103">
        <v>7818.9960000000001</v>
      </c>
      <c r="E188" s="1103">
        <v>1472.9</v>
      </c>
      <c r="F188" s="1103">
        <v>1289.059</v>
      </c>
      <c r="G188" s="1103">
        <v>0</v>
      </c>
      <c r="H188" s="1103">
        <v>3621.2849999999999</v>
      </c>
      <c r="I188" s="1103">
        <v>0</v>
      </c>
      <c r="J188" s="1103">
        <v>1112.386</v>
      </c>
      <c r="K188" s="1103">
        <v>0</v>
      </c>
      <c r="L188" s="1103">
        <v>1000.353</v>
      </c>
      <c r="M188" s="1103">
        <v>903.55600000000004</v>
      </c>
      <c r="N188" s="1103">
        <v>269.78899999999999</v>
      </c>
      <c r="O188" s="1103">
        <v>0</v>
      </c>
      <c r="P188" s="1103">
        <v>0</v>
      </c>
      <c r="Q188" s="1103">
        <v>0</v>
      </c>
      <c r="R188" s="1103">
        <v>0</v>
      </c>
      <c r="S188" s="1103">
        <v>2824.983000000002</v>
      </c>
      <c r="T188" s="1103">
        <v>37104.04</v>
      </c>
    </row>
    <row r="189" spans="1:20">
      <c r="A189" s="1098"/>
      <c r="B189" s="1102">
        <v>43009</v>
      </c>
      <c r="C189" s="1103">
        <v>17342.276000000002</v>
      </c>
      <c r="D189" s="1103">
        <v>6935.9709999999995</v>
      </c>
      <c r="E189" s="1103">
        <v>1581.8109999999999</v>
      </c>
      <c r="F189" s="1103">
        <v>1808.6179999999999</v>
      </c>
      <c r="G189" s="1103">
        <v>0</v>
      </c>
      <c r="H189" s="1103">
        <v>2556.8980000000001</v>
      </c>
      <c r="I189" s="1103">
        <v>0</v>
      </c>
      <c r="J189" s="1103">
        <v>1825.1959999999999</v>
      </c>
      <c r="K189" s="1103">
        <v>0</v>
      </c>
      <c r="L189" s="1103">
        <v>998.56799999999998</v>
      </c>
      <c r="M189" s="1103">
        <v>739.81</v>
      </c>
      <c r="N189" s="1103">
        <v>679.327</v>
      </c>
      <c r="O189" s="1103">
        <v>0</v>
      </c>
      <c r="P189" s="1103">
        <v>0</v>
      </c>
      <c r="Q189" s="1103">
        <v>0</v>
      </c>
      <c r="R189" s="1103">
        <v>0</v>
      </c>
      <c r="S189" s="1103">
        <v>3035.3829999999989</v>
      </c>
      <c r="T189" s="1103">
        <v>37503.858</v>
      </c>
    </row>
    <row r="190" spans="1:20">
      <c r="A190" s="1098"/>
      <c r="B190" s="1102">
        <v>43040</v>
      </c>
      <c r="C190" s="1103">
        <v>18900.761999999999</v>
      </c>
      <c r="D190" s="1103">
        <v>5815.5029999999997</v>
      </c>
      <c r="E190" s="1103">
        <v>1387.123</v>
      </c>
      <c r="F190" s="1103">
        <v>2320.1770000000001</v>
      </c>
      <c r="G190" s="1103">
        <v>0</v>
      </c>
      <c r="H190" s="1103">
        <v>4840.1030000000001</v>
      </c>
      <c r="I190" s="1103">
        <v>0</v>
      </c>
      <c r="J190" s="1103">
        <v>1786.9190000000001</v>
      </c>
      <c r="K190" s="1103">
        <v>0</v>
      </c>
      <c r="L190" s="1103">
        <v>780.64099999999996</v>
      </c>
      <c r="M190" s="1103">
        <v>948.58500000000004</v>
      </c>
      <c r="N190" s="1103">
        <v>193.81</v>
      </c>
      <c r="O190" s="1103">
        <v>0</v>
      </c>
      <c r="P190" s="1103">
        <v>0</v>
      </c>
      <c r="Q190" s="1103">
        <v>0</v>
      </c>
      <c r="R190" s="1103">
        <v>0</v>
      </c>
      <c r="S190" s="1103">
        <v>2225.5250000000024</v>
      </c>
      <c r="T190" s="1103">
        <v>39199.148000000001</v>
      </c>
    </row>
    <row r="191" spans="1:20">
      <c r="A191" s="1098"/>
      <c r="B191" s="1102">
        <v>43070</v>
      </c>
      <c r="C191" s="1103">
        <v>13472.234</v>
      </c>
      <c r="D191" s="1103">
        <v>5072.817</v>
      </c>
      <c r="E191" s="1103">
        <v>1468.001</v>
      </c>
      <c r="F191" s="1103">
        <v>1827.155</v>
      </c>
      <c r="G191" s="1103">
        <v>0</v>
      </c>
      <c r="H191" s="1103">
        <v>4174.3329999999996</v>
      </c>
      <c r="I191" s="1103">
        <v>0</v>
      </c>
      <c r="J191" s="1103">
        <v>1319.7360000000001</v>
      </c>
      <c r="K191" s="1103">
        <v>0</v>
      </c>
      <c r="L191" s="1103">
        <v>627.06600000000003</v>
      </c>
      <c r="M191" s="1103">
        <v>988.01300000000003</v>
      </c>
      <c r="N191" s="1103">
        <v>91.167000000000002</v>
      </c>
      <c r="O191" s="1103">
        <v>0</v>
      </c>
      <c r="P191" s="1103">
        <v>0</v>
      </c>
      <c r="Q191" s="1103">
        <v>0</v>
      </c>
      <c r="R191" s="1103">
        <v>0</v>
      </c>
      <c r="S191" s="1103">
        <v>2907.9470000000015</v>
      </c>
      <c r="T191" s="1103">
        <v>31948.469000000001</v>
      </c>
    </row>
    <row r="192" spans="1:20">
      <c r="A192" s="1098"/>
      <c r="B192" s="1102">
        <v>43101</v>
      </c>
      <c r="C192" s="1103">
        <v>17926.616000000002</v>
      </c>
      <c r="D192" s="1103">
        <v>6984.0240000000003</v>
      </c>
      <c r="E192" s="1103">
        <v>1399.317</v>
      </c>
      <c r="F192" s="1103">
        <v>2240.3020000000001</v>
      </c>
      <c r="G192" s="1103">
        <v>0</v>
      </c>
      <c r="H192" s="1103">
        <v>4288.5420000000004</v>
      </c>
      <c r="I192" s="1103">
        <v>0</v>
      </c>
      <c r="J192" s="1103">
        <v>1689.502</v>
      </c>
      <c r="K192" s="1103">
        <v>0.10100000000000001</v>
      </c>
      <c r="L192" s="1103">
        <v>594.87099999999998</v>
      </c>
      <c r="M192" s="1473">
        <v>661.73900000000003</v>
      </c>
      <c r="N192" s="1103">
        <v>764.51700000000005</v>
      </c>
      <c r="O192" s="449">
        <v>0</v>
      </c>
      <c r="P192" s="449">
        <v>0</v>
      </c>
      <c r="Q192" s="449">
        <v>0</v>
      </c>
      <c r="R192" s="1473">
        <v>0</v>
      </c>
      <c r="S192" s="1473">
        <v>1649.9510000000012</v>
      </c>
      <c r="T192" s="1103">
        <v>38199.482000000004</v>
      </c>
    </row>
    <row r="193" spans="1:20">
      <c r="A193" s="1098"/>
      <c r="B193" s="1102">
        <v>43132</v>
      </c>
      <c r="C193" s="1103">
        <v>20806.423999999999</v>
      </c>
      <c r="D193" s="1103">
        <v>7724.5559999999996</v>
      </c>
      <c r="E193" s="1103">
        <v>1968.7470000000001</v>
      </c>
      <c r="F193" s="1103">
        <v>1631.1279999999999</v>
      </c>
      <c r="G193" s="1103">
        <v>0</v>
      </c>
      <c r="H193" s="1103">
        <v>5038.5780000000004</v>
      </c>
      <c r="I193" s="1103">
        <v>0</v>
      </c>
      <c r="J193" s="1103">
        <v>705.71</v>
      </c>
      <c r="K193" s="1103">
        <v>0</v>
      </c>
      <c r="L193" s="1103">
        <v>626.20100000000002</v>
      </c>
      <c r="M193" s="1473">
        <v>522.98599999999999</v>
      </c>
      <c r="N193" s="1103">
        <v>693.12599999999998</v>
      </c>
      <c r="O193" s="449">
        <v>0</v>
      </c>
      <c r="P193" s="449">
        <v>0</v>
      </c>
      <c r="Q193" s="449">
        <v>0</v>
      </c>
      <c r="R193" s="1473">
        <v>0</v>
      </c>
      <c r="S193" s="1473">
        <v>1931.258</v>
      </c>
      <c r="T193" s="1103">
        <v>41648.714</v>
      </c>
    </row>
    <row r="194" spans="1:20">
      <c r="A194" s="1098"/>
      <c r="B194" s="1102">
        <v>43160</v>
      </c>
      <c r="C194" s="1103">
        <v>22248.056</v>
      </c>
      <c r="D194" s="1103">
        <v>10947.977999999999</v>
      </c>
      <c r="E194" s="1103">
        <v>2011.018</v>
      </c>
      <c r="F194" s="1103">
        <v>1235.325</v>
      </c>
      <c r="G194" s="1103">
        <v>0</v>
      </c>
      <c r="H194" s="1103">
        <v>3211.357</v>
      </c>
      <c r="I194" s="1103">
        <v>0</v>
      </c>
      <c r="J194" s="1103">
        <v>1245.173</v>
      </c>
      <c r="K194" s="1103">
        <v>0</v>
      </c>
      <c r="L194" s="1103">
        <v>741.03499999999997</v>
      </c>
      <c r="M194" s="1473">
        <v>950.31799999999998</v>
      </c>
      <c r="N194" s="1103">
        <v>312.38400000000001</v>
      </c>
      <c r="O194" s="449">
        <v>0</v>
      </c>
      <c r="P194" s="449">
        <v>0</v>
      </c>
      <c r="Q194" s="449">
        <v>0</v>
      </c>
      <c r="R194" s="1473">
        <v>0</v>
      </c>
      <c r="S194" s="1473">
        <v>2933.9000000000015</v>
      </c>
      <c r="T194" s="1103">
        <v>45836.544000000002</v>
      </c>
    </row>
    <row r="195" spans="1:20">
      <c r="A195" s="1098"/>
      <c r="B195" s="1102">
        <v>43191</v>
      </c>
      <c r="C195" s="1103">
        <v>26248.235000000001</v>
      </c>
      <c r="D195" s="1103">
        <v>11297.550999999999</v>
      </c>
      <c r="E195" s="1103">
        <v>2608.4699999999998</v>
      </c>
      <c r="F195" s="1103">
        <v>1810.2819999999999</v>
      </c>
      <c r="G195" s="1103">
        <v>0</v>
      </c>
      <c r="H195" s="1103">
        <v>2091.317</v>
      </c>
      <c r="I195" s="1103">
        <v>0</v>
      </c>
      <c r="J195" s="1103">
        <v>1174.5840000000001</v>
      </c>
      <c r="K195" s="1103">
        <v>0</v>
      </c>
      <c r="L195" s="1103">
        <v>1289.6199999999999</v>
      </c>
      <c r="M195" s="1473">
        <v>783.37199999999996</v>
      </c>
      <c r="N195" s="1103">
        <v>0</v>
      </c>
      <c r="O195" s="449">
        <v>0</v>
      </c>
      <c r="P195" s="449">
        <v>0</v>
      </c>
      <c r="Q195" s="449">
        <v>0</v>
      </c>
      <c r="R195" s="1473">
        <v>0</v>
      </c>
      <c r="S195" s="1473">
        <v>2657.3010000000045</v>
      </c>
      <c r="T195" s="1103">
        <v>49960.732000000004</v>
      </c>
    </row>
    <row r="196" spans="1:20">
      <c r="A196" s="1098"/>
      <c r="B196" s="1102">
        <v>43221</v>
      </c>
      <c r="C196" s="1103">
        <v>19840.108</v>
      </c>
      <c r="D196" s="1103">
        <v>8823.1569999999992</v>
      </c>
      <c r="E196" s="1103">
        <v>1651.201</v>
      </c>
      <c r="F196" s="1103">
        <v>1872.567</v>
      </c>
      <c r="G196" s="1103">
        <v>0</v>
      </c>
      <c r="H196" s="1103">
        <v>5066.3429999999998</v>
      </c>
      <c r="I196" s="1103">
        <v>0</v>
      </c>
      <c r="J196" s="1103">
        <v>814.14</v>
      </c>
      <c r="K196" s="1103">
        <v>0</v>
      </c>
      <c r="L196" s="1103">
        <v>1251.046</v>
      </c>
      <c r="M196" s="1473">
        <v>1207.3720000000001</v>
      </c>
      <c r="N196" s="1103">
        <v>234.74799999999999</v>
      </c>
      <c r="O196" s="449">
        <v>0</v>
      </c>
      <c r="P196" s="449">
        <v>0</v>
      </c>
      <c r="Q196" s="449">
        <v>0</v>
      </c>
      <c r="R196" s="1473">
        <v>0</v>
      </c>
      <c r="S196" s="1473">
        <v>2292.9389999999989</v>
      </c>
      <c r="T196" s="1103">
        <v>43053.620999999999</v>
      </c>
    </row>
    <row r="197" spans="1:20">
      <c r="A197" s="1098"/>
      <c r="B197" s="1102">
        <v>43252</v>
      </c>
      <c r="C197" s="1103">
        <v>27178.495999999999</v>
      </c>
      <c r="D197" s="1103">
        <v>14878.856</v>
      </c>
      <c r="E197" s="1103">
        <v>2879.0149999999999</v>
      </c>
      <c r="F197" s="1103">
        <v>2450.06</v>
      </c>
      <c r="G197" s="1103">
        <v>0</v>
      </c>
      <c r="H197" s="1103">
        <v>5136.4870000000001</v>
      </c>
      <c r="I197" s="1103">
        <v>0</v>
      </c>
      <c r="J197" s="1103">
        <v>782.33799999999997</v>
      </c>
      <c r="K197" s="1103">
        <v>0</v>
      </c>
      <c r="L197" s="1103">
        <v>1547.2149999999999</v>
      </c>
      <c r="M197" s="1473">
        <v>811.577</v>
      </c>
      <c r="N197" s="1103">
        <v>379.036</v>
      </c>
      <c r="O197" s="449">
        <v>0</v>
      </c>
      <c r="P197" s="449">
        <v>0</v>
      </c>
      <c r="Q197" s="449">
        <v>0</v>
      </c>
      <c r="R197" s="1473">
        <v>0</v>
      </c>
      <c r="S197" s="1473">
        <v>3321.6610000000037</v>
      </c>
      <c r="T197" s="1103">
        <v>59364.741000000002</v>
      </c>
    </row>
    <row r="198" spans="1:20">
      <c r="A198" s="1098"/>
      <c r="B198" s="1102">
        <v>43282</v>
      </c>
      <c r="C198" s="1103">
        <v>22425.307000000001</v>
      </c>
      <c r="D198" s="1103">
        <v>11208.249</v>
      </c>
      <c r="E198" s="1103">
        <v>2814.4459999999999</v>
      </c>
      <c r="F198" s="1103">
        <v>2157.1030000000001</v>
      </c>
      <c r="G198" s="1103">
        <v>0</v>
      </c>
      <c r="H198" s="1103">
        <v>3448.0639999999999</v>
      </c>
      <c r="I198" s="1103">
        <v>0</v>
      </c>
      <c r="J198" s="1103">
        <v>1029.0899999999999</v>
      </c>
      <c r="K198" s="1103">
        <v>0</v>
      </c>
      <c r="L198" s="1103">
        <v>1461.701</v>
      </c>
      <c r="M198" s="1473">
        <v>955.49900000000002</v>
      </c>
      <c r="N198" s="1103">
        <v>132.471</v>
      </c>
      <c r="O198" s="449">
        <v>0</v>
      </c>
      <c r="P198" s="449">
        <v>0</v>
      </c>
      <c r="Q198" s="449">
        <v>0</v>
      </c>
      <c r="R198" s="1473">
        <v>0</v>
      </c>
      <c r="S198" s="1473">
        <v>2587.1650000000013</v>
      </c>
      <c r="T198" s="1103">
        <v>48219.095000000001</v>
      </c>
    </row>
    <row r="199" spans="1:20">
      <c r="A199" s="1098"/>
      <c r="B199" s="1102">
        <v>43313</v>
      </c>
      <c r="C199" s="1103">
        <v>24198.263999999999</v>
      </c>
      <c r="D199" s="1103">
        <v>8230.3349999999991</v>
      </c>
      <c r="E199" s="1103">
        <v>3303.819</v>
      </c>
      <c r="F199" s="1103">
        <v>2241.203</v>
      </c>
      <c r="G199" s="1103">
        <v>0</v>
      </c>
      <c r="H199" s="1103">
        <v>5692.4279999999999</v>
      </c>
      <c r="I199" s="1103">
        <v>0</v>
      </c>
      <c r="J199" s="1103">
        <v>1054.895</v>
      </c>
      <c r="K199" s="1103">
        <v>0</v>
      </c>
      <c r="L199" s="1103">
        <v>1422.7539999999999</v>
      </c>
      <c r="M199" s="1473">
        <v>814.43200000000002</v>
      </c>
      <c r="N199" s="1103">
        <v>231.87100000000001</v>
      </c>
      <c r="O199" s="449">
        <v>0</v>
      </c>
      <c r="P199" s="449">
        <v>0</v>
      </c>
      <c r="Q199" s="449">
        <v>0</v>
      </c>
      <c r="R199" s="1473">
        <v>0</v>
      </c>
      <c r="S199" s="1473">
        <v>2896.3380000000025</v>
      </c>
      <c r="T199" s="1103">
        <v>50086.339</v>
      </c>
    </row>
    <row r="200" spans="1:20">
      <c r="A200" s="1098"/>
      <c r="B200" s="1102">
        <v>43344</v>
      </c>
      <c r="C200" s="1103">
        <v>22637.458999999999</v>
      </c>
      <c r="D200" s="1103">
        <v>7193.8010000000004</v>
      </c>
      <c r="E200" s="1103">
        <v>3629.8180000000002</v>
      </c>
      <c r="F200" s="1103">
        <v>2645.9630000000002</v>
      </c>
      <c r="G200" s="1103">
        <v>0</v>
      </c>
      <c r="H200" s="1103">
        <v>2248.2489999999998</v>
      </c>
      <c r="I200" s="1103">
        <v>0</v>
      </c>
      <c r="J200" s="1103">
        <v>811.84799999999996</v>
      </c>
      <c r="K200" s="1103">
        <v>0</v>
      </c>
      <c r="L200" s="1103">
        <v>1175.8240000000001</v>
      </c>
      <c r="M200" s="1473">
        <v>1196.9780000000001</v>
      </c>
      <c r="N200" s="1103">
        <v>292.37099999999998</v>
      </c>
      <c r="O200" s="449">
        <v>0</v>
      </c>
      <c r="P200" s="449">
        <v>0</v>
      </c>
      <c r="Q200" s="449">
        <v>0</v>
      </c>
      <c r="R200" s="1473">
        <v>0</v>
      </c>
      <c r="S200" s="1473">
        <v>3293.5879999999997</v>
      </c>
      <c r="T200" s="1103">
        <v>45125.898999999998</v>
      </c>
    </row>
    <row r="201" spans="1:20">
      <c r="A201" s="1098"/>
      <c r="B201" s="1102">
        <v>43374</v>
      </c>
      <c r="C201" s="1103">
        <v>24095.89</v>
      </c>
      <c r="D201" s="1103">
        <v>7855.8909999999996</v>
      </c>
      <c r="E201" s="1103">
        <v>4177.82</v>
      </c>
      <c r="F201" s="1103">
        <v>2544.2370000000001</v>
      </c>
      <c r="G201" s="1103">
        <v>0</v>
      </c>
      <c r="H201" s="1103">
        <v>4996.9719999999998</v>
      </c>
      <c r="I201" s="1103">
        <v>0</v>
      </c>
      <c r="J201" s="1103">
        <v>1410.5340000000001</v>
      </c>
      <c r="K201" s="1103">
        <v>0</v>
      </c>
      <c r="L201" s="1103">
        <v>1249.739</v>
      </c>
      <c r="M201" s="1473">
        <v>1019.491</v>
      </c>
      <c r="N201" s="1103">
        <v>154.023</v>
      </c>
      <c r="O201" s="449">
        <v>0</v>
      </c>
      <c r="P201" s="449">
        <v>0</v>
      </c>
      <c r="Q201" s="449">
        <v>0</v>
      </c>
      <c r="R201" s="1473">
        <v>0</v>
      </c>
      <c r="S201" s="1473">
        <v>2605.8470000000038</v>
      </c>
      <c r="T201" s="1103">
        <v>50110.444000000003</v>
      </c>
    </row>
    <row r="202" spans="1:20">
      <c r="A202" s="1098"/>
      <c r="B202" s="1102">
        <v>43405</v>
      </c>
      <c r="C202" s="1103">
        <v>21278.085999999999</v>
      </c>
      <c r="D202" s="1103">
        <v>6895.9840000000004</v>
      </c>
      <c r="E202" s="1103">
        <v>3262.0250000000001</v>
      </c>
      <c r="F202" s="1103">
        <v>2431.297</v>
      </c>
      <c r="G202" s="1103">
        <v>0</v>
      </c>
      <c r="H202" s="1103">
        <v>5383.5190000000002</v>
      </c>
      <c r="I202" s="1103">
        <v>0</v>
      </c>
      <c r="J202" s="1103">
        <v>694.45500000000004</v>
      </c>
      <c r="K202" s="1103">
        <v>0</v>
      </c>
      <c r="L202" s="1103">
        <v>1019.49</v>
      </c>
      <c r="M202" s="1473">
        <v>1504.489</v>
      </c>
      <c r="N202" s="1103">
        <v>631.35400000000004</v>
      </c>
      <c r="O202" s="449">
        <v>0</v>
      </c>
      <c r="P202" s="449">
        <v>0</v>
      </c>
      <c r="Q202" s="449">
        <v>0</v>
      </c>
      <c r="R202" s="1473">
        <v>0</v>
      </c>
      <c r="S202" s="1473">
        <v>3276.2589999999991</v>
      </c>
      <c r="T202" s="1103">
        <v>46376.957999999999</v>
      </c>
    </row>
    <row r="203" spans="1:20">
      <c r="A203" s="1098"/>
      <c r="B203" s="1102">
        <v>43435</v>
      </c>
      <c r="C203" s="1103">
        <v>13395.736000000001</v>
      </c>
      <c r="D203" s="1103">
        <v>5124.5209999999997</v>
      </c>
      <c r="E203" s="1103">
        <v>2400.9749999999999</v>
      </c>
      <c r="F203" s="1103">
        <v>2111.2820000000002</v>
      </c>
      <c r="G203" s="1103">
        <v>0</v>
      </c>
      <c r="H203" s="1103">
        <v>2794.6329999999998</v>
      </c>
      <c r="I203" s="1103">
        <v>0</v>
      </c>
      <c r="J203" s="1103">
        <v>993.84199999999998</v>
      </c>
      <c r="K203" s="1103">
        <v>0</v>
      </c>
      <c r="L203" s="1103">
        <v>1119.2360000000001</v>
      </c>
      <c r="M203" s="1473">
        <v>799.07299999999998</v>
      </c>
      <c r="N203" s="1103">
        <v>415.09699999999998</v>
      </c>
      <c r="O203" s="449">
        <v>0</v>
      </c>
      <c r="P203" s="449">
        <v>0</v>
      </c>
      <c r="Q203" s="449">
        <v>0</v>
      </c>
      <c r="R203" s="1473">
        <v>0</v>
      </c>
      <c r="S203" s="1473">
        <v>2688.0569999999989</v>
      </c>
      <c r="T203" s="1103">
        <v>31842.452000000001</v>
      </c>
    </row>
    <row r="204" spans="1:20">
      <c r="A204" s="1098"/>
      <c r="B204" s="1102">
        <v>43466</v>
      </c>
      <c r="C204" s="1103">
        <v>17828.698</v>
      </c>
      <c r="D204" s="1103">
        <v>7181.0360000000001</v>
      </c>
      <c r="E204" s="1103">
        <v>4017.7779999999998</v>
      </c>
      <c r="F204" s="1103">
        <v>1232.865</v>
      </c>
      <c r="G204" s="1103">
        <v>0</v>
      </c>
      <c r="H204" s="1103">
        <v>5645.7470000000003</v>
      </c>
      <c r="I204" s="1103">
        <v>0</v>
      </c>
      <c r="J204" s="1103">
        <v>795.77300000000002</v>
      </c>
      <c r="K204" s="1103">
        <v>0</v>
      </c>
      <c r="L204" s="1103">
        <v>1073.6420000000001</v>
      </c>
      <c r="M204" s="1473">
        <v>820.38499999999999</v>
      </c>
      <c r="N204" s="1103">
        <v>688.298</v>
      </c>
      <c r="O204" s="449">
        <v>0</v>
      </c>
      <c r="P204" s="449">
        <v>0</v>
      </c>
      <c r="Q204" s="449">
        <v>0</v>
      </c>
      <c r="R204" s="1473">
        <v>0</v>
      </c>
      <c r="S204" s="1473">
        <v>3087.4000000000024</v>
      </c>
      <c r="T204" s="1103">
        <v>42371.622000000003</v>
      </c>
    </row>
    <row r="205" spans="1:20">
      <c r="A205" s="1098"/>
      <c r="B205" s="1102">
        <v>43497</v>
      </c>
      <c r="C205" s="1103">
        <v>23695.535</v>
      </c>
      <c r="D205" s="1103">
        <v>8686.6919999999991</v>
      </c>
      <c r="E205" s="1103">
        <v>4804.6329999999998</v>
      </c>
      <c r="F205" s="1103">
        <v>2297.0880000000002</v>
      </c>
      <c r="G205" s="1103">
        <v>0</v>
      </c>
      <c r="H205" s="1103">
        <v>4217.6440000000002</v>
      </c>
      <c r="I205" s="1103">
        <v>0</v>
      </c>
      <c r="J205" s="1103">
        <v>1077.8720000000001</v>
      </c>
      <c r="K205" s="1103">
        <v>0</v>
      </c>
      <c r="L205" s="1103">
        <v>1358.357</v>
      </c>
      <c r="M205" s="1473">
        <v>1085.8620000000001</v>
      </c>
      <c r="N205" s="1103">
        <v>665.048</v>
      </c>
      <c r="O205" s="449">
        <v>0</v>
      </c>
      <c r="P205" s="449">
        <v>0</v>
      </c>
      <c r="Q205" s="449">
        <v>0</v>
      </c>
      <c r="R205" s="1473">
        <v>0</v>
      </c>
      <c r="S205" s="1473">
        <v>2829.5400000000018</v>
      </c>
      <c r="T205" s="1103">
        <v>50718.271000000001</v>
      </c>
    </row>
    <row r="206" spans="1:20">
      <c r="A206" s="1098"/>
      <c r="B206" s="1102">
        <v>43525</v>
      </c>
      <c r="C206" s="1103">
        <v>23112.855</v>
      </c>
      <c r="D206" s="1103">
        <v>8817.2530000000006</v>
      </c>
      <c r="E206" s="1103">
        <v>3465.8539999999998</v>
      </c>
      <c r="F206" s="1103">
        <v>2002.914</v>
      </c>
      <c r="G206" s="1103">
        <v>0</v>
      </c>
      <c r="H206" s="1103">
        <v>4392.2359999999999</v>
      </c>
      <c r="I206" s="1103">
        <v>102.146</v>
      </c>
      <c r="J206" s="1103">
        <v>1166.4349999999999</v>
      </c>
      <c r="K206" s="1103">
        <v>0</v>
      </c>
      <c r="L206" s="1103">
        <v>734.71699999999998</v>
      </c>
      <c r="M206" s="1103">
        <v>853.39300000000003</v>
      </c>
      <c r="N206" s="1103">
        <v>403.89100000000002</v>
      </c>
      <c r="O206" s="1103">
        <v>0</v>
      </c>
      <c r="P206" s="1103">
        <v>0</v>
      </c>
      <c r="Q206" s="1103">
        <v>0</v>
      </c>
      <c r="R206" s="1103">
        <v>0</v>
      </c>
      <c r="S206" s="1103">
        <v>2649.7100000000028</v>
      </c>
      <c r="T206" s="1103">
        <v>47701.404000000002</v>
      </c>
    </row>
    <row r="207" spans="1:20">
      <c r="A207" s="1098"/>
      <c r="B207" s="1102">
        <v>43556</v>
      </c>
      <c r="C207" s="1103">
        <v>25163.508999999998</v>
      </c>
      <c r="D207" s="1103">
        <v>9568.7420000000002</v>
      </c>
      <c r="E207" s="1103">
        <v>3636.3240000000001</v>
      </c>
      <c r="F207" s="1103">
        <v>1895.383</v>
      </c>
      <c r="G207" s="1103">
        <v>0</v>
      </c>
      <c r="H207" s="1103">
        <v>4347.6509999999998</v>
      </c>
      <c r="I207" s="1103">
        <v>0</v>
      </c>
      <c r="J207" s="1103">
        <v>1096.3520000000001</v>
      </c>
      <c r="K207" s="1103">
        <v>0</v>
      </c>
      <c r="L207" s="1103">
        <v>1322.443</v>
      </c>
      <c r="M207" s="1103">
        <v>632.62400000000002</v>
      </c>
      <c r="N207" s="1103">
        <v>652.35400000000004</v>
      </c>
      <c r="O207" s="1103">
        <v>0</v>
      </c>
      <c r="P207" s="1103">
        <v>0</v>
      </c>
      <c r="Q207" s="1103">
        <v>0</v>
      </c>
      <c r="R207" s="1103">
        <v>0</v>
      </c>
      <c r="S207" s="1103">
        <v>2732.9599999999982</v>
      </c>
      <c r="T207" s="1103">
        <v>51048.341999999997</v>
      </c>
    </row>
    <row r="208" spans="1:20">
      <c r="A208" s="1098"/>
      <c r="B208" s="1102">
        <v>43586</v>
      </c>
      <c r="C208" s="1103">
        <v>25718.244999999999</v>
      </c>
      <c r="D208" s="1103">
        <v>11526.733</v>
      </c>
      <c r="E208" s="1103">
        <v>4280.5630000000001</v>
      </c>
      <c r="F208" s="1103">
        <v>2030.1320000000001</v>
      </c>
      <c r="G208" s="1103">
        <v>0</v>
      </c>
      <c r="H208" s="1103">
        <v>5350.5209999999997</v>
      </c>
      <c r="I208" s="1103">
        <v>83.655000000000001</v>
      </c>
      <c r="J208" s="1103">
        <v>1225.039</v>
      </c>
      <c r="K208" s="1103">
        <v>0</v>
      </c>
      <c r="L208" s="1103">
        <v>1578.386</v>
      </c>
      <c r="M208" s="1103">
        <v>1035.038</v>
      </c>
      <c r="N208" s="1103">
        <v>149.30799999999999</v>
      </c>
      <c r="O208" s="1103">
        <v>0</v>
      </c>
      <c r="P208" s="1103">
        <v>0</v>
      </c>
      <c r="Q208" s="1103">
        <v>0</v>
      </c>
      <c r="R208" s="1103">
        <v>0</v>
      </c>
      <c r="S208" s="1103">
        <v>3578.5620000000031</v>
      </c>
      <c r="T208" s="1103">
        <v>56556.182000000001</v>
      </c>
    </row>
    <row r="209" spans="1:20">
      <c r="A209" s="1098"/>
      <c r="B209" s="1102">
        <v>43617</v>
      </c>
      <c r="C209" s="1103">
        <v>22376.542000000001</v>
      </c>
      <c r="D209" s="1103">
        <v>10843.355</v>
      </c>
      <c r="E209" s="1103">
        <v>3314.8420000000001</v>
      </c>
      <c r="F209" s="1103">
        <v>1138.5640000000001</v>
      </c>
      <c r="G209" s="1103">
        <v>0</v>
      </c>
      <c r="H209" s="1103">
        <v>4334.6229999999996</v>
      </c>
      <c r="I209" s="1103">
        <v>197.06399999999999</v>
      </c>
      <c r="J209" s="1103">
        <v>935.01800000000003</v>
      </c>
      <c r="K209" s="1103">
        <v>0</v>
      </c>
      <c r="L209" s="1103">
        <v>1228.73</v>
      </c>
      <c r="M209" s="1103">
        <v>789.44600000000003</v>
      </c>
      <c r="N209" s="1103">
        <v>230.874</v>
      </c>
      <c r="O209" s="1103">
        <v>0</v>
      </c>
      <c r="P209" s="1103">
        <v>0</v>
      </c>
      <c r="Q209" s="1103">
        <v>0</v>
      </c>
      <c r="R209" s="1103">
        <v>0</v>
      </c>
      <c r="S209" s="1103">
        <v>2985.5669999999986</v>
      </c>
      <c r="T209" s="1103">
        <v>48374.625</v>
      </c>
    </row>
    <row r="210" spans="1:20">
      <c r="A210" s="1098"/>
      <c r="B210" s="1102">
        <v>43647</v>
      </c>
      <c r="C210" s="1103">
        <v>23920.491000000002</v>
      </c>
      <c r="D210" s="1103">
        <v>12939.043</v>
      </c>
      <c r="E210" s="1103">
        <v>4959.2809999999999</v>
      </c>
      <c r="F210" s="1103">
        <v>1880.088</v>
      </c>
      <c r="G210" s="1103">
        <v>0</v>
      </c>
      <c r="H210" s="1103">
        <v>4172.4430000000002</v>
      </c>
      <c r="I210" s="1103">
        <v>238.32400000000001</v>
      </c>
      <c r="J210" s="1103">
        <v>1711.4939999999999</v>
      </c>
      <c r="K210" s="1103">
        <v>0</v>
      </c>
      <c r="L210" s="1103">
        <v>1594.6890000000001</v>
      </c>
      <c r="M210" s="1103">
        <v>1147.1590000000001</v>
      </c>
      <c r="N210" s="1103">
        <v>330.10500000000002</v>
      </c>
      <c r="O210" s="1103">
        <v>0</v>
      </c>
      <c r="P210" s="1103">
        <v>0</v>
      </c>
      <c r="Q210" s="1103">
        <v>0</v>
      </c>
      <c r="R210" s="1103">
        <v>1.2629999999999999</v>
      </c>
      <c r="S210" s="1103">
        <v>2854.2170000000033</v>
      </c>
      <c r="T210" s="1103">
        <v>55748.597000000002</v>
      </c>
    </row>
    <row r="211" spans="1:20">
      <c r="A211" s="1098"/>
      <c r="B211" s="1102">
        <v>43678</v>
      </c>
      <c r="C211" s="1103">
        <v>24436.649000000001</v>
      </c>
      <c r="D211" s="1103">
        <v>9028.3469999999998</v>
      </c>
      <c r="E211" s="1103">
        <v>4308.47</v>
      </c>
      <c r="F211" s="1103">
        <v>1406.2809999999999</v>
      </c>
      <c r="G211" s="1103">
        <v>0</v>
      </c>
      <c r="H211" s="1103">
        <v>4037.0659999999998</v>
      </c>
      <c r="I211" s="1103">
        <v>335.86900000000003</v>
      </c>
      <c r="J211" s="1103">
        <v>1176.4190000000001</v>
      </c>
      <c r="K211" s="1103">
        <v>0</v>
      </c>
      <c r="L211" s="1103">
        <v>1322.2660000000001</v>
      </c>
      <c r="M211" s="1103">
        <v>965.47299999999996</v>
      </c>
      <c r="N211" s="1103">
        <v>389.67899999999997</v>
      </c>
      <c r="O211" s="1103">
        <v>0</v>
      </c>
      <c r="P211" s="1103">
        <v>0</v>
      </c>
      <c r="Q211" s="1103">
        <v>0</v>
      </c>
      <c r="R211" s="1103">
        <v>0</v>
      </c>
      <c r="S211" s="1103">
        <v>2894.707000000004</v>
      </c>
      <c r="T211" s="1103">
        <v>50301.226000000002</v>
      </c>
    </row>
    <row r="212" spans="1:20">
      <c r="A212" s="1098"/>
      <c r="B212" s="1102">
        <v>43709</v>
      </c>
      <c r="C212" s="1103">
        <v>24025.197</v>
      </c>
      <c r="D212" s="1103">
        <v>7922.674</v>
      </c>
      <c r="E212" s="1103">
        <v>3953.9810000000002</v>
      </c>
      <c r="F212" s="1103">
        <v>1598.989</v>
      </c>
      <c r="G212" s="1103">
        <v>0</v>
      </c>
      <c r="H212" s="1103">
        <v>5433.0569999999998</v>
      </c>
      <c r="I212" s="1103">
        <v>374.69200000000001</v>
      </c>
      <c r="J212" s="1103">
        <v>1526.1489999999999</v>
      </c>
      <c r="K212" s="1103">
        <v>0</v>
      </c>
      <c r="L212" s="1103">
        <v>1212.048</v>
      </c>
      <c r="M212" s="1103">
        <v>741.81500000000005</v>
      </c>
      <c r="N212" s="1103">
        <v>420.15699999999998</v>
      </c>
      <c r="O212" s="1103">
        <v>0</v>
      </c>
      <c r="P212" s="1103">
        <v>0</v>
      </c>
      <c r="Q212" s="1103">
        <v>0</v>
      </c>
      <c r="R212" s="1103">
        <v>0</v>
      </c>
      <c r="S212" s="1103">
        <v>4098.0900000000047</v>
      </c>
      <c r="T212" s="1103">
        <v>51306.849000000002</v>
      </c>
    </row>
    <row r="213" spans="1:20">
      <c r="A213" s="1098"/>
      <c r="B213" s="1102">
        <v>43739</v>
      </c>
      <c r="C213" s="1103">
        <v>25699.41</v>
      </c>
      <c r="D213" s="1103">
        <v>7835.8180000000002</v>
      </c>
      <c r="E213" s="1103">
        <v>4418.241</v>
      </c>
      <c r="F213" s="1103">
        <v>2163.3609999999999</v>
      </c>
      <c r="G213" s="1103">
        <v>0</v>
      </c>
      <c r="H213" s="1103">
        <v>5914.21</v>
      </c>
      <c r="I213" s="1103">
        <v>449.76499999999999</v>
      </c>
      <c r="J213" s="1103">
        <v>1543.673</v>
      </c>
      <c r="K213" s="1103">
        <v>0</v>
      </c>
      <c r="L213" s="1103">
        <v>1269.3630000000001</v>
      </c>
      <c r="M213" s="1103">
        <v>1289.4659999999999</v>
      </c>
      <c r="N213" s="1103">
        <v>396.87400000000002</v>
      </c>
      <c r="O213" s="1103">
        <v>0</v>
      </c>
      <c r="P213" s="1103">
        <v>0</v>
      </c>
      <c r="Q213" s="1103">
        <v>0</v>
      </c>
      <c r="R213" s="1103">
        <v>11.4</v>
      </c>
      <c r="S213" s="1103">
        <v>2937.5310000000022</v>
      </c>
      <c r="T213" s="1103">
        <v>53929.112000000001</v>
      </c>
    </row>
    <row r="214" spans="1:20">
      <c r="A214" s="1098"/>
      <c r="B214" s="1102">
        <v>43770</v>
      </c>
      <c r="C214" s="1103">
        <v>20050.151000000002</v>
      </c>
      <c r="D214" s="1103">
        <v>7641.2089999999998</v>
      </c>
      <c r="E214" s="1103">
        <v>4144.7920000000004</v>
      </c>
      <c r="F214" s="1103">
        <v>1030.893</v>
      </c>
      <c r="G214" s="1103">
        <v>0</v>
      </c>
      <c r="H214" s="1103">
        <v>3829.9870000000001</v>
      </c>
      <c r="I214" s="1103">
        <v>508.07299999999998</v>
      </c>
      <c r="J214" s="1103">
        <v>1174.635</v>
      </c>
      <c r="K214" s="1103">
        <v>0</v>
      </c>
      <c r="L214" s="1103">
        <v>978.26199999999994</v>
      </c>
      <c r="M214" s="1103">
        <v>1057.7380000000001</v>
      </c>
      <c r="N214" s="1103">
        <v>286.733</v>
      </c>
      <c r="O214" s="1103">
        <v>0</v>
      </c>
      <c r="P214" s="1103">
        <v>0</v>
      </c>
      <c r="Q214" s="1103">
        <v>0</v>
      </c>
      <c r="R214" s="1103">
        <v>0</v>
      </c>
      <c r="S214" s="1103">
        <v>2917.0119999999979</v>
      </c>
      <c r="T214" s="1103">
        <v>43619.485000000001</v>
      </c>
    </row>
    <row r="215" spans="1:20">
      <c r="A215" s="1098"/>
      <c r="B215" s="1102">
        <v>43800</v>
      </c>
      <c r="C215" s="1103">
        <v>13245.465</v>
      </c>
      <c r="D215" s="1103">
        <v>6880.3590000000004</v>
      </c>
      <c r="E215" s="1103">
        <v>3539.4569999999999</v>
      </c>
      <c r="F215" s="1103">
        <v>1211.6400000000001</v>
      </c>
      <c r="G215" s="1103">
        <v>0</v>
      </c>
      <c r="H215" s="1103">
        <v>5514.3419999999996</v>
      </c>
      <c r="I215" s="1103">
        <v>399.78</v>
      </c>
      <c r="J215" s="1103">
        <v>849.47799999999995</v>
      </c>
      <c r="K215" s="1103">
        <v>0</v>
      </c>
      <c r="L215" s="1103">
        <v>1270.701</v>
      </c>
      <c r="M215" s="1103">
        <v>1131.6379999999999</v>
      </c>
      <c r="N215" s="1103">
        <v>2438.8820000000001</v>
      </c>
      <c r="O215" s="1103">
        <v>0</v>
      </c>
      <c r="P215" s="1103">
        <v>0</v>
      </c>
      <c r="Q215" s="1103">
        <v>0</v>
      </c>
      <c r="R215" s="1103">
        <v>0</v>
      </c>
      <c r="S215" s="1103">
        <v>2522.690000000001</v>
      </c>
      <c r="T215" s="1103">
        <v>39004.432000000001</v>
      </c>
    </row>
    <row r="216" spans="1:20">
      <c r="A216" s="1098"/>
      <c r="B216" s="1102">
        <v>43831</v>
      </c>
      <c r="C216" s="1103">
        <v>17315.286</v>
      </c>
      <c r="D216" s="1103">
        <v>9347.3790000000008</v>
      </c>
      <c r="E216" s="1103">
        <v>4063.4059999999999</v>
      </c>
      <c r="F216" s="1103">
        <v>829.28499999999997</v>
      </c>
      <c r="G216" s="1103">
        <v>0</v>
      </c>
      <c r="H216" s="1103">
        <v>3841.0340000000001</v>
      </c>
      <c r="I216" s="1103">
        <v>304.39699999999999</v>
      </c>
      <c r="J216" s="1103">
        <v>1239.1379999999999</v>
      </c>
      <c r="K216" s="1103">
        <v>0</v>
      </c>
      <c r="L216" s="1103">
        <v>935.12</v>
      </c>
      <c r="M216" s="1103">
        <v>934.6</v>
      </c>
      <c r="N216" s="1103">
        <v>615.34100000000001</v>
      </c>
      <c r="O216" s="1103">
        <v>0</v>
      </c>
      <c r="P216" s="1103">
        <v>0</v>
      </c>
      <c r="Q216" s="1103">
        <v>0</v>
      </c>
      <c r="R216" s="1103">
        <v>0</v>
      </c>
      <c r="S216" s="1103">
        <v>2103.350000000004</v>
      </c>
      <c r="T216" s="1103">
        <v>41528.336000000003</v>
      </c>
    </row>
    <row r="217" spans="1:20">
      <c r="A217" s="1098"/>
      <c r="B217" s="1102">
        <v>43862</v>
      </c>
      <c r="C217" s="1103">
        <v>19144.886999999999</v>
      </c>
      <c r="D217" s="1103">
        <v>9364.9459999999999</v>
      </c>
      <c r="E217" s="1103">
        <v>3276.4490000000001</v>
      </c>
      <c r="F217" s="1103">
        <v>868.46500000000003</v>
      </c>
      <c r="G217" s="1103">
        <v>0</v>
      </c>
      <c r="H217" s="1103">
        <v>4693.5559999999996</v>
      </c>
      <c r="I217" s="1103">
        <v>391.529</v>
      </c>
      <c r="J217" s="1103">
        <v>1262.518</v>
      </c>
      <c r="K217" s="1103">
        <v>0</v>
      </c>
      <c r="L217" s="1103">
        <v>1291.481</v>
      </c>
      <c r="M217" s="1103">
        <v>1133.729</v>
      </c>
      <c r="N217" s="1103">
        <v>1737.038</v>
      </c>
      <c r="O217" s="1103">
        <v>0</v>
      </c>
      <c r="P217" s="1103">
        <v>0</v>
      </c>
      <c r="Q217" s="1103">
        <v>0</v>
      </c>
      <c r="R217" s="1103">
        <v>0</v>
      </c>
      <c r="S217" s="1103">
        <v>4357.8109999999997</v>
      </c>
      <c r="T217" s="1103">
        <v>47522.409</v>
      </c>
    </row>
    <row r="218" spans="1:20">
      <c r="A218" s="1098"/>
      <c r="B218" s="1102">
        <v>43891</v>
      </c>
      <c r="C218" s="1103">
        <v>16363.838</v>
      </c>
      <c r="D218" s="1103">
        <v>7237.875</v>
      </c>
      <c r="E218" s="1103">
        <v>2696.8670000000002</v>
      </c>
      <c r="F218" s="1103">
        <v>699.77700000000004</v>
      </c>
      <c r="G218" s="1103">
        <v>0</v>
      </c>
      <c r="H218" s="1103">
        <v>5047.0929999999998</v>
      </c>
      <c r="I218" s="1103">
        <v>270.13</v>
      </c>
      <c r="J218" s="1103">
        <v>1082.0730000000001</v>
      </c>
      <c r="K218" s="1103">
        <v>0</v>
      </c>
      <c r="L218" s="1103">
        <v>1328.25</v>
      </c>
      <c r="M218" s="1103">
        <v>1493.7950000000001</v>
      </c>
      <c r="N218" s="1103">
        <v>1490.4839999999999</v>
      </c>
      <c r="O218" s="1103">
        <v>0</v>
      </c>
      <c r="P218" s="1103">
        <v>0</v>
      </c>
      <c r="Q218" s="1103">
        <v>0</v>
      </c>
      <c r="R218" s="1103">
        <v>0</v>
      </c>
      <c r="S218" s="1103">
        <v>2397.714999999997</v>
      </c>
      <c r="T218" s="1103">
        <v>40107.896999999997</v>
      </c>
    </row>
    <row r="219" spans="1:20">
      <c r="A219" s="1098"/>
      <c r="B219" s="1102">
        <v>43922</v>
      </c>
      <c r="C219" s="1103">
        <v>7.37</v>
      </c>
      <c r="D219" s="1103">
        <v>1656.2180000000001</v>
      </c>
      <c r="E219" s="1103">
        <v>2238.2510000000002</v>
      </c>
      <c r="F219" s="1103">
        <v>338.46899999999999</v>
      </c>
      <c r="G219" s="1103">
        <v>0</v>
      </c>
      <c r="H219" s="1103">
        <v>2377.1109999999999</v>
      </c>
      <c r="I219" s="1103">
        <v>87.882000000000005</v>
      </c>
      <c r="J219" s="1103">
        <v>248.83799999999999</v>
      </c>
      <c r="K219" s="1103">
        <v>0</v>
      </c>
      <c r="L219" s="1103">
        <v>1223.18</v>
      </c>
      <c r="M219" s="1103">
        <v>492.81299999999999</v>
      </c>
      <c r="N219" s="1103">
        <v>991.423</v>
      </c>
      <c r="O219" s="1103">
        <v>0</v>
      </c>
      <c r="P219" s="1103">
        <v>0</v>
      </c>
      <c r="Q219" s="1103">
        <v>0</v>
      </c>
      <c r="R219" s="1103">
        <v>0</v>
      </c>
      <c r="S219" s="1103">
        <v>1232.4319999999977</v>
      </c>
      <c r="T219" s="1103">
        <v>10893.986999999999</v>
      </c>
    </row>
    <row r="220" spans="1:20">
      <c r="A220" s="1098"/>
      <c r="B220" s="1102">
        <v>43952</v>
      </c>
      <c r="C220" s="1103">
        <v>3682.9479999999999</v>
      </c>
      <c r="D220" s="1103">
        <v>5703.5619999999999</v>
      </c>
      <c r="E220" s="1103">
        <v>4728.6109999999999</v>
      </c>
      <c r="F220" s="1103">
        <v>758.26099999999997</v>
      </c>
      <c r="G220" s="1103">
        <v>0</v>
      </c>
      <c r="H220" s="1103">
        <v>2931.3620000000001</v>
      </c>
      <c r="I220" s="1103">
        <v>369.19200000000001</v>
      </c>
      <c r="J220" s="1103">
        <v>238.595</v>
      </c>
      <c r="K220" s="1103">
        <v>0</v>
      </c>
      <c r="L220" s="1103">
        <v>1343.501</v>
      </c>
      <c r="M220" s="1103">
        <v>332.73599999999999</v>
      </c>
      <c r="N220" s="1103">
        <v>253.75700000000001</v>
      </c>
      <c r="O220" s="1103">
        <v>0</v>
      </c>
      <c r="P220" s="1103">
        <v>0</v>
      </c>
      <c r="Q220" s="1103">
        <v>0</v>
      </c>
      <c r="R220" s="1103">
        <v>0</v>
      </c>
      <c r="S220" s="1103">
        <v>1989.0140000000015</v>
      </c>
      <c r="T220" s="1103">
        <v>22331.539000000001</v>
      </c>
    </row>
    <row r="221" spans="1:20">
      <c r="A221" s="1098"/>
      <c r="B221" s="1102">
        <v>43983</v>
      </c>
      <c r="C221" s="1103">
        <v>7532.799</v>
      </c>
      <c r="D221" s="1103">
        <v>13783.406999999999</v>
      </c>
      <c r="E221" s="1103">
        <v>6295.4660000000003</v>
      </c>
      <c r="F221" s="1103">
        <v>780.19600000000003</v>
      </c>
      <c r="G221" s="1103">
        <v>0</v>
      </c>
      <c r="H221" s="1103">
        <v>2450.7109999999998</v>
      </c>
      <c r="I221" s="1103">
        <v>432.36399999999998</v>
      </c>
      <c r="J221" s="1103">
        <v>771.19399999999996</v>
      </c>
      <c r="K221" s="1103">
        <v>0</v>
      </c>
      <c r="L221" s="1103">
        <v>1563.3910000000001</v>
      </c>
      <c r="M221" s="1103">
        <v>1487.684</v>
      </c>
      <c r="N221" s="1103">
        <v>152.66399999999999</v>
      </c>
      <c r="O221" s="1103">
        <v>0</v>
      </c>
      <c r="P221" s="1103">
        <v>0</v>
      </c>
      <c r="Q221" s="1103">
        <v>0</v>
      </c>
      <c r="R221" s="1103">
        <v>0</v>
      </c>
      <c r="S221" s="1103">
        <v>2861.7860000000001</v>
      </c>
      <c r="T221" s="1103">
        <v>38111.661999999997</v>
      </c>
    </row>
    <row r="222" spans="1:20">
      <c r="A222" s="1098"/>
      <c r="B222" s="1102">
        <v>44013</v>
      </c>
      <c r="C222" s="1103">
        <v>15181.36</v>
      </c>
      <c r="D222" s="1103">
        <v>12416.334000000001</v>
      </c>
      <c r="E222" s="1103">
        <v>7437.6180000000004</v>
      </c>
      <c r="F222" s="1103">
        <v>361.83199999999999</v>
      </c>
      <c r="G222" s="1103">
        <v>0</v>
      </c>
      <c r="H222" s="1103">
        <v>3750.1390000000001</v>
      </c>
      <c r="I222" s="1103">
        <v>360.13</v>
      </c>
      <c r="J222" s="1103">
        <v>571.16099999999994</v>
      </c>
      <c r="K222" s="1103">
        <v>0</v>
      </c>
      <c r="L222" s="1103">
        <v>1467.4639999999999</v>
      </c>
      <c r="M222" s="1103">
        <v>1314.7560000000001</v>
      </c>
      <c r="N222" s="1103">
        <v>984.90899999999999</v>
      </c>
      <c r="O222" s="1103">
        <v>0</v>
      </c>
      <c r="P222" s="1103">
        <v>0</v>
      </c>
      <c r="Q222" s="1103">
        <v>0</v>
      </c>
      <c r="R222" s="1103">
        <v>0</v>
      </c>
      <c r="S222" s="1103">
        <v>3952.3309999999969</v>
      </c>
      <c r="T222" s="1103">
        <v>47798.034</v>
      </c>
    </row>
    <row r="223" spans="1:20">
      <c r="A223" s="1098"/>
      <c r="B223" s="1102">
        <v>44044</v>
      </c>
      <c r="C223" s="1103">
        <v>16557.218000000001</v>
      </c>
      <c r="D223" s="1103">
        <v>11532.057000000001</v>
      </c>
      <c r="E223" s="1103">
        <v>6742.0159999999996</v>
      </c>
      <c r="F223" s="1103">
        <v>282.87</v>
      </c>
      <c r="G223" s="1103">
        <v>0</v>
      </c>
      <c r="H223" s="1103">
        <v>3682.3209999999999</v>
      </c>
      <c r="I223" s="1103">
        <v>545.77800000000002</v>
      </c>
      <c r="J223" s="1103">
        <v>627.78800000000001</v>
      </c>
      <c r="K223" s="1103">
        <v>0</v>
      </c>
      <c r="L223" s="1103">
        <v>1229.961</v>
      </c>
      <c r="M223" s="1103">
        <v>1077.6959999999999</v>
      </c>
      <c r="N223" s="1103">
        <v>800.97</v>
      </c>
      <c r="O223" s="1103">
        <v>0</v>
      </c>
      <c r="P223" s="1103">
        <v>0</v>
      </c>
      <c r="Q223" s="1103">
        <v>0</v>
      </c>
      <c r="R223" s="1103">
        <v>0</v>
      </c>
      <c r="S223" s="1103">
        <v>3723.6519999999946</v>
      </c>
      <c r="T223" s="1103">
        <v>46802.326999999997</v>
      </c>
    </row>
    <row r="224" spans="1:20">
      <c r="A224" s="1098"/>
      <c r="B224" s="1102">
        <v>44075</v>
      </c>
      <c r="C224" s="1103">
        <v>18410.767</v>
      </c>
      <c r="D224" s="1103">
        <v>10077.764999999999</v>
      </c>
      <c r="E224" s="1103">
        <v>7236.54</v>
      </c>
      <c r="F224" s="1103">
        <v>1046.797</v>
      </c>
      <c r="G224" s="1103">
        <v>0</v>
      </c>
      <c r="H224" s="1103">
        <v>4079.4259999999999</v>
      </c>
      <c r="I224" s="1103">
        <v>1923.374</v>
      </c>
      <c r="J224" s="1103">
        <v>711.69399999999996</v>
      </c>
      <c r="K224" s="1103">
        <v>1557.9649999999999</v>
      </c>
      <c r="L224" s="1103">
        <v>1166.912</v>
      </c>
      <c r="M224" s="1103">
        <v>1068.857</v>
      </c>
      <c r="N224" s="1103">
        <v>711.62400000000002</v>
      </c>
      <c r="O224" s="1103">
        <v>0</v>
      </c>
      <c r="P224" s="1103">
        <v>0</v>
      </c>
      <c r="Q224" s="1103">
        <v>0</v>
      </c>
      <c r="R224" s="1103">
        <v>3.5339999999999998</v>
      </c>
      <c r="S224" s="1103">
        <v>3471.1119999999987</v>
      </c>
      <c r="T224" s="1103">
        <v>51466.366999999998</v>
      </c>
    </row>
    <row r="225" spans="1:20">
      <c r="A225" s="1098"/>
      <c r="B225" s="1102">
        <v>44105</v>
      </c>
      <c r="C225" s="1103">
        <v>19463.798999999999</v>
      </c>
      <c r="D225" s="1103">
        <v>7899.116</v>
      </c>
      <c r="E225" s="1103">
        <v>8213.3259999999991</v>
      </c>
      <c r="F225" s="1103">
        <v>718.28800000000001</v>
      </c>
      <c r="G225" s="1103">
        <v>0</v>
      </c>
      <c r="H225" s="1103">
        <v>4903.6409999999996</v>
      </c>
      <c r="I225" s="1103">
        <v>4712.5929999999998</v>
      </c>
      <c r="J225" s="1103">
        <v>1071.0440000000001</v>
      </c>
      <c r="K225" s="1103">
        <v>1947.4570000000001</v>
      </c>
      <c r="L225" s="1103">
        <v>1888.5440000000001</v>
      </c>
      <c r="M225" s="1103">
        <v>986.95399999999995</v>
      </c>
      <c r="N225" s="1103">
        <v>669.13099999999997</v>
      </c>
      <c r="O225" s="1103">
        <v>0</v>
      </c>
      <c r="P225" s="1103">
        <v>0</v>
      </c>
      <c r="Q225" s="1103">
        <v>0</v>
      </c>
      <c r="R225" s="1103">
        <v>0</v>
      </c>
      <c r="S225" s="1103">
        <v>5137.2089999999962</v>
      </c>
      <c r="T225" s="1103">
        <v>57611.101999999999</v>
      </c>
    </row>
    <row r="226" spans="1:20">
      <c r="A226" s="1098"/>
      <c r="B226" s="1102">
        <v>44136</v>
      </c>
      <c r="C226" s="1103">
        <v>20420.117999999999</v>
      </c>
      <c r="D226" s="1103">
        <v>7654.0339999999997</v>
      </c>
      <c r="E226" s="1103">
        <v>7987.89</v>
      </c>
      <c r="F226" s="1103">
        <v>982.84400000000005</v>
      </c>
      <c r="G226" s="1103">
        <v>0</v>
      </c>
      <c r="H226" s="1103">
        <v>4483.3379999999997</v>
      </c>
      <c r="I226" s="1103">
        <v>8053.0739999999996</v>
      </c>
      <c r="J226" s="1103">
        <v>880.66099999999994</v>
      </c>
      <c r="K226" s="1103">
        <v>1557.9649999999999</v>
      </c>
      <c r="L226" s="1103">
        <v>1353.0440000000001</v>
      </c>
      <c r="M226" s="1103">
        <v>960.41</v>
      </c>
      <c r="N226" s="1103">
        <v>1310.7529999999999</v>
      </c>
      <c r="O226" s="1103">
        <v>0</v>
      </c>
      <c r="P226" s="1103">
        <v>1251.039</v>
      </c>
      <c r="Q226" s="1103">
        <v>0</v>
      </c>
      <c r="R226" s="1103">
        <v>200</v>
      </c>
      <c r="S226" s="1103">
        <v>4512.3709999999955</v>
      </c>
      <c r="T226" s="1103">
        <v>61607.540999999997</v>
      </c>
    </row>
    <row r="227" spans="1:20">
      <c r="A227" s="1098"/>
      <c r="B227" s="1102">
        <v>44166</v>
      </c>
      <c r="C227" s="1103">
        <v>19199.567999999999</v>
      </c>
      <c r="D227" s="1103">
        <v>7908.7709999999997</v>
      </c>
      <c r="E227" s="1103">
        <v>8338.7759999999998</v>
      </c>
      <c r="F227" s="1103">
        <v>1144.71</v>
      </c>
      <c r="G227" s="1103">
        <v>12901.092000000001</v>
      </c>
      <c r="H227" s="1103">
        <v>3037.2040000000002</v>
      </c>
      <c r="I227" s="1103">
        <v>9039.3259999999991</v>
      </c>
      <c r="J227" s="1103">
        <v>1362.913</v>
      </c>
      <c r="K227" s="1103">
        <v>0.11</v>
      </c>
      <c r="L227" s="1103">
        <v>1494.4839999999999</v>
      </c>
      <c r="M227" s="1103">
        <v>1118.989</v>
      </c>
      <c r="N227" s="1103">
        <v>1133.174</v>
      </c>
      <c r="O227" s="1103">
        <v>0</v>
      </c>
      <c r="P227" s="1103">
        <v>936.05</v>
      </c>
      <c r="Q227" s="1103">
        <v>0</v>
      </c>
      <c r="R227" s="1103">
        <v>415</v>
      </c>
      <c r="S227" s="1103">
        <v>4131.8760000000057</v>
      </c>
      <c r="T227" s="1103">
        <v>72162.043000000005</v>
      </c>
    </row>
    <row r="228" spans="1:20">
      <c r="A228" s="1098"/>
      <c r="B228" s="1102">
        <v>44197</v>
      </c>
      <c r="C228" s="1103">
        <v>18521.11</v>
      </c>
      <c r="D228" s="1103">
        <v>8248.3639999999996</v>
      </c>
      <c r="E228" s="1103">
        <v>7097.2370000000001</v>
      </c>
      <c r="F228" s="1103">
        <v>830.43700000000001</v>
      </c>
      <c r="G228" s="1103">
        <v>581.846</v>
      </c>
      <c r="H228" s="1103">
        <v>3531.7660000000001</v>
      </c>
      <c r="I228" s="1103">
        <v>6508.78</v>
      </c>
      <c r="J228" s="1103">
        <v>746.245</v>
      </c>
      <c r="K228" s="1103">
        <v>0</v>
      </c>
      <c r="L228" s="1103">
        <v>1340.394</v>
      </c>
      <c r="M228" s="1103">
        <v>1241.08</v>
      </c>
      <c r="N228" s="1103">
        <v>1124.5820000000001</v>
      </c>
      <c r="O228" s="1103">
        <v>0</v>
      </c>
      <c r="P228" s="1103">
        <v>1609.8240000000001</v>
      </c>
      <c r="Q228" s="1103">
        <v>0</v>
      </c>
      <c r="R228" s="1103">
        <v>2.613</v>
      </c>
      <c r="S228" s="1103">
        <v>3234.9389999999912</v>
      </c>
      <c r="T228" s="1103">
        <v>54619.216999999997</v>
      </c>
    </row>
    <row r="229" spans="1:20">
      <c r="A229" s="1098"/>
      <c r="B229" s="1102">
        <v>44228</v>
      </c>
      <c r="C229" s="1103">
        <v>18229.644</v>
      </c>
      <c r="D229" s="1103">
        <v>10054.335999999999</v>
      </c>
      <c r="E229" s="1103">
        <v>7719.1689999999999</v>
      </c>
      <c r="F229" s="1103">
        <v>880.89700000000005</v>
      </c>
      <c r="G229" s="1103">
        <v>7232.11</v>
      </c>
      <c r="H229" s="1103">
        <v>3570.1379999999999</v>
      </c>
      <c r="I229" s="1103">
        <v>5137.442</v>
      </c>
      <c r="J229" s="1103">
        <v>980.14599999999996</v>
      </c>
      <c r="K229" s="1103">
        <v>241.114</v>
      </c>
      <c r="L229" s="1103">
        <v>1517.7550000000001</v>
      </c>
      <c r="M229" s="1103">
        <v>1084.0039999999999</v>
      </c>
      <c r="N229" s="1103">
        <v>1442.289</v>
      </c>
      <c r="O229" s="1103">
        <v>0</v>
      </c>
      <c r="P229" s="1103">
        <v>1986.136</v>
      </c>
      <c r="Q229" s="1103">
        <v>0</v>
      </c>
      <c r="R229" s="1103">
        <v>0</v>
      </c>
      <c r="S229" s="1103">
        <v>4021.8910000000001</v>
      </c>
      <c r="T229" s="1103">
        <v>64097.071000000004</v>
      </c>
    </row>
    <row r="230" spans="1:20">
      <c r="A230" s="1098"/>
      <c r="B230" s="1102">
        <v>44256</v>
      </c>
      <c r="C230" s="1103">
        <v>21988.342000000001</v>
      </c>
      <c r="D230" s="1103">
        <v>8938.9449999999997</v>
      </c>
      <c r="E230" s="1103">
        <v>8710.6419999999998</v>
      </c>
      <c r="F230" s="1103">
        <v>1091.096</v>
      </c>
      <c r="G230" s="1103">
        <v>9062.491</v>
      </c>
      <c r="H230" s="1103">
        <v>4767.933</v>
      </c>
      <c r="I230" s="1103">
        <v>7852.7460000000001</v>
      </c>
      <c r="J230" s="1103">
        <v>1336.3219999999999</v>
      </c>
      <c r="K230" s="1103">
        <v>4655.3559999999998</v>
      </c>
      <c r="L230" s="1103">
        <v>1552.7080000000001</v>
      </c>
      <c r="M230" s="1103">
        <v>1047.3699999999999</v>
      </c>
      <c r="N230" s="1103">
        <v>1149.07</v>
      </c>
      <c r="O230" s="1103">
        <v>0</v>
      </c>
      <c r="P230" s="1103">
        <v>3774.2739999999999</v>
      </c>
      <c r="Q230" s="1103">
        <v>0</v>
      </c>
      <c r="R230" s="1103">
        <v>322</v>
      </c>
      <c r="S230" s="1103">
        <v>3687.299999999997</v>
      </c>
      <c r="T230" s="1103">
        <v>79936.595000000001</v>
      </c>
    </row>
    <row r="231" spans="1:20">
      <c r="A231" s="1098"/>
      <c r="B231" s="1102">
        <v>44287</v>
      </c>
      <c r="C231" s="1103">
        <v>18879.671999999999</v>
      </c>
      <c r="D231" s="1103">
        <v>8382.8520000000008</v>
      </c>
      <c r="E231" s="1103">
        <v>7149.8959999999997</v>
      </c>
      <c r="F231" s="1103">
        <v>1321.394</v>
      </c>
      <c r="G231" s="1103">
        <v>9001.8310000000001</v>
      </c>
      <c r="H231" s="1103">
        <v>2427.373</v>
      </c>
      <c r="I231" s="1103">
        <v>9745.0349999999999</v>
      </c>
      <c r="J231" s="1103">
        <v>1076.758</v>
      </c>
      <c r="K231" s="1103">
        <v>2512.5949999999998</v>
      </c>
      <c r="L231" s="1103">
        <v>1673.9960000000001</v>
      </c>
      <c r="M231" s="1103">
        <v>1547.95</v>
      </c>
      <c r="N231" s="1103">
        <v>824.77300000000002</v>
      </c>
      <c r="O231" s="1103">
        <v>0</v>
      </c>
      <c r="P231" s="1103">
        <v>3993.0740000000001</v>
      </c>
      <c r="Q231" s="1103">
        <v>0</v>
      </c>
      <c r="R231" s="1103">
        <v>278</v>
      </c>
      <c r="S231" s="1103">
        <v>3379.237000000006</v>
      </c>
      <c r="T231" s="1103">
        <v>72194.436000000002</v>
      </c>
    </row>
    <row r="232" spans="1:20">
      <c r="A232" s="1098"/>
      <c r="B232" s="1102">
        <v>44317</v>
      </c>
      <c r="C232" s="1103">
        <v>20807.168000000001</v>
      </c>
      <c r="D232" s="1103">
        <v>10993.861000000001</v>
      </c>
      <c r="E232" s="1103">
        <v>8144.4269999999997</v>
      </c>
      <c r="F232" s="1103">
        <v>907.05700000000002</v>
      </c>
      <c r="G232" s="1103">
        <v>7741.4210000000003</v>
      </c>
      <c r="H232" s="1103">
        <v>3597.9839999999999</v>
      </c>
      <c r="I232" s="1103">
        <v>8288.0360000000001</v>
      </c>
      <c r="J232" s="1103">
        <v>1198.883</v>
      </c>
      <c r="K232" s="1103">
        <v>1956.7339999999999</v>
      </c>
      <c r="L232" s="1103">
        <v>1694.165</v>
      </c>
      <c r="M232" s="1103">
        <v>1917.1210000000001</v>
      </c>
      <c r="N232" s="1103">
        <v>1686.4159999999999</v>
      </c>
      <c r="O232" s="1103">
        <v>0</v>
      </c>
      <c r="P232" s="1103">
        <v>1741.277</v>
      </c>
      <c r="Q232" s="1103">
        <v>0</v>
      </c>
      <c r="R232" s="1103">
        <v>189.8</v>
      </c>
      <c r="S232" s="1103">
        <v>3796.9779999999855</v>
      </c>
      <c r="T232" s="1103">
        <v>74661.327999999994</v>
      </c>
    </row>
    <row r="233" spans="1:20">
      <c r="A233" s="1098"/>
      <c r="B233" s="1102">
        <v>44348</v>
      </c>
      <c r="C233" s="1103">
        <v>19695.233</v>
      </c>
      <c r="D233" s="1103">
        <v>9031.8330000000005</v>
      </c>
      <c r="E233" s="1103">
        <v>8711.2009999999991</v>
      </c>
      <c r="F233" s="1103">
        <v>1442.4</v>
      </c>
      <c r="G233" s="1103">
        <v>7417.808</v>
      </c>
      <c r="H233" s="1103">
        <v>2786.9459999999999</v>
      </c>
      <c r="I233" s="1103">
        <v>10662.212</v>
      </c>
      <c r="J233" s="1103">
        <v>1407.596</v>
      </c>
      <c r="K233" s="1103">
        <v>2609.4070000000002</v>
      </c>
      <c r="L233" s="1103">
        <v>1827.491</v>
      </c>
      <c r="M233" s="1103">
        <v>1086.9179999999999</v>
      </c>
      <c r="N233" s="1103">
        <v>1058.3989999999999</v>
      </c>
      <c r="O233" s="1103">
        <v>0</v>
      </c>
      <c r="P233" s="1103">
        <v>2004</v>
      </c>
      <c r="Q233" s="1103">
        <v>0</v>
      </c>
      <c r="R233" s="1103">
        <v>86.715000000000003</v>
      </c>
      <c r="S233" s="1103">
        <v>4076.9030000000039</v>
      </c>
      <c r="T233" s="1103">
        <v>73905.062000000005</v>
      </c>
    </row>
    <row r="234" spans="1:20">
      <c r="A234" s="1098"/>
      <c r="B234" s="1102">
        <v>44378</v>
      </c>
      <c r="C234" s="1103">
        <v>17622.226999999999</v>
      </c>
      <c r="D234" s="1103">
        <v>10741.3</v>
      </c>
      <c r="E234" s="1103">
        <v>8650.0400000000009</v>
      </c>
      <c r="F234" s="1103">
        <v>1281.626</v>
      </c>
      <c r="G234" s="1103">
        <v>12230.601000000001</v>
      </c>
      <c r="H234" s="1103">
        <v>2768.1640000000002</v>
      </c>
      <c r="I234" s="1103">
        <v>8431.027</v>
      </c>
      <c r="J234" s="1103">
        <v>1033.02</v>
      </c>
      <c r="K234" s="1103">
        <v>2346.2179999999998</v>
      </c>
      <c r="L234" s="1103">
        <v>2226.7800000000002</v>
      </c>
      <c r="M234" s="1103">
        <v>2166.2159999999999</v>
      </c>
      <c r="N234" s="1103">
        <v>1649.492</v>
      </c>
      <c r="O234" s="1103">
        <v>0</v>
      </c>
      <c r="P234" s="1103">
        <v>192</v>
      </c>
      <c r="Q234" s="1103">
        <v>0</v>
      </c>
      <c r="R234" s="1103">
        <v>400.8</v>
      </c>
      <c r="S234" s="1103">
        <v>2816.2710000000034</v>
      </c>
      <c r="T234" s="1103">
        <v>74555.782000000007</v>
      </c>
    </row>
    <row r="235" spans="1:20">
      <c r="A235" s="1098"/>
      <c r="B235" s="1102">
        <v>44409</v>
      </c>
      <c r="C235" s="1103">
        <v>19722.523000000001</v>
      </c>
      <c r="D235" s="1103">
        <v>12016.233</v>
      </c>
      <c r="E235" s="1103">
        <v>9970.3719999999994</v>
      </c>
      <c r="F235" s="1103">
        <v>1702.799</v>
      </c>
      <c r="G235" s="1103">
        <v>0</v>
      </c>
      <c r="H235" s="1103">
        <v>2448.681</v>
      </c>
      <c r="I235" s="1103">
        <v>5786.64</v>
      </c>
      <c r="J235" s="1103">
        <v>666.91399999999999</v>
      </c>
      <c r="K235" s="1103">
        <v>4293.68</v>
      </c>
      <c r="L235" s="1103">
        <v>2086.761</v>
      </c>
      <c r="M235" s="1103">
        <v>1759.0029999999999</v>
      </c>
      <c r="N235" s="1103">
        <v>1912.836</v>
      </c>
      <c r="O235" s="1103">
        <v>0</v>
      </c>
      <c r="P235" s="1103">
        <v>4.05</v>
      </c>
      <c r="Q235" s="1103">
        <v>0</v>
      </c>
      <c r="R235" s="1103">
        <v>90</v>
      </c>
      <c r="S235" s="1103">
        <v>3562.8669999999956</v>
      </c>
      <c r="T235" s="1103">
        <v>66023.358999999997</v>
      </c>
    </row>
    <row r="236" spans="1:20">
      <c r="A236" s="1098"/>
      <c r="B236" s="1102">
        <v>44440</v>
      </c>
      <c r="C236" s="1103">
        <v>21645.396000000001</v>
      </c>
      <c r="D236" s="1103">
        <v>10848.584999999999</v>
      </c>
      <c r="E236" s="1103">
        <v>8441.6929999999993</v>
      </c>
      <c r="F236" s="1103">
        <v>361.28</v>
      </c>
      <c r="G236" s="1103">
        <v>0</v>
      </c>
      <c r="H236" s="1103">
        <v>3978.41</v>
      </c>
      <c r="I236" s="1103">
        <v>8632.17</v>
      </c>
      <c r="J236" s="1103">
        <v>676.15599999999995</v>
      </c>
      <c r="K236" s="1103">
        <v>2010.5419999999999</v>
      </c>
      <c r="L236" s="1103">
        <v>1662.4079999999999</v>
      </c>
      <c r="M236" s="1103">
        <v>2100.3789999999999</v>
      </c>
      <c r="N236" s="1103">
        <v>1548.26</v>
      </c>
      <c r="O236" s="1103">
        <v>3</v>
      </c>
      <c r="P236" s="1103">
        <v>1112.95</v>
      </c>
      <c r="Q236" s="1103">
        <v>0</v>
      </c>
      <c r="R236" s="1103">
        <v>374.8</v>
      </c>
      <c r="S236" s="1103">
        <v>4056.2919999999986</v>
      </c>
      <c r="T236" s="1103">
        <v>67452.320999999996</v>
      </c>
    </row>
    <row r="237" spans="1:20">
      <c r="A237" s="1098"/>
      <c r="B237" s="1102">
        <v>44470</v>
      </c>
      <c r="C237" s="1103">
        <v>21522.491999999998</v>
      </c>
      <c r="D237" s="1103">
        <v>10437.645</v>
      </c>
      <c r="E237" s="1103">
        <v>8201.0149999999994</v>
      </c>
      <c r="F237" s="1103">
        <v>1146.9269999999999</v>
      </c>
      <c r="G237" s="1103">
        <v>13105.181</v>
      </c>
      <c r="H237" s="1103">
        <v>3441.703</v>
      </c>
      <c r="I237" s="1103">
        <v>6270.1469999999999</v>
      </c>
      <c r="J237" s="1103">
        <v>454.24900000000002</v>
      </c>
      <c r="K237" s="1103">
        <v>3909.0079999999998</v>
      </c>
      <c r="L237" s="1103">
        <v>1584.2159999999999</v>
      </c>
      <c r="M237" s="1103">
        <v>2393.7530000000002</v>
      </c>
      <c r="N237" s="1103">
        <v>1647.422</v>
      </c>
      <c r="O237" s="1103">
        <v>1440.481</v>
      </c>
      <c r="P237" s="1103">
        <v>814.53</v>
      </c>
      <c r="Q237" s="1103">
        <v>0</v>
      </c>
      <c r="R237" s="1103">
        <v>171.2</v>
      </c>
      <c r="S237" s="1103">
        <v>4362.7679999999855</v>
      </c>
      <c r="T237" s="1103">
        <v>80902.736999999994</v>
      </c>
    </row>
    <row r="238" spans="1:20">
      <c r="A238" s="1098"/>
      <c r="B238" s="1102">
        <v>44501</v>
      </c>
      <c r="C238" s="1103">
        <v>17684.901000000002</v>
      </c>
      <c r="D238" s="1103">
        <v>11736.374</v>
      </c>
      <c r="E238" s="1103">
        <v>7310.1369999999997</v>
      </c>
      <c r="F238" s="1103">
        <v>1555.5250000000001</v>
      </c>
      <c r="G238" s="1103">
        <v>12076</v>
      </c>
      <c r="H238" s="1103">
        <v>2936.6959999999999</v>
      </c>
      <c r="I238" s="1103">
        <v>8543.1880000000001</v>
      </c>
      <c r="J238" s="1103">
        <v>503.76400000000001</v>
      </c>
      <c r="K238" s="1103">
        <v>5468.9809999999998</v>
      </c>
      <c r="L238" s="1103">
        <v>1835.731</v>
      </c>
      <c r="M238" s="1103">
        <v>1717.873</v>
      </c>
      <c r="N238" s="1103">
        <v>1754.624</v>
      </c>
      <c r="O238" s="1103">
        <v>3925.665</v>
      </c>
      <c r="P238" s="1103">
        <v>1377.2729999999999</v>
      </c>
      <c r="Q238" s="1103">
        <v>0</v>
      </c>
      <c r="R238" s="1103">
        <v>390.85</v>
      </c>
      <c r="S238" s="1103">
        <v>4737.8559999999998</v>
      </c>
      <c r="T238" s="1103">
        <v>83555.437999999995</v>
      </c>
    </row>
    <row r="239" spans="1:20">
      <c r="A239" s="1098"/>
      <c r="B239" s="1102">
        <v>44531</v>
      </c>
      <c r="C239" s="1103">
        <v>14636.050999999999</v>
      </c>
      <c r="D239" s="1103">
        <v>10713.767</v>
      </c>
      <c r="E239" s="1103">
        <v>7332.1459999999997</v>
      </c>
      <c r="F239" s="1103">
        <v>1147.787</v>
      </c>
      <c r="G239" s="1103">
        <v>12840</v>
      </c>
      <c r="H239" s="1103">
        <v>1401.95</v>
      </c>
      <c r="I239" s="1103">
        <v>7356.8850000000002</v>
      </c>
      <c r="J239" s="1103">
        <v>522.70000000000005</v>
      </c>
      <c r="K239" s="1103">
        <v>5693.375</v>
      </c>
      <c r="L239" s="1103">
        <v>1859.742</v>
      </c>
      <c r="M239" s="1103">
        <v>1713.703</v>
      </c>
      <c r="N239" s="1103">
        <v>1606.4549999999999</v>
      </c>
      <c r="O239" s="1103">
        <v>3112.01</v>
      </c>
      <c r="P239" s="1103">
        <v>2826.12</v>
      </c>
      <c r="Q239" s="1103">
        <v>0</v>
      </c>
      <c r="R239" s="1103">
        <v>151.07499999999999</v>
      </c>
      <c r="S239" s="1103">
        <v>3527.7830000000031</v>
      </c>
      <c r="T239" s="1103">
        <v>76441.548999999999</v>
      </c>
    </row>
    <row r="240" spans="1:20">
      <c r="A240" s="1098"/>
      <c r="B240" s="1102">
        <v>44562</v>
      </c>
      <c r="C240" s="1103">
        <v>15365.411</v>
      </c>
      <c r="D240" s="1103">
        <v>9020.1029999999992</v>
      </c>
      <c r="E240" s="1103">
        <v>5205.6499999999996</v>
      </c>
      <c r="F240" s="1103">
        <v>1259.5809999999999</v>
      </c>
      <c r="G240" s="1103">
        <v>12902.912</v>
      </c>
      <c r="H240" s="1103">
        <v>3803.4839999999999</v>
      </c>
      <c r="I240" s="1103">
        <v>11398.224</v>
      </c>
      <c r="J240" s="1103">
        <v>266.298</v>
      </c>
      <c r="K240" s="1103">
        <v>412.06799999999998</v>
      </c>
      <c r="L240" s="1103">
        <v>1562.7950000000001</v>
      </c>
      <c r="M240" s="1103">
        <v>1840.92</v>
      </c>
      <c r="N240" s="1103">
        <v>1405.414</v>
      </c>
      <c r="O240" s="1103">
        <v>1042.1199999999999</v>
      </c>
      <c r="P240" s="1103">
        <v>5828.7969999999996</v>
      </c>
      <c r="Q240" s="1103">
        <v>0</v>
      </c>
      <c r="R240" s="1103">
        <v>232.24</v>
      </c>
      <c r="S240" s="1103">
        <v>3187.3610000000017</v>
      </c>
      <c r="T240" s="1103">
        <v>74733.377999999997</v>
      </c>
    </row>
    <row r="241" spans="1:60">
      <c r="A241" s="1098"/>
      <c r="B241" s="1102">
        <v>44593</v>
      </c>
      <c r="C241" s="1103">
        <v>20711.142</v>
      </c>
      <c r="D241" s="1103">
        <v>9518.3709999999992</v>
      </c>
      <c r="E241" s="1103">
        <v>5832.04</v>
      </c>
      <c r="F241" s="1103">
        <v>1551.3779999999999</v>
      </c>
      <c r="G241" s="1103">
        <v>0</v>
      </c>
      <c r="H241" s="1103">
        <v>3182.2049999999999</v>
      </c>
      <c r="I241" s="1103">
        <v>7889.009</v>
      </c>
      <c r="J241" s="1103">
        <v>495.52300000000002</v>
      </c>
      <c r="K241" s="1103">
        <v>973.73</v>
      </c>
      <c r="L241" s="1103">
        <v>1653.4829999999999</v>
      </c>
      <c r="M241" s="1103">
        <v>1446.3710000000001</v>
      </c>
      <c r="N241" s="1103">
        <v>1654.8030000000001</v>
      </c>
      <c r="O241" s="1103">
        <v>399.358</v>
      </c>
      <c r="P241" s="1103">
        <v>5976.0349999999999</v>
      </c>
      <c r="Q241" s="1103">
        <v>0</v>
      </c>
      <c r="R241" s="1103">
        <v>132</v>
      </c>
      <c r="S241" s="1103">
        <v>3933.3470000000016</v>
      </c>
      <c r="T241" s="1103">
        <v>65348.794999999998</v>
      </c>
    </row>
    <row r="242" spans="1:60">
      <c r="A242" s="1098"/>
      <c r="B242" s="1102">
        <v>44621</v>
      </c>
      <c r="C242" s="1103">
        <v>26070.197</v>
      </c>
      <c r="D242" s="1103">
        <v>12307.03</v>
      </c>
      <c r="E242" s="1103">
        <v>7933.6139999999996</v>
      </c>
      <c r="F242" s="1103">
        <v>2068.9389999999999</v>
      </c>
      <c r="G242" s="1103">
        <v>9888.9950000000008</v>
      </c>
      <c r="H242" s="1103">
        <v>3353.7730000000001</v>
      </c>
      <c r="I242" s="1103">
        <v>6271.5010000000002</v>
      </c>
      <c r="J242" s="1103">
        <v>457.41500000000002</v>
      </c>
      <c r="K242" s="1103">
        <v>3667.7150000000001</v>
      </c>
      <c r="L242" s="1103">
        <v>2068.4349999999999</v>
      </c>
      <c r="M242" s="1103">
        <v>2016.125</v>
      </c>
      <c r="N242" s="1103">
        <v>1535.24</v>
      </c>
      <c r="O242" s="1103">
        <v>2353.8760000000002</v>
      </c>
      <c r="P242" s="1103">
        <v>1850.8019999999999</v>
      </c>
      <c r="Q242" s="1103">
        <v>0</v>
      </c>
      <c r="R242" s="1103">
        <v>229.4</v>
      </c>
      <c r="S242" s="1103">
        <v>4609.9970000000012</v>
      </c>
      <c r="T242" s="1103">
        <v>86683.054000000004</v>
      </c>
    </row>
    <row r="243" spans="1:60">
      <c r="A243" s="1098"/>
      <c r="B243" s="1102">
        <v>44652</v>
      </c>
      <c r="C243" s="1103">
        <v>21828.525000000001</v>
      </c>
      <c r="D243" s="1103">
        <v>12011.394</v>
      </c>
      <c r="E243" s="1103">
        <v>7395.2269999999999</v>
      </c>
      <c r="F243" s="1103">
        <v>926.99599999999998</v>
      </c>
      <c r="G243" s="1103">
        <v>9888.6759999999995</v>
      </c>
      <c r="H243" s="1103">
        <v>2858.8850000000002</v>
      </c>
      <c r="I243" s="1103">
        <v>9571.1360000000004</v>
      </c>
      <c r="J243" s="1103">
        <v>528.41200000000003</v>
      </c>
      <c r="K243" s="1103">
        <v>2841.4349999999999</v>
      </c>
      <c r="L243" s="1103">
        <v>1801.692</v>
      </c>
      <c r="M243" s="1103">
        <v>1688.64</v>
      </c>
      <c r="N243" s="1103">
        <v>1833.135</v>
      </c>
      <c r="O243" s="1103">
        <v>2337.8150000000001</v>
      </c>
      <c r="P243" s="1103">
        <v>5503.0749999999998</v>
      </c>
      <c r="Q243" s="1103">
        <v>0</v>
      </c>
      <c r="R243" s="1103">
        <v>91.2</v>
      </c>
      <c r="S243" s="1103">
        <v>4100.9740000000038</v>
      </c>
      <c r="T243" s="1103">
        <v>85207.217000000004</v>
      </c>
    </row>
    <row r="244" spans="1:60">
      <c r="A244" s="1098"/>
      <c r="B244" s="1102">
        <v>44682</v>
      </c>
      <c r="C244" s="1103">
        <v>21241.756000000001</v>
      </c>
      <c r="D244" s="1103">
        <v>13630.118</v>
      </c>
      <c r="E244" s="1103">
        <v>6639.384</v>
      </c>
      <c r="F244" s="1103">
        <v>1564.519</v>
      </c>
      <c r="G244" s="1103">
        <v>12963.375</v>
      </c>
      <c r="H244" s="1103">
        <v>4415.6689999999999</v>
      </c>
      <c r="I244" s="1103">
        <v>8030.2120000000004</v>
      </c>
      <c r="J244" s="1103">
        <v>399.767</v>
      </c>
      <c r="K244" s="1103">
        <v>3616.2460000000001</v>
      </c>
      <c r="L244" s="1103">
        <v>1753.271</v>
      </c>
      <c r="M244" s="1103">
        <v>2323.799</v>
      </c>
      <c r="N244" s="1103">
        <v>2480.5279999999998</v>
      </c>
      <c r="O244" s="1103">
        <v>2299.261</v>
      </c>
      <c r="P244" s="1103">
        <v>3634.4389999999999</v>
      </c>
      <c r="Q244" s="1103">
        <v>0</v>
      </c>
      <c r="R244" s="1103">
        <v>238.95099999999999</v>
      </c>
      <c r="S244" s="1103">
        <v>5242.8760000000066</v>
      </c>
      <c r="T244" s="1103">
        <v>90474.171000000002</v>
      </c>
    </row>
    <row r="245" spans="1:60">
      <c r="A245" s="1098"/>
      <c r="B245" s="1102">
        <v>44713</v>
      </c>
      <c r="C245" s="1103">
        <v>24956.140940000001</v>
      </c>
      <c r="D245" s="1103">
        <v>13765.384500000007</v>
      </c>
      <c r="E245" s="1103">
        <v>8666.4726299999984</v>
      </c>
      <c r="F245" s="1103">
        <v>2773.3189600000001</v>
      </c>
      <c r="G245" s="1103">
        <v>17450.099999999999</v>
      </c>
      <c r="H245" s="1103">
        <v>2300.3805600000001</v>
      </c>
      <c r="I245" s="1103">
        <v>9053.2585299999992</v>
      </c>
      <c r="J245" s="1103">
        <v>754.76722999999993</v>
      </c>
      <c r="K245" s="1103">
        <v>4551.8016600000001</v>
      </c>
      <c r="L245" s="1103">
        <v>2459.6492200000002</v>
      </c>
      <c r="M245" s="1103">
        <v>2012.2893300000001</v>
      </c>
      <c r="N245" s="1103">
        <v>1843.42165</v>
      </c>
      <c r="O245" s="1103">
        <v>3666.8935999999999</v>
      </c>
      <c r="P245" s="1103">
        <v>1594.73216</v>
      </c>
      <c r="Q245" s="1103">
        <v>0</v>
      </c>
      <c r="R245" s="1103">
        <v>84.1</v>
      </c>
      <c r="S245" s="1103">
        <v>4663.8875700000081</v>
      </c>
      <c r="T245" s="1103">
        <v>100596.59854000001</v>
      </c>
    </row>
    <row r="246" spans="1:60">
      <c r="A246" s="1098"/>
      <c r="B246" s="1102">
        <v>44743</v>
      </c>
      <c r="C246" s="1103">
        <v>21135.231339999998</v>
      </c>
      <c r="D246" s="1103">
        <v>14396.828159999999</v>
      </c>
      <c r="E246" s="1103">
        <v>6986.3230400000002</v>
      </c>
      <c r="F246" s="1103">
        <v>2825.61267</v>
      </c>
      <c r="G246" s="1103">
        <v>14898.921759999999</v>
      </c>
      <c r="H246" s="1103">
        <v>4135.4972799999996</v>
      </c>
      <c r="I246" s="1103">
        <v>4358.1631900000002</v>
      </c>
      <c r="J246" s="1103">
        <v>591.84113000000002</v>
      </c>
      <c r="K246" s="1103">
        <v>389.49119999999999</v>
      </c>
      <c r="L246" s="1103">
        <v>1802.93993</v>
      </c>
      <c r="M246" s="1103">
        <v>2305.29531</v>
      </c>
      <c r="N246" s="1103">
        <v>2892.0806299999999</v>
      </c>
      <c r="O246" s="1103">
        <v>2534.5525499999999</v>
      </c>
      <c r="P246" s="1103">
        <v>1353.64</v>
      </c>
      <c r="Q246" s="1103">
        <v>0</v>
      </c>
      <c r="R246" s="1103">
        <v>221.8</v>
      </c>
      <c r="S246" s="1103">
        <v>4842.2167400000035</v>
      </c>
      <c r="T246" s="1103">
        <v>85670.434930000003</v>
      </c>
    </row>
    <row r="247" spans="1:60">
      <c r="A247" s="1098"/>
      <c r="B247" s="1102">
        <v>44774</v>
      </c>
      <c r="C247" s="1103">
        <v>26136.190890000002</v>
      </c>
      <c r="D247" s="1103">
        <v>11281.779519999998</v>
      </c>
      <c r="E247" s="1103">
        <v>6484.8612499999999</v>
      </c>
      <c r="F247" s="1103">
        <v>1632.97604</v>
      </c>
      <c r="G247" s="1103">
        <v>0</v>
      </c>
      <c r="H247" s="1103">
        <v>3633.9122299999999</v>
      </c>
      <c r="I247" s="1103">
        <v>4339.6293399999995</v>
      </c>
      <c r="J247" s="1103">
        <v>855.06974000000002</v>
      </c>
      <c r="K247" s="1103">
        <v>10862.9792</v>
      </c>
      <c r="L247" s="1103">
        <v>2157.1907099999999</v>
      </c>
      <c r="M247" s="1103">
        <v>2304.2343900000001</v>
      </c>
      <c r="N247" s="1103">
        <v>1637.8871200000001</v>
      </c>
      <c r="O247" s="1103">
        <v>3724.3433300000002</v>
      </c>
      <c r="P247" s="1103">
        <v>965.6</v>
      </c>
      <c r="Q247" s="1103">
        <v>0</v>
      </c>
      <c r="R247" s="1103">
        <v>104.2</v>
      </c>
      <c r="S247" s="1103">
        <v>5348.8875500000004</v>
      </c>
      <c r="T247" s="1103">
        <v>81469.741309999998</v>
      </c>
    </row>
    <row r="248" spans="1:60">
      <c r="A248" s="1098"/>
      <c r="B248" s="1102">
        <v>44805</v>
      </c>
      <c r="C248" s="1103">
        <v>25179.914129999997</v>
      </c>
      <c r="D248" s="1103">
        <v>12122.165419999999</v>
      </c>
      <c r="E248" s="1103">
        <v>6398.8222200000018</v>
      </c>
      <c r="F248" s="1103">
        <v>2389.0272799999998</v>
      </c>
      <c r="G248" s="1103">
        <v>35002.436929999996</v>
      </c>
      <c r="H248" s="1103">
        <v>3374.9254999999994</v>
      </c>
      <c r="I248" s="1103">
        <v>7530.5791800000006</v>
      </c>
      <c r="J248" s="1103">
        <v>900.96788000000004</v>
      </c>
      <c r="K248" s="1103">
        <v>2933.9815699999999</v>
      </c>
      <c r="L248" s="1103">
        <v>2016.0534499999999</v>
      </c>
      <c r="M248" s="1103">
        <v>2543.1777200000001</v>
      </c>
      <c r="N248" s="1103">
        <v>1930.6538799999998</v>
      </c>
      <c r="O248" s="1103">
        <v>2796.2953600000001</v>
      </c>
      <c r="P248" s="1103">
        <v>1378.3520000000001</v>
      </c>
      <c r="Q248" s="1103">
        <v>0</v>
      </c>
      <c r="R248" s="1103">
        <v>324.60500000000002</v>
      </c>
      <c r="S248" s="1103">
        <v>4395.8253700000096</v>
      </c>
      <c r="T248" s="1103">
        <v>111217.78289</v>
      </c>
    </row>
    <row r="249" spans="1:60">
      <c r="A249" s="1098"/>
      <c r="B249" s="1102">
        <v>44835</v>
      </c>
      <c r="C249" s="1103">
        <v>23122.97709</v>
      </c>
      <c r="D249" s="1103">
        <v>10561.770159999998</v>
      </c>
      <c r="E249" s="1103">
        <v>5873.3225499999999</v>
      </c>
      <c r="F249" s="1103">
        <v>1746.00999</v>
      </c>
      <c r="G249" s="1103">
        <v>0</v>
      </c>
      <c r="H249" s="1103">
        <v>2181.54745</v>
      </c>
      <c r="I249" s="1103">
        <v>9580.6453499999989</v>
      </c>
      <c r="J249" s="1103">
        <v>738.22613999999999</v>
      </c>
      <c r="K249" s="1103">
        <v>5875.7529199999999</v>
      </c>
      <c r="L249" s="1103">
        <v>1974.60167</v>
      </c>
      <c r="M249" s="1103">
        <v>1806.4628799999998</v>
      </c>
      <c r="N249" s="1103">
        <v>2563.66705</v>
      </c>
      <c r="O249" s="1103">
        <v>3356.0140799999999</v>
      </c>
      <c r="P249" s="1103">
        <v>806.7</v>
      </c>
      <c r="Q249" s="1103">
        <v>0</v>
      </c>
      <c r="R249" s="1103">
        <v>1070.1479999999999</v>
      </c>
      <c r="S249" s="1103">
        <v>4580.3675700000231</v>
      </c>
      <c r="T249" s="1103">
        <v>75838.212900000013</v>
      </c>
    </row>
    <row r="250" spans="1:60">
      <c r="A250" s="1098"/>
      <c r="B250" s="1102">
        <v>44866</v>
      </c>
      <c r="C250" s="1103">
        <v>24510.857239999998</v>
      </c>
      <c r="D250" s="1103">
        <v>11571.11535</v>
      </c>
      <c r="E250" s="1103">
        <v>4674.0503599999993</v>
      </c>
      <c r="F250" s="1103">
        <v>1770.2208999999998</v>
      </c>
      <c r="G250" s="1103">
        <v>12453.94543</v>
      </c>
      <c r="H250" s="1103">
        <v>2881.3802799999999</v>
      </c>
      <c r="I250" s="1103">
        <v>6647.4264800000001</v>
      </c>
      <c r="J250" s="1103">
        <v>744.86732999999992</v>
      </c>
      <c r="K250" s="1103">
        <v>4678.1602899999998</v>
      </c>
      <c r="L250" s="1103">
        <v>1668.3137400000001</v>
      </c>
      <c r="M250" s="1103">
        <v>2791.7767999999996</v>
      </c>
      <c r="N250" s="1103">
        <v>2479.5789199999999</v>
      </c>
      <c r="O250" s="1103">
        <v>4220.9995399999998</v>
      </c>
      <c r="P250" s="1103">
        <v>1677.5223999999998</v>
      </c>
      <c r="Q250" s="1103">
        <v>0</v>
      </c>
      <c r="R250" s="1103">
        <v>695.71719999999993</v>
      </c>
      <c r="S250" s="1103">
        <v>4920.9572800000042</v>
      </c>
      <c r="T250" s="1103">
        <v>88386.889540000004</v>
      </c>
    </row>
    <row r="251" spans="1:60">
      <c r="A251" s="1098"/>
      <c r="B251" s="1102">
        <v>44896</v>
      </c>
      <c r="C251" s="1103">
        <v>15992.153689999999</v>
      </c>
      <c r="D251" s="1103">
        <v>10481.762840000001</v>
      </c>
      <c r="E251" s="1103">
        <v>3137.57024</v>
      </c>
      <c r="F251" s="1103">
        <v>1837.3066799999999</v>
      </c>
      <c r="G251" s="1103">
        <v>17964.435000000001</v>
      </c>
      <c r="H251" s="1103">
        <v>2509.0276299999996</v>
      </c>
      <c r="I251" s="1103">
        <v>2993.0637700000002</v>
      </c>
      <c r="J251" s="1103">
        <v>370.73785000000004</v>
      </c>
      <c r="K251" s="1103">
        <v>18720.801960000001</v>
      </c>
      <c r="L251" s="1103">
        <v>1772.1314299999999</v>
      </c>
      <c r="M251" s="1103">
        <v>2409.0551600000003</v>
      </c>
      <c r="N251" s="1103">
        <v>1754.5530000000001</v>
      </c>
      <c r="O251" s="1103">
        <v>2382.3250899999998</v>
      </c>
      <c r="P251" s="1103">
        <v>2862.616</v>
      </c>
      <c r="Q251" s="1103">
        <v>0</v>
      </c>
      <c r="R251" s="1103">
        <v>1159.3720000000001</v>
      </c>
      <c r="S251" s="1103">
        <v>4394.6762599999829</v>
      </c>
      <c r="T251" s="1103">
        <v>90741.588599999988</v>
      </c>
    </row>
    <row r="252" spans="1:60">
      <c r="A252" s="1098"/>
      <c r="B252" s="1102">
        <v>44927</v>
      </c>
      <c r="C252" s="1103">
        <v>19035.525579999998</v>
      </c>
      <c r="D252" s="1103">
        <v>10585.490760000001</v>
      </c>
      <c r="E252" s="1103">
        <v>4512.2857699999995</v>
      </c>
      <c r="F252" s="1103">
        <v>1048.84439</v>
      </c>
      <c r="G252" s="1103">
        <v>12453.79802</v>
      </c>
      <c r="H252" s="1103">
        <v>1802.88282</v>
      </c>
      <c r="I252" s="1103">
        <v>5854.7063200000002</v>
      </c>
      <c r="J252" s="1103">
        <v>586.72309000000007</v>
      </c>
      <c r="K252" s="1103">
        <v>12079.7914</v>
      </c>
      <c r="L252" s="1103">
        <v>1074.75656</v>
      </c>
      <c r="M252" s="1103">
        <v>1328.6470800000002</v>
      </c>
      <c r="N252" s="1103">
        <v>2216.4725899999999</v>
      </c>
      <c r="O252" s="1103">
        <v>4103.8374300000005</v>
      </c>
      <c r="P252" s="1103">
        <v>3819.2958900000003</v>
      </c>
      <c r="Q252" s="1103">
        <v>0</v>
      </c>
      <c r="R252" s="1103">
        <v>835.53380000000004</v>
      </c>
      <c r="S252" s="1103">
        <v>3679.5273499999948</v>
      </c>
      <c r="T252" s="1103">
        <v>85018.118849999999</v>
      </c>
      <c r="U252" s="1629"/>
      <c r="V252" s="1629"/>
      <c r="W252" s="1629"/>
      <c r="X252" s="1629"/>
      <c r="Y252" s="1629"/>
      <c r="Z252" s="1629"/>
      <c r="AA252" s="1629"/>
      <c r="AB252" s="1629"/>
      <c r="AC252" s="1629"/>
      <c r="AD252" s="1629"/>
      <c r="AE252" s="1629"/>
      <c r="AF252" s="1629"/>
      <c r="AG252" s="1629"/>
      <c r="AH252" s="1629"/>
      <c r="AI252" s="1629"/>
      <c r="AJ252" s="1629"/>
      <c r="AK252" s="1629"/>
      <c r="AL252" s="1629"/>
      <c r="AM252" s="1629"/>
      <c r="AN252" s="1629"/>
      <c r="AO252" s="1629"/>
      <c r="AP252" s="1629"/>
      <c r="AQ252" s="1629"/>
      <c r="AR252" s="1629"/>
      <c r="AS252" s="1629"/>
      <c r="AT252" s="1629"/>
      <c r="AU252" s="1629"/>
      <c r="AV252" s="1629"/>
      <c r="AW252" s="1629"/>
      <c r="AX252" s="1629"/>
      <c r="AY252" s="1629"/>
      <c r="AZ252" s="1629"/>
      <c r="BA252" s="1629"/>
      <c r="BB252" s="1629"/>
      <c r="BC252" s="1629"/>
      <c r="BD252" s="1629"/>
      <c r="BE252" s="1629"/>
      <c r="BF252" s="1629"/>
      <c r="BG252" s="1629"/>
      <c r="BH252" s="1629"/>
    </row>
    <row r="253" spans="1:60">
      <c r="A253" s="1098"/>
      <c r="B253" s="1102">
        <v>44958</v>
      </c>
      <c r="C253" s="1103">
        <v>20434.59937</v>
      </c>
      <c r="D253" s="1103">
        <v>13371.001230000002</v>
      </c>
      <c r="E253" s="1103">
        <v>4811.4426800000001</v>
      </c>
      <c r="F253" s="1103">
        <v>1150.6498700000002</v>
      </c>
      <c r="G253" s="1103">
        <v>12654.348019999999</v>
      </c>
      <c r="H253" s="1103">
        <v>2780.7188200000001</v>
      </c>
      <c r="I253" s="1103">
        <v>6550.9607799999994</v>
      </c>
      <c r="J253" s="1103">
        <v>871.64715999999987</v>
      </c>
      <c r="K253" s="1103">
        <v>10398.4877</v>
      </c>
      <c r="L253" s="1103">
        <v>1862.7941699999999</v>
      </c>
      <c r="M253" s="1103">
        <v>1718.5987399999999</v>
      </c>
      <c r="N253" s="1103">
        <v>1739.6263100000001</v>
      </c>
      <c r="O253" s="1103">
        <v>1598.19352</v>
      </c>
      <c r="P253" s="1103">
        <v>3858.2163300000002</v>
      </c>
      <c r="Q253" s="1103">
        <v>0</v>
      </c>
      <c r="R253" s="1103">
        <v>794.18799999999999</v>
      </c>
      <c r="S253" s="1103">
        <v>4946.6108499999982</v>
      </c>
      <c r="T253" s="1103">
        <v>89542.083549999996</v>
      </c>
      <c r="V253" s="1629"/>
      <c r="W253" s="1629"/>
      <c r="X253" s="1629"/>
      <c r="Y253" s="1629"/>
      <c r="Z253" s="1629"/>
      <c r="AA253" s="1629"/>
      <c r="AB253" s="1629"/>
      <c r="AC253" s="1629"/>
      <c r="AD253" s="1629"/>
      <c r="AE253" s="1629"/>
      <c r="AF253" s="1629"/>
      <c r="AG253" s="1629"/>
      <c r="AH253" s="1629"/>
      <c r="AI253" s="1629"/>
      <c r="AJ253" s="1629"/>
      <c r="AK253" s="1629"/>
      <c r="AL253" s="1629"/>
      <c r="AM253" s="1629"/>
      <c r="AN253" s="1629"/>
    </row>
    <row r="254" spans="1:60">
      <c r="A254" s="1098"/>
      <c r="B254" s="1102">
        <v>44986</v>
      </c>
      <c r="C254" s="1103">
        <v>22433.868579999998</v>
      </c>
      <c r="D254" s="1103">
        <v>14601.299089999999</v>
      </c>
      <c r="E254" s="1103">
        <v>6043.002660000001</v>
      </c>
      <c r="F254" s="1103">
        <v>1150.41093</v>
      </c>
      <c r="G254" s="1103">
        <v>13974</v>
      </c>
      <c r="H254" s="1103">
        <v>3591.6148900000003</v>
      </c>
      <c r="I254" s="1103">
        <v>8395.2943500000001</v>
      </c>
      <c r="J254" s="1103">
        <v>458.41752999999989</v>
      </c>
      <c r="K254" s="1103">
        <v>5133.1230999999998</v>
      </c>
      <c r="L254" s="1103">
        <v>1651.3732600000001</v>
      </c>
      <c r="M254" s="1103">
        <v>1709.2411599999998</v>
      </c>
      <c r="N254" s="1103">
        <v>2637.35194</v>
      </c>
      <c r="O254" s="1103">
        <v>3230.3807999999999</v>
      </c>
      <c r="P254" s="1103">
        <v>1461.0150000000001</v>
      </c>
      <c r="Q254" s="1103">
        <v>0</v>
      </c>
      <c r="R254" s="1103">
        <v>1087.7176999999999</v>
      </c>
      <c r="S254" s="1103">
        <v>5277.7417100000102</v>
      </c>
      <c r="T254" s="1103">
        <v>92835.852700000003</v>
      </c>
      <c r="V254" s="1629"/>
      <c r="W254" s="1629"/>
      <c r="X254" s="1629"/>
      <c r="Y254" s="1629"/>
      <c r="Z254" s="1629"/>
      <c r="AA254" s="1629"/>
      <c r="AB254" s="1629"/>
      <c r="AC254" s="1629"/>
      <c r="AD254" s="1629"/>
      <c r="AE254" s="1629"/>
      <c r="AF254" s="1629"/>
      <c r="AG254" s="1629"/>
      <c r="AH254" s="1629"/>
      <c r="AI254" s="1629"/>
      <c r="AJ254" s="1629"/>
      <c r="AK254" s="1629"/>
      <c r="AL254" s="1629"/>
      <c r="AM254" s="1629"/>
      <c r="AN254" s="1629"/>
    </row>
    <row r="255" spans="1:60">
      <c r="A255" s="1098"/>
      <c r="B255" s="1102">
        <v>45017</v>
      </c>
      <c r="C255" s="1103">
        <v>21600.095929999999</v>
      </c>
      <c r="D255" s="1103">
        <v>11445.238429999999</v>
      </c>
      <c r="E255" s="1103">
        <v>4432.9961700000003</v>
      </c>
      <c r="F255" s="1103">
        <v>1072.07555</v>
      </c>
      <c r="G255" s="1103">
        <v>0</v>
      </c>
      <c r="H255" s="1103">
        <v>2152.9548100000002</v>
      </c>
      <c r="I255" s="1103">
        <v>2462.26415</v>
      </c>
      <c r="J255" s="1103">
        <v>451.82034000000004</v>
      </c>
      <c r="K255" s="1103">
        <v>5040.5725999999995</v>
      </c>
      <c r="L255" s="1103">
        <v>1109.1724299999998</v>
      </c>
      <c r="M255" s="1103">
        <v>1353.4065900000001</v>
      </c>
      <c r="N255" s="1103">
        <v>1912.3702800000001</v>
      </c>
      <c r="O255" s="1103">
        <v>4962.0896199999997</v>
      </c>
      <c r="P255" s="1103">
        <v>4054.5558999999998</v>
      </c>
      <c r="Q255" s="1103">
        <v>0</v>
      </c>
      <c r="R255" s="1103">
        <v>787.75</v>
      </c>
      <c r="S255" s="1103">
        <v>4002.3315900000161</v>
      </c>
      <c r="T255" s="1103">
        <v>66839.694390000004</v>
      </c>
      <c r="V255" s="1629"/>
      <c r="W255" s="1629"/>
      <c r="X255" s="1629"/>
      <c r="Y255" s="1629"/>
      <c r="Z255" s="1629"/>
      <c r="AA255" s="1629"/>
      <c r="AB255" s="1629"/>
      <c r="AC255" s="1629"/>
      <c r="AD255" s="1629"/>
      <c r="AE255" s="1629"/>
      <c r="AF255" s="1629"/>
      <c r="AG255" s="1629"/>
      <c r="AH255" s="1629"/>
      <c r="AI255" s="1629"/>
      <c r="AJ255" s="1629"/>
      <c r="AK255" s="1629"/>
      <c r="AL255" s="1629"/>
      <c r="AM255" s="1629"/>
      <c r="AN255" s="1629"/>
    </row>
    <row r="256" spans="1:60">
      <c r="A256" s="1098"/>
      <c r="B256" s="1102">
        <v>45047</v>
      </c>
      <c r="C256" s="1103">
        <v>25888.9967</v>
      </c>
      <c r="D256" s="1103">
        <v>14177.541609999997</v>
      </c>
      <c r="E256" s="1103">
        <v>6290.443690000001</v>
      </c>
      <c r="F256" s="1103">
        <v>1309.6169299999999</v>
      </c>
      <c r="G256" s="1103">
        <v>26880.719249999998</v>
      </c>
      <c r="H256" s="1103">
        <v>2268.6486099999993</v>
      </c>
      <c r="I256" s="1103">
        <v>1881.1321599999999</v>
      </c>
      <c r="J256" s="1103">
        <v>844.16486999999995</v>
      </c>
      <c r="K256" s="1103">
        <v>4181.0953600000003</v>
      </c>
      <c r="L256" s="1103">
        <v>1710.1564099999998</v>
      </c>
      <c r="M256" s="1103">
        <v>2081.1096699999998</v>
      </c>
      <c r="N256" s="1103">
        <v>2942.9776699999998</v>
      </c>
      <c r="O256" s="1103">
        <v>3213.4419700000003</v>
      </c>
      <c r="P256" s="1103">
        <v>3944.3607999999999</v>
      </c>
      <c r="Q256" s="1103">
        <v>0</v>
      </c>
      <c r="R256" s="1103">
        <v>699.5</v>
      </c>
      <c r="S256" s="1103">
        <v>5631.0005399999955</v>
      </c>
      <c r="T256" s="1103">
        <v>103944.90624</v>
      </c>
      <c r="V256" s="1629"/>
      <c r="W256" s="1629"/>
      <c r="X256" s="1629"/>
      <c r="Y256" s="1629"/>
      <c r="Z256" s="1629"/>
      <c r="AA256" s="1629"/>
      <c r="AB256" s="1629"/>
      <c r="AC256" s="1629"/>
      <c r="AD256" s="1629"/>
      <c r="AE256" s="1629"/>
      <c r="AF256" s="1629"/>
      <c r="AG256" s="1629"/>
      <c r="AH256" s="1629"/>
      <c r="AI256" s="1629"/>
      <c r="AJ256" s="1629"/>
      <c r="AK256" s="1629"/>
      <c r="AL256" s="1629"/>
      <c r="AM256" s="1629"/>
      <c r="AN256" s="1629"/>
    </row>
    <row r="257" spans="1:40">
      <c r="A257" s="1098"/>
      <c r="B257" s="1102">
        <v>45078</v>
      </c>
      <c r="C257" s="1103">
        <v>23893.893309999999</v>
      </c>
      <c r="D257" s="1103">
        <v>14831.232659999998</v>
      </c>
      <c r="E257" s="1103">
        <v>5688.8822699999992</v>
      </c>
      <c r="F257" s="1103">
        <v>1077.1838</v>
      </c>
      <c r="G257" s="1103">
        <v>0</v>
      </c>
      <c r="H257" s="1103">
        <v>2514.17481</v>
      </c>
      <c r="I257" s="1103">
        <v>1502.57654</v>
      </c>
      <c r="J257" s="1103">
        <v>1023.6320400000001</v>
      </c>
      <c r="K257" s="1103">
        <v>3916.3341</v>
      </c>
      <c r="L257" s="1103">
        <v>1250.1939399999999</v>
      </c>
      <c r="M257" s="1103">
        <v>2840.6182599999997</v>
      </c>
      <c r="N257" s="1103">
        <v>2284.2624799999999</v>
      </c>
      <c r="O257" s="1103">
        <v>2333.2568999999999</v>
      </c>
      <c r="P257" s="1103">
        <v>1939.739</v>
      </c>
      <c r="Q257" s="1103">
        <v>0</v>
      </c>
      <c r="R257" s="1103">
        <v>804.55</v>
      </c>
      <c r="S257" s="1103">
        <v>4623.1596100000033</v>
      </c>
      <c r="T257" s="1103">
        <v>70523.689719999995</v>
      </c>
      <c r="V257" s="1629"/>
      <c r="W257" s="1629"/>
      <c r="X257" s="1629"/>
      <c r="Y257" s="1629"/>
      <c r="Z257" s="1629"/>
      <c r="AA257" s="1629"/>
      <c r="AB257" s="1629"/>
      <c r="AC257" s="1629"/>
      <c r="AD257" s="1629"/>
      <c r="AE257" s="1629"/>
      <c r="AF257" s="1629"/>
      <c r="AG257" s="1629"/>
      <c r="AH257" s="1629"/>
      <c r="AI257" s="1629"/>
      <c r="AJ257" s="1629"/>
      <c r="AK257" s="1629"/>
      <c r="AL257" s="1629"/>
      <c r="AM257" s="1629"/>
      <c r="AN257" s="1629"/>
    </row>
    <row r="258" spans="1:40">
      <c r="A258" s="1098"/>
      <c r="B258" s="1102">
        <v>45108</v>
      </c>
      <c r="C258" s="1103">
        <v>21337.481350000002</v>
      </c>
      <c r="D258" s="1103">
        <v>13909.087009999997</v>
      </c>
      <c r="E258" s="1103">
        <v>4640.4906400000009</v>
      </c>
      <c r="F258" s="1103">
        <v>1262.8361299999999</v>
      </c>
      <c r="G258" s="1103">
        <v>16981.075000000001</v>
      </c>
      <c r="H258" s="1103">
        <v>2979.69065</v>
      </c>
      <c r="I258" s="1103">
        <v>3289.0818499999996</v>
      </c>
      <c r="J258" s="1103">
        <v>811.2956999999999</v>
      </c>
      <c r="K258" s="1103">
        <v>2019.4191599999999</v>
      </c>
      <c r="L258" s="1103">
        <v>1804.6246899999999</v>
      </c>
      <c r="M258" s="1103">
        <v>1717.7181399999999</v>
      </c>
      <c r="N258" s="1103">
        <v>2137.0757599999997</v>
      </c>
      <c r="O258" s="1103">
        <v>3494.60374</v>
      </c>
      <c r="P258" s="1103">
        <v>1649.3358400000002</v>
      </c>
      <c r="Q258" s="1103">
        <v>1339.1263799999999</v>
      </c>
      <c r="R258" s="1103">
        <v>959.38</v>
      </c>
      <c r="S258" s="1103">
        <v>5630.2147999999952</v>
      </c>
      <c r="T258" s="1103">
        <v>85962.536840000001</v>
      </c>
      <c r="V258" s="1629"/>
      <c r="W258" s="1629"/>
      <c r="X258" s="1629"/>
      <c r="Y258" s="1629"/>
      <c r="Z258" s="1629"/>
      <c r="AA258" s="1629"/>
      <c r="AB258" s="1629"/>
      <c r="AC258" s="1629"/>
      <c r="AD258" s="1629"/>
      <c r="AE258" s="1629"/>
      <c r="AF258" s="1629"/>
      <c r="AG258" s="1629"/>
      <c r="AH258" s="1629"/>
      <c r="AI258" s="1629"/>
      <c r="AJ258" s="1629"/>
      <c r="AK258" s="1629"/>
      <c r="AL258" s="1629"/>
      <c r="AM258" s="1629"/>
      <c r="AN258" s="1629"/>
    </row>
    <row r="259" spans="1:40">
      <c r="A259" s="1098"/>
      <c r="B259" s="1102">
        <v>45139</v>
      </c>
      <c r="C259" s="1103">
        <v>26469.29581</v>
      </c>
      <c r="D259" s="1103">
        <v>13104.434899999998</v>
      </c>
      <c r="E259" s="1103">
        <v>7058.1377400000001</v>
      </c>
      <c r="F259" s="1103">
        <v>975.75383999999997</v>
      </c>
      <c r="G259" s="1103">
        <v>12033</v>
      </c>
      <c r="H259" s="1103">
        <v>2995.9647099999997</v>
      </c>
      <c r="I259" s="1103">
        <v>3413.02234</v>
      </c>
      <c r="J259" s="1103">
        <v>961.16590000000008</v>
      </c>
      <c r="K259" s="1103">
        <v>1336.6039599999999</v>
      </c>
      <c r="L259" s="1103">
        <v>1547.98729</v>
      </c>
      <c r="M259" s="1103">
        <v>2944.5571299999997</v>
      </c>
      <c r="N259" s="1103">
        <v>2472.2954900000004</v>
      </c>
      <c r="O259" s="1103">
        <v>3290.03676</v>
      </c>
      <c r="P259" s="1103">
        <v>0</v>
      </c>
      <c r="Q259" s="1103">
        <v>4235.6175800000001</v>
      </c>
      <c r="R259" s="1103">
        <v>980.58259999999996</v>
      </c>
      <c r="S259" s="1103">
        <v>5481.4669300000096</v>
      </c>
      <c r="T259" s="1103">
        <v>89299.922980000003</v>
      </c>
      <c r="V259" s="1629"/>
      <c r="W259" s="1629"/>
      <c r="X259" s="1629"/>
      <c r="Y259" s="1629"/>
      <c r="Z259" s="1629"/>
      <c r="AA259" s="1629"/>
      <c r="AB259" s="1629"/>
      <c r="AC259" s="1629"/>
      <c r="AD259" s="1629"/>
      <c r="AE259" s="1629"/>
      <c r="AF259" s="1629"/>
      <c r="AG259" s="1629"/>
      <c r="AH259" s="1629"/>
      <c r="AI259" s="1629"/>
      <c r="AJ259" s="1629"/>
      <c r="AK259" s="1629"/>
      <c r="AL259" s="1629"/>
      <c r="AM259" s="1629"/>
      <c r="AN259" s="1629"/>
    </row>
    <row r="260" spans="1:40">
      <c r="A260" s="1098"/>
      <c r="B260" s="1102">
        <v>45170</v>
      </c>
      <c r="C260" s="1103">
        <v>23575.15554</v>
      </c>
      <c r="D260" s="1103">
        <v>12141.903330000006</v>
      </c>
      <c r="E260" s="1103">
        <v>5945.9776300000003</v>
      </c>
      <c r="F260" s="1103">
        <v>1122.72866</v>
      </c>
      <c r="G260" s="1103">
        <v>12449.02391</v>
      </c>
      <c r="H260" s="1103">
        <v>2539.5552799999996</v>
      </c>
      <c r="I260" s="1103">
        <v>1642.78963</v>
      </c>
      <c r="J260" s="1103">
        <v>600.29849999999999</v>
      </c>
      <c r="K260" s="1103">
        <v>4452.5336399999997</v>
      </c>
      <c r="L260" s="1103">
        <v>1190.8866399999999</v>
      </c>
      <c r="M260" s="1103">
        <v>2476.0743199999997</v>
      </c>
      <c r="N260" s="1103">
        <v>2558.0894399999997</v>
      </c>
      <c r="O260" s="1103">
        <v>2166.5800099999997</v>
      </c>
      <c r="P260" s="1103">
        <v>133.11000000000001</v>
      </c>
      <c r="Q260" s="1103">
        <v>0</v>
      </c>
      <c r="R260" s="1103">
        <v>1057.6892</v>
      </c>
      <c r="S260" s="1103">
        <v>5723.7942599999897</v>
      </c>
      <c r="T260" s="1103">
        <v>79776.189989999999</v>
      </c>
      <c r="V260" s="1629"/>
      <c r="W260" s="1629"/>
      <c r="X260" s="1629"/>
      <c r="Y260" s="1629"/>
      <c r="Z260" s="1629"/>
      <c r="AA260" s="1629"/>
      <c r="AB260" s="1629"/>
      <c r="AC260" s="1629"/>
      <c r="AD260" s="1629"/>
      <c r="AE260" s="1629"/>
      <c r="AF260" s="1629"/>
      <c r="AG260" s="1629"/>
      <c r="AH260" s="1629"/>
      <c r="AI260" s="1629"/>
      <c r="AJ260" s="1629"/>
      <c r="AK260" s="1629"/>
      <c r="AL260" s="1629"/>
      <c r="AM260" s="1629"/>
      <c r="AN260" s="1629"/>
    </row>
    <row r="261" spans="1:40">
      <c r="A261" s="1098"/>
      <c r="B261" s="1102">
        <v>45200</v>
      </c>
      <c r="C261" s="1103">
        <v>25210.174199999998</v>
      </c>
      <c r="D261" s="1103">
        <v>13280.796289999998</v>
      </c>
      <c r="E261" s="1103">
        <v>6445.4526299999998</v>
      </c>
      <c r="F261" s="1103">
        <v>1057.66444</v>
      </c>
      <c r="G261" s="1103">
        <v>18016.5798</v>
      </c>
      <c r="H261" s="1103">
        <v>2975.2079100000001</v>
      </c>
      <c r="I261" s="1103">
        <v>2801.4689700000004</v>
      </c>
      <c r="J261" s="1103">
        <v>849.9627200000001</v>
      </c>
      <c r="K261" s="1103">
        <v>3004.0899900000004</v>
      </c>
      <c r="L261" s="1103">
        <v>867.27721999999994</v>
      </c>
      <c r="M261" s="1103">
        <v>2479.5077299999998</v>
      </c>
      <c r="N261" s="1103">
        <v>2485.4849700000004</v>
      </c>
      <c r="O261" s="1103">
        <v>3026.8774500000004</v>
      </c>
      <c r="P261" s="1103">
        <v>0</v>
      </c>
      <c r="Q261" s="1103">
        <v>4412.2119699999994</v>
      </c>
      <c r="R261" s="1103">
        <v>1227.40308</v>
      </c>
      <c r="S261" s="1103">
        <v>6794.8713399999951</v>
      </c>
      <c r="T261" s="1103">
        <v>94935.030709999992</v>
      </c>
      <c r="V261" s="1629"/>
      <c r="W261" s="1629"/>
      <c r="X261" s="1629"/>
      <c r="Y261" s="1629"/>
      <c r="Z261" s="1629"/>
      <c r="AA261" s="1629"/>
      <c r="AB261" s="1629"/>
      <c r="AC261" s="1629"/>
      <c r="AD261" s="1629"/>
      <c r="AE261" s="1629"/>
      <c r="AF261" s="1629"/>
      <c r="AG261" s="1629"/>
      <c r="AH261" s="1629"/>
      <c r="AI261" s="1629"/>
      <c r="AJ261" s="1629"/>
      <c r="AK261" s="1629"/>
      <c r="AL261" s="1629"/>
      <c r="AM261" s="1629"/>
      <c r="AN261" s="1629"/>
    </row>
    <row r="262" spans="1:40">
      <c r="A262" s="1098"/>
      <c r="B262" s="1102">
        <v>45231</v>
      </c>
      <c r="C262" s="1103">
        <v>28243.313109999999</v>
      </c>
      <c r="D262" s="1103">
        <v>10160.990510000001</v>
      </c>
      <c r="E262" s="1103">
        <v>5535.3455200000008</v>
      </c>
      <c r="F262" s="1103">
        <v>1254.2186399999998</v>
      </c>
      <c r="G262" s="1103">
        <v>0</v>
      </c>
      <c r="H262" s="1103">
        <v>2593.9331300000003</v>
      </c>
      <c r="I262" s="1103">
        <v>2881.4730600000003</v>
      </c>
      <c r="J262" s="1103">
        <v>881.04449999999997</v>
      </c>
      <c r="K262" s="1103">
        <v>15371.363039999998</v>
      </c>
      <c r="L262" s="1103">
        <v>1216.53657</v>
      </c>
      <c r="M262" s="1103">
        <v>1696.3994299999999</v>
      </c>
      <c r="N262" s="1103">
        <v>2359.1336000000001</v>
      </c>
      <c r="O262" s="1103">
        <v>1416.8388400000001</v>
      </c>
      <c r="P262" s="1103">
        <v>199.845</v>
      </c>
      <c r="Q262" s="1103">
        <v>0</v>
      </c>
      <c r="R262" s="1103">
        <v>1350.2983999999999</v>
      </c>
      <c r="S262" s="1103">
        <v>5555.0964900000008</v>
      </c>
      <c r="T262" s="1103">
        <v>80715.829840000006</v>
      </c>
      <c r="V262" s="1629"/>
      <c r="W262" s="1629"/>
      <c r="X262" s="1629"/>
      <c r="Y262" s="1629"/>
      <c r="Z262" s="1629"/>
      <c r="AA262" s="1629"/>
      <c r="AB262" s="1629"/>
      <c r="AC262" s="1629"/>
      <c r="AD262" s="1629"/>
      <c r="AE262" s="1629"/>
      <c r="AF262" s="1629"/>
      <c r="AG262" s="1629"/>
      <c r="AH262" s="1629"/>
      <c r="AI262" s="1629"/>
      <c r="AJ262" s="1629"/>
      <c r="AK262" s="1629"/>
      <c r="AL262" s="1629"/>
      <c r="AM262" s="1629"/>
      <c r="AN262" s="1629"/>
    </row>
    <row r="263" spans="1:40">
      <c r="A263" s="1098"/>
      <c r="B263" s="1102">
        <v>45261</v>
      </c>
      <c r="C263" s="1103">
        <v>18019.583160000002</v>
      </c>
      <c r="D263" s="1103">
        <v>9308.6142100000015</v>
      </c>
      <c r="E263" s="1103">
        <v>4932.79601</v>
      </c>
      <c r="F263" s="1103">
        <v>1064.3908999999999</v>
      </c>
      <c r="G263" s="1103">
        <v>14483.802119999998</v>
      </c>
      <c r="H263" s="1103">
        <v>3455.14147</v>
      </c>
      <c r="I263" s="1103">
        <v>4262.705640000001</v>
      </c>
      <c r="J263" s="1103">
        <v>599.42011000000014</v>
      </c>
      <c r="K263" s="1103">
        <v>9438.7627400000001</v>
      </c>
      <c r="L263" s="1103">
        <v>1353.2830300000001</v>
      </c>
      <c r="M263" s="1103">
        <v>2866.6741699999998</v>
      </c>
      <c r="N263" s="1103">
        <v>1562.5494799999999</v>
      </c>
      <c r="O263" s="1103">
        <v>1443.7980600000001</v>
      </c>
      <c r="P263" s="1103">
        <v>1580.3266000000001</v>
      </c>
      <c r="Q263" s="1103">
        <v>0</v>
      </c>
      <c r="R263" s="1103">
        <v>694.56766000000005</v>
      </c>
      <c r="S263" s="1103">
        <v>4429.9021200000007</v>
      </c>
      <c r="T263" s="1103">
        <v>79496.317479999998</v>
      </c>
      <c r="V263" s="1629"/>
      <c r="W263" s="1629"/>
      <c r="X263" s="1629"/>
      <c r="Y263" s="1629"/>
      <c r="Z263" s="1629"/>
      <c r="AA263" s="1629"/>
      <c r="AB263" s="1629"/>
      <c r="AC263" s="1629"/>
      <c r="AD263" s="1629"/>
      <c r="AE263" s="1629"/>
      <c r="AF263" s="1629"/>
      <c r="AG263" s="1629"/>
      <c r="AH263" s="1629"/>
      <c r="AI263" s="1629"/>
      <c r="AJ263" s="1629"/>
      <c r="AK263" s="1629"/>
      <c r="AL263" s="1629"/>
      <c r="AM263" s="1629"/>
      <c r="AN263" s="1629"/>
    </row>
    <row r="264" spans="1:40">
      <c r="A264" s="1098" t="s">
        <v>274</v>
      </c>
      <c r="B264" s="1102">
        <v>45292</v>
      </c>
      <c r="C264" s="1103">
        <v>20694.28815</v>
      </c>
      <c r="D264" s="1103">
        <v>9748.7621400000007</v>
      </c>
      <c r="E264" s="1103">
        <v>5495.5401500000007</v>
      </c>
      <c r="F264" s="1103">
        <v>1531.8101499999998</v>
      </c>
      <c r="G264" s="1103">
        <v>0</v>
      </c>
      <c r="H264" s="1103">
        <v>3840.8986099999997</v>
      </c>
      <c r="I264" s="1103">
        <v>4468.6680800000004</v>
      </c>
      <c r="J264" s="1103">
        <v>514.33600000000001</v>
      </c>
      <c r="K264" s="1103">
        <v>13612.578380000001</v>
      </c>
      <c r="L264" s="1103">
        <v>765.14171999999996</v>
      </c>
      <c r="M264" s="1103">
        <v>1685.11499</v>
      </c>
      <c r="N264" s="1103">
        <v>1680.48795</v>
      </c>
      <c r="O264" s="1103">
        <v>2116.9911200000001</v>
      </c>
      <c r="P264" s="1103">
        <v>2877.7020000000002</v>
      </c>
      <c r="Q264" s="1103">
        <v>0</v>
      </c>
      <c r="R264" s="1103">
        <v>1168.0694799999999</v>
      </c>
      <c r="S264" s="1103">
        <v>5293.6757099999986</v>
      </c>
      <c r="T264" s="1103">
        <v>75494.064629999993</v>
      </c>
      <c r="V264" s="1629"/>
      <c r="W264" s="1629"/>
      <c r="X264" s="1629"/>
      <c r="Y264" s="1629"/>
      <c r="Z264" s="1629"/>
      <c r="AA264" s="1629"/>
      <c r="AB264" s="1629"/>
      <c r="AC264" s="1629"/>
      <c r="AD264" s="1629"/>
      <c r="AE264" s="1629"/>
      <c r="AF264" s="1629"/>
      <c r="AG264" s="1629"/>
      <c r="AH264" s="1629"/>
      <c r="AI264" s="1629"/>
      <c r="AJ264" s="1629"/>
      <c r="AK264" s="1629"/>
      <c r="AL264" s="1629"/>
      <c r="AM264" s="1629"/>
      <c r="AN264" s="1629"/>
    </row>
    <row r="265" spans="1:40">
      <c r="A265" s="1098" t="s">
        <v>274</v>
      </c>
      <c r="B265" s="1102">
        <v>45323</v>
      </c>
      <c r="C265" s="1103">
        <v>24609.797190000001</v>
      </c>
      <c r="D265" s="1103">
        <v>13752.50844</v>
      </c>
      <c r="E265" s="1103">
        <v>6203.85041</v>
      </c>
      <c r="F265" s="1103">
        <v>1151.38832</v>
      </c>
      <c r="G265" s="1103">
        <v>13508.785689999999</v>
      </c>
      <c r="H265" s="1103">
        <v>3363.6257700000001</v>
      </c>
      <c r="I265" s="1103">
        <v>5222.0033099999991</v>
      </c>
      <c r="J265" s="1103">
        <v>899.14821999999992</v>
      </c>
      <c r="K265" s="1103">
        <v>2689.7149599999998</v>
      </c>
      <c r="L265" s="1103">
        <v>1223.6124199999999</v>
      </c>
      <c r="M265" s="1103">
        <v>2245.6869500000003</v>
      </c>
      <c r="N265" s="1103">
        <v>2401.4982</v>
      </c>
      <c r="O265" s="1103">
        <v>1442.77217</v>
      </c>
      <c r="P265" s="1103">
        <v>641.67295999999999</v>
      </c>
      <c r="Q265" s="1103">
        <v>0</v>
      </c>
      <c r="R265" s="1103">
        <v>1261.6448</v>
      </c>
      <c r="S265" s="1103">
        <v>6243.6809800000192</v>
      </c>
      <c r="T265" s="1103">
        <v>86861.390790000005</v>
      </c>
      <c r="V265" s="1629"/>
      <c r="W265" s="1629"/>
      <c r="X265" s="1629"/>
      <c r="Y265" s="1629"/>
      <c r="Z265" s="1629"/>
      <c r="AA265" s="1629"/>
      <c r="AB265" s="1629"/>
      <c r="AC265" s="1629"/>
      <c r="AD265" s="1629"/>
      <c r="AE265" s="1629"/>
      <c r="AF265" s="1629"/>
      <c r="AG265" s="1629"/>
      <c r="AH265" s="1629"/>
      <c r="AI265" s="1629"/>
      <c r="AJ265" s="1629"/>
      <c r="AK265" s="1629"/>
      <c r="AL265" s="1629"/>
      <c r="AM265" s="1629"/>
      <c r="AN265" s="1629"/>
    </row>
    <row r="266" spans="1:40">
      <c r="A266" s="1098" t="s">
        <v>274</v>
      </c>
      <c r="B266" s="1102">
        <v>45352</v>
      </c>
      <c r="C266" s="1103">
        <v>22172.268700000001</v>
      </c>
      <c r="D266" s="1103">
        <v>12881.7461</v>
      </c>
      <c r="E266" s="1103">
        <v>5618.6173499999995</v>
      </c>
      <c r="F266" s="1103">
        <v>847.14594999999997</v>
      </c>
      <c r="G266" s="1103">
        <v>12760.51053</v>
      </c>
      <c r="H266" s="1103">
        <v>2536.44085</v>
      </c>
      <c r="I266" s="1103">
        <v>5723.7928700000002</v>
      </c>
      <c r="J266" s="1103">
        <v>574.01819999999998</v>
      </c>
      <c r="K266" s="1103">
        <v>5150.6965199999995</v>
      </c>
      <c r="L266" s="1103">
        <v>1271.43301</v>
      </c>
      <c r="M266" s="1103">
        <v>2032.5978799999998</v>
      </c>
      <c r="N266" s="1103">
        <v>2389.7773099999999</v>
      </c>
      <c r="O266" s="1103">
        <v>1524.0303100000001</v>
      </c>
      <c r="P266" s="1103">
        <v>1652.4248799999998</v>
      </c>
      <c r="Q266" s="1103">
        <v>3786.3944999999999</v>
      </c>
      <c r="R266" s="1103">
        <v>1258.3101000000001</v>
      </c>
      <c r="S266" s="1103">
        <v>5607.3698499999919</v>
      </c>
      <c r="T266" s="1103">
        <v>87787.574909999996</v>
      </c>
      <c r="V266" s="1629"/>
      <c r="W266" s="1629"/>
      <c r="X266" s="1629"/>
      <c r="Y266" s="1629"/>
      <c r="Z266" s="1629"/>
      <c r="AA266" s="1629"/>
      <c r="AB266" s="1629"/>
      <c r="AC266" s="1629"/>
      <c r="AD266" s="1629"/>
      <c r="AE266" s="1629"/>
      <c r="AF266" s="1629"/>
      <c r="AG266" s="1629"/>
      <c r="AH266" s="1629"/>
      <c r="AI266" s="1629"/>
      <c r="AJ266" s="1629"/>
      <c r="AK266" s="1629"/>
      <c r="AL266" s="1629"/>
      <c r="AM266" s="1629"/>
      <c r="AN266" s="1629"/>
    </row>
    <row r="267" spans="1:40">
      <c r="A267" s="1098" t="s">
        <v>274</v>
      </c>
      <c r="B267" s="1102">
        <v>45383</v>
      </c>
      <c r="C267" s="1103">
        <v>26896.851870000002</v>
      </c>
      <c r="D267" s="1103">
        <v>13905.146210000001</v>
      </c>
      <c r="E267" s="1103">
        <v>6366.9187999999995</v>
      </c>
      <c r="F267" s="1103">
        <v>1657.69984</v>
      </c>
      <c r="G267" s="1103">
        <v>10623.216119999999</v>
      </c>
      <c r="H267" s="1103">
        <v>3001.5495699999997</v>
      </c>
      <c r="I267" s="1103">
        <v>8606.4978699999992</v>
      </c>
      <c r="J267" s="1103">
        <v>742.58947999999998</v>
      </c>
      <c r="K267" s="1103">
        <v>5933.1101799999997</v>
      </c>
      <c r="L267" s="1103">
        <v>1307.9485199999999</v>
      </c>
      <c r="M267" s="1103">
        <v>2127.5044700000003</v>
      </c>
      <c r="N267" s="1103">
        <v>2650.6093300000002</v>
      </c>
      <c r="O267" s="1103">
        <v>1043.8004000000001</v>
      </c>
      <c r="P267" s="1103">
        <v>2136.10545</v>
      </c>
      <c r="Q267" s="1103">
        <v>0</v>
      </c>
      <c r="R267" s="1103">
        <v>1355.75946</v>
      </c>
      <c r="S267" s="1103">
        <v>9762.8175500000198</v>
      </c>
      <c r="T267" s="1103">
        <v>98118.125120000012</v>
      </c>
      <c r="V267" s="1629"/>
      <c r="W267" s="1629"/>
      <c r="X267" s="1629"/>
      <c r="Y267" s="1629"/>
      <c r="Z267" s="1629"/>
      <c r="AA267" s="1629"/>
      <c r="AB267" s="1629"/>
      <c r="AC267" s="1629"/>
      <c r="AD267" s="1629"/>
      <c r="AE267" s="1629"/>
      <c r="AF267" s="1629"/>
      <c r="AG267" s="1629"/>
      <c r="AH267" s="1629"/>
      <c r="AI267" s="1629"/>
      <c r="AJ267" s="1629"/>
      <c r="AK267" s="1629"/>
      <c r="AL267" s="1629"/>
      <c r="AM267" s="1629"/>
      <c r="AN267" s="1629"/>
    </row>
    <row r="268" spans="1:40">
      <c r="A268" s="1098" t="s">
        <v>274</v>
      </c>
      <c r="B268" s="1102">
        <v>45413</v>
      </c>
      <c r="C268" s="1103">
        <v>25007.41935</v>
      </c>
      <c r="D268" s="1103">
        <v>15800.82302</v>
      </c>
      <c r="E268" s="1103">
        <v>6905.35556</v>
      </c>
      <c r="F268" s="1103">
        <v>1346.9865199999999</v>
      </c>
      <c r="G268" s="1103">
        <v>0</v>
      </c>
      <c r="H268" s="1103">
        <v>2732.34004</v>
      </c>
      <c r="I268" s="1103">
        <v>10474.872140000001</v>
      </c>
      <c r="J268" s="1103">
        <v>723.03787999999997</v>
      </c>
      <c r="K268" s="1103">
        <v>892.44492000000002</v>
      </c>
      <c r="L268" s="1103">
        <v>1570.9598999999998</v>
      </c>
      <c r="M268" s="1103">
        <v>1250.5136699999998</v>
      </c>
      <c r="N268" s="1103">
        <v>2549.6226900000001</v>
      </c>
      <c r="O268" s="1103">
        <v>3668.7171499999999</v>
      </c>
      <c r="P268" s="1103">
        <v>1918.2396299999998</v>
      </c>
      <c r="Q268" s="1103">
        <v>0</v>
      </c>
      <c r="R268" s="1103">
        <v>1058.13761</v>
      </c>
      <c r="S268" s="1103">
        <v>8572.157820000104</v>
      </c>
      <c r="T268" s="1103">
        <v>84471.627900000094</v>
      </c>
      <c r="V268" s="1629"/>
      <c r="W268" s="1629"/>
      <c r="X268" s="1629"/>
      <c r="Y268" s="1629"/>
      <c r="Z268" s="1629"/>
      <c r="AA268" s="1629"/>
      <c r="AB268" s="1629"/>
      <c r="AC268" s="1629"/>
      <c r="AD268" s="1629"/>
      <c r="AE268" s="1629"/>
      <c r="AF268" s="1629"/>
      <c r="AG268" s="1629"/>
      <c r="AH268" s="1629"/>
      <c r="AI268" s="1629"/>
      <c r="AJ268" s="1629"/>
      <c r="AK268" s="1629"/>
      <c r="AL268" s="1629"/>
      <c r="AM268" s="1629"/>
      <c r="AN268" s="1629"/>
    </row>
    <row r="269" spans="1:40">
      <c r="A269" s="1098" t="s">
        <v>274</v>
      </c>
      <c r="B269" s="1102">
        <v>45444</v>
      </c>
      <c r="C269" s="1103">
        <v>23294.659250000001</v>
      </c>
      <c r="D269" s="1103">
        <v>13640.011859999999</v>
      </c>
      <c r="E269" s="1103">
        <v>5970.5362999999998</v>
      </c>
      <c r="F269" s="1103">
        <v>915.98119999999994</v>
      </c>
      <c r="G269" s="1103">
        <v>10884.91936</v>
      </c>
      <c r="H269" s="1103">
        <v>2893.0748900000003</v>
      </c>
      <c r="I269" s="1103">
        <v>7236.1445899999999</v>
      </c>
      <c r="J269" s="1103">
        <v>646.00585000000001</v>
      </c>
      <c r="K269" s="1103">
        <v>969.55488000000003</v>
      </c>
      <c r="L269" s="1103">
        <v>1666.97939</v>
      </c>
      <c r="M269" s="1103">
        <v>2335.8864800000001</v>
      </c>
      <c r="N269" s="1103">
        <v>2350.4953799999998</v>
      </c>
      <c r="O269" s="1103">
        <v>2142.67814</v>
      </c>
      <c r="P269" s="1103">
        <v>2126.85205</v>
      </c>
      <c r="Q269" s="1103">
        <v>0</v>
      </c>
      <c r="R269" s="1103">
        <v>993.29143999999997</v>
      </c>
      <c r="S269" s="1103">
        <v>8090.4220000001105</v>
      </c>
      <c r="T269" s="1103">
        <v>86157.49306000011</v>
      </c>
      <c r="V269" s="1629"/>
      <c r="W269" s="1629"/>
      <c r="X269" s="1629"/>
      <c r="Y269" s="1629"/>
      <c r="Z269" s="1629"/>
      <c r="AA269" s="1629"/>
      <c r="AB269" s="1629"/>
      <c r="AC269" s="1629"/>
      <c r="AD269" s="1629"/>
      <c r="AE269" s="1629"/>
      <c r="AF269" s="1629"/>
      <c r="AG269" s="1629"/>
      <c r="AH269" s="1629"/>
      <c r="AI269" s="1629"/>
      <c r="AJ269" s="1629"/>
      <c r="AK269" s="1629"/>
      <c r="AL269" s="1629"/>
      <c r="AM269" s="1629"/>
      <c r="AN269" s="1629"/>
    </row>
    <row r="270" spans="1:40">
      <c r="A270" s="1098" t="s">
        <v>274</v>
      </c>
      <c r="B270" s="1102">
        <v>45474</v>
      </c>
      <c r="C270" s="1103">
        <v>25316.607479999999</v>
      </c>
      <c r="D270" s="1103">
        <v>15644.061810000001</v>
      </c>
      <c r="E270" s="1103">
        <v>6264.2574800000002</v>
      </c>
      <c r="F270" s="1103">
        <v>1469.0886799999998</v>
      </c>
      <c r="G270" s="1103">
        <v>13462.43456</v>
      </c>
      <c r="H270" s="1103">
        <v>3730.1332699999998</v>
      </c>
      <c r="I270" s="1103">
        <v>10187.29573</v>
      </c>
      <c r="J270" s="1103">
        <v>835.38919999999996</v>
      </c>
      <c r="K270" s="1103">
        <v>2262.6656499999999</v>
      </c>
      <c r="L270" s="1103">
        <v>1569.4877799999999</v>
      </c>
      <c r="M270" s="1103">
        <v>2249.7427599999996</v>
      </c>
      <c r="N270" s="1103">
        <v>2952.1462499999998</v>
      </c>
      <c r="O270" s="1103">
        <v>3720.3904300000004</v>
      </c>
      <c r="P270" s="1103">
        <v>455.22250000000003</v>
      </c>
      <c r="Q270" s="1103">
        <v>5463.15416</v>
      </c>
      <c r="R270" s="1103">
        <v>1232.6235099999999</v>
      </c>
      <c r="S270" s="1103">
        <v>9495.7593100000013</v>
      </c>
      <c r="T270" s="1103">
        <v>106310.46056000001</v>
      </c>
      <c r="V270" s="1629"/>
      <c r="W270" s="1629"/>
      <c r="X270" s="1629"/>
      <c r="Y270" s="1629"/>
      <c r="Z270" s="1629"/>
      <c r="AA270" s="1629"/>
      <c r="AB270" s="1629"/>
      <c r="AC270" s="1629"/>
      <c r="AD270" s="1629"/>
      <c r="AE270" s="1629"/>
      <c r="AF270" s="1629"/>
      <c r="AG270" s="1629"/>
      <c r="AH270" s="1629"/>
      <c r="AI270" s="1629"/>
      <c r="AJ270" s="1629"/>
      <c r="AK270" s="1629"/>
      <c r="AL270" s="1629"/>
      <c r="AM270" s="1629"/>
      <c r="AN270" s="1629"/>
    </row>
    <row r="271" spans="1:40">
      <c r="A271" s="1098" t="s">
        <v>274</v>
      </c>
      <c r="B271" s="1102">
        <v>45505</v>
      </c>
      <c r="C271" s="1103">
        <v>27211.283469999998</v>
      </c>
      <c r="D271" s="1103">
        <v>12563.374159999999</v>
      </c>
      <c r="E271" s="1103">
        <v>7449.5320400000001</v>
      </c>
      <c r="F271" s="1103">
        <v>1144.9722199999999</v>
      </c>
      <c r="G271" s="1103">
        <v>16281.23126</v>
      </c>
      <c r="H271" s="1103">
        <v>2620.6740299999997</v>
      </c>
      <c r="I271" s="1103">
        <v>9829.9953399999995</v>
      </c>
      <c r="J271" s="1103">
        <v>744.70730000000003</v>
      </c>
      <c r="K271" s="1103">
        <v>4433.93995</v>
      </c>
      <c r="L271" s="1103">
        <v>1542.4412</v>
      </c>
      <c r="M271" s="1103">
        <v>1966.2883700000002</v>
      </c>
      <c r="N271" s="1103">
        <v>2560.2574100000002</v>
      </c>
      <c r="O271" s="1103">
        <v>2161.0430799999999</v>
      </c>
      <c r="P271" s="1103">
        <v>427.44</v>
      </c>
      <c r="Q271" s="1103">
        <v>0</v>
      </c>
      <c r="R271" s="1103">
        <v>1044.69388</v>
      </c>
      <c r="S271" s="1103">
        <v>8908.3464499999936</v>
      </c>
      <c r="T271" s="1103">
        <v>100890.22016</v>
      </c>
      <c r="V271" s="1629"/>
      <c r="W271" s="1629"/>
      <c r="X271" s="1629"/>
      <c r="Y271" s="1629"/>
      <c r="Z271" s="1629"/>
      <c r="AA271" s="1629"/>
      <c r="AB271" s="1629"/>
      <c r="AC271" s="1629"/>
      <c r="AD271" s="1629"/>
      <c r="AE271" s="1629"/>
      <c r="AF271" s="1629"/>
      <c r="AG271" s="1629"/>
      <c r="AH271" s="1629"/>
      <c r="AI271" s="1629"/>
      <c r="AJ271" s="1629"/>
      <c r="AK271" s="1629"/>
      <c r="AL271" s="1629"/>
      <c r="AM271" s="1629"/>
      <c r="AN271" s="1629"/>
    </row>
    <row r="272" spans="1:40">
      <c r="A272" s="1098" t="s">
        <v>274</v>
      </c>
      <c r="B272" s="1102">
        <v>45536</v>
      </c>
      <c r="C272" s="1103">
        <v>27599.431769999999</v>
      </c>
      <c r="D272" s="1103">
        <v>14726.026599999999</v>
      </c>
      <c r="E272" s="1103">
        <v>6784.9143700000004</v>
      </c>
      <c r="F272" s="1103">
        <v>913.64790000000005</v>
      </c>
      <c r="G272" s="1103">
        <v>0</v>
      </c>
      <c r="H272" s="1103">
        <v>2574.3844900000004</v>
      </c>
      <c r="I272" s="1103">
        <v>7326.9266799999996</v>
      </c>
      <c r="J272" s="1103">
        <v>859.12169999999992</v>
      </c>
      <c r="K272" s="1103">
        <v>3176.2543599999999</v>
      </c>
      <c r="L272" s="1103">
        <v>1447.92256</v>
      </c>
      <c r="M272" s="1103">
        <v>2289.3948399999999</v>
      </c>
      <c r="N272" s="1103">
        <v>2091.5257999999999</v>
      </c>
      <c r="O272" s="1103">
        <v>1073.3595600000001</v>
      </c>
      <c r="P272" s="1103">
        <v>422.28</v>
      </c>
      <c r="Q272" s="1103">
        <v>5980.2595000000001</v>
      </c>
      <c r="R272" s="1103">
        <v>1336.4661599999999</v>
      </c>
      <c r="S272" s="1103">
        <v>8340.7471299999979</v>
      </c>
      <c r="T272" s="1103">
        <v>86942.663419999997</v>
      </c>
      <c r="V272" s="1629"/>
      <c r="W272" s="1629"/>
      <c r="X272" s="1629"/>
      <c r="Y272" s="1629"/>
      <c r="Z272" s="1629"/>
      <c r="AA272" s="1629"/>
      <c r="AB272" s="1629"/>
      <c r="AC272" s="1629"/>
      <c r="AD272" s="1629"/>
      <c r="AE272" s="1629"/>
      <c r="AF272" s="1629"/>
      <c r="AG272" s="1629"/>
      <c r="AH272" s="1629"/>
      <c r="AI272" s="1629"/>
      <c r="AJ272" s="1629"/>
      <c r="AK272" s="1629"/>
      <c r="AL272" s="1629"/>
      <c r="AM272" s="1629"/>
      <c r="AN272" s="1629"/>
    </row>
    <row r="273" spans="1:40">
      <c r="A273" s="1098" t="s">
        <v>274</v>
      </c>
      <c r="B273" s="1102">
        <v>45566</v>
      </c>
      <c r="C273" s="1103">
        <v>29976.695640000002</v>
      </c>
      <c r="D273" s="1103">
        <v>15756.711429999999</v>
      </c>
      <c r="E273" s="1103">
        <v>7147.3580599999996</v>
      </c>
      <c r="F273" s="1103">
        <v>1157.95326</v>
      </c>
      <c r="G273" s="1103">
        <v>13318.25</v>
      </c>
      <c r="H273" s="1103">
        <v>3378.7062599999999</v>
      </c>
      <c r="I273" s="1103">
        <v>10467.62867</v>
      </c>
      <c r="J273" s="1103">
        <v>1140.25107</v>
      </c>
      <c r="K273" s="1103">
        <v>11143.204250000001</v>
      </c>
      <c r="L273" s="1103">
        <v>1539.8647599999999</v>
      </c>
      <c r="M273" s="1103">
        <v>2840.86978</v>
      </c>
      <c r="N273" s="1103">
        <v>2530.6541400000001</v>
      </c>
      <c r="O273" s="1103">
        <v>2248.40463</v>
      </c>
      <c r="P273" s="1103">
        <v>398.66</v>
      </c>
      <c r="Q273" s="1103">
        <v>0</v>
      </c>
      <c r="R273" s="1103">
        <v>1254.5114799999999</v>
      </c>
      <c r="S273" s="1103">
        <v>10055.682679999996</v>
      </c>
      <c r="T273" s="1103">
        <v>114355.40611</v>
      </c>
      <c r="V273" s="1629"/>
      <c r="W273" s="1629"/>
      <c r="X273" s="1629"/>
      <c r="Y273" s="1629"/>
      <c r="Z273" s="1629"/>
      <c r="AA273" s="1629"/>
      <c r="AB273" s="1629"/>
      <c r="AC273" s="1629"/>
      <c r="AD273" s="1629"/>
      <c r="AE273" s="1629"/>
      <c r="AF273" s="1629"/>
      <c r="AG273" s="1629"/>
      <c r="AH273" s="1629"/>
      <c r="AI273" s="1629"/>
      <c r="AJ273" s="1629"/>
      <c r="AK273" s="1629"/>
      <c r="AL273" s="1629"/>
      <c r="AM273" s="1629"/>
      <c r="AN273" s="1629"/>
    </row>
    <row r="274" spans="1:40">
      <c r="A274" s="1098" t="s">
        <v>274</v>
      </c>
      <c r="B274" s="1102">
        <v>45597</v>
      </c>
      <c r="C274" s="1103">
        <v>27266.804609999999</v>
      </c>
      <c r="D274" s="1103">
        <v>14359.084650000001</v>
      </c>
      <c r="E274" s="1103">
        <v>7634.54853</v>
      </c>
      <c r="F274" s="1103">
        <v>620.79604000000006</v>
      </c>
      <c r="G274" s="1103">
        <v>13369.53074</v>
      </c>
      <c r="H274" s="1103">
        <v>3231.1777200000001</v>
      </c>
      <c r="I274" s="1103">
        <v>10632.491330000001</v>
      </c>
      <c r="J274" s="1103">
        <v>656.61092000000008</v>
      </c>
      <c r="K274" s="1103">
        <v>7170.81657</v>
      </c>
      <c r="L274" s="1103">
        <v>1615.1885199999999</v>
      </c>
      <c r="M274" s="1103">
        <v>1966.43451</v>
      </c>
      <c r="N274" s="1103">
        <v>1977.58303</v>
      </c>
      <c r="O274" s="1103">
        <v>2233.04772</v>
      </c>
      <c r="P274" s="1103">
        <v>500.30799999999999</v>
      </c>
      <c r="Q274" s="1103">
        <v>0</v>
      </c>
      <c r="R274" s="1103">
        <v>289.26808</v>
      </c>
      <c r="S274" s="1103">
        <v>9563.9237699999921</v>
      </c>
      <c r="T274" s="1103">
        <v>103087.61473999999</v>
      </c>
      <c r="V274" s="1629"/>
      <c r="W274" s="1629"/>
      <c r="X274" s="1629"/>
      <c r="Y274" s="1629"/>
      <c r="Z274" s="1629"/>
      <c r="AA274" s="1629"/>
      <c r="AB274" s="1629"/>
      <c r="AC274" s="1629"/>
      <c r="AD274" s="1629"/>
      <c r="AE274" s="1629"/>
      <c r="AF274" s="1629"/>
      <c r="AG274" s="1629"/>
      <c r="AH274" s="1629"/>
      <c r="AI274" s="1629"/>
      <c r="AJ274" s="1629"/>
      <c r="AK274" s="1629"/>
      <c r="AL274" s="1629"/>
      <c r="AM274" s="1629"/>
      <c r="AN274" s="1629"/>
    </row>
    <row r="275" spans="1:40">
      <c r="A275" s="1098" t="s">
        <v>274</v>
      </c>
      <c r="B275" s="1102">
        <v>45627</v>
      </c>
      <c r="C275" s="1103">
        <v>17861.463949999998</v>
      </c>
      <c r="D275" s="1103">
        <v>13909.47775</v>
      </c>
      <c r="E275" s="1103">
        <v>6378.5457699999997</v>
      </c>
      <c r="F275" s="1103">
        <v>319.78796</v>
      </c>
      <c r="G275" s="1103">
        <v>16463.525750000001</v>
      </c>
      <c r="H275" s="1103">
        <v>2785.5903699999999</v>
      </c>
      <c r="I275" s="1103">
        <v>8878.2017300000007</v>
      </c>
      <c r="J275" s="1103">
        <v>958.73523999999998</v>
      </c>
      <c r="K275" s="1103">
        <v>6130.0350599999992</v>
      </c>
      <c r="L275" s="1103">
        <v>1243.51746</v>
      </c>
      <c r="M275" s="1103">
        <v>2391.0635600000001</v>
      </c>
      <c r="N275" s="1103">
        <v>1755.8299199999999</v>
      </c>
      <c r="O275" s="1103">
        <v>2491.9399600000002</v>
      </c>
      <c r="P275" s="1103">
        <v>787.59424999999999</v>
      </c>
      <c r="Q275" s="1103">
        <v>0</v>
      </c>
      <c r="R275" s="1103">
        <v>1450.69686</v>
      </c>
      <c r="S275" s="1103">
        <v>10118.71283000002</v>
      </c>
      <c r="T275" s="1103">
        <v>93924.718420000005</v>
      </c>
      <c r="V275" s="1629"/>
      <c r="W275" s="1629"/>
      <c r="X275" s="1629"/>
      <c r="Y275" s="1629"/>
      <c r="Z275" s="1629"/>
      <c r="AA275" s="1629"/>
      <c r="AB275" s="1629"/>
      <c r="AC275" s="1629"/>
      <c r="AD275" s="1629"/>
      <c r="AE275" s="1629"/>
      <c r="AF275" s="1629"/>
      <c r="AG275" s="1629"/>
      <c r="AH275" s="1629"/>
      <c r="AI275" s="1629"/>
      <c r="AJ275" s="1629"/>
      <c r="AK275" s="1629"/>
      <c r="AL275" s="1629"/>
      <c r="AM275" s="1629"/>
      <c r="AN275" s="1629"/>
    </row>
    <row r="276" spans="1:40">
      <c r="A276" s="1098" t="s">
        <v>274</v>
      </c>
      <c r="B276" s="1102">
        <v>45658</v>
      </c>
      <c r="C276" s="1103">
        <v>22187.947459999999</v>
      </c>
      <c r="D276" s="1103">
        <v>10440.93028</v>
      </c>
      <c r="E276" s="1103">
        <v>5824.0957999999991</v>
      </c>
      <c r="F276" s="1103">
        <v>414.06031999999999</v>
      </c>
      <c r="G276" s="1103">
        <v>0</v>
      </c>
      <c r="H276" s="1103">
        <v>3313.39786</v>
      </c>
      <c r="I276" s="1103">
        <v>11565.052170000001</v>
      </c>
      <c r="J276" s="1103">
        <v>744.37509999999997</v>
      </c>
      <c r="K276" s="1103">
        <v>5928.3806399999994</v>
      </c>
      <c r="L276" s="1103">
        <v>1058.9708400000002</v>
      </c>
      <c r="M276" s="1103">
        <v>1676.7588999999998</v>
      </c>
      <c r="N276" s="1103">
        <v>1567.3656299999998</v>
      </c>
      <c r="O276" s="1103">
        <v>1024.38364</v>
      </c>
      <c r="P276" s="1103">
        <v>1735.5897600000001</v>
      </c>
      <c r="Q276" s="1103">
        <v>0</v>
      </c>
      <c r="R276" s="1103">
        <v>1512.2667000000001</v>
      </c>
      <c r="S276" s="1103">
        <v>7307.7412700000114</v>
      </c>
      <c r="T276" s="1103">
        <v>76301.31637</v>
      </c>
      <c r="V276" s="1629"/>
      <c r="W276" s="1629"/>
      <c r="X276" s="1629"/>
      <c r="Y276" s="1629"/>
      <c r="Z276" s="1629"/>
      <c r="AA276" s="1629"/>
      <c r="AB276" s="1629"/>
      <c r="AC276" s="1629"/>
      <c r="AD276" s="1629"/>
      <c r="AE276" s="1629"/>
      <c r="AF276" s="1629"/>
      <c r="AG276" s="1629"/>
      <c r="AH276" s="1629"/>
      <c r="AI276" s="1629"/>
      <c r="AJ276" s="1629"/>
      <c r="AK276" s="1629"/>
      <c r="AL276" s="1629"/>
      <c r="AM276" s="1629"/>
      <c r="AN276" s="1629"/>
    </row>
    <row r="277" spans="1:40">
      <c r="A277" s="1098" t="s">
        <v>274</v>
      </c>
      <c r="B277" s="1102">
        <v>45689</v>
      </c>
      <c r="C277" s="1103">
        <v>26550.348429999998</v>
      </c>
      <c r="D277" s="1103">
        <v>13403.169039999999</v>
      </c>
      <c r="E277" s="1103">
        <v>6171.9294200000004</v>
      </c>
      <c r="F277" s="1103">
        <v>655.19861000000003</v>
      </c>
      <c r="G277" s="1103">
        <v>5760.7018799999996</v>
      </c>
      <c r="H277" s="1103">
        <v>3678.0812300000002</v>
      </c>
      <c r="I277" s="1103">
        <v>10635.113649999999</v>
      </c>
      <c r="J277" s="1103">
        <v>900.26751999999999</v>
      </c>
      <c r="K277" s="1103">
        <v>4390.7250000000004</v>
      </c>
      <c r="L277" s="1103">
        <v>1242.05861</v>
      </c>
      <c r="M277" s="1103">
        <v>1383.9170800000002</v>
      </c>
      <c r="N277" s="1103">
        <v>2571.2252699999999</v>
      </c>
      <c r="O277" s="1103">
        <v>2232.5625299999997</v>
      </c>
      <c r="P277" s="1103">
        <v>2013.5909999999999</v>
      </c>
      <c r="Q277" s="1103">
        <v>6196.1945300000007</v>
      </c>
      <c r="R277" s="1103">
        <v>1321.7265000000002</v>
      </c>
      <c r="S277" s="1103">
        <v>8395.0170900008925</v>
      </c>
      <c r="T277" s="1103">
        <v>97501.827390000894</v>
      </c>
      <c r="V277" s="1629"/>
      <c r="W277" s="1629"/>
      <c r="X277" s="1629"/>
      <c r="Y277" s="1629"/>
      <c r="Z277" s="1629"/>
      <c r="AA277" s="1629"/>
      <c r="AB277" s="1629"/>
      <c r="AC277" s="1629"/>
      <c r="AD277" s="1629"/>
      <c r="AE277" s="1629"/>
      <c r="AF277" s="1629"/>
      <c r="AG277" s="1629"/>
      <c r="AH277" s="1629"/>
      <c r="AI277" s="1629"/>
      <c r="AJ277" s="1629"/>
      <c r="AK277" s="1629"/>
      <c r="AL277" s="1629"/>
      <c r="AM277" s="1629"/>
      <c r="AN277" s="1629"/>
    </row>
    <row r="278" spans="1:40">
      <c r="A278" s="1098" t="s">
        <v>274</v>
      </c>
      <c r="B278" s="1102">
        <v>45717</v>
      </c>
      <c r="C278" s="1103">
        <v>28471.661700000001</v>
      </c>
      <c r="D278" s="1103">
        <v>15115.597109999999</v>
      </c>
      <c r="E278" s="1103">
        <v>6201.7635300000002</v>
      </c>
      <c r="F278" s="1103">
        <v>579.59071999999992</v>
      </c>
      <c r="G278" s="1103">
        <v>10627.72278</v>
      </c>
      <c r="H278" s="1103">
        <v>1817.9408999999998</v>
      </c>
      <c r="I278" s="1103">
        <v>9318.2934999999998</v>
      </c>
      <c r="J278" s="1103">
        <v>888.86869999999999</v>
      </c>
      <c r="K278" s="1103">
        <v>3756.8744900000002</v>
      </c>
      <c r="L278" s="1103">
        <v>1585.64373</v>
      </c>
      <c r="M278" s="1103">
        <v>3723.7328199999997</v>
      </c>
      <c r="N278" s="1103">
        <v>2063.7208300000002</v>
      </c>
      <c r="O278" s="1103">
        <v>1948.72938</v>
      </c>
      <c r="P278" s="1103">
        <v>1072.1600000000001</v>
      </c>
      <c r="Q278" s="1103">
        <v>0</v>
      </c>
      <c r="R278" s="1103">
        <v>1229.7240400000001</v>
      </c>
      <c r="S278" s="1103">
        <v>8512.6869500000976</v>
      </c>
      <c r="T278" s="1103">
        <v>96914.7111800001</v>
      </c>
      <c r="V278" s="1629"/>
      <c r="W278" s="1629"/>
      <c r="X278" s="1629"/>
      <c r="Y278" s="1629"/>
      <c r="Z278" s="1629"/>
      <c r="AA278" s="1629"/>
      <c r="AB278" s="1629"/>
      <c r="AC278" s="1629"/>
      <c r="AD278" s="1629"/>
      <c r="AE278" s="1629"/>
      <c r="AF278" s="1629"/>
      <c r="AG278" s="1629"/>
      <c r="AH278" s="1629"/>
      <c r="AI278" s="1629"/>
      <c r="AJ278" s="1629"/>
      <c r="AK278" s="1629"/>
      <c r="AL278" s="1629"/>
      <c r="AM278" s="1629"/>
      <c r="AN278" s="1629"/>
    </row>
    <row r="279" spans="1:40">
      <c r="A279" s="1098" t="s">
        <v>274</v>
      </c>
      <c r="B279" s="1102">
        <v>45748</v>
      </c>
      <c r="C279" s="1103">
        <v>33929.773420000005</v>
      </c>
      <c r="D279" s="1103">
        <v>14782.190809999996</v>
      </c>
      <c r="E279" s="1103">
        <v>5944.0733700000001</v>
      </c>
      <c r="F279" s="1103">
        <v>578.94320999999991</v>
      </c>
      <c r="G279" s="1103">
        <v>0</v>
      </c>
      <c r="H279" s="1103">
        <v>2489.9323600000002</v>
      </c>
      <c r="I279" s="1103">
        <v>5133.1398200000003</v>
      </c>
      <c r="J279" s="1103">
        <v>970.01836000000003</v>
      </c>
      <c r="K279" s="1103">
        <v>7457.8754900000004</v>
      </c>
      <c r="L279" s="1103">
        <v>1258.6856499999999</v>
      </c>
      <c r="M279" s="1103">
        <v>2944.8529900000003</v>
      </c>
      <c r="N279" s="1103">
        <v>2160.7344199999998</v>
      </c>
      <c r="O279" s="1103">
        <v>1168.9218100000001</v>
      </c>
      <c r="P279" s="1103">
        <v>1190.9480000000001</v>
      </c>
      <c r="Q279" s="1103">
        <v>0</v>
      </c>
      <c r="R279" s="1103">
        <v>1203.6253899999999</v>
      </c>
      <c r="S279" s="1103">
        <v>10377.229670000916</v>
      </c>
      <c r="T279" s="1103">
        <v>91590.944770000904</v>
      </c>
      <c r="V279" s="1629"/>
      <c r="W279" s="1629"/>
      <c r="X279" s="1629"/>
      <c r="Y279" s="1629"/>
      <c r="Z279" s="1629"/>
      <c r="AA279" s="1629"/>
      <c r="AB279" s="1629"/>
      <c r="AC279" s="1629"/>
      <c r="AD279" s="1629"/>
      <c r="AE279" s="1629"/>
      <c r="AF279" s="1629"/>
      <c r="AG279" s="1629"/>
      <c r="AH279" s="1629"/>
      <c r="AI279" s="1629"/>
      <c r="AJ279" s="1629"/>
      <c r="AK279" s="1629"/>
      <c r="AL279" s="1629"/>
      <c r="AM279" s="1629"/>
      <c r="AN279" s="1629"/>
    </row>
    <row r="280" spans="1:40">
      <c r="A280" s="1098" t="s">
        <v>274</v>
      </c>
      <c r="B280" s="1102">
        <v>45778</v>
      </c>
      <c r="C280" s="1103">
        <v>36282.763429999999</v>
      </c>
      <c r="D280" s="1103">
        <v>12867.994119999999</v>
      </c>
      <c r="E280" s="1103">
        <v>6639.2913699999999</v>
      </c>
      <c r="F280" s="1103">
        <v>361.45562999999999</v>
      </c>
      <c r="G280" s="1103">
        <v>0</v>
      </c>
      <c r="H280" s="1103">
        <v>2512.0986700000003</v>
      </c>
      <c r="I280" s="1103">
        <v>7986.479159999999</v>
      </c>
      <c r="J280" s="1103">
        <v>896.30831999999998</v>
      </c>
      <c r="K280" s="1103">
        <v>3190.5820800000001</v>
      </c>
      <c r="L280" s="1103">
        <v>1441.23585</v>
      </c>
      <c r="M280" s="1103">
        <v>2657.7296800000004</v>
      </c>
      <c r="N280" s="1103">
        <v>1898.4844499999999</v>
      </c>
      <c r="O280" s="1103">
        <v>2246.0889700000002</v>
      </c>
      <c r="P280" s="1103">
        <v>2435.489</v>
      </c>
      <c r="Q280" s="1103">
        <v>0</v>
      </c>
      <c r="R280" s="1103">
        <v>1395.8940799999998</v>
      </c>
      <c r="S280" s="1103">
        <v>10875.416299999713</v>
      </c>
      <c r="T280" s="1103">
        <v>93687.311109999704</v>
      </c>
      <c r="V280" s="1629"/>
      <c r="W280" s="1629"/>
      <c r="X280" s="1629"/>
      <c r="Y280" s="1629"/>
      <c r="Z280" s="1629"/>
      <c r="AA280" s="1629"/>
      <c r="AB280" s="1629"/>
      <c r="AC280" s="1629"/>
      <c r="AD280" s="1629"/>
      <c r="AE280" s="1629"/>
      <c r="AF280" s="1629"/>
      <c r="AG280" s="1629"/>
      <c r="AH280" s="1629"/>
      <c r="AI280" s="1629"/>
      <c r="AJ280" s="1629"/>
      <c r="AK280" s="1629"/>
      <c r="AL280" s="1629"/>
      <c r="AM280" s="1629"/>
      <c r="AN280" s="1629"/>
    </row>
    <row r="281" spans="1:40">
      <c r="A281" s="1098" t="s">
        <v>274</v>
      </c>
      <c r="B281" s="1102">
        <v>45809</v>
      </c>
      <c r="C281" s="1103">
        <v>29497.928540000001</v>
      </c>
      <c r="D281" s="1103">
        <v>13853.344899999998</v>
      </c>
      <c r="E281" s="1103">
        <v>6725.2267299999994</v>
      </c>
      <c r="F281" s="1103">
        <v>460.58058</v>
      </c>
      <c r="G281" s="1103">
        <v>11107.903039999999</v>
      </c>
      <c r="H281" s="1103">
        <v>2890.60491</v>
      </c>
      <c r="I281" s="1103">
        <v>6570.72577</v>
      </c>
      <c r="J281" s="1103">
        <v>1110.5596600000001</v>
      </c>
      <c r="K281" s="1103">
        <v>3192.57591</v>
      </c>
      <c r="L281" s="1103">
        <v>1641.03961</v>
      </c>
      <c r="M281" s="1103">
        <v>3191.797</v>
      </c>
      <c r="N281" s="1103">
        <v>2252.9291600000001</v>
      </c>
      <c r="O281" s="1103">
        <v>1636.7533899999999</v>
      </c>
      <c r="P281" s="1103">
        <v>1352.77</v>
      </c>
      <c r="Q281" s="1103">
        <v>0</v>
      </c>
      <c r="R281" s="1103">
        <v>1386.79898</v>
      </c>
      <c r="S281" s="1103">
        <v>9973.7751200006878</v>
      </c>
      <c r="T281" s="1103">
        <v>96845.313300000693</v>
      </c>
      <c r="V281" s="1629"/>
      <c r="W281" s="1629"/>
      <c r="X281" s="1629"/>
      <c r="Y281" s="1629"/>
      <c r="Z281" s="1629"/>
      <c r="AA281" s="1629"/>
      <c r="AB281" s="1629"/>
      <c r="AC281" s="1629"/>
      <c r="AD281" s="1629"/>
      <c r="AE281" s="1629"/>
      <c r="AF281" s="1629"/>
      <c r="AG281" s="1629"/>
      <c r="AH281" s="1629"/>
      <c r="AI281" s="1629"/>
      <c r="AJ281" s="1629"/>
      <c r="AK281" s="1629"/>
      <c r="AL281" s="1629"/>
      <c r="AM281" s="1629"/>
      <c r="AN281" s="1629"/>
    </row>
    <row r="282" spans="1:40">
      <c r="A282" s="1098" t="s">
        <v>274</v>
      </c>
      <c r="B282" s="1102">
        <v>45839</v>
      </c>
      <c r="C282" s="1103">
        <v>35410.656340000001</v>
      </c>
      <c r="D282" s="1103">
        <v>13140.394080000004</v>
      </c>
      <c r="E282" s="1103">
        <v>8081.100550000001</v>
      </c>
      <c r="F282" s="1103">
        <v>521.87047999999993</v>
      </c>
      <c r="G282" s="1103">
        <v>0</v>
      </c>
      <c r="H282" s="1103">
        <v>3123.6693300000002</v>
      </c>
      <c r="I282" s="1103">
        <v>6938.9434899999997</v>
      </c>
      <c r="J282" s="1103">
        <v>1092.57368</v>
      </c>
      <c r="K282" s="1103">
        <v>4383.3525099999997</v>
      </c>
      <c r="L282" s="1103">
        <v>1564.7665500000001</v>
      </c>
      <c r="M282" s="1103">
        <v>2797.3235099999997</v>
      </c>
      <c r="N282" s="1103">
        <v>2792.3175899999997</v>
      </c>
      <c r="O282" s="1103">
        <v>2284.1803</v>
      </c>
      <c r="P282" s="1103">
        <v>1464.076</v>
      </c>
      <c r="Q282" s="1103">
        <v>0</v>
      </c>
      <c r="R282" s="1103">
        <v>1643.9054900000001</v>
      </c>
      <c r="S282" s="1103">
        <v>11827.781120000986</v>
      </c>
      <c r="T282" s="1103">
        <v>97066.911020000989</v>
      </c>
      <c r="V282" s="1629"/>
      <c r="W282" s="1629"/>
      <c r="X282" s="1629"/>
      <c r="Y282" s="1629"/>
      <c r="Z282" s="1629"/>
      <c r="AA282" s="1629"/>
      <c r="AB282" s="1629"/>
      <c r="AC282" s="1629"/>
      <c r="AD282" s="1629"/>
      <c r="AE282" s="1629"/>
      <c r="AF282" s="1629"/>
      <c r="AG282" s="1629"/>
      <c r="AH282" s="1629"/>
      <c r="AI282" s="1629"/>
      <c r="AJ282" s="1629"/>
      <c r="AK282" s="1629"/>
      <c r="AL282" s="1629"/>
      <c r="AM282" s="1629"/>
      <c r="AN282" s="1629"/>
    </row>
    <row r="283" spans="1:40">
      <c r="A283" s="1098" t="s">
        <v>274</v>
      </c>
      <c r="B283" s="1102">
        <v>45870</v>
      </c>
      <c r="C283" s="1103">
        <v>38884.307540000002</v>
      </c>
      <c r="D283" s="1103">
        <v>14824.869799999999</v>
      </c>
      <c r="E283" s="1103">
        <v>6991.7639499999996</v>
      </c>
      <c r="F283" s="1103">
        <v>405.34590000000003</v>
      </c>
      <c r="G283" s="1103">
        <v>12544.24223</v>
      </c>
      <c r="H283" s="1103">
        <v>2081.1720299999997</v>
      </c>
      <c r="I283" s="1103">
        <v>6015.0977900000007</v>
      </c>
      <c r="J283" s="1103">
        <v>1257.4496000000001</v>
      </c>
      <c r="K283" s="1103">
        <v>5023.6018600000007</v>
      </c>
      <c r="L283" s="1103">
        <v>1521.25695</v>
      </c>
      <c r="M283" s="1103">
        <v>4809.96432</v>
      </c>
      <c r="N283" s="1103">
        <v>1985.58735</v>
      </c>
      <c r="O283" s="1103">
        <v>1160.93796</v>
      </c>
      <c r="P283" s="1103">
        <v>882.31200000000001</v>
      </c>
      <c r="Q283" s="1103">
        <v>16119.786300000002</v>
      </c>
      <c r="R283" s="1103">
        <v>1316.3586500000001</v>
      </c>
      <c r="S283" s="1103">
        <v>12010.519170000996</v>
      </c>
      <c r="T283" s="1103">
        <v>127834.573400001</v>
      </c>
      <c r="V283" s="1629"/>
      <c r="W283" s="1629"/>
      <c r="X283" s="1629"/>
      <c r="Y283" s="1629"/>
      <c r="Z283" s="1629"/>
      <c r="AA283" s="1629"/>
      <c r="AB283" s="1629"/>
      <c r="AC283" s="1629"/>
      <c r="AD283" s="1629"/>
      <c r="AE283" s="1629"/>
      <c r="AF283" s="1629"/>
      <c r="AG283" s="1629"/>
      <c r="AH283" s="1629"/>
      <c r="AI283" s="1629"/>
      <c r="AJ283" s="1629"/>
      <c r="AK283" s="1629"/>
      <c r="AL283" s="1629"/>
      <c r="AM283" s="1629"/>
      <c r="AN283" s="1629"/>
    </row>
    <row r="284" spans="1:40">
      <c r="A284" s="1098" t="s">
        <v>274</v>
      </c>
      <c r="B284" s="1102">
        <v>45901</v>
      </c>
      <c r="C284" s="1103">
        <v>39504.032220000001</v>
      </c>
      <c r="D284" s="1103">
        <v>13164.577950000001</v>
      </c>
      <c r="E284" s="1103">
        <v>7407.4702000000007</v>
      </c>
      <c r="F284" s="1103">
        <v>365.08447999999999</v>
      </c>
      <c r="G284" s="1103">
        <v>13074.977710000001</v>
      </c>
      <c r="H284" s="1103">
        <v>2349.9021200000002</v>
      </c>
      <c r="I284" s="1103">
        <v>7008.2452799999992</v>
      </c>
      <c r="J284" s="1103">
        <v>1351.3507400000001</v>
      </c>
      <c r="K284" s="1103">
        <v>6892.69589</v>
      </c>
      <c r="L284" s="1103">
        <v>1838.3672099999999</v>
      </c>
      <c r="M284" s="1103">
        <v>2719.1445400000002</v>
      </c>
      <c r="N284" s="1103">
        <v>2777.59337</v>
      </c>
      <c r="O284" s="1103">
        <v>2096.92211</v>
      </c>
      <c r="P284" s="1103">
        <v>913.88800000000003</v>
      </c>
      <c r="Q284" s="1103">
        <v>0</v>
      </c>
      <c r="R284" s="1103">
        <v>1280.9031199999999</v>
      </c>
      <c r="S284" s="1103">
        <v>10689.019549999983</v>
      </c>
      <c r="T284" s="1103">
        <v>113434.17448999999</v>
      </c>
      <c r="V284" s="1629"/>
      <c r="W284" s="1629"/>
      <c r="X284" s="1629"/>
      <c r="Y284" s="1629"/>
      <c r="Z284" s="1629"/>
      <c r="AA284" s="1629"/>
      <c r="AB284" s="1629"/>
      <c r="AC284" s="1629"/>
      <c r="AD284" s="1629"/>
      <c r="AE284" s="1629"/>
      <c r="AF284" s="1629"/>
      <c r="AG284" s="1629"/>
      <c r="AH284" s="1629"/>
      <c r="AI284" s="1629"/>
      <c r="AJ284" s="1629"/>
      <c r="AK284" s="1629"/>
      <c r="AL284" s="1629"/>
      <c r="AM284" s="1629"/>
      <c r="AN284" s="1629"/>
    </row>
    <row r="285" spans="1:40">
      <c r="A285" s="1098" t="s">
        <v>274</v>
      </c>
      <c r="B285" s="1102">
        <v>45931</v>
      </c>
      <c r="C285" s="1103">
        <v>41824.691129999999</v>
      </c>
      <c r="D285" s="1103">
        <v>16341.92427</v>
      </c>
      <c r="E285" s="1103">
        <v>7638.5545500000007</v>
      </c>
      <c r="F285" s="1103">
        <v>746.32235000000003</v>
      </c>
      <c r="G285" s="1103">
        <v>13394.41295</v>
      </c>
      <c r="H285" s="1103">
        <v>3321.14723</v>
      </c>
      <c r="I285" s="1103">
        <v>7889.8309100000006</v>
      </c>
      <c r="J285" s="1103">
        <v>1169.0504100000001</v>
      </c>
      <c r="K285" s="1103">
        <v>7375.9896500000004</v>
      </c>
      <c r="L285" s="1103">
        <v>1915.87563</v>
      </c>
      <c r="M285" s="1103">
        <v>4193.1473999999998</v>
      </c>
      <c r="N285" s="1103">
        <v>3050.7822099999998</v>
      </c>
      <c r="O285" s="1103">
        <v>2714.1442200000001</v>
      </c>
      <c r="P285" s="1103">
        <v>890.3</v>
      </c>
      <c r="Q285" s="1103">
        <v>6250.0314800000006</v>
      </c>
      <c r="R285" s="1103">
        <v>1312.34384</v>
      </c>
      <c r="S285" s="1103">
        <v>17718.516919999995</v>
      </c>
      <c r="T285" s="1103">
        <v>137747.06515000001</v>
      </c>
      <c r="V285" s="1629"/>
      <c r="W285" s="1629"/>
      <c r="X285" s="1629"/>
      <c r="Y285" s="1629"/>
      <c r="Z285" s="1629"/>
      <c r="AA285" s="1629"/>
      <c r="AB285" s="1629"/>
      <c r="AC285" s="1629"/>
      <c r="AD285" s="1629"/>
      <c r="AE285" s="1629"/>
      <c r="AF285" s="1629"/>
      <c r="AG285" s="1629"/>
      <c r="AH285" s="1629"/>
      <c r="AI285" s="1629"/>
      <c r="AJ285" s="1629"/>
      <c r="AK285" s="1629"/>
      <c r="AL285" s="1629"/>
      <c r="AM285" s="1629"/>
      <c r="AN285" s="1629"/>
    </row>
    <row r="286" spans="1:40">
      <c r="A286" s="1098" t="s">
        <v>274</v>
      </c>
      <c r="B286" s="1102">
        <v>45962</v>
      </c>
      <c r="C286" s="1103">
        <v>35043.101640000001</v>
      </c>
      <c r="D286" s="1103">
        <v>13231.073299999998</v>
      </c>
      <c r="E286" s="1103">
        <v>6962.6059599999999</v>
      </c>
      <c r="F286" s="1103">
        <v>576.03492000000006</v>
      </c>
      <c r="G286" s="1103">
        <v>0</v>
      </c>
      <c r="H286" s="1103">
        <v>2035.95245</v>
      </c>
      <c r="I286" s="1103">
        <v>12647.521769999999</v>
      </c>
      <c r="J286" s="1103">
        <v>1023.9206800000002</v>
      </c>
      <c r="K286" s="1103">
        <v>6090.9004800000002</v>
      </c>
      <c r="L286" s="1103">
        <v>1570.6215199999999</v>
      </c>
      <c r="M286" s="1103">
        <v>3671.3663999999999</v>
      </c>
      <c r="N286" s="1103">
        <v>2856.28015</v>
      </c>
      <c r="O286" s="1103">
        <v>1969.069</v>
      </c>
      <c r="P286" s="1103">
        <v>324.22000000000003</v>
      </c>
      <c r="Q286" s="1103">
        <v>5796.6812499999996</v>
      </c>
      <c r="R286" s="1103">
        <v>1105.29143</v>
      </c>
      <c r="S286" s="1103">
        <v>14577.751380000991</v>
      </c>
      <c r="T286" s="1103">
        <v>109482.39233000099</v>
      </c>
      <c r="V286" s="1629"/>
      <c r="W286" s="1629"/>
      <c r="X286" s="1629"/>
      <c r="Y286" s="1629"/>
      <c r="Z286" s="1629"/>
      <c r="AA286" s="1629"/>
      <c r="AB286" s="1629"/>
      <c r="AC286" s="1629"/>
      <c r="AD286" s="1629"/>
      <c r="AE286" s="1629"/>
      <c r="AF286" s="1629"/>
      <c r="AG286" s="1629"/>
      <c r="AH286" s="1629"/>
      <c r="AI286" s="1629"/>
      <c r="AJ286" s="1629"/>
      <c r="AK286" s="1629"/>
      <c r="AL286" s="1629"/>
      <c r="AM286" s="1629"/>
      <c r="AN286" s="1629"/>
    </row>
    <row r="287" spans="1:40" ht="13.8" thickBot="1">
      <c r="A287" s="1098" t="s">
        <v>274</v>
      </c>
      <c r="B287" s="1102">
        <v>45992</v>
      </c>
      <c r="C287" s="1103">
        <v>23492.630450000001</v>
      </c>
      <c r="D287" s="1103">
        <v>10213.130050000002</v>
      </c>
      <c r="E287" s="1103">
        <v>5607.5535300000001</v>
      </c>
      <c r="F287" s="1103">
        <v>266.48040999999995</v>
      </c>
      <c r="G287" s="1103">
        <v>13776.42625</v>
      </c>
      <c r="H287" s="1103">
        <v>2448.5430499999993</v>
      </c>
      <c r="I287" s="1103">
        <v>12549.293029999999</v>
      </c>
      <c r="J287" s="1103">
        <v>736.21539999999993</v>
      </c>
      <c r="K287" s="1103">
        <v>6438.1040999999996</v>
      </c>
      <c r="L287" s="1103">
        <v>1632.2427600000001</v>
      </c>
      <c r="M287" s="1103">
        <v>2599.46623</v>
      </c>
      <c r="N287" s="1103">
        <v>2296.9406800000002</v>
      </c>
      <c r="O287" s="1103">
        <v>1102.5605800000001</v>
      </c>
      <c r="P287" s="1103">
        <v>231.17500000000001</v>
      </c>
      <c r="Q287" s="1103">
        <v>0</v>
      </c>
      <c r="R287" s="1103">
        <v>1347.9650499999998</v>
      </c>
      <c r="S287" s="1103">
        <v>13601.530000000108</v>
      </c>
      <c r="T287" s="1103">
        <v>98340.2565700001</v>
      </c>
      <c r="V287" s="1629"/>
      <c r="W287" s="1629"/>
      <c r="X287" s="1629"/>
      <c r="Y287" s="1629"/>
      <c r="Z287" s="1629"/>
      <c r="AA287" s="1629"/>
      <c r="AB287" s="1629"/>
      <c r="AC287" s="1629"/>
      <c r="AD287" s="1629"/>
      <c r="AE287" s="1629"/>
      <c r="AF287" s="1629"/>
      <c r="AG287" s="1629"/>
      <c r="AH287" s="1629"/>
      <c r="AI287" s="1629"/>
      <c r="AJ287" s="1629"/>
      <c r="AK287" s="1629"/>
      <c r="AL287" s="1629"/>
      <c r="AM287" s="1629"/>
      <c r="AN287" s="1629"/>
    </row>
    <row r="288" spans="1:40" ht="33" thickBot="1">
      <c r="A288" s="1105"/>
      <c r="B288" s="1225" t="s">
        <v>1333</v>
      </c>
      <c r="C288" s="1229">
        <v>93172.270869999949</v>
      </c>
      <c r="D288" s="1229">
        <v>-5308.5384600000107</v>
      </c>
      <c r="E288" s="1229">
        <v>1975.4541400000016</v>
      </c>
      <c r="F288" s="1229">
        <v>-7146.2904299999991</v>
      </c>
      <c r="G288" s="1229">
        <v>-40386.017169999992</v>
      </c>
      <c r="H288" s="1229">
        <v>-4626.1537299999982</v>
      </c>
      <c r="I288" s="1229">
        <v>5203.2179999999935</v>
      </c>
      <c r="J288" s="1229">
        <v>2847.0071100000005</v>
      </c>
      <c r="K288" s="1229">
        <v>556.64241999998922</v>
      </c>
      <c r="L288" s="1229">
        <v>1506.2676700000047</v>
      </c>
      <c r="M288" s="1229">
        <v>10988.102610000002</v>
      </c>
      <c r="N288" s="1229">
        <v>383.47369999999501</v>
      </c>
      <c r="O288" s="1229">
        <v>-4281.9207800000004</v>
      </c>
      <c r="P288" s="1229">
        <v>162.01704000000245</v>
      </c>
      <c r="Q288" s="1229">
        <v>19132.885399999999</v>
      </c>
      <c r="R288" s="1229">
        <v>2353.3304100000005</v>
      </c>
      <c r="S288" s="1229">
        <v>35813.688460005113</v>
      </c>
      <c r="T288" s="1229">
        <v>112345.43726000539</v>
      </c>
      <c r="V288" s="1629"/>
      <c r="W288" s="1629"/>
      <c r="X288" s="1629"/>
      <c r="Y288" s="1629"/>
      <c r="Z288" s="1629"/>
      <c r="AA288" s="1629"/>
      <c r="AB288" s="1629"/>
      <c r="AC288" s="1629"/>
      <c r="AD288" s="1629"/>
      <c r="AE288" s="1629"/>
      <c r="AF288" s="1629"/>
      <c r="AG288" s="1629"/>
      <c r="AH288" s="1629"/>
      <c r="AI288" s="1629"/>
      <c r="AJ288" s="1629"/>
      <c r="AK288" s="1629"/>
      <c r="AL288" s="1629"/>
      <c r="AM288" s="1629"/>
      <c r="AN288" s="1629"/>
    </row>
    <row r="289" spans="1:20" ht="33" thickBot="1">
      <c r="A289" s="1105"/>
      <c r="B289" s="1225" t="s">
        <v>1292</v>
      </c>
      <c r="C289" s="1182">
        <v>31.275563230152017</v>
      </c>
      <c r="D289" s="1182">
        <v>-3.1847205113400778</v>
      </c>
      <c r="E289" s="1182">
        <v>2.525511091694832</v>
      </c>
      <c r="F289" s="1182">
        <v>-54.646703522568096</v>
      </c>
      <c r="G289" s="1182">
        <v>-33.467483722834636</v>
      </c>
      <c r="H289" s="1182">
        <v>-12.609241701132456</v>
      </c>
      <c r="I289" s="1182">
        <v>5.2528830458194564</v>
      </c>
      <c r="J289" s="1182">
        <v>30.63290404285819</v>
      </c>
      <c r="K289" s="1182">
        <v>0.87570562839509591</v>
      </c>
      <c r="L289" s="1182">
        <v>8.9848663424636257</v>
      </c>
      <c r="M289" s="1182">
        <v>43.29246314497346</v>
      </c>
      <c r="N289" s="1182">
        <v>1.374926491469286</v>
      </c>
      <c r="O289" s="1182">
        <v>-16.553492349383049</v>
      </c>
      <c r="P289" s="1182">
        <v>1.1294713693268843</v>
      </c>
      <c r="Q289" s="1230">
        <v>125.62788184194696</v>
      </c>
      <c r="R289" s="1182">
        <v>17.173240929817844</v>
      </c>
      <c r="S289" s="1182">
        <v>35.794611335312077</v>
      </c>
      <c r="T289" s="1182">
        <v>9.9915778541916911</v>
      </c>
    </row>
    <row r="290" spans="1:20" ht="13.8" thickBot="1">
      <c r="A290" s="1105"/>
      <c r="B290" s="1227" t="s">
        <v>1327</v>
      </c>
      <c r="C290" s="1230">
        <v>8.2863890243707488</v>
      </c>
      <c r="D290" s="1230">
        <v>-0.47212131270010449</v>
      </c>
      <c r="E290" s="1230">
        <v>0.17568941221453538</v>
      </c>
      <c r="F290" s="1230">
        <v>-0.63556401525021389</v>
      </c>
      <c r="G290" s="1230">
        <v>-3.5917794671170782</v>
      </c>
      <c r="H290" s="1230">
        <v>-0.41143259829751322</v>
      </c>
      <c r="I290" s="1230">
        <v>0.46275450972710935</v>
      </c>
      <c r="J290" s="1230">
        <v>0.25320203369869304</v>
      </c>
      <c r="K290" s="1230">
        <v>4.9505669406972187E-2</v>
      </c>
      <c r="L290" s="1230">
        <v>0.13396174389553703</v>
      </c>
      <c r="M290" s="1230">
        <v>0.97724024557912581</v>
      </c>
      <c r="N290" s="1230">
        <v>3.4104699060607979E-2</v>
      </c>
      <c r="O290" s="1230">
        <v>-0.38081782297786182</v>
      </c>
      <c r="P290" s="1230">
        <v>1.4409182147017228E-2</v>
      </c>
      <c r="Q290" s="1230">
        <v>1.7016063910722132</v>
      </c>
      <c r="R290" s="1230">
        <v>0.20929629704260877</v>
      </c>
      <c r="S290" s="1230">
        <v>3.1851338623192649</v>
      </c>
      <c r="T290" s="1230">
        <v>9.9915778541916911</v>
      </c>
    </row>
    <row r="291" spans="1:20" ht="22.2" thickBot="1">
      <c r="A291" s="1105"/>
      <c r="B291" s="1099" t="s">
        <v>1293</v>
      </c>
      <c r="C291" s="1182">
        <v>31.621657983942274</v>
      </c>
      <c r="D291" s="1182">
        <v>13.048685154553938</v>
      </c>
      <c r="E291" s="1182">
        <v>6.48438541739859</v>
      </c>
      <c r="F291" s="1182">
        <v>0.47956199474323957</v>
      </c>
      <c r="G291" s="1182">
        <v>6.4917400254893289</v>
      </c>
      <c r="H291" s="1182">
        <v>2.5924823266735229</v>
      </c>
      <c r="I291" s="1182">
        <v>8.429998491700605</v>
      </c>
      <c r="J291" s="1182">
        <v>0.98168503032837018</v>
      </c>
      <c r="K291" s="1182">
        <v>5.1847037931606588</v>
      </c>
      <c r="L291" s="1182">
        <v>1.4773246191652001</v>
      </c>
      <c r="M291" s="1182">
        <v>2.9407151856684588</v>
      </c>
      <c r="N291" s="1182">
        <v>2.286156000303023</v>
      </c>
      <c r="O291" s="1182">
        <v>1.7453252307556728</v>
      </c>
      <c r="P291" s="1182">
        <v>1.1729578596241612</v>
      </c>
      <c r="Q291" s="1230">
        <v>2.7784744331767262</v>
      </c>
      <c r="R291" s="1182">
        <v>1.2983096708162551</v>
      </c>
      <c r="S291" s="1182">
        <v>10.985836782499959</v>
      </c>
      <c r="T291" s="1182">
        <v>100</v>
      </c>
    </row>
    <row r="292" spans="1:20" ht="33" thickBot="1">
      <c r="A292" s="1105"/>
      <c r="B292" s="1225" t="s">
        <v>1294</v>
      </c>
      <c r="C292" s="1182">
        <v>31.526903482063148</v>
      </c>
      <c r="D292" s="1182">
        <v>-26.574309736395378</v>
      </c>
      <c r="E292" s="1182">
        <v>-12.087272989811908</v>
      </c>
      <c r="F292" s="1182">
        <v>-16.669655105214105</v>
      </c>
      <c r="G292" s="1182">
        <v>-16.321531249161509</v>
      </c>
      <c r="H292" s="1182">
        <v>-12.099672788573031</v>
      </c>
      <c r="I292" s="1182">
        <v>41.349491841294281</v>
      </c>
      <c r="J292" s="1182">
        <v>-23.209727849369557</v>
      </c>
      <c r="K292" s="1182">
        <v>5.0255673415349236</v>
      </c>
      <c r="L292" s="1182">
        <v>31.260140086814715</v>
      </c>
      <c r="M292" s="1182">
        <v>8.7158983762021052</v>
      </c>
      <c r="N292" s="1182">
        <v>30.817948471911251</v>
      </c>
      <c r="O292" s="1182">
        <v>-55.754929986354888</v>
      </c>
      <c r="P292" s="1182">
        <v>-70.647957371451099</v>
      </c>
      <c r="Q292" s="1230"/>
      <c r="R292" s="1182">
        <v>-7.0815490701482702</v>
      </c>
      <c r="S292" s="1182">
        <v>34.419567276128333</v>
      </c>
      <c r="T292" s="1182">
        <v>4.7011460074389362</v>
      </c>
    </row>
    <row r="293" spans="1:20">
      <c r="A293" s="1098"/>
      <c r="B293" s="1303" t="s">
        <v>1295</v>
      </c>
      <c r="C293" s="1231"/>
      <c r="D293" s="1231"/>
      <c r="E293" s="1232"/>
      <c r="F293" s="1231"/>
      <c r="G293" s="1103"/>
      <c r="H293" s="1103"/>
      <c r="I293" s="1103"/>
      <c r="J293" s="1231"/>
      <c r="K293" s="1232"/>
      <c r="L293" s="1231"/>
      <c r="M293" s="1233"/>
      <c r="N293" s="1231"/>
      <c r="O293" s="1233"/>
      <c r="P293" s="1233"/>
      <c r="Q293" s="1233"/>
      <c r="R293" s="1233"/>
      <c r="S293" s="1233"/>
      <c r="T293" s="1231"/>
    </row>
    <row r="294" spans="1:20">
      <c r="B294" s="1106" t="s">
        <v>1328</v>
      </c>
      <c r="C294" s="1231"/>
      <c r="D294" s="1231"/>
      <c r="E294" s="1232"/>
      <c r="F294" s="1231"/>
      <c r="G294" s="1103"/>
      <c r="H294" s="1103"/>
      <c r="I294" s="1103"/>
      <c r="J294" s="1231"/>
      <c r="K294" s="1232"/>
      <c r="L294" s="1231"/>
      <c r="M294" s="1232"/>
      <c r="N294" s="1231"/>
      <c r="O294" s="1232"/>
      <c r="P294" s="1232"/>
      <c r="Q294" s="1232"/>
      <c r="R294" s="1232"/>
      <c r="S294" s="1232"/>
      <c r="T294" s="1231"/>
    </row>
    <row r="295" spans="1:20">
      <c r="B295" s="1106"/>
      <c r="C295" s="1231"/>
      <c r="D295" s="1231"/>
      <c r="E295" s="1232"/>
      <c r="F295" s="1231"/>
      <c r="G295" s="1103"/>
      <c r="H295" s="1103"/>
      <c r="I295" s="1103"/>
      <c r="J295" s="1231"/>
      <c r="K295" s="1232"/>
      <c r="L295" s="1231"/>
      <c r="M295" s="1232"/>
      <c r="N295" s="1231"/>
      <c r="O295" s="1232"/>
      <c r="P295" s="1232"/>
      <c r="Q295" s="1232"/>
      <c r="R295" s="1232"/>
      <c r="S295" s="1232"/>
      <c r="T295" s="1231"/>
    </row>
    <row r="296" spans="1:20">
      <c r="B296" s="1106"/>
      <c r="C296" s="1231"/>
      <c r="D296" s="1231"/>
      <c r="E296" s="1232"/>
      <c r="F296" s="1231"/>
      <c r="G296" s="1103"/>
      <c r="H296" s="1103"/>
      <c r="I296" s="1103"/>
      <c r="J296" s="1231"/>
      <c r="K296" s="1232"/>
      <c r="L296" s="1231"/>
      <c r="M296" s="1232"/>
      <c r="N296" s="1231"/>
      <c r="O296" s="1232"/>
      <c r="P296" s="1232"/>
      <c r="Q296" s="1232"/>
      <c r="R296" s="1232"/>
      <c r="S296" s="1232"/>
      <c r="T296" s="1231"/>
    </row>
    <row r="297" spans="1:20">
      <c r="B297" s="1235"/>
      <c r="C297" s="1236"/>
      <c r="D297" s="1236"/>
      <c r="E297" s="1236"/>
      <c r="F297" s="1236"/>
      <c r="G297" s="1103"/>
      <c r="H297" s="1103"/>
      <c r="I297" s="1103"/>
      <c r="J297" s="1236"/>
      <c r="K297" s="1232"/>
      <c r="L297" s="1236"/>
      <c r="M297" s="1232"/>
      <c r="N297" s="1236"/>
      <c r="O297" s="1232"/>
      <c r="P297" s="1232"/>
      <c r="Q297" s="1232"/>
      <c r="R297" s="1232"/>
      <c r="S297" s="1232"/>
      <c r="T297" s="1236"/>
    </row>
    <row r="298" spans="1:20" ht="14.4">
      <c r="B298" s="1557"/>
      <c r="C298" s="1534"/>
      <c r="D298" s="1534"/>
      <c r="E298" s="1538"/>
      <c r="F298" s="1534"/>
      <c r="G298" s="1103"/>
      <c r="H298" s="1103"/>
      <c r="I298" s="1103"/>
      <c r="J298" s="1534"/>
      <c r="K298" s="1534"/>
      <c r="L298" s="1534"/>
      <c r="M298" s="1534"/>
      <c r="N298" s="1534"/>
      <c r="O298" s="1534"/>
      <c r="P298" s="1534"/>
      <c r="Q298" s="1534"/>
      <c r="R298" s="1534"/>
      <c r="S298" s="1534"/>
      <c r="T298" s="1534"/>
    </row>
    <row r="299" spans="1:20" ht="14.4">
      <c r="B299" s="1557"/>
      <c r="C299" s="1557"/>
      <c r="D299" s="1557"/>
      <c r="E299" s="1557"/>
      <c r="F299" s="1557"/>
      <c r="G299" s="1557"/>
      <c r="H299" s="1557"/>
      <c r="I299" s="1557"/>
      <c r="J299" s="1557"/>
      <c r="K299" s="1557"/>
      <c r="L299" s="1557"/>
      <c r="M299" s="1557"/>
      <c r="N299" s="1557"/>
      <c r="O299" s="1557"/>
      <c r="P299" s="1557"/>
      <c r="Q299" s="1557"/>
      <c r="R299" s="1557"/>
      <c r="S299" s="1557"/>
      <c r="T299" s="1534"/>
    </row>
    <row r="300" spans="1:20" ht="14.4">
      <c r="B300" s="1557"/>
      <c r="C300" s="1557"/>
      <c r="D300" s="1557"/>
      <c r="E300" s="1557"/>
      <c r="F300" s="1557"/>
      <c r="G300" s="1557"/>
      <c r="H300" s="1557"/>
      <c r="I300" s="1557"/>
      <c r="J300" s="1557"/>
      <c r="K300" s="1557"/>
      <c r="L300" s="1557"/>
      <c r="M300" s="1557"/>
      <c r="N300" s="1557"/>
      <c r="O300" s="1557"/>
      <c r="P300" s="1557"/>
      <c r="Q300" s="1557"/>
      <c r="R300" s="1557"/>
      <c r="S300" s="1557"/>
      <c r="T300" s="1530"/>
    </row>
    <row r="301" spans="1:20" ht="14.4">
      <c r="B301" s="1557"/>
      <c r="C301" s="1530"/>
      <c r="D301" s="1530"/>
      <c r="E301" s="1530"/>
      <c r="F301" s="1530"/>
      <c r="G301" s="1530"/>
      <c r="H301" s="1530"/>
      <c r="I301" s="1530"/>
      <c r="J301" s="1530"/>
      <c r="K301" s="1530"/>
      <c r="L301" s="1530"/>
      <c r="M301" s="1530"/>
      <c r="N301" s="1530"/>
      <c r="O301" s="1530"/>
      <c r="P301" s="1530"/>
      <c r="Q301" s="1530"/>
      <c r="R301" s="1530"/>
      <c r="S301" s="1530"/>
      <c r="T301" s="1530"/>
    </row>
    <row r="302" spans="1:20" ht="14.4">
      <c r="B302" s="1558"/>
      <c r="C302" s="1530"/>
      <c r="D302" s="1530"/>
      <c r="E302" s="1530"/>
      <c r="F302" s="1530"/>
      <c r="G302" s="1103"/>
      <c r="H302" s="1103"/>
      <c r="I302" s="1103"/>
      <c r="J302" s="1530"/>
      <c r="K302" s="1530"/>
      <c r="L302" s="1530"/>
      <c r="M302" s="1530"/>
      <c r="N302" s="1530"/>
      <c r="O302" s="1530"/>
      <c r="P302" s="1530"/>
      <c r="Q302" s="1530"/>
      <c r="R302" s="1530"/>
      <c r="S302" s="1530"/>
      <c r="T302" s="1530"/>
    </row>
    <row r="303" spans="1:20" ht="14.4">
      <c r="B303" s="1557"/>
      <c r="C303" s="1530"/>
      <c r="D303" s="1530"/>
      <c r="E303" s="1530"/>
      <c r="F303" s="1530"/>
      <c r="G303" s="1103"/>
      <c r="H303" s="1103"/>
      <c r="I303" s="1103"/>
      <c r="J303" s="1530"/>
      <c r="K303" s="1530"/>
      <c r="L303" s="1530"/>
      <c r="M303" s="1530"/>
      <c r="N303" s="1530"/>
      <c r="O303" s="1530"/>
      <c r="P303" s="1530"/>
      <c r="Q303" s="1530"/>
      <c r="R303" s="1530"/>
      <c r="S303" s="1530"/>
      <c r="T303" s="1530"/>
    </row>
    <row r="304" spans="1:20" ht="14.4">
      <c r="B304" s="1557"/>
      <c r="C304" s="1530"/>
      <c r="D304" s="1530"/>
      <c r="E304" s="1530"/>
      <c r="F304" s="1530"/>
      <c r="G304" s="1103"/>
      <c r="H304" s="1103"/>
      <c r="I304" s="1103"/>
      <c r="J304" s="1530"/>
      <c r="K304" s="1530"/>
      <c r="L304" s="1530"/>
      <c r="M304" s="1530"/>
      <c r="N304" s="1530"/>
      <c r="O304" s="1530"/>
      <c r="P304" s="1530"/>
      <c r="Q304" s="1530"/>
      <c r="R304" s="1530"/>
      <c r="S304" s="1530"/>
      <c r="T304" s="1530"/>
    </row>
    <row r="305" spans="2:20" ht="14.4">
      <c r="B305" s="1557"/>
      <c r="C305" s="1530"/>
      <c r="D305" s="1530"/>
      <c r="E305" s="1530"/>
      <c r="F305" s="1530"/>
      <c r="G305" s="1103"/>
      <c r="H305" s="1103"/>
      <c r="I305" s="1103"/>
      <c r="J305" s="1530"/>
      <c r="K305" s="1530"/>
      <c r="L305" s="1530"/>
      <c r="M305" s="1530"/>
      <c r="N305" s="1530"/>
      <c r="O305" s="1530"/>
      <c r="P305" s="1530"/>
      <c r="Q305" s="1530"/>
      <c r="R305" s="1530"/>
      <c r="S305" s="1530"/>
      <c r="T305" s="1530"/>
    </row>
    <row r="306" spans="2:20" ht="14.4">
      <c r="B306" s="1557"/>
      <c r="C306" s="1530"/>
      <c r="D306" s="1530"/>
      <c r="E306" s="1530"/>
      <c r="F306" s="1530"/>
      <c r="G306" s="1103"/>
      <c r="H306" s="1103"/>
      <c r="I306" s="1103"/>
      <c r="J306" s="1530"/>
      <c r="K306" s="1530"/>
      <c r="L306" s="1530"/>
      <c r="M306" s="1530"/>
      <c r="N306" s="1530"/>
      <c r="O306" s="1530"/>
      <c r="P306" s="1530"/>
      <c r="Q306" s="1530"/>
      <c r="R306" s="1530"/>
      <c r="S306" s="1530"/>
      <c r="T306" s="1530"/>
    </row>
    <row r="307" spans="2:20" ht="14.4">
      <c r="B307" s="1557"/>
      <c r="C307" s="1530"/>
      <c r="D307" s="1530"/>
      <c r="E307" s="1530"/>
      <c r="F307" s="1530"/>
      <c r="G307" s="1103"/>
      <c r="H307" s="1103"/>
      <c r="I307" s="1103"/>
      <c r="J307" s="1530"/>
      <c r="K307" s="1530"/>
      <c r="L307" s="1530"/>
      <c r="M307" s="1530"/>
      <c r="N307" s="1530"/>
      <c r="O307" s="1530"/>
      <c r="P307" s="1530"/>
      <c r="Q307" s="1530"/>
      <c r="R307" s="1530"/>
      <c r="S307" s="1530"/>
      <c r="T307" s="1530"/>
    </row>
    <row r="308" spans="2:20" ht="14.4">
      <c r="B308" s="1557"/>
      <c r="C308" s="1534"/>
      <c r="D308" s="1534"/>
      <c r="E308" s="1538"/>
      <c r="F308" s="1534"/>
      <c r="G308" s="1103"/>
      <c r="H308" s="1103"/>
      <c r="I308" s="1103"/>
      <c r="J308" s="1534"/>
      <c r="K308" s="1534"/>
      <c r="L308" s="1534"/>
      <c r="M308" s="1534"/>
      <c r="N308" s="1534"/>
      <c r="O308" s="1534"/>
      <c r="P308" s="1534"/>
      <c r="Q308" s="1534"/>
      <c r="R308" s="1534"/>
      <c r="S308" s="1534"/>
      <c r="T308" s="1534"/>
    </row>
    <row r="309" spans="2:20" ht="14.4">
      <c r="B309" s="1557"/>
      <c r="C309" s="1534"/>
      <c r="D309" s="1534"/>
      <c r="E309" s="1538"/>
      <c r="F309" s="1534"/>
      <c r="G309" s="1103"/>
      <c r="H309" s="1103"/>
      <c r="I309" s="1103"/>
      <c r="J309" s="1534"/>
      <c r="K309" s="1534"/>
      <c r="L309" s="1534"/>
      <c r="M309" s="1534"/>
      <c r="N309" s="1534"/>
      <c r="O309" s="1534"/>
      <c r="P309" s="1534"/>
      <c r="Q309" s="1534"/>
      <c r="R309" s="1534"/>
      <c r="S309" s="1534"/>
      <c r="T309" s="1534"/>
    </row>
  </sheetData>
  <mergeCells count="2">
    <mergeCell ref="A8:T8"/>
    <mergeCell ref="B9:T9"/>
  </mergeCells>
  <hyperlinks>
    <hyperlink ref="B1" location="Índice!A1" display="Índice" xr:uid="{4CCDA947-535E-425F-979E-EB3077A34C25}"/>
  </hyperlinks>
  <pageMargins left="0.7" right="0.7" top="0.75" bottom="0.75" header="0.3" footer="0.3"/>
  <drawing r:id="rId1"/>
</worksheet>
</file>

<file path=xl/worksheets/sheet7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600-000000000000}">
  <sheetPr>
    <tabColor theme="4" tint="0.39997558519241921"/>
  </sheetPr>
  <dimension ref="A1:T294"/>
  <sheetViews>
    <sheetView showGridLines="0" zoomScaleNormal="100" workbookViewId="0">
      <pane ySplit="10" topLeftCell="A274" activePane="bottomLeft" state="frozen"/>
      <selection activeCell="F371" sqref="F371"/>
      <selection pane="bottomLeft" activeCell="B1" sqref="B1"/>
    </sheetView>
  </sheetViews>
  <sheetFormatPr baseColWidth="10" defaultColWidth="13.33203125" defaultRowHeight="13.2"/>
  <cols>
    <col min="1" max="1" width="5.33203125" customWidth="1"/>
    <col min="2" max="2" width="16.77734375" customWidth="1"/>
    <col min="3" max="8" width="19.44140625" customWidth="1"/>
  </cols>
  <sheetData>
    <row r="1" spans="1:8">
      <c r="A1" s="1098"/>
      <c r="B1" s="737" t="s">
        <v>100</v>
      </c>
      <c r="C1" s="1098"/>
      <c r="D1" s="1098"/>
      <c r="E1" s="1098"/>
      <c r="F1" s="1098"/>
      <c r="G1" s="1098"/>
      <c r="H1" s="1098"/>
    </row>
    <row r="2" spans="1:8">
      <c r="A2" s="1098"/>
      <c r="B2" s="1135"/>
      <c r="C2" s="1098"/>
      <c r="D2" s="1098"/>
      <c r="E2" s="1098"/>
      <c r="F2" s="1098"/>
      <c r="G2" s="1098"/>
      <c r="H2" s="1098"/>
    </row>
    <row r="3" spans="1:8">
      <c r="A3" s="1098"/>
      <c r="B3" s="1135"/>
      <c r="C3" s="1098"/>
      <c r="D3" s="1098"/>
      <c r="E3" s="1098"/>
      <c r="F3" s="1098"/>
      <c r="G3" s="1098"/>
      <c r="H3" s="1098"/>
    </row>
    <row r="4" spans="1:8">
      <c r="A4" s="1098"/>
      <c r="B4" s="1135"/>
      <c r="C4" s="1098"/>
      <c r="D4" s="1098"/>
      <c r="E4" s="1098"/>
      <c r="F4" s="1098"/>
      <c r="G4" s="1098"/>
      <c r="H4" s="1098"/>
    </row>
    <row r="5" spans="1:8">
      <c r="A5" s="1098"/>
      <c r="B5" s="1135"/>
      <c r="C5" s="1098"/>
      <c r="D5" s="1098"/>
      <c r="E5" s="1098"/>
      <c r="F5" s="1098"/>
      <c r="G5" s="1098"/>
      <c r="H5" s="1098"/>
    </row>
    <row r="6" spans="1:8">
      <c r="A6" s="1098"/>
      <c r="B6" s="1135"/>
      <c r="C6" s="1098"/>
      <c r="D6" s="1098"/>
      <c r="E6" s="1098"/>
      <c r="F6" s="1098"/>
      <c r="G6" s="1098"/>
      <c r="H6" s="1098"/>
    </row>
    <row r="7" spans="1:8" ht="17.399999999999999">
      <c r="A7" s="1108"/>
      <c r="B7" s="2241" t="s">
        <v>1534</v>
      </c>
      <c r="C7" s="2241"/>
      <c r="D7" s="2241"/>
      <c r="E7" s="2241"/>
      <c r="F7" s="2241"/>
      <c r="G7" s="2241"/>
      <c r="H7" s="2241"/>
    </row>
    <row r="8" spans="1:8">
      <c r="A8" s="1116"/>
      <c r="B8" s="1136" t="s">
        <v>1535</v>
      </c>
      <c r="C8" s="1136"/>
      <c r="D8" s="256"/>
      <c r="E8" s="256"/>
      <c r="F8" s="256"/>
      <c r="G8" s="256"/>
      <c r="H8" s="256"/>
    </row>
    <row r="9" spans="1:8" ht="13.8" thickBot="1">
      <c r="A9" s="1108"/>
      <c r="B9" s="2242" t="s">
        <v>1282</v>
      </c>
      <c r="C9" s="2242"/>
      <c r="D9" s="257"/>
      <c r="E9" s="257"/>
      <c r="F9" s="257"/>
      <c r="G9" s="257"/>
      <c r="H9" s="257"/>
    </row>
    <row r="10" spans="1:8" ht="13.8" thickTop="1">
      <c r="A10" s="269"/>
      <c r="B10" s="250" t="s">
        <v>176</v>
      </c>
      <c r="C10" s="251" t="s">
        <v>1536</v>
      </c>
      <c r="D10" s="251" t="s">
        <v>1537</v>
      </c>
      <c r="E10" s="251" t="s">
        <v>1538</v>
      </c>
      <c r="F10" s="251" t="s">
        <v>1539</v>
      </c>
      <c r="G10" s="251" t="s">
        <v>1540</v>
      </c>
      <c r="H10" s="251" t="s">
        <v>1541</v>
      </c>
    </row>
    <row r="11" spans="1:8">
      <c r="A11" s="1098"/>
      <c r="B11" s="1137">
        <v>37622</v>
      </c>
      <c r="C11" s="1472">
        <v>162369.761</v>
      </c>
      <c r="D11" s="1472">
        <v>63.817999999999998</v>
      </c>
      <c r="E11" s="1104">
        <v>0</v>
      </c>
      <c r="F11" s="1104">
        <v>0</v>
      </c>
      <c r="G11" s="1104">
        <v>0</v>
      </c>
      <c r="H11" s="43">
        <v>162433.579</v>
      </c>
    </row>
    <row r="12" spans="1:8">
      <c r="A12" s="1098"/>
      <c r="B12" s="1137">
        <v>37653</v>
      </c>
      <c r="C12" s="1472">
        <v>163219.019</v>
      </c>
      <c r="D12" s="1472">
        <v>1066.3589999999999</v>
      </c>
      <c r="E12" s="1104">
        <v>0</v>
      </c>
      <c r="F12" s="1104">
        <v>0</v>
      </c>
      <c r="G12" s="1104">
        <v>0</v>
      </c>
      <c r="H12" s="43">
        <v>164285.378</v>
      </c>
    </row>
    <row r="13" spans="1:8">
      <c r="A13" s="1098"/>
      <c r="B13" s="1137">
        <v>37681</v>
      </c>
      <c r="C13" s="1472">
        <v>229994.64799999999</v>
      </c>
      <c r="D13" s="1472">
        <v>437.08100000000002</v>
      </c>
      <c r="E13" s="1104">
        <v>0</v>
      </c>
      <c r="F13" s="1104">
        <v>0</v>
      </c>
      <c r="G13" s="1104">
        <v>0</v>
      </c>
      <c r="H13" s="43">
        <v>230431.72899999999</v>
      </c>
    </row>
    <row r="14" spans="1:8">
      <c r="A14" s="1098"/>
      <c r="B14" s="1137">
        <v>37712</v>
      </c>
      <c r="C14" s="1472">
        <v>251827.37100000001</v>
      </c>
      <c r="D14" s="1472">
        <v>177.75899999999999</v>
      </c>
      <c r="E14" s="1104">
        <v>0</v>
      </c>
      <c r="F14" s="1104">
        <v>0</v>
      </c>
      <c r="G14" s="1104">
        <v>0</v>
      </c>
      <c r="H14" s="43">
        <v>252005.13</v>
      </c>
    </row>
    <row r="15" spans="1:8">
      <c r="A15" s="1098"/>
      <c r="B15" s="1137">
        <v>37742</v>
      </c>
      <c r="C15" s="1472">
        <v>247979.774</v>
      </c>
      <c r="D15" s="1472">
        <v>231.34</v>
      </c>
      <c r="E15" s="1104">
        <v>0</v>
      </c>
      <c r="F15" s="1104">
        <v>0</v>
      </c>
      <c r="G15" s="1104">
        <v>0</v>
      </c>
      <c r="H15" s="43">
        <v>248211.114</v>
      </c>
    </row>
    <row r="16" spans="1:8">
      <c r="A16" s="1098"/>
      <c r="B16" s="1137">
        <v>37773</v>
      </c>
      <c r="C16" s="1472">
        <v>239191.19500000001</v>
      </c>
      <c r="D16" s="1472">
        <v>705.22500000000002</v>
      </c>
      <c r="E16" s="1104">
        <v>0</v>
      </c>
      <c r="F16" s="1104">
        <v>0</v>
      </c>
      <c r="G16" s="1104">
        <v>0</v>
      </c>
      <c r="H16" s="43">
        <v>239896.42</v>
      </c>
    </row>
    <row r="17" spans="1:8">
      <c r="A17" s="1098"/>
      <c r="B17" s="1137">
        <v>37803</v>
      </c>
      <c r="C17" s="1472">
        <v>233549.14700000003</v>
      </c>
      <c r="D17" s="1472">
        <v>766.58</v>
      </c>
      <c r="E17" s="1104">
        <v>0</v>
      </c>
      <c r="F17" s="1104">
        <v>0</v>
      </c>
      <c r="G17" s="1104">
        <v>0</v>
      </c>
      <c r="H17" s="43">
        <v>234315.72700000001</v>
      </c>
    </row>
    <row r="18" spans="1:8">
      <c r="A18" s="1098"/>
      <c r="B18" s="1137">
        <v>37834</v>
      </c>
      <c r="C18" s="1472">
        <v>236209.91899999999</v>
      </c>
      <c r="D18" s="1472">
        <v>544.29399999999998</v>
      </c>
      <c r="E18" s="1104">
        <v>0</v>
      </c>
      <c r="F18" s="1104">
        <v>0</v>
      </c>
      <c r="G18" s="1104">
        <v>0</v>
      </c>
      <c r="H18" s="43">
        <v>236754.21299999999</v>
      </c>
    </row>
    <row r="19" spans="1:8">
      <c r="A19" s="1098"/>
      <c r="B19" s="1137">
        <v>37865</v>
      </c>
      <c r="C19" s="1472">
        <v>200646.25700000001</v>
      </c>
      <c r="D19" s="1472">
        <v>1400.338</v>
      </c>
      <c r="E19" s="1104">
        <v>0</v>
      </c>
      <c r="F19" s="1104">
        <v>0</v>
      </c>
      <c r="G19" s="1104">
        <v>0</v>
      </c>
      <c r="H19" s="43">
        <v>202046.595</v>
      </c>
    </row>
    <row r="20" spans="1:8">
      <c r="A20" s="1098"/>
      <c r="B20" s="1137">
        <v>37895</v>
      </c>
      <c r="C20" s="1472">
        <v>216009.03</v>
      </c>
      <c r="D20" s="1472">
        <v>1017.72</v>
      </c>
      <c r="E20" s="1104">
        <v>0</v>
      </c>
      <c r="F20" s="1104">
        <v>0</v>
      </c>
      <c r="G20" s="1104">
        <v>0</v>
      </c>
      <c r="H20" s="43">
        <v>217026.75</v>
      </c>
    </row>
    <row r="21" spans="1:8">
      <c r="A21" s="1098"/>
      <c r="B21" s="1137">
        <v>37926</v>
      </c>
      <c r="C21" s="1472">
        <v>206073.09099999999</v>
      </c>
      <c r="D21" s="1472">
        <v>685.24699999999996</v>
      </c>
      <c r="E21" s="1104">
        <v>0</v>
      </c>
      <c r="F21" s="1104">
        <v>0</v>
      </c>
      <c r="G21" s="1104">
        <v>0</v>
      </c>
      <c r="H21" s="43">
        <v>206758.33799999999</v>
      </c>
    </row>
    <row r="22" spans="1:8">
      <c r="A22" s="1098"/>
      <c r="B22" s="1137">
        <v>37956</v>
      </c>
      <c r="C22" s="1472">
        <v>189976.31200000001</v>
      </c>
      <c r="D22" s="1472">
        <v>390.85700000000003</v>
      </c>
      <c r="E22" s="1104">
        <v>0</v>
      </c>
      <c r="F22" s="1104">
        <v>0</v>
      </c>
      <c r="G22" s="1104">
        <v>0</v>
      </c>
      <c r="H22" s="43">
        <v>190367.16899999999</v>
      </c>
    </row>
    <row r="23" spans="1:8">
      <c r="A23" s="1098"/>
      <c r="B23" s="1137">
        <v>37987</v>
      </c>
      <c r="C23" s="1472">
        <v>190587.193</v>
      </c>
      <c r="D23" s="1472">
        <v>889.77800000000002</v>
      </c>
      <c r="E23" s="1104">
        <v>0</v>
      </c>
      <c r="F23" s="1104">
        <v>0</v>
      </c>
      <c r="G23" s="1104">
        <v>0</v>
      </c>
      <c r="H23" s="43">
        <v>191476.97099999999</v>
      </c>
    </row>
    <row r="24" spans="1:8">
      <c r="A24" s="1098"/>
      <c r="B24" s="1137">
        <v>38018</v>
      </c>
      <c r="C24" s="1472">
        <v>229308.679</v>
      </c>
      <c r="D24" s="1472">
        <v>416.54</v>
      </c>
      <c r="E24" s="1104">
        <v>0</v>
      </c>
      <c r="F24" s="1104">
        <v>0</v>
      </c>
      <c r="G24" s="1104">
        <v>0</v>
      </c>
      <c r="H24" s="43">
        <v>229725.21900000001</v>
      </c>
    </row>
    <row r="25" spans="1:8">
      <c r="A25" s="1098"/>
      <c r="B25" s="1137">
        <v>38047</v>
      </c>
      <c r="C25" s="1472">
        <v>268517.304</v>
      </c>
      <c r="D25" s="1472">
        <v>918.346</v>
      </c>
      <c r="E25" s="1104">
        <v>0</v>
      </c>
      <c r="F25" s="1104">
        <v>0</v>
      </c>
      <c r="G25" s="1104">
        <v>0</v>
      </c>
      <c r="H25" s="43">
        <v>269435.65000000002</v>
      </c>
    </row>
    <row r="26" spans="1:8">
      <c r="A26" s="1098"/>
      <c r="B26" s="1137">
        <v>38078</v>
      </c>
      <c r="C26" s="1472">
        <v>277303.56099999999</v>
      </c>
      <c r="D26" s="1472">
        <v>524.64700000000005</v>
      </c>
      <c r="E26" s="1104">
        <v>0</v>
      </c>
      <c r="F26" s="1104">
        <v>0</v>
      </c>
      <c r="G26" s="1104">
        <v>0</v>
      </c>
      <c r="H26" s="43">
        <v>277828.20799999998</v>
      </c>
    </row>
    <row r="27" spans="1:8">
      <c r="A27" s="1098"/>
      <c r="B27" s="1137">
        <v>38108</v>
      </c>
      <c r="C27" s="1472">
        <v>258131.89199999999</v>
      </c>
      <c r="D27" s="1472">
        <v>764.69799999999998</v>
      </c>
      <c r="E27" s="1104">
        <v>0</v>
      </c>
      <c r="F27" s="1104">
        <v>0</v>
      </c>
      <c r="G27" s="1104">
        <v>0</v>
      </c>
      <c r="H27" s="43">
        <v>258896.59</v>
      </c>
    </row>
    <row r="28" spans="1:8">
      <c r="A28" s="1098"/>
      <c r="B28" s="1137">
        <v>38139</v>
      </c>
      <c r="C28" s="1472">
        <v>252680.587</v>
      </c>
      <c r="D28" s="1472">
        <v>383.875</v>
      </c>
      <c r="E28" s="1104">
        <v>0</v>
      </c>
      <c r="F28" s="1104">
        <v>0</v>
      </c>
      <c r="G28" s="1104">
        <v>0</v>
      </c>
      <c r="H28" s="43">
        <v>253064.462</v>
      </c>
    </row>
    <row r="29" spans="1:8">
      <c r="A29" s="1098"/>
      <c r="B29" s="1137">
        <v>38169</v>
      </c>
      <c r="C29" s="1472">
        <v>234274.27899999998</v>
      </c>
      <c r="D29" s="1472">
        <v>669.91200000000003</v>
      </c>
      <c r="E29" s="1104">
        <v>0</v>
      </c>
      <c r="F29" s="1104">
        <v>0</v>
      </c>
      <c r="G29" s="1104">
        <v>11.65</v>
      </c>
      <c r="H29" s="43">
        <v>234955.84099999999</v>
      </c>
    </row>
    <row r="30" spans="1:8">
      <c r="A30" s="1098"/>
      <c r="B30" s="1137">
        <v>38200</v>
      </c>
      <c r="C30" s="1472">
        <v>257934.26799999998</v>
      </c>
      <c r="D30" s="1472">
        <v>565.26300000000003</v>
      </c>
      <c r="E30" s="1104">
        <v>0</v>
      </c>
      <c r="F30" s="1104">
        <v>0</v>
      </c>
      <c r="G30" s="1104">
        <v>14.016</v>
      </c>
      <c r="H30" s="43">
        <v>258513.54699999999</v>
      </c>
    </row>
    <row r="31" spans="1:8">
      <c r="A31" s="1098"/>
      <c r="B31" s="1137">
        <v>38231</v>
      </c>
      <c r="C31" s="1472">
        <v>246531.58500000002</v>
      </c>
      <c r="D31" s="1472">
        <v>688.91099999999994</v>
      </c>
      <c r="E31" s="1104">
        <v>0</v>
      </c>
      <c r="F31" s="1104">
        <v>0</v>
      </c>
      <c r="G31" s="1104">
        <v>12.02</v>
      </c>
      <c r="H31" s="43">
        <v>247232.516</v>
      </c>
    </row>
    <row r="32" spans="1:8">
      <c r="A32" s="1098"/>
      <c r="B32" s="1137">
        <v>38261</v>
      </c>
      <c r="C32" s="1472">
        <v>220776.951</v>
      </c>
      <c r="D32" s="1472">
        <v>783.69799999999998</v>
      </c>
      <c r="E32" s="1104">
        <v>0</v>
      </c>
      <c r="F32" s="1104">
        <v>0</v>
      </c>
      <c r="G32" s="1104">
        <v>0</v>
      </c>
      <c r="H32" s="43">
        <v>221560.649</v>
      </c>
    </row>
    <row r="33" spans="1:8">
      <c r="A33" s="1098"/>
      <c r="B33" s="1137">
        <v>38292</v>
      </c>
      <c r="C33" s="1472">
        <v>211884.584</v>
      </c>
      <c r="D33" s="1472">
        <v>1337.2429999999999</v>
      </c>
      <c r="E33" s="1104">
        <v>0</v>
      </c>
      <c r="F33" s="1104">
        <v>0</v>
      </c>
      <c r="G33" s="1104">
        <v>0</v>
      </c>
      <c r="H33" s="43">
        <v>213221.82699999999</v>
      </c>
    </row>
    <row r="34" spans="1:8">
      <c r="A34" s="1098"/>
      <c r="B34" s="1137">
        <v>38322</v>
      </c>
      <c r="C34" s="1472">
        <v>217681.416</v>
      </c>
      <c r="D34" s="1472">
        <v>863.51400000000001</v>
      </c>
      <c r="E34" s="1104">
        <v>0</v>
      </c>
      <c r="F34" s="1104">
        <v>0</v>
      </c>
      <c r="G34" s="1104">
        <v>0</v>
      </c>
      <c r="H34" s="43">
        <v>218544.93</v>
      </c>
    </row>
    <row r="35" spans="1:8">
      <c r="A35" s="1098"/>
      <c r="B35" s="1137">
        <v>38353</v>
      </c>
      <c r="C35" s="1472">
        <v>212126.21599999999</v>
      </c>
      <c r="D35" s="1472">
        <v>789.98299999999995</v>
      </c>
      <c r="E35" s="1104">
        <v>0</v>
      </c>
      <c r="F35" s="1104">
        <v>0</v>
      </c>
      <c r="G35" s="1104">
        <v>59.82</v>
      </c>
      <c r="H35" s="43">
        <v>212976.019</v>
      </c>
    </row>
    <row r="36" spans="1:8">
      <c r="A36" s="1098"/>
      <c r="B36" s="1137">
        <v>38384</v>
      </c>
      <c r="C36" s="1472">
        <v>298842.63299999997</v>
      </c>
      <c r="D36" s="1472">
        <v>692.21500000000003</v>
      </c>
      <c r="E36" s="1104">
        <v>0</v>
      </c>
      <c r="F36" s="1104">
        <v>0</v>
      </c>
      <c r="G36" s="1104">
        <v>485.8</v>
      </c>
      <c r="H36" s="43">
        <v>300020.64799999999</v>
      </c>
    </row>
    <row r="37" spans="1:8">
      <c r="A37" s="1098"/>
      <c r="B37" s="1137">
        <v>38412</v>
      </c>
      <c r="C37" s="1472">
        <v>285054.99300000002</v>
      </c>
      <c r="D37" s="1472">
        <v>717.18700000000001</v>
      </c>
      <c r="E37" s="1104">
        <v>0</v>
      </c>
      <c r="F37" s="1104">
        <v>0</v>
      </c>
      <c r="G37" s="1104">
        <v>329.28</v>
      </c>
      <c r="H37" s="43">
        <v>286101.46000000002</v>
      </c>
    </row>
    <row r="38" spans="1:8">
      <c r="A38" s="1098"/>
      <c r="B38" s="1137">
        <v>38443</v>
      </c>
      <c r="C38" s="1472">
        <v>267168.44300000003</v>
      </c>
      <c r="D38" s="1472">
        <v>1898.9469999999999</v>
      </c>
      <c r="E38" s="1104">
        <v>0</v>
      </c>
      <c r="F38" s="1104">
        <v>0</v>
      </c>
      <c r="G38" s="1104">
        <v>0</v>
      </c>
      <c r="H38" s="43">
        <v>269067.39</v>
      </c>
    </row>
    <row r="39" spans="1:8">
      <c r="A39" s="1098"/>
      <c r="B39" s="1137">
        <v>38473</v>
      </c>
      <c r="C39" s="1472">
        <v>261472.96</v>
      </c>
      <c r="D39" s="1472">
        <v>2957.78</v>
      </c>
      <c r="E39" s="1104">
        <v>0</v>
      </c>
      <c r="F39" s="1104">
        <v>0</v>
      </c>
      <c r="G39" s="1104">
        <v>96.765000000000001</v>
      </c>
      <c r="H39" s="43">
        <v>264527.505</v>
      </c>
    </row>
    <row r="40" spans="1:8">
      <c r="A40" s="1098"/>
      <c r="B40" s="1137">
        <v>38504</v>
      </c>
      <c r="C40" s="1472">
        <v>245403.94499999998</v>
      </c>
      <c r="D40" s="1472">
        <v>3107.8130000000001</v>
      </c>
      <c r="E40" s="1104">
        <v>0</v>
      </c>
      <c r="F40" s="1104">
        <v>0</v>
      </c>
      <c r="G40" s="1104">
        <v>31.283999999999999</v>
      </c>
      <c r="H40" s="43">
        <v>248543.04199999999</v>
      </c>
    </row>
    <row r="41" spans="1:8">
      <c r="A41" s="1098"/>
      <c r="B41" s="1137">
        <v>38534</v>
      </c>
      <c r="C41" s="1472">
        <v>249399.799</v>
      </c>
      <c r="D41" s="1472">
        <v>2645.951</v>
      </c>
      <c r="E41" s="1104">
        <v>0</v>
      </c>
      <c r="F41" s="1104">
        <v>0</v>
      </c>
      <c r="G41" s="1104">
        <v>292.5</v>
      </c>
      <c r="H41" s="43">
        <v>252338.25</v>
      </c>
    </row>
    <row r="42" spans="1:8">
      <c r="A42" s="1098"/>
      <c r="B42" s="1137">
        <v>38565</v>
      </c>
      <c r="C42" s="1472">
        <v>272725.72200000001</v>
      </c>
      <c r="D42" s="1472">
        <v>3131.6439999999998</v>
      </c>
      <c r="E42" s="1104">
        <v>0</v>
      </c>
      <c r="F42" s="1104">
        <v>0</v>
      </c>
      <c r="G42" s="1104">
        <v>0</v>
      </c>
      <c r="H42" s="43">
        <v>275857.36599999998</v>
      </c>
    </row>
    <row r="43" spans="1:8">
      <c r="A43" s="1098"/>
      <c r="B43" s="1137">
        <v>38596</v>
      </c>
      <c r="C43" s="1472">
        <v>261705.02900000001</v>
      </c>
      <c r="D43" s="1472">
        <v>2907.8879999999999</v>
      </c>
      <c r="E43" s="1104">
        <v>0</v>
      </c>
      <c r="F43" s="1104">
        <v>0</v>
      </c>
      <c r="G43" s="1104">
        <v>0</v>
      </c>
      <c r="H43" s="43">
        <v>264612.91700000002</v>
      </c>
    </row>
    <row r="44" spans="1:8">
      <c r="A44" s="1098"/>
      <c r="B44" s="1137">
        <v>38626</v>
      </c>
      <c r="C44" s="1472">
        <v>261651.05099999998</v>
      </c>
      <c r="D44" s="1472">
        <v>2861.2710000000002</v>
      </c>
      <c r="E44" s="1104">
        <v>0</v>
      </c>
      <c r="F44" s="1104">
        <v>0</v>
      </c>
      <c r="G44" s="1104">
        <v>0</v>
      </c>
      <c r="H44" s="43">
        <v>264512.32199999999</v>
      </c>
    </row>
    <row r="45" spans="1:8">
      <c r="A45" s="1098"/>
      <c r="B45" s="1137">
        <v>38657</v>
      </c>
      <c r="C45" s="1472">
        <v>247192.033</v>
      </c>
      <c r="D45" s="1472">
        <v>3065.9479999999999</v>
      </c>
      <c r="E45" s="1104">
        <v>0</v>
      </c>
      <c r="F45" s="1104">
        <v>0</v>
      </c>
      <c r="G45" s="1104">
        <v>44.424999999999997</v>
      </c>
      <c r="H45" s="43">
        <v>250302.40599999999</v>
      </c>
    </row>
    <row r="46" spans="1:8">
      <c r="A46" s="1098"/>
      <c r="B46" s="1137">
        <v>38687</v>
      </c>
      <c r="C46" s="1472">
        <v>260898.10200000001</v>
      </c>
      <c r="D46" s="1472">
        <v>2810.239</v>
      </c>
      <c r="E46" s="1104">
        <v>0</v>
      </c>
      <c r="F46" s="1104">
        <v>0</v>
      </c>
      <c r="G46" s="1104"/>
      <c r="H46" s="43">
        <v>263708.34100000001</v>
      </c>
    </row>
    <row r="47" spans="1:8">
      <c r="A47" s="1098"/>
      <c r="B47" s="1137">
        <v>38718</v>
      </c>
      <c r="C47" s="1472">
        <v>232489.19399999999</v>
      </c>
      <c r="D47" s="1472">
        <v>3353.9639999999999</v>
      </c>
      <c r="E47" s="1104">
        <v>0</v>
      </c>
      <c r="F47" s="1104">
        <v>0</v>
      </c>
      <c r="G47" s="1104">
        <v>3.008</v>
      </c>
      <c r="H47" s="43">
        <v>235846.166</v>
      </c>
    </row>
    <row r="48" spans="1:8">
      <c r="A48" s="1098"/>
      <c r="B48" s="1137">
        <v>38749</v>
      </c>
      <c r="C48" s="1472">
        <v>280840.12599999999</v>
      </c>
      <c r="D48" s="1472">
        <v>3718.5030000000002</v>
      </c>
      <c r="E48" s="1104">
        <v>0</v>
      </c>
      <c r="F48" s="1104">
        <v>0</v>
      </c>
      <c r="G48" s="1104">
        <v>0</v>
      </c>
      <c r="H48" s="43">
        <v>284558.62900000002</v>
      </c>
    </row>
    <row r="49" spans="1:8">
      <c r="A49" s="1098"/>
      <c r="B49" s="1137">
        <v>38777</v>
      </c>
      <c r="C49" s="1472">
        <v>309773.049</v>
      </c>
      <c r="D49" s="1472">
        <v>4630.5330000000004</v>
      </c>
      <c r="E49" s="1104">
        <v>0</v>
      </c>
      <c r="F49" s="1104">
        <v>0</v>
      </c>
      <c r="G49" s="1104">
        <v>36.514000000000003</v>
      </c>
      <c r="H49" s="43">
        <v>314440.09600000002</v>
      </c>
    </row>
    <row r="50" spans="1:8">
      <c r="A50" s="1098"/>
      <c r="B50" s="1137">
        <v>38808</v>
      </c>
      <c r="C50" s="1472">
        <v>272277.70800000004</v>
      </c>
      <c r="D50" s="1472">
        <v>3463.9789999999998</v>
      </c>
      <c r="E50" s="1104">
        <v>0</v>
      </c>
      <c r="F50" s="1104">
        <v>0</v>
      </c>
      <c r="G50" s="1104">
        <v>11.1</v>
      </c>
      <c r="H50" s="43">
        <v>275752.78700000001</v>
      </c>
    </row>
    <row r="51" spans="1:8">
      <c r="A51" s="1098"/>
      <c r="B51" s="1137">
        <v>38838</v>
      </c>
      <c r="C51" s="1472">
        <v>289769.84299999999</v>
      </c>
      <c r="D51" s="1472">
        <v>5402.3370000000004</v>
      </c>
      <c r="E51" s="1104">
        <v>0</v>
      </c>
      <c r="F51" s="1104">
        <v>0</v>
      </c>
      <c r="G51" s="1104">
        <v>81.08</v>
      </c>
      <c r="H51" s="43">
        <v>295253.26</v>
      </c>
    </row>
    <row r="52" spans="1:8">
      <c r="A52" s="1098"/>
      <c r="B52" s="1137">
        <v>38869</v>
      </c>
      <c r="C52" s="1472">
        <v>293173.326</v>
      </c>
      <c r="D52" s="1472">
        <v>4782.9889999999996</v>
      </c>
      <c r="E52" s="1104">
        <v>0</v>
      </c>
      <c r="F52" s="1104">
        <v>0</v>
      </c>
      <c r="G52" s="1104">
        <v>457.2</v>
      </c>
      <c r="H52" s="43">
        <v>298413.51500000001</v>
      </c>
    </row>
    <row r="53" spans="1:8">
      <c r="A53" s="1098"/>
      <c r="B53" s="1137">
        <v>38899</v>
      </c>
      <c r="C53" s="1472">
        <v>312911.95999999996</v>
      </c>
      <c r="D53" s="1472">
        <v>4616.0029999999997</v>
      </c>
      <c r="E53" s="1104">
        <v>0</v>
      </c>
      <c r="F53" s="1104">
        <v>0</v>
      </c>
      <c r="G53" s="1104">
        <v>0</v>
      </c>
      <c r="H53" s="43">
        <v>317527.96299999999</v>
      </c>
    </row>
    <row r="54" spans="1:8">
      <c r="A54" s="1098"/>
      <c r="B54" s="1137">
        <v>38930</v>
      </c>
      <c r="C54" s="1472">
        <v>309681.71100000001</v>
      </c>
      <c r="D54" s="1472">
        <v>5715.4790000000003</v>
      </c>
      <c r="E54" s="1104">
        <v>0</v>
      </c>
      <c r="F54" s="1104">
        <v>0</v>
      </c>
      <c r="G54" s="1104">
        <v>78.400000000000006</v>
      </c>
      <c r="H54" s="43">
        <v>315475.59000000003</v>
      </c>
    </row>
    <row r="55" spans="1:8">
      <c r="A55" s="1098"/>
      <c r="B55" s="1137">
        <v>38961</v>
      </c>
      <c r="C55" s="1472">
        <v>292627.87400000001</v>
      </c>
      <c r="D55" s="1472">
        <v>4232.2939999999999</v>
      </c>
      <c r="E55" s="1104">
        <v>0</v>
      </c>
      <c r="F55" s="1104">
        <v>0</v>
      </c>
      <c r="G55" s="1104">
        <v>115.899</v>
      </c>
      <c r="H55" s="43">
        <v>296976.06699999998</v>
      </c>
    </row>
    <row r="56" spans="1:8">
      <c r="A56" s="1098"/>
      <c r="B56" s="1137">
        <v>38991</v>
      </c>
      <c r="C56" s="1472">
        <v>287038.17499999999</v>
      </c>
      <c r="D56" s="1472">
        <v>4946.9870000000001</v>
      </c>
      <c r="E56" s="1104">
        <v>0</v>
      </c>
      <c r="F56" s="1104">
        <v>0</v>
      </c>
      <c r="G56" s="1104">
        <v>185.553</v>
      </c>
      <c r="H56" s="43">
        <v>292170.71500000003</v>
      </c>
    </row>
    <row r="57" spans="1:8">
      <c r="A57" s="1098"/>
      <c r="B57" s="1137">
        <v>39022</v>
      </c>
      <c r="C57" s="1472">
        <v>280481.12400000007</v>
      </c>
      <c r="D57" s="1472">
        <v>5119.0240000000003</v>
      </c>
      <c r="E57" s="1104">
        <v>0</v>
      </c>
      <c r="F57" s="1104">
        <v>0</v>
      </c>
      <c r="G57" s="1104">
        <v>58.430999999999997</v>
      </c>
      <c r="H57" s="43">
        <v>285658.57900000003</v>
      </c>
    </row>
    <row r="58" spans="1:8">
      <c r="A58" s="1098"/>
      <c r="B58" s="1137">
        <v>39052</v>
      </c>
      <c r="C58" s="1472">
        <v>255328.973</v>
      </c>
      <c r="D58" s="1472">
        <v>4801.7939999999999</v>
      </c>
      <c r="E58" s="1104">
        <v>0</v>
      </c>
      <c r="F58" s="1104">
        <v>0</v>
      </c>
      <c r="G58" s="1104">
        <v>160.834</v>
      </c>
      <c r="H58" s="43">
        <v>260291.601</v>
      </c>
    </row>
    <row r="59" spans="1:8">
      <c r="A59" s="1098"/>
      <c r="B59" s="1137">
        <v>39083</v>
      </c>
      <c r="C59" s="1472">
        <v>277918.52499999997</v>
      </c>
      <c r="D59" s="1472">
        <v>4398.4269999999997</v>
      </c>
      <c r="E59" s="1104">
        <v>0</v>
      </c>
      <c r="F59" s="1104">
        <v>0</v>
      </c>
      <c r="G59" s="1104">
        <v>94.33</v>
      </c>
      <c r="H59" s="43">
        <v>282411.28200000001</v>
      </c>
    </row>
    <row r="60" spans="1:8">
      <c r="A60" s="1098"/>
      <c r="B60" s="1137">
        <v>39114</v>
      </c>
      <c r="C60" s="1472">
        <v>288355.598</v>
      </c>
      <c r="D60" s="1472">
        <v>4784.6940000000004</v>
      </c>
      <c r="E60" s="1104">
        <v>0</v>
      </c>
      <c r="F60" s="1104">
        <v>0</v>
      </c>
      <c r="G60" s="1104">
        <v>109.479</v>
      </c>
      <c r="H60" s="43">
        <v>293249.77100000001</v>
      </c>
    </row>
    <row r="61" spans="1:8">
      <c r="A61" s="1098"/>
      <c r="B61" s="1137">
        <v>39142</v>
      </c>
      <c r="C61" s="1472">
        <v>350411.87399999995</v>
      </c>
      <c r="D61" s="1472">
        <v>5558.09</v>
      </c>
      <c r="E61" s="1104">
        <v>0</v>
      </c>
      <c r="F61" s="1104">
        <v>0</v>
      </c>
      <c r="G61" s="1104">
        <v>355.75599999999997</v>
      </c>
      <c r="H61" s="43">
        <v>356325.72</v>
      </c>
    </row>
    <row r="62" spans="1:8">
      <c r="A62" s="1098"/>
      <c r="B62" s="1137">
        <v>39173</v>
      </c>
      <c r="C62" s="1472">
        <v>386158.92499999999</v>
      </c>
      <c r="D62" s="1472">
        <v>5013.6139999999996</v>
      </c>
      <c r="E62" s="1104">
        <v>0</v>
      </c>
      <c r="F62" s="1104">
        <v>0</v>
      </c>
      <c r="G62" s="1104">
        <v>428.24799999999999</v>
      </c>
      <c r="H62" s="43">
        <v>391600.78700000001</v>
      </c>
    </row>
    <row r="63" spans="1:8">
      <c r="A63" s="1098"/>
      <c r="B63" s="1137">
        <v>39203</v>
      </c>
      <c r="C63" s="1472">
        <v>398881.39400000003</v>
      </c>
      <c r="D63" s="1472">
        <v>6519.6809999999996</v>
      </c>
      <c r="E63" s="1104">
        <v>0</v>
      </c>
      <c r="F63" s="1104">
        <v>0</v>
      </c>
      <c r="G63" s="1104">
        <v>1464.154</v>
      </c>
      <c r="H63" s="43">
        <v>406865.22899999999</v>
      </c>
    </row>
    <row r="64" spans="1:8">
      <c r="A64" s="1098"/>
      <c r="B64" s="1137">
        <v>39234</v>
      </c>
      <c r="C64" s="1472">
        <v>387231.35200000001</v>
      </c>
      <c r="D64" s="1472">
        <v>5613.7889999999998</v>
      </c>
      <c r="E64" s="1104">
        <v>0</v>
      </c>
      <c r="F64" s="1104">
        <v>0</v>
      </c>
      <c r="G64" s="1104">
        <v>1085.393</v>
      </c>
      <c r="H64" s="43">
        <v>393930.53399999999</v>
      </c>
    </row>
    <row r="65" spans="1:8">
      <c r="A65" s="1098"/>
      <c r="B65" s="1137">
        <v>39264</v>
      </c>
      <c r="C65" s="1472">
        <v>369540.43299999996</v>
      </c>
      <c r="D65" s="1472">
        <v>7262.2529999999997</v>
      </c>
      <c r="E65" s="1104">
        <v>0</v>
      </c>
      <c r="F65" s="1104">
        <v>0</v>
      </c>
      <c r="G65" s="1104">
        <v>1576.1389999999999</v>
      </c>
      <c r="H65" s="43">
        <v>378378.82500000001</v>
      </c>
    </row>
    <row r="66" spans="1:8">
      <c r="A66" s="1098"/>
      <c r="B66" s="1137">
        <v>39295</v>
      </c>
      <c r="C66" s="1472">
        <v>484612.326</v>
      </c>
      <c r="D66" s="1472">
        <v>7138.5879999999997</v>
      </c>
      <c r="E66" s="1104">
        <v>0</v>
      </c>
      <c r="F66" s="1104">
        <v>0</v>
      </c>
      <c r="G66" s="1104">
        <v>2412.4070000000002</v>
      </c>
      <c r="H66" s="43">
        <v>494163.321</v>
      </c>
    </row>
    <row r="67" spans="1:8">
      <c r="A67" s="1098"/>
      <c r="B67" s="1137">
        <v>39326</v>
      </c>
      <c r="C67" s="1472">
        <v>416844.859</v>
      </c>
      <c r="D67" s="1472">
        <v>5858.8710000000001</v>
      </c>
      <c r="E67" s="1104">
        <v>0</v>
      </c>
      <c r="F67" s="1104">
        <v>0</v>
      </c>
      <c r="G67" s="1104">
        <v>1676.943</v>
      </c>
      <c r="H67" s="43">
        <v>424380.67300000001</v>
      </c>
    </row>
    <row r="68" spans="1:8">
      <c r="A68" s="1098"/>
      <c r="B68" s="1137">
        <v>39356</v>
      </c>
      <c r="C68" s="1472">
        <v>419170.49199999997</v>
      </c>
      <c r="D68" s="1472">
        <v>8557.9110000000001</v>
      </c>
      <c r="E68" s="1104">
        <v>0</v>
      </c>
      <c r="F68" s="1104">
        <v>0</v>
      </c>
      <c r="G68" s="1104">
        <v>1429.625</v>
      </c>
      <c r="H68" s="43">
        <v>429158.02799999999</v>
      </c>
    </row>
    <row r="69" spans="1:8">
      <c r="A69" s="1098"/>
      <c r="B69" s="1137">
        <v>39387</v>
      </c>
      <c r="C69" s="1472">
        <v>442998.375</v>
      </c>
      <c r="D69" s="1472">
        <v>5954.8540000000003</v>
      </c>
      <c r="E69" s="1104">
        <v>0</v>
      </c>
      <c r="F69" s="1104">
        <v>0</v>
      </c>
      <c r="G69" s="1104">
        <v>1493.2639999999999</v>
      </c>
      <c r="H69" s="43">
        <v>450446.49300000002</v>
      </c>
    </row>
    <row r="70" spans="1:8">
      <c r="A70" s="1098"/>
      <c r="B70" s="1137">
        <v>39417</v>
      </c>
      <c r="C70" s="1472">
        <v>414651.03700000001</v>
      </c>
      <c r="D70" s="1472">
        <v>6503.0119999999997</v>
      </c>
      <c r="E70" s="1104">
        <v>0</v>
      </c>
      <c r="F70" s="1104">
        <v>0</v>
      </c>
      <c r="G70" s="1104">
        <v>1493.818</v>
      </c>
      <c r="H70" s="43">
        <v>422647.86700000003</v>
      </c>
    </row>
    <row r="71" spans="1:8">
      <c r="A71" s="1098"/>
      <c r="B71" s="1137">
        <v>39448</v>
      </c>
      <c r="C71" s="1472">
        <v>377999.92799999996</v>
      </c>
      <c r="D71" s="1472">
        <v>8457.652</v>
      </c>
      <c r="E71" s="1104">
        <v>0</v>
      </c>
      <c r="F71" s="1104">
        <v>0</v>
      </c>
      <c r="G71" s="1104">
        <v>1830.7860000000001</v>
      </c>
      <c r="H71" s="43">
        <v>388288.36599999998</v>
      </c>
    </row>
    <row r="72" spans="1:8">
      <c r="A72" s="1098"/>
      <c r="B72" s="1137">
        <v>39479</v>
      </c>
      <c r="C72" s="1472">
        <v>476865.64</v>
      </c>
      <c r="D72" s="1472">
        <v>5932.152</v>
      </c>
      <c r="E72" s="1104">
        <v>0</v>
      </c>
      <c r="F72" s="1104">
        <v>0</v>
      </c>
      <c r="G72" s="1104">
        <v>1826.778</v>
      </c>
      <c r="H72" s="43">
        <v>484624.57</v>
      </c>
    </row>
    <row r="73" spans="1:8">
      <c r="A73" s="1098"/>
      <c r="B73" s="1137">
        <v>39508</v>
      </c>
      <c r="C73" s="1472">
        <v>548326.96299999999</v>
      </c>
      <c r="D73" s="1472">
        <v>6512.92</v>
      </c>
      <c r="E73" s="1104">
        <v>0</v>
      </c>
      <c r="F73" s="1104">
        <v>0</v>
      </c>
      <c r="G73" s="1104">
        <v>1312.9069999999999</v>
      </c>
      <c r="H73" s="43">
        <v>556152.79</v>
      </c>
    </row>
    <row r="74" spans="1:8">
      <c r="A74" s="1098"/>
      <c r="B74" s="1137">
        <v>39539</v>
      </c>
      <c r="C74" s="1472">
        <v>587434.95900000003</v>
      </c>
      <c r="D74" s="1472">
        <v>8074.451</v>
      </c>
      <c r="E74" s="1104">
        <v>0</v>
      </c>
      <c r="F74" s="1104">
        <v>0</v>
      </c>
      <c r="G74" s="1104">
        <v>1412.82</v>
      </c>
      <c r="H74" s="43">
        <v>596922.23</v>
      </c>
    </row>
    <row r="75" spans="1:8">
      <c r="A75" s="1098"/>
      <c r="B75" s="1137">
        <v>39569</v>
      </c>
      <c r="C75" s="1472">
        <v>684845.95400000003</v>
      </c>
      <c r="D75" s="1472">
        <v>6585.6469999999999</v>
      </c>
      <c r="E75" s="1104">
        <v>0</v>
      </c>
      <c r="F75" s="1104">
        <v>0</v>
      </c>
      <c r="G75" s="1104">
        <v>954.44100000000003</v>
      </c>
      <c r="H75" s="43">
        <v>692386.04200000002</v>
      </c>
    </row>
    <row r="76" spans="1:8">
      <c r="A76" s="1098"/>
      <c r="B76" s="1137">
        <v>39600</v>
      </c>
      <c r="C76" s="1472">
        <v>673882.02400000009</v>
      </c>
      <c r="D76" s="1472">
        <v>7582.7879999999996</v>
      </c>
      <c r="E76" s="1104">
        <v>0</v>
      </c>
      <c r="F76" s="1104">
        <v>0</v>
      </c>
      <c r="G76" s="1104">
        <v>1709.059</v>
      </c>
      <c r="H76" s="43">
        <v>683173.87100000004</v>
      </c>
    </row>
    <row r="77" spans="1:8">
      <c r="A77" s="1098"/>
      <c r="B77" s="1137">
        <v>39630</v>
      </c>
      <c r="C77" s="1472">
        <v>666555.20700000005</v>
      </c>
      <c r="D77" s="1472">
        <v>6489.4579999999996</v>
      </c>
      <c r="E77" s="1104">
        <v>0</v>
      </c>
      <c r="F77" s="1104">
        <v>0</v>
      </c>
      <c r="G77" s="1104">
        <v>1130.25</v>
      </c>
      <c r="H77" s="43">
        <v>674174.91500000004</v>
      </c>
    </row>
    <row r="78" spans="1:8">
      <c r="A78" s="1098"/>
      <c r="B78" s="1137">
        <v>39661</v>
      </c>
      <c r="C78" s="1472">
        <v>553578.22500000009</v>
      </c>
      <c r="D78" s="1472">
        <v>4792.8549999999996</v>
      </c>
      <c r="E78" s="1104">
        <v>0</v>
      </c>
      <c r="F78" s="1104">
        <v>0</v>
      </c>
      <c r="G78" s="1104">
        <v>1501.4449999999999</v>
      </c>
      <c r="H78" s="43">
        <v>559872.52500000002</v>
      </c>
    </row>
    <row r="79" spans="1:8">
      <c r="A79" s="1098"/>
      <c r="B79" s="1137">
        <v>39692</v>
      </c>
      <c r="C79" s="1472">
        <v>528618.27600000007</v>
      </c>
      <c r="D79" s="1472">
        <v>5214.3339999999998</v>
      </c>
      <c r="E79" s="1104">
        <v>0</v>
      </c>
      <c r="F79" s="1104">
        <v>0</v>
      </c>
      <c r="G79" s="1104">
        <v>1750.7</v>
      </c>
      <c r="H79" s="43">
        <v>535583.31000000006</v>
      </c>
    </row>
    <row r="80" spans="1:8">
      <c r="A80" s="1098"/>
      <c r="B80" s="1137">
        <v>39722</v>
      </c>
      <c r="C80" s="1472">
        <v>395548.28700000001</v>
      </c>
      <c r="D80" s="1472">
        <v>5660.9309999999996</v>
      </c>
      <c r="E80" s="1104">
        <v>0</v>
      </c>
      <c r="F80" s="1104">
        <v>0</v>
      </c>
      <c r="G80" s="1104">
        <v>814.12</v>
      </c>
      <c r="H80" s="43">
        <v>402023.33799999999</v>
      </c>
    </row>
    <row r="81" spans="1:8">
      <c r="A81" s="1098"/>
      <c r="B81" s="1137">
        <v>39753</v>
      </c>
      <c r="C81" s="1472">
        <v>439334.49400000001</v>
      </c>
      <c r="D81" s="1472">
        <v>4970.5039999999999</v>
      </c>
      <c r="E81" s="1104">
        <v>0</v>
      </c>
      <c r="F81" s="1104">
        <v>0</v>
      </c>
      <c r="G81" s="1104">
        <v>807.66</v>
      </c>
      <c r="H81" s="43">
        <v>445112.658</v>
      </c>
    </row>
    <row r="82" spans="1:8">
      <c r="A82" s="1098"/>
      <c r="B82" s="1137">
        <v>39783</v>
      </c>
      <c r="C82" s="1472">
        <v>384194.56900000002</v>
      </c>
      <c r="D82" s="1472">
        <v>4382.42</v>
      </c>
      <c r="E82" s="1104">
        <v>0</v>
      </c>
      <c r="F82" s="1104">
        <v>0</v>
      </c>
      <c r="G82" s="1104">
        <v>220.017</v>
      </c>
      <c r="H82" s="43">
        <v>388797.00599999999</v>
      </c>
    </row>
    <row r="83" spans="1:8">
      <c r="A83" s="1098"/>
      <c r="B83" s="1137">
        <v>39814</v>
      </c>
      <c r="C83" s="1472">
        <v>344836.93999999994</v>
      </c>
      <c r="D83" s="1472">
        <v>2935.02</v>
      </c>
      <c r="E83" s="1104">
        <v>0</v>
      </c>
      <c r="F83" s="1104">
        <v>0</v>
      </c>
      <c r="G83" s="1104">
        <v>583.548</v>
      </c>
      <c r="H83" s="43">
        <v>348355.50799999997</v>
      </c>
    </row>
    <row r="84" spans="1:8">
      <c r="A84" s="1098"/>
      <c r="B84" s="1137">
        <v>39845</v>
      </c>
      <c r="C84" s="1472">
        <v>464965.43400000001</v>
      </c>
      <c r="D84" s="1472">
        <v>3772.9949999999999</v>
      </c>
      <c r="E84" s="1104">
        <v>0</v>
      </c>
      <c r="F84" s="1104">
        <v>0</v>
      </c>
      <c r="G84" s="1104">
        <v>1283.635</v>
      </c>
      <c r="H84" s="43">
        <v>470022.06400000001</v>
      </c>
    </row>
    <row r="85" spans="1:8">
      <c r="A85" s="1098"/>
      <c r="B85" s="1137">
        <v>39873</v>
      </c>
      <c r="C85" s="1472">
        <v>526745.33700000006</v>
      </c>
      <c r="D85" s="1472">
        <v>3497.0940000000001</v>
      </c>
      <c r="E85" s="1104">
        <v>0</v>
      </c>
      <c r="F85" s="1104">
        <v>0</v>
      </c>
      <c r="G85" s="1104">
        <v>1161.4670000000001</v>
      </c>
      <c r="H85" s="43">
        <v>531403.89800000004</v>
      </c>
    </row>
    <row r="86" spans="1:8">
      <c r="A86" s="1098"/>
      <c r="B86" s="1137">
        <v>39904</v>
      </c>
      <c r="C86" s="1472">
        <v>431661.54500000004</v>
      </c>
      <c r="D86" s="1472">
        <v>4394.4750000000004</v>
      </c>
      <c r="E86" s="1104">
        <v>0</v>
      </c>
      <c r="F86" s="1104">
        <v>0</v>
      </c>
      <c r="G86" s="1104">
        <v>844.96299999999997</v>
      </c>
      <c r="H86" s="43">
        <v>436900.98300000001</v>
      </c>
    </row>
    <row r="87" spans="1:8">
      <c r="A87" s="1098"/>
      <c r="B87" s="1137">
        <v>39934</v>
      </c>
      <c r="C87" s="1472">
        <v>400337.223</v>
      </c>
      <c r="D87" s="1472">
        <v>3876.471</v>
      </c>
      <c r="E87" s="1104">
        <v>0</v>
      </c>
      <c r="F87" s="1104">
        <v>0</v>
      </c>
      <c r="G87" s="1104">
        <v>434.99599999999998</v>
      </c>
      <c r="H87" s="43">
        <v>404648.69</v>
      </c>
    </row>
    <row r="88" spans="1:8">
      <c r="A88" s="1098"/>
      <c r="B88" s="1137">
        <v>39965</v>
      </c>
      <c r="C88" s="1472">
        <v>446486.43600000005</v>
      </c>
      <c r="D88" s="1472">
        <v>3919.366</v>
      </c>
      <c r="E88" s="1104">
        <v>0</v>
      </c>
      <c r="F88" s="1104">
        <v>0</v>
      </c>
      <c r="G88" s="1104">
        <v>489.24700000000001</v>
      </c>
      <c r="H88" s="43">
        <v>450895.049</v>
      </c>
    </row>
    <row r="89" spans="1:8">
      <c r="A89" s="1098"/>
      <c r="B89" s="1137">
        <v>39995</v>
      </c>
      <c r="C89" s="1472">
        <v>436694.36699999997</v>
      </c>
      <c r="D89" s="1472">
        <v>5080.7650000000003</v>
      </c>
      <c r="E89" s="1104">
        <v>0</v>
      </c>
      <c r="F89" s="1104">
        <v>0</v>
      </c>
      <c r="G89" s="1104">
        <v>2115.1640000000002</v>
      </c>
      <c r="H89" s="43">
        <v>443890.29599999997</v>
      </c>
    </row>
    <row r="90" spans="1:8">
      <c r="A90" s="1098"/>
      <c r="B90" s="1137">
        <v>40026</v>
      </c>
      <c r="C90" s="1472">
        <v>428636.587</v>
      </c>
      <c r="D90" s="1472">
        <v>5023.4610000000002</v>
      </c>
      <c r="E90" s="1104">
        <v>0</v>
      </c>
      <c r="F90" s="1104">
        <v>0</v>
      </c>
      <c r="G90" s="1104">
        <v>2680.5230000000001</v>
      </c>
      <c r="H90" s="43">
        <v>436340.571</v>
      </c>
    </row>
    <row r="91" spans="1:8">
      <c r="A91" s="1098"/>
      <c r="B91" s="1137">
        <v>40057</v>
      </c>
      <c r="C91" s="1472">
        <v>385573.29599999997</v>
      </c>
      <c r="D91" s="1472">
        <v>5538.308</v>
      </c>
      <c r="E91" s="1104">
        <v>0</v>
      </c>
      <c r="F91" s="1104">
        <v>0</v>
      </c>
      <c r="G91" s="1104">
        <v>1195.588</v>
      </c>
      <c r="H91" s="43">
        <v>392307.19199999998</v>
      </c>
    </row>
    <row r="92" spans="1:8">
      <c r="A92" s="1098"/>
      <c r="B92" s="1137">
        <v>40087</v>
      </c>
      <c r="C92" s="1472">
        <v>424361.44299999997</v>
      </c>
      <c r="D92" s="1472">
        <v>4886.5249999999996</v>
      </c>
      <c r="E92" s="1104">
        <v>0</v>
      </c>
      <c r="F92" s="1104">
        <v>0</v>
      </c>
      <c r="G92" s="1104">
        <v>1316.8820000000001</v>
      </c>
      <c r="H92" s="43">
        <v>430564.85</v>
      </c>
    </row>
    <row r="93" spans="1:8">
      <c r="A93" s="1098"/>
      <c r="B93" s="1137">
        <v>40118</v>
      </c>
      <c r="C93" s="1472">
        <v>381265.96600000001</v>
      </c>
      <c r="D93" s="1472">
        <v>6042.4939999999997</v>
      </c>
      <c r="E93" s="1104">
        <v>0</v>
      </c>
      <c r="F93" s="1104">
        <v>0</v>
      </c>
      <c r="G93" s="1104">
        <v>1271.0329999999999</v>
      </c>
      <c r="H93" s="43">
        <v>388579.49300000002</v>
      </c>
    </row>
    <row r="94" spans="1:8">
      <c r="A94" s="1098"/>
      <c r="B94" s="1137">
        <v>40148</v>
      </c>
      <c r="C94" s="1472">
        <v>339564.74099999998</v>
      </c>
      <c r="D94" s="1472">
        <v>4905.8919999999998</v>
      </c>
      <c r="E94" s="1104">
        <v>0</v>
      </c>
      <c r="F94" s="1104">
        <v>0</v>
      </c>
      <c r="G94" s="1104">
        <v>1239.492</v>
      </c>
      <c r="H94" s="43">
        <v>345710.125</v>
      </c>
    </row>
    <row r="95" spans="1:8">
      <c r="A95" s="1098"/>
      <c r="B95" s="1137">
        <v>40179</v>
      </c>
      <c r="C95" s="1472">
        <v>382179.56099999999</v>
      </c>
      <c r="D95" s="1472">
        <v>5200.1840000000002</v>
      </c>
      <c r="E95" s="1104">
        <v>0</v>
      </c>
      <c r="F95" s="1104">
        <v>0</v>
      </c>
      <c r="G95" s="1104">
        <v>351.61</v>
      </c>
      <c r="H95" s="43">
        <v>387731.35499999998</v>
      </c>
    </row>
    <row r="96" spans="1:8">
      <c r="A96" s="1098"/>
      <c r="B96" s="1137">
        <v>40210</v>
      </c>
      <c r="C96" s="1472">
        <v>556254.91200000001</v>
      </c>
      <c r="D96" s="1472">
        <v>6758.61</v>
      </c>
      <c r="E96" s="1104">
        <v>0</v>
      </c>
      <c r="F96" s="1104">
        <v>0</v>
      </c>
      <c r="G96" s="1104">
        <v>1877.412</v>
      </c>
      <c r="H96" s="43">
        <v>564890.93400000001</v>
      </c>
    </row>
    <row r="97" spans="1:8">
      <c r="A97" s="1098"/>
      <c r="B97" s="1137">
        <v>40238</v>
      </c>
      <c r="C97" s="1472">
        <v>635120.71500000008</v>
      </c>
      <c r="D97" s="1472">
        <v>7963.6610000000001</v>
      </c>
      <c r="E97" s="1104">
        <v>0</v>
      </c>
      <c r="F97" s="1104">
        <v>0</v>
      </c>
      <c r="G97" s="1104">
        <v>2524.98</v>
      </c>
      <c r="H97" s="43">
        <v>645609.35600000003</v>
      </c>
    </row>
    <row r="98" spans="1:8">
      <c r="A98" s="1098"/>
      <c r="B98" s="1137">
        <v>40269</v>
      </c>
      <c r="C98" s="1472">
        <v>574344.52299999993</v>
      </c>
      <c r="D98" s="1472">
        <v>7276.7120000000004</v>
      </c>
      <c r="E98" s="1104">
        <v>0</v>
      </c>
      <c r="F98" s="1104">
        <v>0</v>
      </c>
      <c r="G98" s="1104">
        <v>1550.895</v>
      </c>
      <c r="H98" s="43">
        <v>583172.13</v>
      </c>
    </row>
    <row r="99" spans="1:8">
      <c r="A99" s="1098"/>
      <c r="B99" s="1137">
        <v>40299</v>
      </c>
      <c r="C99" s="1472">
        <v>597847.46799999999</v>
      </c>
      <c r="D99" s="1472">
        <v>7223.1760000000004</v>
      </c>
      <c r="E99" s="1104">
        <v>0</v>
      </c>
      <c r="F99" s="1104">
        <v>0</v>
      </c>
      <c r="G99" s="1104">
        <v>1522.3230000000001</v>
      </c>
      <c r="H99" s="43">
        <v>606592.96699999995</v>
      </c>
    </row>
    <row r="100" spans="1:8">
      <c r="A100" s="1098"/>
      <c r="B100" s="1137">
        <v>40330</v>
      </c>
      <c r="C100" s="1472">
        <v>566811.47699999996</v>
      </c>
      <c r="D100" s="1472">
        <v>7436.4769999999999</v>
      </c>
      <c r="E100" s="1104">
        <v>0</v>
      </c>
      <c r="F100" s="1104">
        <v>0</v>
      </c>
      <c r="G100" s="1104">
        <v>2211.5720000000001</v>
      </c>
      <c r="H100" s="43">
        <v>576459.52599999995</v>
      </c>
    </row>
    <row r="101" spans="1:8">
      <c r="A101" s="1098"/>
      <c r="B101" s="1137">
        <v>40360</v>
      </c>
      <c r="C101" s="1472">
        <v>524569.16200000001</v>
      </c>
      <c r="D101" s="1472">
        <v>9220.11</v>
      </c>
      <c r="E101" s="1104">
        <v>0</v>
      </c>
      <c r="F101" s="1104">
        <v>0</v>
      </c>
      <c r="G101" s="1104">
        <v>1717.6279999999999</v>
      </c>
      <c r="H101" s="43">
        <v>535506.9</v>
      </c>
    </row>
    <row r="102" spans="1:8">
      <c r="A102" s="1098"/>
      <c r="B102" s="1137">
        <v>40391</v>
      </c>
      <c r="C102" s="1472">
        <v>538280.58299999998</v>
      </c>
      <c r="D102" s="1472">
        <v>8331.5689999999995</v>
      </c>
      <c r="E102" s="1104">
        <v>0</v>
      </c>
      <c r="F102" s="1104">
        <v>0</v>
      </c>
      <c r="G102" s="1104">
        <v>2104.1489999999999</v>
      </c>
      <c r="H102" s="43">
        <v>548716.30099999998</v>
      </c>
    </row>
    <row r="103" spans="1:8">
      <c r="A103" s="1098"/>
      <c r="B103" s="1137">
        <v>40422</v>
      </c>
      <c r="C103" s="1472">
        <v>490085.03700000001</v>
      </c>
      <c r="D103" s="1472">
        <v>8344.3819999999996</v>
      </c>
      <c r="E103" s="1104">
        <v>0</v>
      </c>
      <c r="F103" s="1104">
        <v>0</v>
      </c>
      <c r="G103" s="1104">
        <v>2332.1170000000002</v>
      </c>
      <c r="H103" s="43">
        <v>500761.53600000002</v>
      </c>
    </row>
    <row r="104" spans="1:8">
      <c r="A104" s="1098"/>
      <c r="B104" s="1137">
        <v>40452</v>
      </c>
      <c r="C104" s="1472">
        <v>479389.67</v>
      </c>
      <c r="D104" s="1472">
        <v>9920.3549999999996</v>
      </c>
      <c r="E104" s="1104">
        <v>0</v>
      </c>
      <c r="F104" s="1104">
        <v>0</v>
      </c>
      <c r="G104" s="1104">
        <v>1956.069</v>
      </c>
      <c r="H104" s="43">
        <v>491266.09399999998</v>
      </c>
    </row>
    <row r="105" spans="1:8">
      <c r="A105" s="1098"/>
      <c r="B105" s="1137">
        <v>40483</v>
      </c>
      <c r="C105" s="1472">
        <v>540013.728</v>
      </c>
      <c r="D105" s="1472">
        <v>12137.858</v>
      </c>
      <c r="E105" s="1104">
        <v>0</v>
      </c>
      <c r="F105" s="1104">
        <v>0</v>
      </c>
      <c r="G105" s="1104">
        <v>2083.924</v>
      </c>
      <c r="H105" s="43">
        <v>554235.51</v>
      </c>
    </row>
    <row r="106" spans="1:8">
      <c r="A106" s="1098"/>
      <c r="B106" s="1137">
        <v>40513</v>
      </c>
      <c r="C106" s="1472">
        <v>510538.87199999997</v>
      </c>
      <c r="D106" s="1472">
        <v>9313.4290000000001</v>
      </c>
      <c r="E106" s="1104">
        <v>0</v>
      </c>
      <c r="F106" s="1104">
        <v>0</v>
      </c>
      <c r="G106" s="1104">
        <v>1761.575</v>
      </c>
      <c r="H106" s="43">
        <v>521613.87599999999</v>
      </c>
    </row>
    <row r="107" spans="1:8">
      <c r="A107" s="1098"/>
      <c r="B107" s="1137">
        <v>40544</v>
      </c>
      <c r="C107" s="1472">
        <v>431374.95400000003</v>
      </c>
      <c r="D107" s="1472">
        <v>8893.8389999999999</v>
      </c>
      <c r="E107" s="1104">
        <v>0</v>
      </c>
      <c r="F107" s="1104">
        <v>0</v>
      </c>
      <c r="G107" s="1104">
        <v>1432.9190000000001</v>
      </c>
      <c r="H107" s="43">
        <v>441701.712</v>
      </c>
    </row>
    <row r="108" spans="1:8">
      <c r="A108" s="1098"/>
      <c r="B108" s="1137">
        <v>40575</v>
      </c>
      <c r="C108" s="1472">
        <v>533664.22899999993</v>
      </c>
      <c r="D108" s="1472">
        <v>10507.177</v>
      </c>
      <c r="E108" s="1104">
        <v>0</v>
      </c>
      <c r="F108" s="1104">
        <v>0</v>
      </c>
      <c r="G108" s="1104">
        <v>2786.9250000000002</v>
      </c>
      <c r="H108" s="43">
        <v>546958.33100000001</v>
      </c>
    </row>
    <row r="109" spans="1:8">
      <c r="A109" s="1098"/>
      <c r="B109" s="1137">
        <v>40603</v>
      </c>
      <c r="C109" s="1472">
        <v>706369.21299999999</v>
      </c>
      <c r="D109" s="1472">
        <v>11816.977999999999</v>
      </c>
      <c r="E109" s="1104">
        <v>0</v>
      </c>
      <c r="F109" s="1104">
        <v>0</v>
      </c>
      <c r="G109" s="1104">
        <v>2245.915</v>
      </c>
      <c r="H109" s="43">
        <v>720432.10600000003</v>
      </c>
    </row>
    <row r="110" spans="1:8">
      <c r="A110" s="1098"/>
      <c r="B110" s="1137">
        <v>40634</v>
      </c>
      <c r="C110" s="1472">
        <v>677878.64300000004</v>
      </c>
      <c r="D110" s="1472">
        <v>10513.173000000001</v>
      </c>
      <c r="E110" s="1104">
        <v>0</v>
      </c>
      <c r="F110" s="1104">
        <v>0</v>
      </c>
      <c r="G110" s="1104">
        <v>2481.5709999999999</v>
      </c>
      <c r="H110" s="43">
        <v>690873.38699999999</v>
      </c>
    </row>
    <row r="111" spans="1:8">
      <c r="A111" s="1098"/>
      <c r="B111" s="1137">
        <v>40664</v>
      </c>
      <c r="C111" s="1472">
        <v>743453.90099999995</v>
      </c>
      <c r="D111" s="1472">
        <v>12448.8</v>
      </c>
      <c r="E111" s="1104">
        <v>0</v>
      </c>
      <c r="F111" s="1104">
        <v>0</v>
      </c>
      <c r="G111" s="1104">
        <v>4209.9030000000002</v>
      </c>
      <c r="H111" s="43">
        <v>760112.60400000005</v>
      </c>
    </row>
    <row r="112" spans="1:8">
      <c r="A112" s="1098"/>
      <c r="B112" s="1137">
        <v>40695</v>
      </c>
      <c r="C112" s="1472">
        <v>663494.07900000003</v>
      </c>
      <c r="D112" s="1472">
        <v>12317.425999999999</v>
      </c>
      <c r="E112" s="1104">
        <v>0</v>
      </c>
      <c r="F112" s="1104">
        <v>0</v>
      </c>
      <c r="G112" s="1104">
        <v>2544.0410000000002</v>
      </c>
      <c r="H112" s="43">
        <v>678355.54599999997</v>
      </c>
    </row>
    <row r="113" spans="1:8">
      <c r="A113" s="1098"/>
      <c r="B113" s="1137">
        <v>40725</v>
      </c>
      <c r="C113" s="1472">
        <v>758171.89599999995</v>
      </c>
      <c r="D113" s="1472">
        <v>11559.789000000001</v>
      </c>
      <c r="E113" s="1104">
        <v>0</v>
      </c>
      <c r="F113" s="1104">
        <v>0</v>
      </c>
      <c r="G113" s="1104">
        <v>2355.3389999999999</v>
      </c>
      <c r="H113" s="43">
        <v>772087.02399999998</v>
      </c>
    </row>
    <row r="114" spans="1:8">
      <c r="A114" s="1098"/>
      <c r="B114" s="1137">
        <v>40756</v>
      </c>
      <c r="C114" s="1472">
        <v>765288.98599999992</v>
      </c>
      <c r="D114" s="1472">
        <v>11612.987999999999</v>
      </c>
      <c r="E114" s="1104">
        <v>0</v>
      </c>
      <c r="F114" s="1104">
        <v>0</v>
      </c>
      <c r="G114" s="1104">
        <v>2695.6280000000002</v>
      </c>
      <c r="H114" s="43">
        <v>779597.60199999996</v>
      </c>
    </row>
    <row r="115" spans="1:8">
      <c r="A115" s="1098"/>
      <c r="B115" s="1137">
        <v>40787</v>
      </c>
      <c r="C115" s="1472">
        <v>679059.28899999999</v>
      </c>
      <c r="D115" s="1472">
        <v>10997.013000000001</v>
      </c>
      <c r="E115" s="1104">
        <v>0</v>
      </c>
      <c r="F115" s="1104">
        <v>0</v>
      </c>
      <c r="G115" s="1104">
        <v>2194.4679999999998</v>
      </c>
      <c r="H115" s="43">
        <v>692250.77</v>
      </c>
    </row>
    <row r="116" spans="1:8">
      <c r="A116" s="1098"/>
      <c r="B116" s="1137">
        <v>40817</v>
      </c>
      <c r="C116" s="1472">
        <v>579138.43599999987</v>
      </c>
      <c r="D116" s="1472">
        <v>14461.111000000001</v>
      </c>
      <c r="E116" s="1104">
        <v>0</v>
      </c>
      <c r="F116" s="1104">
        <v>0</v>
      </c>
      <c r="G116" s="1104">
        <v>1645.028</v>
      </c>
      <c r="H116" s="43">
        <v>595244.57499999995</v>
      </c>
    </row>
    <row r="117" spans="1:8">
      <c r="A117" s="1098"/>
      <c r="B117" s="1137">
        <v>40848</v>
      </c>
      <c r="C117" s="1472">
        <v>579451.76</v>
      </c>
      <c r="D117" s="1472">
        <v>12643.152</v>
      </c>
      <c r="E117" s="1104">
        <v>0</v>
      </c>
      <c r="F117" s="1104">
        <v>0</v>
      </c>
      <c r="G117" s="1104">
        <v>2276.7080000000001</v>
      </c>
      <c r="H117" s="43">
        <v>594371.62</v>
      </c>
    </row>
    <row r="118" spans="1:8">
      <c r="A118" s="1098"/>
      <c r="B118" s="1137">
        <v>40878</v>
      </c>
      <c r="C118" s="1472">
        <v>489460.99599999998</v>
      </c>
      <c r="D118" s="1472">
        <v>10780.254999999999</v>
      </c>
      <c r="E118" s="1104">
        <v>0</v>
      </c>
      <c r="F118" s="1104">
        <v>0</v>
      </c>
      <c r="G118" s="1104">
        <v>4207.451</v>
      </c>
      <c r="H118" s="43">
        <v>504448.70199999999</v>
      </c>
    </row>
    <row r="119" spans="1:8">
      <c r="A119" s="1098"/>
      <c r="B119" s="1137">
        <v>40909</v>
      </c>
      <c r="C119" s="1472">
        <v>500736.18799999997</v>
      </c>
      <c r="D119" s="1472">
        <v>10285.754000000001</v>
      </c>
      <c r="E119" s="1104">
        <v>0</v>
      </c>
      <c r="F119" s="1104">
        <v>0</v>
      </c>
      <c r="G119" s="1104">
        <v>2550.6039999999998</v>
      </c>
      <c r="H119" s="43">
        <v>513572.54599999997</v>
      </c>
    </row>
    <row r="120" spans="1:8">
      <c r="A120" s="1098"/>
      <c r="B120" s="1137">
        <v>40940</v>
      </c>
      <c r="C120" s="1472">
        <v>474160.66100000002</v>
      </c>
      <c r="D120" s="1472">
        <v>9568.7579999999998</v>
      </c>
      <c r="E120" s="1104">
        <v>0</v>
      </c>
      <c r="F120" s="1104">
        <v>0</v>
      </c>
      <c r="G120" s="1104">
        <v>1878.963</v>
      </c>
      <c r="H120" s="43">
        <v>485608.38199999998</v>
      </c>
    </row>
    <row r="121" spans="1:8">
      <c r="A121" s="1098"/>
      <c r="B121" s="1137">
        <v>40969</v>
      </c>
      <c r="C121" s="1472">
        <v>610303.44799999997</v>
      </c>
      <c r="D121" s="1472">
        <v>13710.174999999999</v>
      </c>
      <c r="E121" s="1104">
        <v>0</v>
      </c>
      <c r="F121" s="1104">
        <v>0</v>
      </c>
      <c r="G121" s="1104">
        <v>2952.57</v>
      </c>
      <c r="H121" s="43">
        <v>626966.19299999997</v>
      </c>
    </row>
    <row r="122" spans="1:8">
      <c r="A122" s="1098"/>
      <c r="B122" s="1137">
        <v>41000</v>
      </c>
      <c r="C122" s="1472">
        <v>600258.34399999992</v>
      </c>
      <c r="D122" s="1472">
        <v>12607.518</v>
      </c>
      <c r="E122" s="1104">
        <v>0</v>
      </c>
      <c r="F122" s="1104">
        <v>0</v>
      </c>
      <c r="G122" s="1104">
        <v>3158.5659999999998</v>
      </c>
      <c r="H122" s="43">
        <v>616024.42799999996</v>
      </c>
    </row>
    <row r="123" spans="1:8">
      <c r="A123" s="1098"/>
      <c r="B123" s="1137">
        <v>41030</v>
      </c>
      <c r="C123" s="1472">
        <v>703453.15800000005</v>
      </c>
      <c r="D123" s="1472">
        <v>10709.592000000001</v>
      </c>
      <c r="E123" s="1104">
        <v>0</v>
      </c>
      <c r="F123" s="1104">
        <v>0</v>
      </c>
      <c r="G123" s="1104">
        <v>5006.4759999999997</v>
      </c>
      <c r="H123" s="43">
        <v>719169.22600000002</v>
      </c>
    </row>
    <row r="124" spans="1:8">
      <c r="A124" s="1098"/>
      <c r="B124" s="1137">
        <v>41061</v>
      </c>
      <c r="C124" s="1472">
        <v>626835.255</v>
      </c>
      <c r="D124" s="1472">
        <v>10545.362999999999</v>
      </c>
      <c r="E124" s="1104">
        <v>0</v>
      </c>
      <c r="F124" s="1104">
        <v>0</v>
      </c>
      <c r="G124" s="1104">
        <v>2635.6950000000002</v>
      </c>
      <c r="H124" s="43">
        <v>640016.31299999997</v>
      </c>
    </row>
    <row r="125" spans="1:8">
      <c r="A125" s="1098"/>
      <c r="B125" s="1137">
        <v>41091</v>
      </c>
      <c r="C125" s="1472">
        <v>666478.20700000005</v>
      </c>
      <c r="D125" s="1472">
        <v>8888.3909999999996</v>
      </c>
      <c r="E125" s="1104">
        <v>0</v>
      </c>
      <c r="F125" s="1104">
        <v>0</v>
      </c>
      <c r="G125" s="1104">
        <v>8971.9009999999998</v>
      </c>
      <c r="H125" s="43">
        <v>684338.49899999995</v>
      </c>
    </row>
    <row r="126" spans="1:8">
      <c r="A126" s="1098"/>
      <c r="B126" s="1137">
        <v>41122</v>
      </c>
      <c r="C126" s="1472">
        <v>605482.04000000015</v>
      </c>
      <c r="D126" s="1472">
        <v>14131.281000000001</v>
      </c>
      <c r="E126" s="1104">
        <v>0</v>
      </c>
      <c r="F126" s="1104">
        <v>0</v>
      </c>
      <c r="G126" s="1104">
        <v>8981.8150000000005</v>
      </c>
      <c r="H126" s="43">
        <v>628595.13600000006</v>
      </c>
    </row>
    <row r="127" spans="1:8">
      <c r="A127" s="1098"/>
      <c r="B127" s="1137">
        <v>41153</v>
      </c>
      <c r="C127" s="1472">
        <v>596722.29099999997</v>
      </c>
      <c r="D127" s="1472">
        <v>11835.014999999999</v>
      </c>
      <c r="E127" s="1104">
        <v>0</v>
      </c>
      <c r="F127" s="1104">
        <v>0</v>
      </c>
      <c r="G127" s="1104">
        <v>5760.2560000000003</v>
      </c>
      <c r="H127" s="43">
        <v>614317.56200000003</v>
      </c>
    </row>
    <row r="128" spans="1:8">
      <c r="A128" s="1098"/>
      <c r="B128" s="1137">
        <v>41183</v>
      </c>
      <c r="C128" s="1472">
        <v>610049.04299999995</v>
      </c>
      <c r="D128" s="1472">
        <v>12461.973</v>
      </c>
      <c r="E128" s="1104">
        <v>0</v>
      </c>
      <c r="F128" s="1104">
        <v>0</v>
      </c>
      <c r="G128" s="1104">
        <v>6770.674</v>
      </c>
      <c r="H128" s="43">
        <v>629281.68999999994</v>
      </c>
    </row>
    <row r="129" spans="1:8">
      <c r="A129" s="1098"/>
      <c r="B129" s="1137">
        <v>41214</v>
      </c>
      <c r="C129" s="1472">
        <v>578380.40499999991</v>
      </c>
      <c r="D129" s="1472">
        <v>13477.562</v>
      </c>
      <c r="E129" s="1104">
        <v>0</v>
      </c>
      <c r="F129" s="1104">
        <v>0</v>
      </c>
      <c r="G129" s="1104">
        <v>8113.7610000000004</v>
      </c>
      <c r="H129" s="43">
        <v>599971.728</v>
      </c>
    </row>
    <row r="130" spans="1:8">
      <c r="A130" s="1098"/>
      <c r="B130" s="1137">
        <v>41244</v>
      </c>
      <c r="C130" s="1472">
        <v>512471.27503224357</v>
      </c>
      <c r="D130" s="1472">
        <v>10066.546</v>
      </c>
      <c r="E130" s="1104">
        <v>0</v>
      </c>
      <c r="F130" s="1104">
        <v>0</v>
      </c>
      <c r="G130" s="1104">
        <v>3038.60196775638</v>
      </c>
      <c r="H130" s="43">
        <v>525576.42299999995</v>
      </c>
    </row>
    <row r="131" spans="1:8">
      <c r="A131" s="1098"/>
      <c r="B131" s="1137">
        <v>41275</v>
      </c>
      <c r="C131" s="1472">
        <v>629719.86779845995</v>
      </c>
      <c r="D131" s="1472">
        <v>11058.722</v>
      </c>
      <c r="E131" s="1104">
        <v>0</v>
      </c>
      <c r="F131" s="1104">
        <v>0</v>
      </c>
      <c r="G131" s="1104">
        <v>2994.3512015401502</v>
      </c>
      <c r="H131" s="43">
        <v>643772.94099999999</v>
      </c>
    </row>
    <row r="132" spans="1:8">
      <c r="A132" s="1098"/>
      <c r="B132" s="1137">
        <v>41306</v>
      </c>
      <c r="C132" s="1472">
        <v>730826.125</v>
      </c>
      <c r="D132" s="1472">
        <v>11163.58</v>
      </c>
      <c r="E132" s="1104">
        <v>0</v>
      </c>
      <c r="F132" s="1104">
        <v>0</v>
      </c>
      <c r="G132" s="1104">
        <v>3267.6550000000002</v>
      </c>
      <c r="H132" s="43">
        <v>745257.36</v>
      </c>
    </row>
    <row r="133" spans="1:8">
      <c r="A133" s="1098"/>
      <c r="B133" s="1137">
        <v>41334</v>
      </c>
      <c r="C133" s="1472">
        <v>824712.98600000003</v>
      </c>
      <c r="D133" s="1472">
        <v>9867.9150000000009</v>
      </c>
      <c r="E133" s="1104">
        <v>0</v>
      </c>
      <c r="F133" s="1104">
        <v>0</v>
      </c>
      <c r="G133" s="1104">
        <v>2039.095</v>
      </c>
      <c r="H133" s="43">
        <v>836619.99600000004</v>
      </c>
    </row>
    <row r="134" spans="1:8">
      <c r="A134" s="1098"/>
      <c r="B134" s="1137">
        <v>41365</v>
      </c>
      <c r="C134" s="1472">
        <v>907441.45676969702</v>
      </c>
      <c r="D134" s="1472">
        <v>15243.414000000001</v>
      </c>
      <c r="E134" s="1104">
        <v>0</v>
      </c>
      <c r="F134" s="1104">
        <v>0</v>
      </c>
      <c r="G134" s="1104">
        <v>8479.6592303030302</v>
      </c>
      <c r="H134" s="43">
        <v>931164.53</v>
      </c>
    </row>
    <row r="135" spans="1:8">
      <c r="A135" s="1098"/>
      <c r="B135" s="1137">
        <v>41395</v>
      </c>
      <c r="C135" s="1472">
        <v>966860.4565443038</v>
      </c>
      <c r="D135" s="1472">
        <v>13238.242</v>
      </c>
      <c r="E135" s="1104">
        <v>0</v>
      </c>
      <c r="F135" s="1104">
        <v>0</v>
      </c>
      <c r="G135" s="1104">
        <v>5640.6154556962001</v>
      </c>
      <c r="H135" s="43">
        <v>985739.31400000001</v>
      </c>
    </row>
    <row r="136" spans="1:8">
      <c r="A136" s="1098"/>
      <c r="B136" s="1137">
        <v>41426</v>
      </c>
      <c r="C136" s="1472">
        <v>900451.63328445319</v>
      </c>
      <c r="D136" s="1472">
        <v>12414.19</v>
      </c>
      <c r="E136" s="1104">
        <v>0</v>
      </c>
      <c r="F136" s="1104">
        <v>0</v>
      </c>
      <c r="G136" s="1104">
        <v>11385.330715546901</v>
      </c>
      <c r="H136" s="43">
        <v>924251.15399999998</v>
      </c>
    </row>
    <row r="137" spans="1:8">
      <c r="A137" s="1098"/>
      <c r="B137" s="1137">
        <v>41456</v>
      </c>
      <c r="C137" s="1472">
        <v>894324.02390909102</v>
      </c>
      <c r="D137" s="1472">
        <v>14822.526</v>
      </c>
      <c r="E137" s="1104">
        <v>0</v>
      </c>
      <c r="F137" s="1104">
        <v>0</v>
      </c>
      <c r="G137" s="1104">
        <v>5369.7620909090901</v>
      </c>
      <c r="H137" s="43">
        <v>914516.31200000003</v>
      </c>
    </row>
    <row r="138" spans="1:8">
      <c r="A138" s="1098"/>
      <c r="B138" s="1137">
        <v>41487</v>
      </c>
      <c r="C138" s="1472">
        <v>907163.71499999997</v>
      </c>
      <c r="D138" s="1472">
        <v>15680.47</v>
      </c>
      <c r="E138" s="1104">
        <v>0</v>
      </c>
      <c r="F138" s="1104">
        <v>0</v>
      </c>
      <c r="G138" s="1104">
        <v>2550.5369999999998</v>
      </c>
      <c r="H138" s="43">
        <v>925394.72199999995</v>
      </c>
    </row>
    <row r="139" spans="1:8">
      <c r="A139" s="1098"/>
      <c r="B139" s="1137">
        <v>41518</v>
      </c>
      <c r="C139" s="1472">
        <v>678232.90096558968</v>
      </c>
      <c r="D139" s="1472">
        <v>14721.289000000001</v>
      </c>
      <c r="E139" s="1104">
        <v>0</v>
      </c>
      <c r="F139" s="1104">
        <v>0</v>
      </c>
      <c r="G139" s="1104">
        <v>4423.9280344102999</v>
      </c>
      <c r="H139" s="43">
        <v>697378.11800000002</v>
      </c>
    </row>
    <row r="140" spans="1:8">
      <c r="A140" s="1098"/>
      <c r="B140" s="1137">
        <v>41548</v>
      </c>
      <c r="C140" s="1472">
        <v>638825.59300000011</v>
      </c>
      <c r="D140" s="1472">
        <v>15586.494000000001</v>
      </c>
      <c r="E140" s="1104">
        <v>0</v>
      </c>
      <c r="F140" s="1104">
        <v>0</v>
      </c>
      <c r="G140" s="1104">
        <v>3367.3330000000001</v>
      </c>
      <c r="H140" s="43">
        <v>657779.42000000004</v>
      </c>
    </row>
    <row r="141" spans="1:8">
      <c r="A141" s="1098"/>
      <c r="B141" s="1137">
        <v>41579</v>
      </c>
      <c r="C141" s="1472">
        <v>638315.44900000002</v>
      </c>
      <c r="D141" s="1472">
        <v>14767.056</v>
      </c>
      <c r="E141" s="1104">
        <v>0</v>
      </c>
      <c r="F141" s="1104">
        <v>0</v>
      </c>
      <c r="G141" s="1104">
        <v>2239.2370000000001</v>
      </c>
      <c r="H141" s="43">
        <v>655321.74199999997</v>
      </c>
    </row>
    <row r="142" spans="1:8">
      <c r="A142" s="1098"/>
      <c r="B142" s="1137">
        <v>41609</v>
      </c>
      <c r="C142" s="1472">
        <v>526365.83700000006</v>
      </c>
      <c r="D142" s="1472">
        <v>11203.953</v>
      </c>
      <c r="E142" s="1104">
        <v>0</v>
      </c>
      <c r="F142" s="1104">
        <v>0</v>
      </c>
      <c r="G142" s="1104">
        <v>1576.8150000000001</v>
      </c>
      <c r="H142" s="43">
        <v>539146.60499999998</v>
      </c>
    </row>
    <row r="143" spans="1:8">
      <c r="A143" s="1098"/>
      <c r="B143" s="1137">
        <v>41640</v>
      </c>
      <c r="C143" s="1472">
        <v>714055.92548657767</v>
      </c>
      <c r="D143" s="1472">
        <v>15413.358</v>
      </c>
      <c r="E143" s="1473">
        <v>0</v>
      </c>
      <c r="F143" s="1104">
        <v>0</v>
      </c>
      <c r="G143" s="1104">
        <v>5144.1595134222498</v>
      </c>
      <c r="H143" s="43">
        <v>734613.44299999997</v>
      </c>
    </row>
    <row r="144" spans="1:8">
      <c r="A144" s="1098"/>
      <c r="B144" s="1137">
        <v>41671</v>
      </c>
      <c r="C144" s="1472">
        <v>830006.67700000003</v>
      </c>
      <c r="D144" s="1472">
        <v>15207.307000000001</v>
      </c>
      <c r="E144" s="1473">
        <v>0</v>
      </c>
      <c r="F144" s="1104">
        <v>0</v>
      </c>
      <c r="G144" s="1104">
        <v>4141.7759999999998</v>
      </c>
      <c r="H144" s="43">
        <v>849355.76</v>
      </c>
    </row>
    <row r="145" spans="1:8">
      <c r="A145" s="1098"/>
      <c r="B145" s="1137">
        <v>41699</v>
      </c>
      <c r="C145" s="1472">
        <v>916634.21517464204</v>
      </c>
      <c r="D145" s="1472">
        <v>18634.233</v>
      </c>
      <c r="E145" s="1473">
        <v>0</v>
      </c>
      <c r="F145" s="1104">
        <v>0</v>
      </c>
      <c r="G145" s="1104">
        <v>4488.1688253578995</v>
      </c>
      <c r="H145" s="43">
        <v>939756.61699999997</v>
      </c>
    </row>
    <row r="146" spans="1:8">
      <c r="A146" s="1098"/>
      <c r="B146" s="1137">
        <v>41730</v>
      </c>
      <c r="C146" s="1472">
        <v>1071445.436</v>
      </c>
      <c r="D146" s="1472">
        <v>16558.358</v>
      </c>
      <c r="E146" s="1473">
        <v>0</v>
      </c>
      <c r="F146" s="1104">
        <v>0</v>
      </c>
      <c r="G146" s="1104">
        <v>5818.67</v>
      </c>
      <c r="H146" s="43">
        <v>1093822.4639999999</v>
      </c>
    </row>
    <row r="147" spans="1:8">
      <c r="A147" s="1098"/>
      <c r="B147" s="1137">
        <v>41760</v>
      </c>
      <c r="C147" s="1472">
        <v>1001770.1914844891</v>
      </c>
      <c r="D147" s="1472">
        <v>19876.62</v>
      </c>
      <c r="E147" s="1473">
        <v>0</v>
      </c>
      <c r="F147" s="1104">
        <v>0</v>
      </c>
      <c r="G147" s="1104">
        <v>5475.80351551085</v>
      </c>
      <c r="H147" s="43">
        <v>1027122.615</v>
      </c>
    </row>
    <row r="148" spans="1:8">
      <c r="A148" s="1098"/>
      <c r="B148" s="1137">
        <v>41791</v>
      </c>
      <c r="C148" s="1472">
        <v>853911.91511686635</v>
      </c>
      <c r="D148" s="1472">
        <v>18710.929</v>
      </c>
      <c r="E148" s="1473">
        <v>0</v>
      </c>
      <c r="F148" s="1104">
        <v>0</v>
      </c>
      <c r="G148" s="1104">
        <v>4536.8218831336699</v>
      </c>
      <c r="H148" s="43">
        <v>877159.66599999997</v>
      </c>
    </row>
    <row r="149" spans="1:8">
      <c r="A149" s="1098"/>
      <c r="B149" s="1137">
        <v>41821</v>
      </c>
      <c r="C149" s="1472">
        <v>748952.12608108099</v>
      </c>
      <c r="D149" s="1472">
        <v>21624.42</v>
      </c>
      <c r="E149" s="1473">
        <v>0</v>
      </c>
      <c r="F149" s="1104">
        <v>0</v>
      </c>
      <c r="G149" s="1104">
        <v>6517.11491891892</v>
      </c>
      <c r="H149" s="43">
        <v>777093.66099999996</v>
      </c>
    </row>
    <row r="150" spans="1:8">
      <c r="A150" s="1098"/>
      <c r="B150" s="1137">
        <v>41852</v>
      </c>
      <c r="C150" s="1472">
        <v>755735.14399999997</v>
      </c>
      <c r="D150" s="1472">
        <v>21849.066999999999</v>
      </c>
      <c r="E150" s="1473">
        <v>0</v>
      </c>
      <c r="F150" s="1104">
        <v>0</v>
      </c>
      <c r="G150" s="1104">
        <v>4567.643</v>
      </c>
      <c r="H150" s="43">
        <v>782151.85400000005</v>
      </c>
    </row>
    <row r="151" spans="1:8">
      <c r="A151" s="1098"/>
      <c r="B151" s="1137">
        <v>41883</v>
      </c>
      <c r="C151" s="1472">
        <v>737210.30127377959</v>
      </c>
      <c r="D151" s="1472">
        <v>22842.797999999999</v>
      </c>
      <c r="E151" s="1473">
        <v>0</v>
      </c>
      <c r="F151" s="1104">
        <v>0</v>
      </c>
      <c r="G151" s="1104">
        <v>5491.1557262204296</v>
      </c>
      <c r="H151" s="43">
        <v>765544.255</v>
      </c>
    </row>
    <row r="152" spans="1:8">
      <c r="A152" s="1098"/>
      <c r="B152" s="1137">
        <v>41913</v>
      </c>
      <c r="C152" s="1472">
        <v>666990.08899999992</v>
      </c>
      <c r="D152" s="1472">
        <v>25154.326000000001</v>
      </c>
      <c r="E152" s="1473">
        <v>0</v>
      </c>
      <c r="F152" s="1104">
        <v>0</v>
      </c>
      <c r="G152" s="1104">
        <v>4758.268</v>
      </c>
      <c r="H152" s="43">
        <v>696902.68299999996</v>
      </c>
    </row>
    <row r="153" spans="1:8">
      <c r="A153" s="1098"/>
      <c r="B153" s="1137">
        <v>41944</v>
      </c>
      <c r="C153" s="1472">
        <v>553671.41999999993</v>
      </c>
      <c r="D153" s="1472">
        <v>22444.27</v>
      </c>
      <c r="E153" s="1473">
        <v>0</v>
      </c>
      <c r="F153" s="1104">
        <v>0</v>
      </c>
      <c r="G153" s="1104">
        <v>4274.53</v>
      </c>
      <c r="H153" s="43">
        <v>580390.22</v>
      </c>
    </row>
    <row r="154" spans="1:8">
      <c r="A154" s="1098"/>
      <c r="B154" s="1137">
        <v>41974</v>
      </c>
      <c r="C154" s="1472">
        <v>490496.21310438414</v>
      </c>
      <c r="D154" s="1472">
        <v>17611.371999999999</v>
      </c>
      <c r="E154" s="1473">
        <v>0</v>
      </c>
      <c r="F154" s="1104">
        <v>0</v>
      </c>
      <c r="G154" s="1104">
        <v>3865.4658956158701</v>
      </c>
      <c r="H154" s="43">
        <v>511973.05099999998</v>
      </c>
    </row>
    <row r="155" spans="1:8">
      <c r="A155" s="1098"/>
      <c r="B155" s="1137">
        <v>42005</v>
      </c>
      <c r="C155" s="1472">
        <v>740016.35900000005</v>
      </c>
      <c r="D155" s="1472">
        <v>18070.042000000001</v>
      </c>
      <c r="E155" s="1104">
        <v>0</v>
      </c>
      <c r="F155" s="1104">
        <v>0</v>
      </c>
      <c r="G155" s="1104">
        <v>4009.855</v>
      </c>
      <c r="H155" s="1104">
        <v>762096.25600000005</v>
      </c>
    </row>
    <row r="156" spans="1:8">
      <c r="A156" s="1098"/>
      <c r="B156" s="1137">
        <v>42036</v>
      </c>
      <c r="C156" s="1472">
        <v>768476.06117099943</v>
      </c>
      <c r="D156" s="1472">
        <v>19405.286</v>
      </c>
      <c r="E156" s="1104">
        <v>0</v>
      </c>
      <c r="F156" s="1104">
        <v>0</v>
      </c>
      <c r="G156" s="1104">
        <v>4070.0918290005802</v>
      </c>
      <c r="H156" s="1104">
        <v>791951.43900000001</v>
      </c>
    </row>
    <row r="157" spans="1:8">
      <c r="A157" s="1098"/>
      <c r="B157" s="1137">
        <v>42064</v>
      </c>
      <c r="C157" s="1472">
        <v>855530.21442122909</v>
      </c>
      <c r="D157" s="1472">
        <v>24984.067999999999</v>
      </c>
      <c r="E157" s="1104">
        <v>0</v>
      </c>
      <c r="F157" s="1104">
        <v>0</v>
      </c>
      <c r="G157" s="1104">
        <v>8260.0165787709502</v>
      </c>
      <c r="H157" s="1104">
        <v>888774.299</v>
      </c>
    </row>
    <row r="158" spans="1:8">
      <c r="A158" s="1098"/>
      <c r="B158" s="1137">
        <v>42095</v>
      </c>
      <c r="C158" s="1472">
        <v>625231.88500000001</v>
      </c>
      <c r="D158" s="1472">
        <v>22731.929</v>
      </c>
      <c r="E158" s="1104">
        <v>0</v>
      </c>
      <c r="F158" s="1104">
        <v>0</v>
      </c>
      <c r="G158" s="1104">
        <v>2781.364</v>
      </c>
      <c r="H158" s="1104">
        <v>650745.17799999996</v>
      </c>
    </row>
    <row r="159" spans="1:8">
      <c r="A159" s="1098"/>
      <c r="B159" s="1137">
        <v>42125</v>
      </c>
      <c r="C159" s="1472">
        <v>648432.75299999991</v>
      </c>
      <c r="D159" s="1472">
        <v>20048.367999999999</v>
      </c>
      <c r="E159" s="1104">
        <v>0</v>
      </c>
      <c r="F159" s="1104">
        <v>0</v>
      </c>
      <c r="G159" s="1104">
        <v>4070.4079999999999</v>
      </c>
      <c r="H159" s="1104">
        <v>672551.52899999998</v>
      </c>
    </row>
    <row r="160" spans="1:8">
      <c r="A160" s="1098"/>
      <c r="B160" s="1137">
        <v>42156</v>
      </c>
      <c r="C160" s="1472">
        <v>705293.228</v>
      </c>
      <c r="D160" s="1472">
        <v>24878.973999999998</v>
      </c>
      <c r="E160" s="1104">
        <v>0</v>
      </c>
      <c r="F160" s="1104">
        <v>0</v>
      </c>
      <c r="G160" s="1104">
        <v>3189.3620000000001</v>
      </c>
      <c r="H160" s="1104">
        <v>733361.56400000001</v>
      </c>
    </row>
    <row r="161" spans="1:8">
      <c r="A161" s="1098"/>
      <c r="B161" s="1137">
        <v>42186</v>
      </c>
      <c r="C161" s="1472">
        <v>708845.96200000006</v>
      </c>
      <c r="D161" s="1472">
        <v>26203.425999999999</v>
      </c>
      <c r="E161" s="1104">
        <v>0</v>
      </c>
      <c r="F161" s="1104">
        <v>0</v>
      </c>
      <c r="G161" s="1104">
        <v>5362.4650000000001</v>
      </c>
      <c r="H161" s="1104">
        <v>740411.853</v>
      </c>
    </row>
    <row r="162" spans="1:8">
      <c r="A162" s="1098"/>
      <c r="B162" s="1137">
        <v>42217</v>
      </c>
      <c r="C162" s="1472">
        <v>615264.40250000008</v>
      </c>
      <c r="D162" s="1472">
        <v>22230.522000000001</v>
      </c>
      <c r="E162" s="1104">
        <v>0</v>
      </c>
      <c r="F162" s="1104">
        <v>0</v>
      </c>
      <c r="G162" s="1104">
        <v>3268.8094999999998</v>
      </c>
      <c r="H162" s="1104">
        <v>640763.73400000005</v>
      </c>
    </row>
    <row r="163" spans="1:8">
      <c r="A163" s="1098"/>
      <c r="B163" s="1137">
        <v>42248</v>
      </c>
      <c r="C163" s="1472">
        <v>608324.61368503934</v>
      </c>
      <c r="D163" s="1472">
        <v>21657.469000000001</v>
      </c>
      <c r="E163" s="1104">
        <v>0</v>
      </c>
      <c r="F163" s="1104">
        <v>0</v>
      </c>
      <c r="G163" s="1104">
        <v>4201.1043149606294</v>
      </c>
      <c r="H163" s="1104">
        <v>634183.18700000003</v>
      </c>
    </row>
    <row r="164" spans="1:8">
      <c r="A164" s="1098"/>
      <c r="B164" s="1137">
        <v>42278</v>
      </c>
      <c r="C164" s="1472">
        <v>667912.95499999996</v>
      </c>
      <c r="D164" s="1472">
        <v>22079.542000000001</v>
      </c>
      <c r="E164" s="1104">
        <v>0</v>
      </c>
      <c r="F164" s="1104">
        <v>0</v>
      </c>
      <c r="G164" s="1104">
        <v>3280.5659999999998</v>
      </c>
      <c r="H164" s="1104">
        <v>693273.06299999997</v>
      </c>
    </row>
    <row r="165" spans="1:8">
      <c r="A165" s="1098"/>
      <c r="B165" s="1137">
        <v>42309</v>
      </c>
      <c r="C165" s="1472">
        <v>579372.45799999998</v>
      </c>
      <c r="D165" s="1472">
        <v>18416.47</v>
      </c>
      <c r="E165" s="1104">
        <v>0</v>
      </c>
      <c r="F165" s="1104">
        <v>0</v>
      </c>
      <c r="G165" s="1104">
        <v>4455.6570000000002</v>
      </c>
      <c r="H165" s="1104">
        <v>602244.58499999996</v>
      </c>
    </row>
    <row r="166" spans="1:8">
      <c r="A166" s="1098"/>
      <c r="B166" s="1137">
        <v>42339</v>
      </c>
      <c r="C166" s="1472">
        <v>498529.56699999998</v>
      </c>
      <c r="D166" s="1472">
        <v>14238.78</v>
      </c>
      <c r="E166" s="1104">
        <v>0</v>
      </c>
      <c r="F166" s="1104">
        <v>0</v>
      </c>
      <c r="G166" s="1104">
        <v>4361.0860000000002</v>
      </c>
      <c r="H166" s="1104">
        <v>517129.43300000002</v>
      </c>
    </row>
    <row r="167" spans="1:8">
      <c r="A167" s="1098"/>
      <c r="B167" s="1137">
        <v>42370</v>
      </c>
      <c r="C167" s="1472">
        <v>617949.64100000006</v>
      </c>
      <c r="D167" s="1472">
        <v>18412.575000000001</v>
      </c>
      <c r="E167" s="1104">
        <v>0</v>
      </c>
      <c r="F167" s="1104">
        <v>0</v>
      </c>
      <c r="G167" s="1104">
        <v>4226.9040000000005</v>
      </c>
      <c r="H167" s="1104">
        <v>640589.12</v>
      </c>
    </row>
    <row r="168" spans="1:8">
      <c r="A168" s="1098"/>
      <c r="B168" s="1137">
        <v>42401</v>
      </c>
      <c r="C168" s="1472">
        <v>708052.61600000004</v>
      </c>
      <c r="D168" s="1472">
        <v>21967.95</v>
      </c>
      <c r="E168" s="1104">
        <v>0</v>
      </c>
      <c r="F168" s="1104">
        <v>0</v>
      </c>
      <c r="G168" s="1104">
        <v>4611.9070000000002</v>
      </c>
      <c r="H168" s="1104">
        <v>734632.473</v>
      </c>
    </row>
    <row r="169" spans="1:8">
      <c r="A169" s="1098"/>
      <c r="B169" s="1137">
        <v>42430</v>
      </c>
      <c r="C169" s="1472">
        <v>797582.777</v>
      </c>
      <c r="D169" s="1472">
        <v>24364.773000000001</v>
      </c>
      <c r="E169" s="1104">
        <v>0</v>
      </c>
      <c r="F169" s="1104">
        <v>0</v>
      </c>
      <c r="G169" s="1104">
        <v>5593.4480000000003</v>
      </c>
      <c r="H169" s="1104">
        <v>827540.99800000002</v>
      </c>
    </row>
    <row r="170" spans="1:8">
      <c r="A170" s="1098"/>
      <c r="B170" s="1137">
        <v>42461</v>
      </c>
      <c r="C170" s="1472">
        <v>744715.429</v>
      </c>
      <c r="D170" s="1472">
        <v>26183.273000000001</v>
      </c>
      <c r="E170" s="1104">
        <v>0</v>
      </c>
      <c r="F170" s="1104">
        <v>0</v>
      </c>
      <c r="G170" s="1104">
        <v>4605.51</v>
      </c>
      <c r="H170" s="1104">
        <v>775504.21200000006</v>
      </c>
    </row>
    <row r="171" spans="1:8">
      <c r="A171" s="1098"/>
      <c r="B171" s="1137">
        <v>42491</v>
      </c>
      <c r="C171" s="1472">
        <v>743746.4219999999</v>
      </c>
      <c r="D171" s="1472">
        <v>25206.225999999999</v>
      </c>
      <c r="E171" s="1104">
        <v>0</v>
      </c>
      <c r="F171" s="1104">
        <v>0</v>
      </c>
      <c r="G171" s="1104">
        <v>3690.4</v>
      </c>
      <c r="H171" s="1104">
        <v>772643.04799999995</v>
      </c>
    </row>
    <row r="172" spans="1:8">
      <c r="A172" s="1098"/>
      <c r="B172" s="1137">
        <v>42522</v>
      </c>
      <c r="C172" s="1472">
        <v>799954.08299999998</v>
      </c>
      <c r="D172" s="1472">
        <v>24524.991000000002</v>
      </c>
      <c r="E172" s="1104">
        <v>0</v>
      </c>
      <c r="F172" s="1104">
        <v>0</v>
      </c>
      <c r="G172" s="1104">
        <v>4255.585</v>
      </c>
      <c r="H172" s="1104">
        <v>828734.65899999999</v>
      </c>
    </row>
    <row r="173" spans="1:8">
      <c r="A173" s="1098"/>
      <c r="B173" s="1137">
        <v>42552</v>
      </c>
      <c r="C173" s="1472">
        <v>768868.96764613851</v>
      </c>
      <c r="D173" s="1472">
        <v>25332.198</v>
      </c>
      <c r="E173" s="1104">
        <v>0</v>
      </c>
      <c r="F173" s="1104">
        <v>0</v>
      </c>
      <c r="G173" s="1104">
        <v>3887.3803538614402</v>
      </c>
      <c r="H173" s="1104">
        <v>798088.54599999997</v>
      </c>
    </row>
    <row r="174" spans="1:8">
      <c r="A174" s="1098"/>
      <c r="B174" s="1137">
        <v>42583</v>
      </c>
      <c r="C174" s="1472">
        <v>692974.60099999991</v>
      </c>
      <c r="D174" s="1472">
        <v>26957.031999999999</v>
      </c>
      <c r="E174" s="1104">
        <v>0</v>
      </c>
      <c r="F174" s="1104">
        <v>0</v>
      </c>
      <c r="G174" s="1104">
        <v>1304.491</v>
      </c>
      <c r="H174" s="1104">
        <v>721236.12399999995</v>
      </c>
    </row>
    <row r="175" spans="1:8">
      <c r="A175" s="1098"/>
      <c r="B175" s="1137">
        <v>42614</v>
      </c>
      <c r="C175" s="1472">
        <v>693746.04900000012</v>
      </c>
      <c r="D175" s="1472">
        <v>25140.905999999999</v>
      </c>
      <c r="E175" s="1104">
        <v>0</v>
      </c>
      <c r="F175" s="1104">
        <v>0</v>
      </c>
      <c r="G175" s="1104">
        <v>3483.5749999999998</v>
      </c>
      <c r="H175" s="1104">
        <v>722370.53</v>
      </c>
    </row>
    <row r="176" spans="1:8">
      <c r="A176" s="1098"/>
      <c r="B176" s="1137">
        <v>42644</v>
      </c>
      <c r="C176" s="1472">
        <v>586206.92800000007</v>
      </c>
      <c r="D176" s="1472">
        <v>26008.419000000002</v>
      </c>
      <c r="E176" s="1104">
        <v>0</v>
      </c>
      <c r="F176" s="1104">
        <v>0</v>
      </c>
      <c r="G176" s="1104">
        <v>4921.0510000000004</v>
      </c>
      <c r="H176" s="1104">
        <v>617136.39800000004</v>
      </c>
    </row>
    <row r="177" spans="1:8">
      <c r="A177" s="1098"/>
      <c r="B177" s="1137">
        <v>42675</v>
      </c>
      <c r="C177" s="1472">
        <v>546094.07299999997</v>
      </c>
      <c r="D177" s="1472">
        <v>26123.326000000001</v>
      </c>
      <c r="E177" s="1104">
        <v>0</v>
      </c>
      <c r="F177" s="1104">
        <v>0</v>
      </c>
      <c r="G177" s="1104">
        <v>6128.5410000000002</v>
      </c>
      <c r="H177" s="1104">
        <v>578345.93999999994</v>
      </c>
    </row>
    <row r="178" spans="1:8">
      <c r="A178" s="1098"/>
      <c r="B178" s="1137">
        <v>42705</v>
      </c>
      <c r="C178" s="1472">
        <v>456179.91499999998</v>
      </c>
      <c r="D178" s="1472">
        <v>25763.254000000001</v>
      </c>
      <c r="E178" s="1104">
        <v>0</v>
      </c>
      <c r="F178" s="1104">
        <v>0</v>
      </c>
      <c r="G178" s="1104">
        <v>3111.9259999999999</v>
      </c>
      <c r="H178" s="1104">
        <v>485055.09499999997</v>
      </c>
    </row>
    <row r="179" spans="1:8">
      <c r="A179" s="1098"/>
      <c r="B179" s="1137">
        <v>42736</v>
      </c>
      <c r="C179" s="1472">
        <v>561255.99300000002</v>
      </c>
      <c r="D179" s="1472">
        <v>25323.767</v>
      </c>
      <c r="E179" s="1104">
        <v>0</v>
      </c>
      <c r="F179" s="1104">
        <v>0</v>
      </c>
      <c r="G179" s="1104">
        <v>4810.8339999999998</v>
      </c>
      <c r="H179" s="1104">
        <v>591390.59400000004</v>
      </c>
    </row>
    <row r="180" spans="1:8">
      <c r="A180" s="1098"/>
      <c r="B180" s="1137">
        <v>42767</v>
      </c>
      <c r="C180" s="1472">
        <v>810916.25099999993</v>
      </c>
      <c r="D180" s="1472">
        <v>25469.260999999999</v>
      </c>
      <c r="E180" s="1104">
        <v>0</v>
      </c>
      <c r="F180" s="1104">
        <v>0</v>
      </c>
      <c r="G180" s="1104">
        <v>3627.2629999999999</v>
      </c>
      <c r="H180" s="1104">
        <v>840012.77500000002</v>
      </c>
    </row>
    <row r="181" spans="1:8">
      <c r="A181" s="1098"/>
      <c r="B181" s="1137">
        <v>42795</v>
      </c>
      <c r="C181" s="1472">
        <v>931835.79299999995</v>
      </c>
      <c r="D181" s="1472">
        <v>36955.25</v>
      </c>
      <c r="E181" s="1104">
        <v>0</v>
      </c>
      <c r="F181" s="1104">
        <v>56033.3</v>
      </c>
      <c r="G181" s="1104">
        <v>6073.826</v>
      </c>
      <c r="H181" s="1104">
        <v>1030898.169</v>
      </c>
    </row>
    <row r="182" spans="1:8">
      <c r="A182" s="1098"/>
      <c r="B182" s="1137">
        <v>42826</v>
      </c>
      <c r="C182" s="1472">
        <v>710470.64199999988</v>
      </c>
      <c r="D182" s="1472">
        <v>30846.861000000001</v>
      </c>
      <c r="E182" s="1104">
        <v>0</v>
      </c>
      <c r="F182" s="1104">
        <v>0</v>
      </c>
      <c r="G182" s="1104">
        <v>4182.8389999999999</v>
      </c>
      <c r="H182" s="1104">
        <v>745500.34199999995</v>
      </c>
    </row>
    <row r="183" spans="1:8">
      <c r="A183" s="1098"/>
      <c r="B183" s="1137">
        <v>42856</v>
      </c>
      <c r="C183" s="1472">
        <v>604264.31099999999</v>
      </c>
      <c r="D183" s="1472">
        <v>34750.199000000001</v>
      </c>
      <c r="E183" s="1104">
        <v>0</v>
      </c>
      <c r="F183" s="1104">
        <v>0</v>
      </c>
      <c r="G183" s="1104">
        <v>5710.27</v>
      </c>
      <c r="H183" s="1104">
        <v>644724.78</v>
      </c>
    </row>
    <row r="184" spans="1:8">
      <c r="A184" s="1098"/>
      <c r="B184" s="1137">
        <v>42887</v>
      </c>
      <c r="C184" s="1472">
        <v>435673.23699999996</v>
      </c>
      <c r="D184" s="1472">
        <v>27779.971000000001</v>
      </c>
      <c r="E184" s="1104">
        <v>0</v>
      </c>
      <c r="F184" s="1104">
        <v>0</v>
      </c>
      <c r="G184" s="1104">
        <v>5180.7910000000002</v>
      </c>
      <c r="H184" s="1104">
        <v>468633.99900000001</v>
      </c>
    </row>
    <row r="185" spans="1:8">
      <c r="A185" s="1098"/>
      <c r="B185" s="1137">
        <v>42917</v>
      </c>
      <c r="C185" s="1472">
        <v>875478.61400000006</v>
      </c>
      <c r="D185" s="1472">
        <v>48330.451000000001</v>
      </c>
      <c r="E185" s="1104">
        <v>0</v>
      </c>
      <c r="F185" s="1104">
        <v>0</v>
      </c>
      <c r="G185" s="1104">
        <v>3568.2809999999999</v>
      </c>
      <c r="H185" s="1104">
        <v>927377.34600000002</v>
      </c>
    </row>
    <row r="186" spans="1:8">
      <c r="A186" s="1098"/>
      <c r="B186" s="1137">
        <v>42948</v>
      </c>
      <c r="C186" s="1472">
        <v>698273.33</v>
      </c>
      <c r="D186" s="1472">
        <v>40092.398999999998</v>
      </c>
      <c r="E186" s="1104">
        <v>0</v>
      </c>
      <c r="F186" s="1104">
        <v>0</v>
      </c>
      <c r="G186" s="1104">
        <v>6755.77</v>
      </c>
      <c r="H186" s="1104">
        <v>745121.49899999995</v>
      </c>
    </row>
    <row r="187" spans="1:8">
      <c r="A187" s="1098"/>
      <c r="B187" s="1137">
        <v>42979</v>
      </c>
      <c r="C187" s="1472">
        <v>629162.1129999999</v>
      </c>
      <c r="D187" s="1472">
        <v>37104.04</v>
      </c>
      <c r="E187" s="1104">
        <v>0</v>
      </c>
      <c r="F187" s="1104">
        <v>0</v>
      </c>
      <c r="G187" s="1104">
        <v>5852.9539999999997</v>
      </c>
      <c r="H187" s="1104">
        <v>672119.10699999996</v>
      </c>
    </row>
    <row r="188" spans="1:8">
      <c r="A188" s="1098"/>
      <c r="B188" s="1137">
        <v>43009</v>
      </c>
      <c r="C188" s="1472">
        <v>659022.902</v>
      </c>
      <c r="D188" s="1472">
        <v>37503.857000000004</v>
      </c>
      <c r="E188" s="1104">
        <v>0</v>
      </c>
      <c r="F188" s="1104">
        <v>0</v>
      </c>
      <c r="G188" s="1104">
        <v>6211.6350000000002</v>
      </c>
      <c r="H188" s="1104">
        <v>702738.39399999997</v>
      </c>
    </row>
    <row r="189" spans="1:8">
      <c r="A189" s="1098"/>
      <c r="B189" s="1137">
        <v>43040</v>
      </c>
      <c r="C189" s="1472">
        <v>665581.44099999999</v>
      </c>
      <c r="D189" s="1104">
        <v>39199.148000000001</v>
      </c>
      <c r="E189" s="1104">
        <v>0</v>
      </c>
      <c r="F189" s="1104">
        <v>0</v>
      </c>
      <c r="G189" s="1104">
        <v>7660.61</v>
      </c>
      <c r="H189" s="1104">
        <v>712441.19900000002</v>
      </c>
    </row>
    <row r="190" spans="1:8">
      <c r="A190" s="1098"/>
      <c r="B190" s="1137">
        <v>43070</v>
      </c>
      <c r="C190" s="1472">
        <v>561946.76699999999</v>
      </c>
      <c r="D190" s="1104">
        <v>31948.469000000001</v>
      </c>
      <c r="E190" s="1104">
        <v>0</v>
      </c>
      <c r="F190" s="1104">
        <v>0</v>
      </c>
      <c r="G190" s="1104">
        <v>4979.6019999999999</v>
      </c>
      <c r="H190" s="1104">
        <v>598874.83799999999</v>
      </c>
    </row>
    <row r="191" spans="1:8">
      <c r="A191" s="1098"/>
      <c r="B191" s="1137">
        <v>43101</v>
      </c>
      <c r="C191" s="1472">
        <v>525990.74300000002</v>
      </c>
      <c r="D191" s="1103">
        <v>38199.482000000004</v>
      </c>
      <c r="E191" s="1104">
        <v>0</v>
      </c>
      <c r="F191" s="1104">
        <v>0</v>
      </c>
      <c r="G191" s="1104">
        <v>1077.4590000000001</v>
      </c>
      <c r="H191" s="1104">
        <v>565267.68400000001</v>
      </c>
    </row>
    <row r="192" spans="1:8">
      <c r="A192" s="1098"/>
      <c r="B192" s="1137">
        <v>43132</v>
      </c>
      <c r="C192" s="1472">
        <v>689287.33</v>
      </c>
      <c r="D192" s="1472">
        <v>41648.714</v>
      </c>
      <c r="E192" s="1104">
        <v>0</v>
      </c>
      <c r="F192" s="1104">
        <v>0</v>
      </c>
      <c r="G192" s="1104">
        <v>1168.79</v>
      </c>
      <c r="H192" s="1104">
        <v>732104.83400000003</v>
      </c>
    </row>
    <row r="193" spans="1:8">
      <c r="A193" s="1098"/>
      <c r="B193" s="1137">
        <v>43160</v>
      </c>
      <c r="C193" s="1472">
        <v>960017.58000000007</v>
      </c>
      <c r="D193" s="1472">
        <v>45836.544000000002</v>
      </c>
      <c r="E193" s="1104">
        <v>0</v>
      </c>
      <c r="F193" s="1104">
        <v>0</v>
      </c>
      <c r="G193" s="1104">
        <v>2278.0830000000001</v>
      </c>
      <c r="H193" s="1104">
        <v>1008132.2070000001</v>
      </c>
    </row>
    <row r="194" spans="1:8">
      <c r="A194" s="1098"/>
      <c r="B194" s="1137">
        <v>43191</v>
      </c>
      <c r="C194" s="1472">
        <v>845312.83400000003</v>
      </c>
      <c r="D194" s="1472">
        <v>49960.731</v>
      </c>
      <c r="E194" s="1104">
        <v>0</v>
      </c>
      <c r="F194" s="1104">
        <v>0</v>
      </c>
      <c r="G194" s="1104">
        <v>2048.5360000000001</v>
      </c>
      <c r="H194" s="1104">
        <v>897322.10100000002</v>
      </c>
    </row>
    <row r="195" spans="1:8">
      <c r="A195" s="1098"/>
      <c r="B195" s="1137">
        <v>43221</v>
      </c>
      <c r="C195" s="1472">
        <v>902878.59199999995</v>
      </c>
      <c r="D195" s="1472">
        <v>43053.620999999999</v>
      </c>
      <c r="E195" s="1104">
        <v>0</v>
      </c>
      <c r="F195" s="1104">
        <v>0</v>
      </c>
      <c r="G195" s="1104">
        <v>2142.9769999999999</v>
      </c>
      <c r="H195" s="1104">
        <v>948075.19</v>
      </c>
    </row>
    <row r="196" spans="1:8">
      <c r="A196" s="1098"/>
      <c r="B196" s="1137">
        <v>43252</v>
      </c>
      <c r="C196" s="1472">
        <v>689153.89599999995</v>
      </c>
      <c r="D196" s="1472">
        <v>59364.741000000002</v>
      </c>
      <c r="E196" s="1104">
        <v>0</v>
      </c>
      <c r="F196" s="1104">
        <v>0</v>
      </c>
      <c r="G196" s="1104">
        <v>2773.9740000000002</v>
      </c>
      <c r="H196" s="1104">
        <v>751292.61100000003</v>
      </c>
    </row>
    <row r="197" spans="1:8">
      <c r="A197" s="1098"/>
      <c r="B197" s="1137">
        <v>43282</v>
      </c>
      <c r="C197" s="1472">
        <v>695654.13500000001</v>
      </c>
      <c r="D197" s="1472">
        <v>48219.095000000001</v>
      </c>
      <c r="E197" s="1104">
        <v>0</v>
      </c>
      <c r="F197" s="1104">
        <v>0</v>
      </c>
      <c r="G197" s="1104">
        <v>1531.7550000000001</v>
      </c>
      <c r="H197" s="1104">
        <v>745404.98499999999</v>
      </c>
    </row>
    <row r="198" spans="1:8">
      <c r="A198" s="1098"/>
      <c r="B198" s="1137">
        <v>43313</v>
      </c>
      <c r="C198" s="1472">
        <v>671689.69099999988</v>
      </c>
      <c r="D198" s="1472">
        <v>50086.339</v>
      </c>
      <c r="E198" s="1104">
        <v>0</v>
      </c>
      <c r="F198" s="1104">
        <v>0</v>
      </c>
      <c r="G198" s="1104">
        <v>1894.41</v>
      </c>
      <c r="H198" s="1104">
        <v>723670.44</v>
      </c>
    </row>
    <row r="199" spans="1:8">
      <c r="A199" s="1098"/>
      <c r="B199" s="1137">
        <v>43344</v>
      </c>
      <c r="C199" s="1472">
        <v>645544.33299999998</v>
      </c>
      <c r="D199" s="1472">
        <v>45125.898999999998</v>
      </c>
      <c r="E199" s="1104">
        <v>0</v>
      </c>
      <c r="F199" s="1104">
        <v>0</v>
      </c>
      <c r="G199" s="1104">
        <v>1961.4760000000001</v>
      </c>
      <c r="H199" s="1104">
        <v>692631.70799999998</v>
      </c>
    </row>
    <row r="200" spans="1:8">
      <c r="A200" s="1098"/>
      <c r="B200" s="1137">
        <v>43374</v>
      </c>
      <c r="C200" s="1472">
        <v>684149.85700000008</v>
      </c>
      <c r="D200" s="1472">
        <v>50110.444000000003</v>
      </c>
      <c r="E200" s="1104">
        <v>0</v>
      </c>
      <c r="F200" s="1104">
        <v>0</v>
      </c>
      <c r="G200" s="1104">
        <v>2306.585</v>
      </c>
      <c r="H200" s="1104">
        <v>736566.88600000006</v>
      </c>
    </row>
    <row r="201" spans="1:8">
      <c r="A201" s="1098"/>
      <c r="B201" s="1137">
        <v>43405</v>
      </c>
      <c r="C201" s="1472">
        <v>610491.82500000007</v>
      </c>
      <c r="D201" s="1472">
        <v>46376.957999999999</v>
      </c>
      <c r="E201" s="1104">
        <v>0</v>
      </c>
      <c r="F201" s="1104">
        <v>27378</v>
      </c>
      <c r="G201" s="1104">
        <v>2027.8040000000001</v>
      </c>
      <c r="H201" s="1104">
        <v>686274.58700000006</v>
      </c>
    </row>
    <row r="202" spans="1:8">
      <c r="A202" s="1098"/>
      <c r="B202" s="1137">
        <v>43435</v>
      </c>
      <c r="C202" s="1472">
        <v>521035.16399999999</v>
      </c>
      <c r="D202" s="1472">
        <v>31842.452000000001</v>
      </c>
      <c r="E202" s="1104">
        <v>0</v>
      </c>
      <c r="F202" s="1104">
        <v>0</v>
      </c>
      <c r="G202" s="1104">
        <v>2534.8980000000001</v>
      </c>
      <c r="H202" s="1104">
        <v>555412.51399999997</v>
      </c>
    </row>
    <row r="203" spans="1:8">
      <c r="A203" s="1098"/>
      <c r="B203" s="1137">
        <v>43466</v>
      </c>
      <c r="C203" s="1472">
        <v>588254.41500000004</v>
      </c>
      <c r="D203" s="1472">
        <v>42371.622000000003</v>
      </c>
      <c r="E203" s="1472">
        <v>0</v>
      </c>
      <c r="F203" s="1472">
        <v>0</v>
      </c>
      <c r="G203" s="1472">
        <v>1150.829</v>
      </c>
      <c r="H203" s="1103">
        <v>631776.86600000004</v>
      </c>
    </row>
    <row r="204" spans="1:8">
      <c r="A204" s="1098"/>
      <c r="B204" s="1137">
        <v>43497</v>
      </c>
      <c r="C204" s="1472">
        <v>656210.51699999999</v>
      </c>
      <c r="D204" s="1472">
        <v>50718.271000000001</v>
      </c>
      <c r="E204" s="1472">
        <v>0</v>
      </c>
      <c r="F204" s="1472">
        <v>0</v>
      </c>
      <c r="G204" s="1472">
        <v>2120.393</v>
      </c>
      <c r="H204" s="1103">
        <v>709049.18099999998</v>
      </c>
    </row>
    <row r="205" spans="1:8">
      <c r="A205" s="1098"/>
      <c r="B205" s="1137">
        <v>43525</v>
      </c>
      <c r="C205" s="1472">
        <v>680253.22</v>
      </c>
      <c r="D205" s="1472">
        <v>47701.404000000002</v>
      </c>
      <c r="E205" s="1472">
        <v>0</v>
      </c>
      <c r="F205" s="1472">
        <v>0</v>
      </c>
      <c r="G205" s="1472">
        <v>1886.0550000000001</v>
      </c>
      <c r="H205" s="1103">
        <v>729840.679</v>
      </c>
    </row>
    <row r="206" spans="1:8">
      <c r="A206" s="1098"/>
      <c r="B206" s="1137">
        <v>43556</v>
      </c>
      <c r="C206" s="1472">
        <v>661850.66700000002</v>
      </c>
      <c r="D206" s="1472">
        <v>51048.341999999997</v>
      </c>
      <c r="E206" s="1472">
        <v>0</v>
      </c>
      <c r="F206" s="1472">
        <v>0</v>
      </c>
      <c r="G206" s="1472">
        <v>2059.3560000000002</v>
      </c>
      <c r="H206" s="1103">
        <v>714958.36499999999</v>
      </c>
    </row>
    <row r="207" spans="1:8">
      <c r="A207" s="1098"/>
      <c r="B207" s="1137">
        <v>43586</v>
      </c>
      <c r="C207" s="1472">
        <v>654478.83900000004</v>
      </c>
      <c r="D207" s="1472">
        <v>56556.182000000001</v>
      </c>
      <c r="E207" s="1472">
        <v>0</v>
      </c>
      <c r="F207" s="1472">
        <v>0</v>
      </c>
      <c r="G207" s="1472">
        <v>1821.671</v>
      </c>
      <c r="H207" s="1103">
        <v>712856.69200000004</v>
      </c>
    </row>
    <row r="208" spans="1:8">
      <c r="A208" s="1098"/>
      <c r="B208" s="1137">
        <v>43617</v>
      </c>
      <c r="C208" s="1472">
        <v>604326.85600000003</v>
      </c>
      <c r="D208" s="1472">
        <v>48374.625</v>
      </c>
      <c r="E208" s="1472">
        <v>0</v>
      </c>
      <c r="F208" s="1472">
        <v>0</v>
      </c>
      <c r="G208" s="1472">
        <v>1385.546</v>
      </c>
      <c r="H208" s="1103">
        <v>654087.027</v>
      </c>
    </row>
    <row r="209" spans="1:8">
      <c r="A209" s="1098"/>
      <c r="B209" s="1137">
        <v>43647</v>
      </c>
      <c r="C209" s="1472">
        <v>674316.21900000004</v>
      </c>
      <c r="D209" s="1472">
        <v>55748.597999999998</v>
      </c>
      <c r="E209" s="1472">
        <v>0</v>
      </c>
      <c r="F209" s="1472">
        <v>0</v>
      </c>
      <c r="G209" s="1472">
        <v>1766.26</v>
      </c>
      <c r="H209" s="1103">
        <v>731831.07700000005</v>
      </c>
    </row>
    <row r="210" spans="1:8">
      <c r="A210" s="1098"/>
      <c r="B210" s="1137">
        <v>43678</v>
      </c>
      <c r="C210" s="1472">
        <v>618558.32199999993</v>
      </c>
      <c r="D210" s="1472">
        <v>50301.226000000002</v>
      </c>
      <c r="E210" s="1472">
        <v>0</v>
      </c>
      <c r="F210" s="1472">
        <v>0</v>
      </c>
      <c r="G210" s="1472">
        <v>1505.8040000000001</v>
      </c>
      <c r="H210" s="1103">
        <v>670365.35199999996</v>
      </c>
    </row>
    <row r="211" spans="1:8">
      <c r="A211" s="1098"/>
      <c r="B211" s="1137">
        <v>43709</v>
      </c>
      <c r="C211" s="1472">
        <v>596830.88299999991</v>
      </c>
      <c r="D211" s="1472">
        <v>51306.849000000002</v>
      </c>
      <c r="E211" s="1472">
        <v>0</v>
      </c>
      <c r="F211" s="1472">
        <v>0</v>
      </c>
      <c r="G211" s="1472">
        <v>2509.846</v>
      </c>
      <c r="H211" s="1103">
        <v>650647.57799999998</v>
      </c>
    </row>
    <row r="212" spans="1:8">
      <c r="A212" s="1098"/>
      <c r="B212" s="1137">
        <v>43739</v>
      </c>
      <c r="C212" s="1472">
        <v>589550.32900000003</v>
      </c>
      <c r="D212" s="1472">
        <v>53929.112000000001</v>
      </c>
      <c r="E212" s="1472">
        <v>0</v>
      </c>
      <c r="F212" s="1472">
        <v>0</v>
      </c>
      <c r="G212" s="1472">
        <v>2805.3389999999999</v>
      </c>
      <c r="H212" s="1103">
        <v>646284.78</v>
      </c>
    </row>
    <row r="213" spans="1:8">
      <c r="A213" s="1098"/>
      <c r="B213" s="1137">
        <v>43770</v>
      </c>
      <c r="C213" s="1472">
        <v>549000.89399999997</v>
      </c>
      <c r="D213" s="1472">
        <v>43619.485000000001</v>
      </c>
      <c r="E213" s="1472">
        <v>0</v>
      </c>
      <c r="F213" s="1472">
        <v>0</v>
      </c>
      <c r="G213" s="1472">
        <v>1460.54</v>
      </c>
      <c r="H213" s="1103">
        <v>594080.91899999999</v>
      </c>
    </row>
    <row r="214" spans="1:8">
      <c r="A214" s="1098"/>
      <c r="B214" s="1137">
        <v>43800</v>
      </c>
      <c r="C214" s="1472">
        <v>482002.36900000001</v>
      </c>
      <c r="D214" s="1472">
        <v>39004.432000000001</v>
      </c>
      <c r="E214" s="1472">
        <v>0</v>
      </c>
      <c r="F214" s="1472">
        <v>0</v>
      </c>
      <c r="G214" s="1472">
        <v>1020.001</v>
      </c>
      <c r="H214" s="1103">
        <v>522026.80200000003</v>
      </c>
    </row>
    <row r="215" spans="1:8">
      <c r="A215" s="1098"/>
      <c r="B215" s="1137">
        <v>43831</v>
      </c>
      <c r="C215" s="1472">
        <v>445661.55199999997</v>
      </c>
      <c r="D215" s="1472">
        <v>41528.336000000003</v>
      </c>
      <c r="E215" s="1472">
        <v>0</v>
      </c>
      <c r="F215" s="1472">
        <v>0</v>
      </c>
      <c r="G215" s="1472">
        <v>390.19</v>
      </c>
      <c r="H215" s="1103">
        <v>487580.07799999998</v>
      </c>
    </row>
    <row r="216" spans="1:8">
      <c r="A216" s="1098"/>
      <c r="B216" s="1137">
        <v>43862</v>
      </c>
      <c r="C216" s="1472">
        <v>655174.61100000003</v>
      </c>
      <c r="D216" s="1472">
        <v>47522.409</v>
      </c>
      <c r="E216" s="1472">
        <v>0</v>
      </c>
      <c r="F216" s="1472">
        <v>0</v>
      </c>
      <c r="G216" s="1472">
        <v>486.46100000000001</v>
      </c>
      <c r="H216" s="1103">
        <v>703183.48100000003</v>
      </c>
    </row>
    <row r="217" spans="1:8">
      <c r="A217" s="1098"/>
      <c r="B217" s="1137">
        <v>43891</v>
      </c>
      <c r="C217" s="1472">
        <v>696483.68300000008</v>
      </c>
      <c r="D217" s="1472">
        <v>40107.896999999997</v>
      </c>
      <c r="E217" s="1472">
        <v>0</v>
      </c>
      <c r="F217" s="1472">
        <v>0</v>
      </c>
      <c r="G217" s="1472">
        <v>400.15100000000001</v>
      </c>
      <c r="H217" s="1103">
        <v>736991.73100000003</v>
      </c>
    </row>
    <row r="218" spans="1:8">
      <c r="A218" s="1098"/>
      <c r="B218" s="1137">
        <v>43922</v>
      </c>
      <c r="C218" s="1472">
        <v>567227.46299999999</v>
      </c>
      <c r="D218" s="1472">
        <v>10893.986999999999</v>
      </c>
      <c r="E218" s="1472">
        <v>0</v>
      </c>
      <c r="F218" s="1472">
        <v>0</v>
      </c>
      <c r="G218" s="1472">
        <v>0</v>
      </c>
      <c r="H218" s="1103">
        <v>578121.44999999995</v>
      </c>
    </row>
    <row r="219" spans="1:8">
      <c r="A219" s="1098"/>
      <c r="B219" s="1137">
        <v>43952</v>
      </c>
      <c r="C219" s="1472">
        <v>660180.13500000001</v>
      </c>
      <c r="D219" s="1472">
        <v>22331.539000000001</v>
      </c>
      <c r="E219" s="1472">
        <v>0</v>
      </c>
      <c r="F219" s="1472">
        <v>0</v>
      </c>
      <c r="G219" s="1472">
        <v>1719.0319999999999</v>
      </c>
      <c r="H219" s="1103">
        <v>684230.70600000001</v>
      </c>
    </row>
    <row r="220" spans="1:8">
      <c r="A220" s="1098"/>
      <c r="B220" s="1137">
        <v>43983</v>
      </c>
      <c r="C220" s="1472">
        <v>736653.973</v>
      </c>
      <c r="D220" s="1472">
        <v>38111.661999999997</v>
      </c>
      <c r="E220" s="1472">
        <v>0</v>
      </c>
      <c r="F220" s="1472">
        <v>0</v>
      </c>
      <c r="G220" s="1472">
        <v>2437.27</v>
      </c>
      <c r="H220" s="1103">
        <v>777202.90500000003</v>
      </c>
    </row>
    <row r="221" spans="1:8">
      <c r="A221" s="1098"/>
      <c r="B221" s="1137">
        <v>44013</v>
      </c>
      <c r="C221" s="1472">
        <v>822479.13899999997</v>
      </c>
      <c r="D221" s="1472">
        <v>47798.034</v>
      </c>
      <c r="E221" s="1472">
        <v>0</v>
      </c>
      <c r="F221" s="1472">
        <v>1396.454</v>
      </c>
      <c r="G221" s="1472">
        <v>1025.4749999999999</v>
      </c>
      <c r="H221" s="1103">
        <v>872699.10199999996</v>
      </c>
    </row>
    <row r="222" spans="1:8">
      <c r="A222" s="1098"/>
      <c r="B222" s="1137">
        <v>44044</v>
      </c>
      <c r="C222" s="1472">
        <v>667771.66700000002</v>
      </c>
      <c r="D222" s="1472">
        <v>46802.326999999997</v>
      </c>
      <c r="E222" s="1472">
        <v>0</v>
      </c>
      <c r="F222" s="1472">
        <v>0</v>
      </c>
      <c r="G222" s="1472">
        <v>631.49199999999996</v>
      </c>
      <c r="H222" s="1103">
        <v>715205.48600000003</v>
      </c>
    </row>
    <row r="223" spans="1:8">
      <c r="A223" s="1098"/>
      <c r="B223" s="1137">
        <v>44075</v>
      </c>
      <c r="C223" s="1472">
        <v>720849.42400000012</v>
      </c>
      <c r="D223" s="1472">
        <v>51466.366999999998</v>
      </c>
      <c r="E223" s="1472">
        <v>0</v>
      </c>
      <c r="F223" s="1472">
        <v>0</v>
      </c>
      <c r="G223" s="1472">
        <v>980.04600000000005</v>
      </c>
      <c r="H223" s="1103">
        <v>773295.83700000006</v>
      </c>
    </row>
    <row r="224" spans="1:8">
      <c r="A224" s="1098"/>
      <c r="B224" s="1137">
        <v>44105</v>
      </c>
      <c r="C224" s="1472">
        <v>730227.91899999999</v>
      </c>
      <c r="D224" s="1472">
        <v>57611.101999999999</v>
      </c>
      <c r="E224" s="1472">
        <v>0</v>
      </c>
      <c r="F224" s="1472">
        <v>0</v>
      </c>
      <c r="G224" s="1472">
        <v>1021.701</v>
      </c>
      <c r="H224" s="1103">
        <v>788860.72199999995</v>
      </c>
    </row>
    <row r="225" spans="1:8">
      <c r="A225" s="1098"/>
      <c r="B225" s="1137">
        <v>44136</v>
      </c>
      <c r="C225" s="1472">
        <v>660260.07900000003</v>
      </c>
      <c r="D225" s="1472">
        <v>61607.540999999997</v>
      </c>
      <c r="E225" s="1472">
        <v>0</v>
      </c>
      <c r="F225" s="1472">
        <v>0</v>
      </c>
      <c r="G225" s="1472">
        <v>620.83199999999999</v>
      </c>
      <c r="H225" s="1103">
        <v>722488.45200000005</v>
      </c>
    </row>
    <row r="226" spans="1:8">
      <c r="A226" s="1098"/>
      <c r="B226" s="1137">
        <v>44166</v>
      </c>
      <c r="C226" s="1472">
        <v>604387.61900000006</v>
      </c>
      <c r="D226" s="1472">
        <v>72162.042000000001</v>
      </c>
      <c r="E226" s="1472">
        <v>0</v>
      </c>
      <c r="F226" s="1472">
        <v>0</v>
      </c>
      <c r="G226" s="1472">
        <v>1521.97</v>
      </c>
      <c r="H226" s="1103">
        <v>678071.63100000005</v>
      </c>
    </row>
    <row r="227" spans="1:8">
      <c r="A227" s="1098"/>
      <c r="B227" s="1137">
        <v>44197</v>
      </c>
      <c r="C227" s="1472">
        <v>488391.65899999993</v>
      </c>
      <c r="D227" s="1472">
        <v>54619.216999999997</v>
      </c>
      <c r="E227" s="1472">
        <v>0</v>
      </c>
      <c r="F227" s="1472">
        <v>0</v>
      </c>
      <c r="G227" s="1472">
        <v>944.61800000000005</v>
      </c>
      <c r="H227" s="1103">
        <v>543955.49399999995</v>
      </c>
    </row>
    <row r="228" spans="1:8">
      <c r="A228" s="1098"/>
      <c r="B228" s="1137">
        <v>44228</v>
      </c>
      <c r="C228" s="1472">
        <v>493804.81</v>
      </c>
      <c r="D228" s="1472">
        <v>64097.071000000004</v>
      </c>
      <c r="E228" s="1472">
        <v>0</v>
      </c>
      <c r="F228" s="1472">
        <v>0</v>
      </c>
      <c r="G228" s="1472">
        <v>528.91800000000001</v>
      </c>
      <c r="H228" s="1103">
        <v>558430.799</v>
      </c>
    </row>
    <row r="229" spans="1:8">
      <c r="A229" s="1098"/>
      <c r="B229" s="1137">
        <v>44256</v>
      </c>
      <c r="C229" s="1472">
        <v>1110663.3027077999</v>
      </c>
      <c r="D229" s="1472">
        <v>79936.595000000001</v>
      </c>
      <c r="E229" s="1472">
        <v>0</v>
      </c>
      <c r="F229" s="1472">
        <v>1417.4780000000001</v>
      </c>
      <c r="G229" s="1472">
        <v>718.26900000000001</v>
      </c>
      <c r="H229" s="1103">
        <v>1192735.6447077999</v>
      </c>
    </row>
    <row r="230" spans="1:8">
      <c r="A230" s="1098"/>
      <c r="B230" s="1137">
        <v>44287</v>
      </c>
      <c r="C230" s="1472">
        <v>864084.87951162003</v>
      </c>
      <c r="D230" s="1472">
        <v>72194.436000000002</v>
      </c>
      <c r="E230" s="1472">
        <v>0</v>
      </c>
      <c r="F230" s="1472">
        <v>0</v>
      </c>
      <c r="G230" s="1472">
        <v>463.97800000000001</v>
      </c>
      <c r="H230" s="1103">
        <v>936743.29351162002</v>
      </c>
    </row>
    <row r="231" spans="1:8">
      <c r="A231" s="1098"/>
      <c r="B231" s="1137">
        <v>44317</v>
      </c>
      <c r="C231" s="1472">
        <v>926070.9388671401</v>
      </c>
      <c r="D231" s="1472">
        <v>74661.327999999994</v>
      </c>
      <c r="E231" s="1472">
        <v>0</v>
      </c>
      <c r="F231" s="1472">
        <v>0</v>
      </c>
      <c r="G231" s="1472">
        <v>1018.891</v>
      </c>
      <c r="H231" s="1103">
        <v>1001751.15786714</v>
      </c>
    </row>
    <row r="232" spans="1:8">
      <c r="A232" s="1098"/>
      <c r="B232" s="1137">
        <v>44348</v>
      </c>
      <c r="C232" s="1472">
        <v>989012.40459499985</v>
      </c>
      <c r="D232" s="1472">
        <v>73905.062000000005</v>
      </c>
      <c r="E232" s="1472">
        <v>0</v>
      </c>
      <c r="F232" s="1472">
        <v>0</v>
      </c>
      <c r="G232" s="1472">
        <v>1184.2729999999999</v>
      </c>
      <c r="H232" s="1103">
        <v>1064101.7395949999</v>
      </c>
    </row>
    <row r="233" spans="1:8">
      <c r="A233" s="1098"/>
      <c r="B233" s="1137">
        <v>44378</v>
      </c>
      <c r="C233" s="1472">
        <v>1047576.4016700001</v>
      </c>
      <c r="D233" s="1472">
        <v>74555.782000000007</v>
      </c>
      <c r="E233" s="1472">
        <v>0</v>
      </c>
      <c r="F233" s="1472">
        <v>0</v>
      </c>
      <c r="G233" s="1472">
        <v>626.596</v>
      </c>
      <c r="H233" s="1103">
        <v>1122758.7796700001</v>
      </c>
    </row>
    <row r="234" spans="1:8">
      <c r="A234" s="1098"/>
      <c r="B234" s="1137">
        <v>44409</v>
      </c>
      <c r="C234" s="1472">
        <v>818596.60082188004</v>
      </c>
      <c r="D234" s="1472">
        <v>66023.358999999997</v>
      </c>
      <c r="E234" s="1472">
        <v>0</v>
      </c>
      <c r="F234" s="1472">
        <v>0</v>
      </c>
      <c r="G234" s="1472">
        <v>806.19799999999998</v>
      </c>
      <c r="H234" s="1103">
        <v>885426.15782187996</v>
      </c>
    </row>
    <row r="235" spans="1:8">
      <c r="A235" s="1098"/>
      <c r="B235" s="1137">
        <v>44440</v>
      </c>
      <c r="C235" s="1472">
        <v>792881.87437397998</v>
      </c>
      <c r="D235" s="1472">
        <v>67452.320999999996</v>
      </c>
      <c r="E235" s="1472">
        <v>0</v>
      </c>
      <c r="F235" s="1472">
        <v>0</v>
      </c>
      <c r="G235" s="1472">
        <v>1654.3409999999999</v>
      </c>
      <c r="H235" s="1103">
        <v>861988.53637397999</v>
      </c>
    </row>
    <row r="236" spans="1:8">
      <c r="A236" s="1098"/>
      <c r="B236" s="1137">
        <v>44470</v>
      </c>
      <c r="C236" s="1472">
        <v>805747.91873500007</v>
      </c>
      <c r="D236" s="1472">
        <v>80902.736999999994</v>
      </c>
      <c r="E236" s="1472">
        <v>0</v>
      </c>
      <c r="F236" s="1472">
        <v>0</v>
      </c>
      <c r="G236" s="1472">
        <v>1730.681</v>
      </c>
      <c r="H236" s="1103">
        <v>888381.33673500002</v>
      </c>
    </row>
    <row r="237" spans="1:8">
      <c r="A237" s="1098"/>
      <c r="B237" s="1137">
        <v>44501</v>
      </c>
      <c r="C237" s="1472">
        <v>766544.76701677206</v>
      </c>
      <c r="D237" s="1472">
        <v>83555.437999999995</v>
      </c>
      <c r="E237" s="1472">
        <v>0</v>
      </c>
      <c r="F237" s="1472">
        <v>0</v>
      </c>
      <c r="G237" s="1472">
        <v>1114.075000001</v>
      </c>
      <c r="H237" s="1103">
        <v>851214.28001677303</v>
      </c>
    </row>
    <row r="238" spans="1:8">
      <c r="A238" s="1098"/>
      <c r="B238" s="1137">
        <v>44531</v>
      </c>
      <c r="C238" s="1472">
        <v>586122.49568218808</v>
      </c>
      <c r="D238" s="1472">
        <v>76441.548999999999</v>
      </c>
      <c r="E238" s="1472">
        <v>0</v>
      </c>
      <c r="F238" s="1472">
        <v>0</v>
      </c>
      <c r="G238" s="1472">
        <v>918.60199999999998</v>
      </c>
      <c r="H238" s="1103">
        <v>663482.64668218803</v>
      </c>
    </row>
    <row r="239" spans="1:8">
      <c r="A239" s="1098"/>
      <c r="B239" s="1137">
        <v>44562</v>
      </c>
      <c r="C239" s="1472">
        <v>427985.60512590199</v>
      </c>
      <c r="D239" s="1472">
        <v>74733.377999999997</v>
      </c>
      <c r="E239" s="1472">
        <v>0</v>
      </c>
      <c r="F239" s="1472">
        <v>0</v>
      </c>
      <c r="G239" s="1472">
        <v>867.29600000000005</v>
      </c>
      <c r="H239" s="1103">
        <v>503586.27912590199</v>
      </c>
    </row>
    <row r="240" spans="1:8">
      <c r="A240" s="1098"/>
      <c r="B240" s="1137">
        <v>44593</v>
      </c>
      <c r="C240" s="1472">
        <v>687973.9236502219</v>
      </c>
      <c r="D240" s="1472">
        <v>65348.794999999998</v>
      </c>
      <c r="E240" s="1472">
        <v>0</v>
      </c>
      <c r="F240" s="1472">
        <v>0</v>
      </c>
      <c r="G240" s="1472">
        <v>1139.124</v>
      </c>
      <c r="H240" s="1103">
        <v>754461.84265022189</v>
      </c>
    </row>
    <row r="241" spans="1:20">
      <c r="A241" s="1098"/>
      <c r="B241" s="1137">
        <v>44621</v>
      </c>
      <c r="C241" s="1472">
        <v>824372.24593392201</v>
      </c>
      <c r="D241" s="1472">
        <v>86683.054000000004</v>
      </c>
      <c r="E241" s="1472">
        <v>0</v>
      </c>
      <c r="F241" s="1472">
        <v>0</v>
      </c>
      <c r="G241" s="1472">
        <v>1919.261</v>
      </c>
      <c r="H241" s="1103">
        <v>912974.56093392207</v>
      </c>
    </row>
    <row r="242" spans="1:20">
      <c r="A242" s="1098"/>
      <c r="B242" s="1137">
        <v>44652</v>
      </c>
      <c r="C242" s="1472">
        <v>804239.33103263809</v>
      </c>
      <c r="D242" s="1472">
        <v>85207.217000000004</v>
      </c>
      <c r="E242" s="1472">
        <v>0</v>
      </c>
      <c r="F242" s="1472">
        <v>0</v>
      </c>
      <c r="G242" s="1472">
        <v>1319.921</v>
      </c>
      <c r="H242" s="1103">
        <v>890766.46903263801</v>
      </c>
    </row>
    <row r="243" spans="1:20">
      <c r="A243" s="1098"/>
      <c r="B243" s="1137">
        <v>44682</v>
      </c>
      <c r="C243" s="1472">
        <v>842327.337798491</v>
      </c>
      <c r="D243" s="1472">
        <v>90474.171000000002</v>
      </c>
      <c r="E243" s="1472">
        <v>0</v>
      </c>
      <c r="F243" s="1472">
        <v>0</v>
      </c>
      <c r="G243" s="1472">
        <v>1127.453</v>
      </c>
      <c r="H243" s="1103">
        <v>933928.96179849096</v>
      </c>
    </row>
    <row r="244" spans="1:20">
      <c r="A244" s="1098"/>
      <c r="B244" s="1137">
        <v>44713</v>
      </c>
      <c r="C244" s="1472">
        <v>862904.21622327296</v>
      </c>
      <c r="D244" s="1472">
        <v>100596.567</v>
      </c>
      <c r="E244" s="1472">
        <v>0</v>
      </c>
      <c r="F244" s="1472">
        <v>0</v>
      </c>
      <c r="G244" s="1472">
        <v>1923.365</v>
      </c>
      <c r="H244" s="1103">
        <v>965424.14822327299</v>
      </c>
    </row>
    <row r="245" spans="1:20">
      <c r="A245" s="1098"/>
      <c r="B245" s="1137">
        <v>44743</v>
      </c>
      <c r="C245" s="1472">
        <v>854971.34088999906</v>
      </c>
      <c r="D245" s="1472">
        <v>85670.387000000002</v>
      </c>
      <c r="E245" s="1472">
        <v>0</v>
      </c>
      <c r="F245" s="1472">
        <v>0</v>
      </c>
      <c r="G245" s="1472">
        <v>1591.454</v>
      </c>
      <c r="H245" s="1103">
        <v>942233.18188999908</v>
      </c>
    </row>
    <row r="246" spans="1:20">
      <c r="A246" s="1098"/>
      <c r="B246" s="1137">
        <v>44774</v>
      </c>
      <c r="C246" s="1472">
        <v>841421.89066000096</v>
      </c>
      <c r="D246" s="1472">
        <v>81469.698999999993</v>
      </c>
      <c r="E246" s="1472">
        <v>0</v>
      </c>
      <c r="F246" s="1472">
        <v>0</v>
      </c>
      <c r="G246" s="1472">
        <v>2333.2429999999999</v>
      </c>
      <c r="H246" s="1103">
        <v>925224.832660001</v>
      </c>
    </row>
    <row r="247" spans="1:20">
      <c r="A247" s="1098"/>
      <c r="B247" s="1137">
        <v>44805</v>
      </c>
      <c r="C247" s="1472">
        <v>794272.56667000102</v>
      </c>
      <c r="D247" s="1472">
        <v>111217.834</v>
      </c>
      <c r="E247" s="1472">
        <v>0</v>
      </c>
      <c r="F247" s="1472">
        <v>0</v>
      </c>
      <c r="G247" s="1472">
        <v>1497.296</v>
      </c>
      <c r="H247" s="1103">
        <v>906987.69667000102</v>
      </c>
    </row>
    <row r="248" spans="1:20">
      <c r="A248" s="1098"/>
      <c r="B248" s="1137">
        <v>44835</v>
      </c>
      <c r="C248" s="1472">
        <v>659800.68096000107</v>
      </c>
      <c r="D248" s="1472">
        <v>75838.256999999998</v>
      </c>
      <c r="E248" s="1472">
        <v>0</v>
      </c>
      <c r="F248" s="1472">
        <v>0</v>
      </c>
      <c r="G248" s="1472">
        <v>1006.602</v>
      </c>
      <c r="H248" s="1103">
        <v>736645.53996000101</v>
      </c>
    </row>
    <row r="249" spans="1:20">
      <c r="A249" s="1098"/>
      <c r="B249" s="1137">
        <v>44866</v>
      </c>
      <c r="C249" s="1472">
        <v>673995.56036</v>
      </c>
      <c r="D249" s="1472">
        <v>88386.907999999996</v>
      </c>
      <c r="E249" s="1472">
        <v>0</v>
      </c>
      <c r="F249" s="1472">
        <v>0</v>
      </c>
      <c r="G249" s="1472">
        <v>1020.04</v>
      </c>
      <c r="H249" s="1103">
        <v>763402.50835999998</v>
      </c>
    </row>
    <row r="250" spans="1:20">
      <c r="A250" s="1098"/>
      <c r="B250" s="1137">
        <v>44896</v>
      </c>
      <c r="C250" s="1472">
        <v>620809.81370000099</v>
      </c>
      <c r="D250" s="1472">
        <v>90741.596000000005</v>
      </c>
      <c r="E250" s="1472">
        <v>0</v>
      </c>
      <c r="F250" s="1472">
        <v>0</v>
      </c>
      <c r="G250" s="1472">
        <v>1098.933</v>
      </c>
      <c r="H250" s="1103">
        <v>712650.34270000097</v>
      </c>
    </row>
    <row r="251" spans="1:20">
      <c r="A251" s="1098"/>
      <c r="B251" s="1137">
        <v>44927</v>
      </c>
      <c r="C251" s="1472">
        <v>449365.45867000008</v>
      </c>
      <c r="D251" s="1472">
        <v>85018.118849999912</v>
      </c>
      <c r="E251" s="1472">
        <v>0</v>
      </c>
      <c r="F251" s="1472">
        <v>0</v>
      </c>
      <c r="G251" s="1472">
        <v>949.72050000000002</v>
      </c>
      <c r="H251" s="1103">
        <v>535333.29801999999</v>
      </c>
      <c r="J251" s="1629"/>
      <c r="K251" s="1629"/>
      <c r="L251" s="1629"/>
      <c r="M251" s="1629"/>
      <c r="N251" s="1629"/>
      <c r="O251" s="1629"/>
      <c r="P251" s="1629"/>
      <c r="Q251" s="1629"/>
      <c r="R251" s="1629"/>
      <c r="S251" s="1629"/>
      <c r="T251" s="1629"/>
    </row>
    <row r="252" spans="1:20">
      <c r="A252" s="1098"/>
      <c r="B252" s="1137">
        <v>44958</v>
      </c>
      <c r="C252" s="1472">
        <v>702117.42774000077</v>
      </c>
      <c r="D252" s="1472">
        <v>89542.083550000199</v>
      </c>
      <c r="E252" s="1472">
        <v>0</v>
      </c>
      <c r="F252" s="1472">
        <v>1404.2550000000001</v>
      </c>
      <c r="G252" s="1472">
        <v>1339.4697800000001</v>
      </c>
      <c r="H252" s="1103">
        <v>794403.23607000103</v>
      </c>
      <c r="J252" s="1629"/>
      <c r="K252" s="1629"/>
      <c r="L252" s="1629"/>
      <c r="M252" s="1629"/>
      <c r="N252" s="1629"/>
      <c r="O252" s="1629"/>
      <c r="P252" s="1629"/>
      <c r="Q252" s="1629"/>
      <c r="R252" s="1629"/>
      <c r="S252" s="1629"/>
      <c r="T252" s="1629"/>
    </row>
    <row r="253" spans="1:20">
      <c r="A253" s="1098"/>
      <c r="B253" s="1137">
        <v>44986</v>
      </c>
      <c r="C253" s="1472">
        <v>1231202.3683749998</v>
      </c>
      <c r="D253" s="1472">
        <v>92835.852700000105</v>
      </c>
      <c r="E253" s="1472">
        <v>0</v>
      </c>
      <c r="F253" s="1472">
        <v>0</v>
      </c>
      <c r="G253" s="1472">
        <v>2146.1769900000004</v>
      </c>
      <c r="H253" s="1103">
        <v>1326184.3980650001</v>
      </c>
      <c r="J253" s="1629"/>
      <c r="K253" s="1629"/>
      <c r="L253" s="1629"/>
      <c r="M253" s="1629"/>
      <c r="N253" s="1629"/>
      <c r="O253" s="1629"/>
      <c r="P253" s="1629"/>
      <c r="Q253" s="1629"/>
      <c r="R253" s="1629"/>
      <c r="S253" s="1629"/>
      <c r="T253" s="1629"/>
    </row>
    <row r="254" spans="1:20">
      <c r="A254" s="1098"/>
      <c r="B254" s="1137">
        <v>45017</v>
      </c>
      <c r="C254" s="1472">
        <v>1163254.1050099998</v>
      </c>
      <c r="D254" s="1472">
        <v>66839.694390000004</v>
      </c>
      <c r="E254" s="1472">
        <v>0</v>
      </c>
      <c r="F254" s="1472">
        <v>0</v>
      </c>
      <c r="G254" s="1472">
        <v>1539.81358</v>
      </c>
      <c r="H254" s="1103">
        <v>1231633.61298</v>
      </c>
      <c r="J254" s="1629"/>
      <c r="K254" s="1629"/>
      <c r="L254" s="1629"/>
      <c r="M254" s="1629"/>
      <c r="N254" s="1629"/>
      <c r="O254" s="1629"/>
      <c r="P254" s="1629"/>
      <c r="Q254" s="1629"/>
      <c r="R254" s="1629"/>
      <c r="S254" s="1629"/>
      <c r="T254" s="1629"/>
    </row>
    <row r="255" spans="1:20">
      <c r="A255" s="1098"/>
      <c r="B255" s="1137">
        <v>45047</v>
      </c>
      <c r="C255" s="1472">
        <v>999681.35393999983</v>
      </c>
      <c r="D255" s="1472">
        <v>103944.90624</v>
      </c>
      <c r="E255" s="1472">
        <v>0</v>
      </c>
      <c r="F255" s="1472">
        <v>0</v>
      </c>
      <c r="G255" s="1472">
        <v>1929.15569</v>
      </c>
      <c r="H255" s="1103">
        <v>1105555.4158699999</v>
      </c>
      <c r="J255" s="1629"/>
      <c r="K255" s="1629"/>
      <c r="L255" s="1629"/>
      <c r="M255" s="1629"/>
      <c r="N255" s="1629"/>
      <c r="O255" s="1629"/>
      <c r="P255" s="1629"/>
      <c r="Q255" s="1629"/>
      <c r="R255" s="1629"/>
      <c r="S255" s="1629"/>
      <c r="T255" s="1629"/>
    </row>
    <row r="256" spans="1:20">
      <c r="A256" s="1098"/>
      <c r="B256" s="1137">
        <v>45078</v>
      </c>
      <c r="C256" s="1472">
        <v>808230.41551000101</v>
      </c>
      <c r="D256" s="1472">
        <v>70523.689719999995</v>
      </c>
      <c r="E256" s="1472">
        <v>0</v>
      </c>
      <c r="F256" s="1472">
        <v>0</v>
      </c>
      <c r="G256" s="1472">
        <v>2216.1863800000001</v>
      </c>
      <c r="H256" s="1103">
        <v>880970.291610001</v>
      </c>
      <c r="J256" s="1629"/>
      <c r="K256" s="1629"/>
      <c r="L256" s="1629"/>
      <c r="M256" s="1629"/>
      <c r="N256" s="1629"/>
      <c r="O256" s="1629"/>
      <c r="P256" s="1629"/>
      <c r="Q256" s="1629"/>
      <c r="R256" s="1629"/>
      <c r="S256" s="1629"/>
      <c r="T256" s="1629"/>
    </row>
    <row r="257" spans="1:20">
      <c r="A257" s="1098"/>
      <c r="B257" s="1137">
        <v>45108</v>
      </c>
      <c r="C257" s="1472">
        <v>928281.53892500012</v>
      </c>
      <c r="D257" s="1472">
        <v>85962.5</v>
      </c>
      <c r="E257" s="1472">
        <v>0</v>
      </c>
      <c r="F257" s="1472">
        <v>0</v>
      </c>
      <c r="G257" s="1472">
        <v>1562.4488999999999</v>
      </c>
      <c r="H257" s="1103">
        <v>1015806.4878250001</v>
      </c>
      <c r="J257" s="1629"/>
      <c r="K257" s="1629"/>
      <c r="L257" s="1629"/>
      <c r="M257" s="1629"/>
      <c r="N257" s="1629"/>
      <c r="O257" s="1629"/>
      <c r="P257" s="1629"/>
      <c r="Q257" s="1629"/>
      <c r="R257" s="1629"/>
      <c r="S257" s="1629"/>
      <c r="T257" s="1629"/>
    </row>
    <row r="258" spans="1:20">
      <c r="A258" s="1098"/>
      <c r="B258" s="1137">
        <v>45139</v>
      </c>
      <c r="C258" s="1472">
        <v>996384.97505000012</v>
      </c>
      <c r="D258" s="1472">
        <v>89299.922999999995</v>
      </c>
      <c r="E258" s="1472">
        <v>0</v>
      </c>
      <c r="F258" s="1472">
        <v>0</v>
      </c>
      <c r="G258" s="1472">
        <v>2193.3993500000001</v>
      </c>
      <c r="H258" s="1103">
        <v>1087878.2974</v>
      </c>
      <c r="J258" s="1629"/>
      <c r="K258" s="1629"/>
      <c r="L258" s="1629"/>
      <c r="M258" s="1629"/>
      <c r="N258" s="1629"/>
      <c r="O258" s="1629"/>
      <c r="P258" s="1629"/>
      <c r="Q258" s="1629"/>
      <c r="R258" s="1629"/>
      <c r="S258" s="1629"/>
      <c r="T258" s="1629"/>
    </row>
    <row r="259" spans="1:20">
      <c r="A259" s="1098"/>
      <c r="B259" s="1137">
        <v>45170</v>
      </c>
      <c r="C259" s="1472">
        <v>880018.83176999993</v>
      </c>
      <c r="D259" s="1472">
        <v>79776.188999999998</v>
      </c>
      <c r="E259" s="1472">
        <v>0</v>
      </c>
      <c r="F259" s="1472">
        <v>0</v>
      </c>
      <c r="G259" s="1472">
        <v>1804.91173</v>
      </c>
      <c r="H259" s="1103">
        <v>961599.9325</v>
      </c>
      <c r="J259" s="1629"/>
      <c r="K259" s="1629"/>
      <c r="L259" s="1629"/>
      <c r="M259" s="1629"/>
      <c r="N259" s="1629"/>
      <c r="O259" s="1629"/>
      <c r="P259" s="1629"/>
      <c r="Q259" s="1629"/>
      <c r="R259" s="1629"/>
      <c r="S259" s="1629"/>
      <c r="T259" s="1629"/>
    </row>
    <row r="260" spans="1:20">
      <c r="A260" s="1098"/>
      <c r="B260" s="1137">
        <v>45200</v>
      </c>
      <c r="C260" s="1472">
        <v>955056.93661000009</v>
      </c>
      <c r="D260" s="1472">
        <v>94935.031000000003</v>
      </c>
      <c r="E260" s="1472">
        <v>0</v>
      </c>
      <c r="F260" s="1472">
        <v>0</v>
      </c>
      <c r="G260" s="1472">
        <v>2442.66455</v>
      </c>
      <c r="H260" s="1103">
        <v>1052434.63216</v>
      </c>
      <c r="J260" s="1629"/>
      <c r="K260" s="1629"/>
      <c r="L260" s="1629"/>
      <c r="M260" s="1629"/>
      <c r="N260" s="1629"/>
      <c r="O260" s="1629"/>
      <c r="P260" s="1629"/>
      <c r="Q260" s="1629"/>
      <c r="R260" s="1629"/>
      <c r="S260" s="1629"/>
      <c r="T260" s="1629"/>
    </row>
    <row r="261" spans="1:20">
      <c r="A261" s="1098"/>
      <c r="B261" s="1137">
        <v>45231</v>
      </c>
      <c r="C261" s="1472">
        <v>906012.96364000312</v>
      </c>
      <c r="D261" s="1472">
        <v>80715.828999999998</v>
      </c>
      <c r="E261" s="1472">
        <v>0</v>
      </c>
      <c r="F261" s="1472">
        <v>0</v>
      </c>
      <c r="G261" s="1472">
        <v>2772.70766</v>
      </c>
      <c r="H261" s="1103">
        <v>989501.5003000031</v>
      </c>
      <c r="J261" s="1629"/>
      <c r="K261" s="1629"/>
      <c r="L261" s="1629"/>
      <c r="M261" s="1629"/>
      <c r="N261" s="1629"/>
      <c r="O261" s="1629"/>
      <c r="P261" s="1629"/>
      <c r="Q261" s="1629"/>
      <c r="R261" s="1629"/>
      <c r="S261" s="1629"/>
      <c r="T261" s="1629"/>
    </row>
    <row r="262" spans="1:20">
      <c r="A262" s="1098"/>
      <c r="B262" s="1137">
        <v>45261</v>
      </c>
      <c r="C262" s="1472">
        <v>805966.34777999995</v>
      </c>
      <c r="D262" s="1472">
        <v>79496.316999999995</v>
      </c>
      <c r="E262" s="1472">
        <v>0</v>
      </c>
      <c r="F262" s="1472">
        <v>0</v>
      </c>
      <c r="G262" s="1472">
        <v>2302.3962799999999</v>
      </c>
      <c r="H262" s="1103">
        <v>887765.06105999998</v>
      </c>
      <c r="J262" s="1629"/>
      <c r="K262" s="1629"/>
      <c r="L262" s="1629"/>
      <c r="M262" s="1629"/>
      <c r="N262" s="1629"/>
      <c r="O262" s="1629"/>
      <c r="P262" s="1629"/>
      <c r="Q262" s="1629"/>
      <c r="R262" s="1629"/>
      <c r="S262" s="1629"/>
      <c r="T262" s="1629"/>
    </row>
    <row r="263" spans="1:20">
      <c r="A263" s="1098" t="s">
        <v>274</v>
      </c>
      <c r="B263" s="1137">
        <v>45292</v>
      </c>
      <c r="C263" s="1472">
        <v>786686.29536622693</v>
      </c>
      <c r="D263" s="1472">
        <v>75494.064629999993</v>
      </c>
      <c r="E263" s="1472">
        <v>0</v>
      </c>
      <c r="F263" s="1472">
        <v>0</v>
      </c>
      <c r="G263" s="1472">
        <v>3332.82825</v>
      </c>
      <c r="H263" s="1103">
        <v>865513.18824622699</v>
      </c>
      <c r="J263" s="1629"/>
      <c r="K263" s="1629"/>
      <c r="L263" s="1629"/>
      <c r="M263" s="1629"/>
      <c r="N263" s="1629"/>
      <c r="O263" s="1629"/>
      <c r="P263" s="1629"/>
      <c r="Q263" s="1629"/>
      <c r="R263" s="1629"/>
      <c r="S263" s="1629"/>
      <c r="T263" s="1629"/>
    </row>
    <row r="264" spans="1:20">
      <c r="A264" s="1098" t="s">
        <v>274</v>
      </c>
      <c r="B264" s="1137">
        <v>45323</v>
      </c>
      <c r="C264" s="1472">
        <v>920263.56968237006</v>
      </c>
      <c r="D264" s="1472">
        <v>86861.390790000005</v>
      </c>
      <c r="E264" s="1472">
        <v>0</v>
      </c>
      <c r="F264" s="1472">
        <v>0</v>
      </c>
      <c r="G264" s="1472">
        <v>1981.27072</v>
      </c>
      <c r="H264" s="1103">
        <v>1009106.2311923701</v>
      </c>
      <c r="J264" s="1629"/>
      <c r="K264" s="1629"/>
      <c r="L264" s="1629"/>
      <c r="M264" s="1629"/>
      <c r="N264" s="1629"/>
      <c r="O264" s="1629"/>
      <c r="P264" s="1629"/>
      <c r="Q264" s="1629"/>
      <c r="R264" s="1629"/>
      <c r="S264" s="1629"/>
      <c r="T264" s="1629"/>
    </row>
    <row r="265" spans="1:20">
      <c r="A265" s="1098" t="s">
        <v>274</v>
      </c>
      <c r="B265" s="1137">
        <v>45352</v>
      </c>
      <c r="C265" s="1472">
        <v>778135.67321162403</v>
      </c>
      <c r="D265" s="1472">
        <v>87787.574909999996</v>
      </c>
      <c r="E265" s="1472">
        <v>0</v>
      </c>
      <c r="F265" s="1472">
        <v>0</v>
      </c>
      <c r="G265" s="1472">
        <v>2810.2568700000002</v>
      </c>
      <c r="H265" s="1103">
        <v>868733.50499162404</v>
      </c>
      <c r="J265" s="1629"/>
      <c r="K265" s="1629"/>
      <c r="L265" s="1629"/>
      <c r="M265" s="1629"/>
      <c r="N265" s="1629"/>
      <c r="O265" s="1629"/>
      <c r="P265" s="1629"/>
      <c r="Q265" s="1629"/>
      <c r="R265" s="1629"/>
      <c r="S265" s="1629"/>
      <c r="T265" s="1629"/>
    </row>
    <row r="266" spans="1:20">
      <c r="A266" s="1098" t="s">
        <v>274</v>
      </c>
      <c r="B266" s="1137">
        <v>45383</v>
      </c>
      <c r="C266" s="1472">
        <v>929311.14464796998</v>
      </c>
      <c r="D266" s="1472">
        <v>98118.125120000012</v>
      </c>
      <c r="E266" s="1472">
        <v>0</v>
      </c>
      <c r="F266" s="1472">
        <v>0</v>
      </c>
      <c r="G266" s="1472">
        <v>3255.7401199999999</v>
      </c>
      <c r="H266" s="1103">
        <v>1030685.0098879699</v>
      </c>
      <c r="J266" s="1629"/>
      <c r="K266" s="1629"/>
      <c r="L266" s="1629"/>
      <c r="M266" s="1629"/>
      <c r="N266" s="1629"/>
      <c r="O266" s="1629"/>
      <c r="P266" s="1629"/>
      <c r="Q266" s="1629"/>
      <c r="R266" s="1629"/>
      <c r="S266" s="1629"/>
      <c r="T266" s="1629"/>
    </row>
    <row r="267" spans="1:20">
      <c r="A267" s="1098" t="s">
        <v>274</v>
      </c>
      <c r="B267" s="1137">
        <v>45413</v>
      </c>
      <c r="C267" s="1472">
        <v>1090075.5970806398</v>
      </c>
      <c r="D267" s="1472">
        <v>84471.627900000094</v>
      </c>
      <c r="E267" s="1472">
        <v>0</v>
      </c>
      <c r="F267" s="1472">
        <v>0</v>
      </c>
      <c r="G267" s="1472">
        <v>2120.2699300000004</v>
      </c>
      <c r="H267" s="1103">
        <v>1176667.4949106399</v>
      </c>
      <c r="J267" s="1629"/>
      <c r="K267" s="1629"/>
      <c r="L267" s="1629"/>
      <c r="M267" s="1629"/>
      <c r="N267" s="1629"/>
      <c r="O267" s="1629"/>
      <c r="P267" s="1629"/>
      <c r="Q267" s="1629"/>
      <c r="R267" s="1629"/>
      <c r="S267" s="1629"/>
      <c r="T267" s="1629"/>
    </row>
    <row r="268" spans="1:20">
      <c r="A268" s="1098" t="s">
        <v>274</v>
      </c>
      <c r="B268" s="1137">
        <v>45444</v>
      </c>
      <c r="C268" s="1472">
        <v>883657.97144162096</v>
      </c>
      <c r="D268" s="1472">
        <v>86157.49306000011</v>
      </c>
      <c r="E268" s="1472">
        <v>0</v>
      </c>
      <c r="F268" s="1472">
        <v>0</v>
      </c>
      <c r="G268" s="1472">
        <v>2042.933</v>
      </c>
      <c r="H268" s="1103">
        <v>971858.39750162105</v>
      </c>
      <c r="J268" s="1629"/>
      <c r="K268" s="1629"/>
      <c r="L268" s="1629"/>
      <c r="M268" s="1629"/>
      <c r="N268" s="1629"/>
      <c r="O268" s="1629"/>
      <c r="P268" s="1629"/>
      <c r="Q268" s="1629"/>
      <c r="R268" s="1629"/>
      <c r="S268" s="1629"/>
      <c r="T268" s="1629"/>
    </row>
    <row r="269" spans="1:20">
      <c r="A269" s="1098" t="s">
        <v>274</v>
      </c>
      <c r="B269" s="1137">
        <v>45474</v>
      </c>
      <c r="C269" s="1472">
        <v>971132.30291186995</v>
      </c>
      <c r="D269" s="1472">
        <v>106310.46056000001</v>
      </c>
      <c r="E269" s="1472">
        <v>0</v>
      </c>
      <c r="F269" s="1472">
        <v>0</v>
      </c>
      <c r="G269" s="1472">
        <v>1950.7890199999999</v>
      </c>
      <c r="H269" s="1103">
        <v>1079393.55249187</v>
      </c>
      <c r="J269" s="1629"/>
      <c r="K269" s="1629"/>
      <c r="L269" s="1629"/>
      <c r="M269" s="1629"/>
      <c r="N269" s="1629"/>
      <c r="O269" s="1629"/>
      <c r="P269" s="1629"/>
      <c r="Q269" s="1629"/>
      <c r="R269" s="1629"/>
      <c r="S269" s="1629"/>
      <c r="T269" s="1629"/>
    </row>
    <row r="270" spans="1:20">
      <c r="A270" s="1098" t="s">
        <v>274</v>
      </c>
      <c r="B270" s="1137">
        <v>45505</v>
      </c>
      <c r="C270" s="1472">
        <v>794168.02621430787</v>
      </c>
      <c r="D270" s="1472">
        <v>100890.22016</v>
      </c>
      <c r="E270" s="1472">
        <v>0</v>
      </c>
      <c r="F270" s="1472">
        <v>0</v>
      </c>
      <c r="G270" s="1472">
        <v>1942.2996599999999</v>
      </c>
      <c r="H270" s="1103">
        <v>897000.54603430792</v>
      </c>
      <c r="J270" s="1629"/>
      <c r="K270" s="1629"/>
      <c r="L270" s="1629"/>
      <c r="M270" s="1629"/>
      <c r="N270" s="1629"/>
      <c r="O270" s="1629"/>
      <c r="P270" s="1629"/>
      <c r="Q270" s="1629"/>
      <c r="R270" s="1629"/>
      <c r="S270" s="1629"/>
      <c r="T270" s="1629"/>
    </row>
    <row r="271" spans="1:20">
      <c r="A271" s="1098" t="s">
        <v>274</v>
      </c>
      <c r="B271" s="1137">
        <v>45536</v>
      </c>
      <c r="C271" s="1472">
        <v>742017.32572536403</v>
      </c>
      <c r="D271" s="1472">
        <v>86942.663419999997</v>
      </c>
      <c r="E271" s="1472">
        <v>0</v>
      </c>
      <c r="F271" s="1472">
        <v>0</v>
      </c>
      <c r="G271" s="1472">
        <v>1634.66003</v>
      </c>
      <c r="H271" s="1103">
        <v>830594.64917536406</v>
      </c>
      <c r="J271" s="1629"/>
      <c r="K271" s="1629"/>
      <c r="L271" s="1629"/>
      <c r="M271" s="1629"/>
      <c r="N271" s="1629"/>
      <c r="O271" s="1629"/>
      <c r="P271" s="1629"/>
      <c r="Q271" s="1629"/>
      <c r="R271" s="1629"/>
      <c r="S271" s="1629"/>
      <c r="T271" s="1629"/>
    </row>
    <row r="272" spans="1:20">
      <c r="A272" s="1098" t="s">
        <v>274</v>
      </c>
      <c r="B272" s="1137">
        <v>45566</v>
      </c>
      <c r="C272" s="1472">
        <v>740219.37549457699</v>
      </c>
      <c r="D272" s="1472">
        <v>114355.40611</v>
      </c>
      <c r="E272" s="1472">
        <v>0</v>
      </c>
      <c r="F272" s="1472">
        <v>2982.5</v>
      </c>
      <c r="G272" s="1472">
        <v>2029.1195</v>
      </c>
      <c r="H272" s="1103">
        <v>859586.401104577</v>
      </c>
      <c r="J272" s="1629"/>
      <c r="K272" s="1629"/>
      <c r="L272" s="1629"/>
      <c r="M272" s="1629"/>
      <c r="N272" s="1629"/>
      <c r="O272" s="1629"/>
      <c r="P272" s="1629"/>
      <c r="Q272" s="1629"/>
      <c r="R272" s="1629"/>
      <c r="S272" s="1629"/>
      <c r="T272" s="1629"/>
    </row>
    <row r="273" spans="1:20">
      <c r="A273" s="1098" t="s">
        <v>274</v>
      </c>
      <c r="B273" s="1137">
        <v>45597</v>
      </c>
      <c r="C273" s="1472">
        <v>577123.91830684105</v>
      </c>
      <c r="D273" s="1472">
        <v>103087.61473999999</v>
      </c>
      <c r="E273" s="1472">
        <v>0</v>
      </c>
      <c r="F273" s="1472">
        <v>0</v>
      </c>
      <c r="G273" s="1472">
        <v>2474.4581000000003</v>
      </c>
      <c r="H273" s="1103">
        <v>682685.99114684109</v>
      </c>
      <c r="J273" s="1629"/>
      <c r="K273" s="1629"/>
      <c r="L273" s="1629"/>
      <c r="M273" s="1629"/>
      <c r="N273" s="1629"/>
      <c r="O273" s="1629"/>
      <c r="P273" s="1629"/>
      <c r="Q273" s="1629"/>
      <c r="R273" s="1629"/>
      <c r="S273" s="1629"/>
      <c r="T273" s="1629"/>
    </row>
    <row r="274" spans="1:20">
      <c r="A274" s="1098" t="s">
        <v>274</v>
      </c>
      <c r="B274" s="1137">
        <v>45627</v>
      </c>
      <c r="C274" s="1472">
        <v>547125.20335199998</v>
      </c>
      <c r="D274" s="1472">
        <v>93924.718420000005</v>
      </c>
      <c r="E274" s="1472">
        <v>0</v>
      </c>
      <c r="F274" s="1472">
        <v>0</v>
      </c>
      <c r="G274" s="1472">
        <v>1527.20279</v>
      </c>
      <c r="H274" s="1103">
        <v>642577.12456200004</v>
      </c>
      <c r="J274" s="1629"/>
      <c r="K274" s="1629"/>
      <c r="L274" s="1629"/>
      <c r="M274" s="1629"/>
      <c r="N274" s="1629"/>
      <c r="O274" s="1629"/>
      <c r="P274" s="1629"/>
      <c r="Q274" s="1629"/>
      <c r="R274" s="1629"/>
      <c r="S274" s="1629"/>
      <c r="T274" s="1629"/>
    </row>
    <row r="275" spans="1:20">
      <c r="A275" s="1098" t="s">
        <v>274</v>
      </c>
      <c r="B275" s="1137">
        <v>45658</v>
      </c>
      <c r="C275" s="1472">
        <v>758496.32208009902</v>
      </c>
      <c r="D275" s="1472">
        <v>76301.31637</v>
      </c>
      <c r="E275" s="1472">
        <v>0</v>
      </c>
      <c r="F275" s="1472">
        <v>0</v>
      </c>
      <c r="G275" s="1472">
        <v>2725.3726900000001</v>
      </c>
      <c r="H275" s="1103">
        <v>837523.01114009903</v>
      </c>
      <c r="J275" s="1629"/>
      <c r="K275" s="1629"/>
      <c r="L275" s="1629"/>
      <c r="M275" s="1629"/>
      <c r="N275" s="1629"/>
      <c r="O275" s="1629"/>
      <c r="P275" s="1629"/>
      <c r="Q275" s="1629"/>
      <c r="R275" s="1629"/>
      <c r="S275" s="1629"/>
      <c r="T275" s="1629"/>
    </row>
    <row r="276" spans="1:20">
      <c r="A276" s="1098" t="s">
        <v>274</v>
      </c>
      <c r="B276" s="1137">
        <v>45689</v>
      </c>
      <c r="C276" s="1472">
        <v>827419.18931596307</v>
      </c>
      <c r="D276" s="1472">
        <v>97501.827390000894</v>
      </c>
      <c r="E276" s="1472">
        <v>0</v>
      </c>
      <c r="F276" s="1472">
        <v>0</v>
      </c>
      <c r="G276" s="1472">
        <v>2421.6737499999999</v>
      </c>
      <c r="H276" s="1103">
        <v>927342.69045596395</v>
      </c>
      <c r="O276" s="1629"/>
      <c r="P276" s="1629"/>
      <c r="Q276" s="1629"/>
      <c r="R276" s="1629"/>
      <c r="S276" s="1629"/>
      <c r="T276" s="1629"/>
    </row>
    <row r="277" spans="1:20">
      <c r="A277" s="1098" t="s">
        <v>274</v>
      </c>
      <c r="B277" s="1137">
        <v>45717</v>
      </c>
      <c r="C277" s="1472">
        <v>802362.22828509985</v>
      </c>
      <c r="D277" s="1472">
        <v>96914.7111800001</v>
      </c>
      <c r="E277" s="1472">
        <v>0</v>
      </c>
      <c r="F277" s="1472">
        <v>0</v>
      </c>
      <c r="G277" s="1472">
        <v>1961.36447</v>
      </c>
      <c r="H277" s="1103">
        <v>901238.30393509998</v>
      </c>
      <c r="O277" s="1629"/>
      <c r="P277" s="1629"/>
      <c r="Q277" s="1629"/>
      <c r="R277" s="1629"/>
      <c r="S277" s="1629"/>
      <c r="T277" s="1629"/>
    </row>
    <row r="278" spans="1:20">
      <c r="A278" s="1098" t="s">
        <v>274</v>
      </c>
      <c r="B278" s="1137">
        <v>45748</v>
      </c>
      <c r="C278" s="1472">
        <v>822627.41628429806</v>
      </c>
      <c r="D278" s="1472">
        <v>91590.944770000904</v>
      </c>
      <c r="E278" s="1472">
        <v>0</v>
      </c>
      <c r="F278" s="1472">
        <v>0</v>
      </c>
      <c r="G278" s="1472">
        <v>1938.5825400000001</v>
      </c>
      <c r="H278" s="1103">
        <v>916156.94359429891</v>
      </c>
      <c r="O278" s="1629"/>
      <c r="P278" s="1629"/>
      <c r="Q278" s="1629"/>
      <c r="R278" s="1629"/>
      <c r="S278" s="1629"/>
      <c r="T278" s="1629"/>
    </row>
    <row r="279" spans="1:20">
      <c r="A279" s="1098" t="s">
        <v>274</v>
      </c>
      <c r="B279" s="1137">
        <v>45778</v>
      </c>
      <c r="C279" s="1472">
        <v>868463.73342357925</v>
      </c>
      <c r="D279" s="1472">
        <v>93687.311109999704</v>
      </c>
      <c r="E279" s="1472">
        <v>0</v>
      </c>
      <c r="F279" s="1472">
        <v>760</v>
      </c>
      <c r="G279" s="1472">
        <v>2181.2867299999998</v>
      </c>
      <c r="H279" s="1103">
        <v>965092.33126357896</v>
      </c>
      <c r="O279" s="1629"/>
      <c r="P279" s="1629"/>
      <c r="Q279" s="1629"/>
      <c r="R279" s="1629"/>
      <c r="S279" s="1629"/>
      <c r="T279" s="1629"/>
    </row>
    <row r="280" spans="1:20">
      <c r="A280" s="1098" t="s">
        <v>274</v>
      </c>
      <c r="B280" s="1137">
        <v>45809</v>
      </c>
      <c r="C280" s="1472">
        <v>845908.04757990222</v>
      </c>
      <c r="D280" s="1472">
        <v>96845.313300000693</v>
      </c>
      <c r="E280" s="1472">
        <v>0</v>
      </c>
      <c r="F280" s="1472">
        <v>0</v>
      </c>
      <c r="G280" s="1472">
        <v>1822.8506499999999</v>
      </c>
      <c r="H280" s="1103">
        <v>944576.211529903</v>
      </c>
      <c r="O280" s="1629"/>
      <c r="P280" s="1629"/>
      <c r="Q280" s="1629"/>
      <c r="R280" s="1629"/>
      <c r="S280" s="1629"/>
      <c r="T280" s="1629"/>
    </row>
    <row r="281" spans="1:20">
      <c r="A281" s="1098" t="s">
        <v>274</v>
      </c>
      <c r="B281" s="1137">
        <v>45839</v>
      </c>
      <c r="C281" s="1472">
        <v>949942.21030735911</v>
      </c>
      <c r="D281" s="1472">
        <v>97066.911020000989</v>
      </c>
      <c r="E281" s="1472">
        <v>0</v>
      </c>
      <c r="F281" s="1472">
        <v>0</v>
      </c>
      <c r="G281" s="1472">
        <v>2733.4499900000001</v>
      </c>
      <c r="H281" s="1103">
        <v>1049742.57131736</v>
      </c>
      <c r="O281" s="1629"/>
      <c r="P281" s="1629"/>
      <c r="Q281" s="1629"/>
      <c r="R281" s="1629"/>
      <c r="S281" s="1629"/>
      <c r="T281" s="1629"/>
    </row>
    <row r="282" spans="1:20">
      <c r="A282" s="1098" t="s">
        <v>274</v>
      </c>
      <c r="B282" s="1137">
        <v>45870</v>
      </c>
      <c r="C282" s="1472">
        <v>921378.16807421891</v>
      </c>
      <c r="D282" s="1472">
        <v>127834.573400001</v>
      </c>
      <c r="E282" s="1472">
        <v>0</v>
      </c>
      <c r="F282" s="1472">
        <v>0</v>
      </c>
      <c r="G282" s="1472">
        <v>2182.91984</v>
      </c>
      <c r="H282" s="1103">
        <v>1051395.6613142199</v>
      </c>
      <c r="O282" s="1629"/>
      <c r="P282" s="1629"/>
      <c r="Q282" s="1629"/>
      <c r="R282" s="1629"/>
      <c r="S282" s="1629"/>
      <c r="T282" s="1629"/>
    </row>
    <row r="283" spans="1:20">
      <c r="A283" s="1098" t="s">
        <v>274</v>
      </c>
      <c r="B283" s="1137">
        <v>45901</v>
      </c>
      <c r="C283" s="1472">
        <v>831155.29090990603</v>
      </c>
      <c r="D283" s="1472">
        <v>113434.17448999999</v>
      </c>
      <c r="E283" s="1472">
        <v>0</v>
      </c>
      <c r="F283" s="1472">
        <v>0</v>
      </c>
      <c r="G283" s="1472">
        <v>2172.6451099999999</v>
      </c>
      <c r="H283" s="1103">
        <v>946762.11050990608</v>
      </c>
      <c r="O283" s="1629"/>
      <c r="P283" s="1629"/>
      <c r="Q283" s="1629"/>
      <c r="R283" s="1629"/>
      <c r="S283" s="1629"/>
      <c r="T283" s="1629"/>
    </row>
    <row r="284" spans="1:20">
      <c r="A284" s="1098" t="s">
        <v>274</v>
      </c>
      <c r="B284" s="1137">
        <v>45931</v>
      </c>
      <c r="C284" s="1472">
        <v>847264.22679390688</v>
      </c>
      <c r="D284" s="1472">
        <v>137747.06515000001</v>
      </c>
      <c r="E284" s="1472">
        <v>0</v>
      </c>
      <c r="F284" s="1472">
        <v>0</v>
      </c>
      <c r="G284" s="1472">
        <v>3385.9617699999999</v>
      </c>
      <c r="H284" s="1103">
        <v>988397.25371390698</v>
      </c>
      <c r="O284" s="1629"/>
      <c r="P284" s="1629"/>
      <c r="Q284" s="1629"/>
      <c r="R284" s="1629"/>
      <c r="S284" s="1629"/>
      <c r="T284" s="1629"/>
    </row>
    <row r="285" spans="1:20">
      <c r="A285" s="1098" t="s">
        <v>274</v>
      </c>
      <c r="B285" s="1137">
        <v>45962</v>
      </c>
      <c r="C285" s="1472">
        <v>732763.66951975995</v>
      </c>
      <c r="D285" s="1472">
        <v>109482.39233000099</v>
      </c>
      <c r="E285" s="1472">
        <v>0</v>
      </c>
      <c r="F285" s="1472">
        <v>0</v>
      </c>
      <c r="G285" s="1472">
        <v>1592.63517</v>
      </c>
      <c r="H285" s="1103">
        <v>843838.69701976096</v>
      </c>
      <c r="O285" s="1629"/>
      <c r="P285" s="1629"/>
      <c r="Q285" s="1629"/>
      <c r="R285" s="1629"/>
      <c r="S285" s="1629"/>
      <c r="T285" s="1629"/>
    </row>
    <row r="286" spans="1:20" ht="13.8" thickBot="1">
      <c r="A286" s="1098" t="s">
        <v>274</v>
      </c>
      <c r="B286" s="1137">
        <v>45992</v>
      </c>
      <c r="C286" s="1472">
        <v>608555.70827311894</v>
      </c>
      <c r="D286" s="1472">
        <v>98340.2565700001</v>
      </c>
      <c r="E286" s="1472">
        <v>0</v>
      </c>
      <c r="F286" s="1472">
        <v>0</v>
      </c>
      <c r="G286" s="1472">
        <v>3174.3</v>
      </c>
      <c r="H286" s="1103">
        <v>710070.26484311908</v>
      </c>
      <c r="O286" s="1629"/>
      <c r="P286" s="1629"/>
      <c r="Q286" s="1629"/>
      <c r="R286" s="1629"/>
      <c r="S286" s="1629"/>
      <c r="T286" s="1629"/>
    </row>
    <row r="287" spans="1:20" ht="33" thickBot="1">
      <c r="A287" s="1105"/>
      <c r="B287" s="1225" t="s">
        <v>1333</v>
      </c>
      <c r="C287" s="1242">
        <v>56419.807411797345</v>
      </c>
      <c r="D287" s="1242">
        <v>112345.43726000539</v>
      </c>
      <c r="E287" s="1242">
        <v>0</v>
      </c>
      <c r="F287" s="1242">
        <v>-2222.5</v>
      </c>
      <c r="G287" s="1242">
        <v>1191.2147199999963</v>
      </c>
      <c r="H287" s="1242">
        <v>167733.95939180441</v>
      </c>
      <c r="I287" s="792"/>
    </row>
    <row r="288" spans="1:20" ht="33" thickBot="1">
      <c r="A288" s="1105"/>
      <c r="B288" s="1225" t="s">
        <v>1292</v>
      </c>
      <c r="C288" s="1230">
        <v>0.57807674860756997</v>
      </c>
      <c r="D288" s="1230">
        <v>9.9915778541916911</v>
      </c>
      <c r="E288" s="1242" t="s">
        <v>1366</v>
      </c>
      <c r="F288" s="1242">
        <v>-74.518021793797146</v>
      </c>
      <c r="G288" s="1230">
        <v>4.3953297926602186</v>
      </c>
      <c r="H288" s="1230">
        <v>1.536813084120725</v>
      </c>
    </row>
    <row r="289" spans="1:8" ht="13.8" thickBot="1">
      <c r="A289" s="1105"/>
      <c r="B289" s="1227" t="s">
        <v>1327</v>
      </c>
      <c r="C289" s="1230">
        <v>0.51692989629778074</v>
      </c>
      <c r="D289" s="1230">
        <v>1.0293320359721758</v>
      </c>
      <c r="E289" s="1230">
        <v>0</v>
      </c>
      <c r="F289" s="1230">
        <v>-2.0363002768449514E-2</v>
      </c>
      <c r="G289" s="1230">
        <v>1.0914154619202582E-2</v>
      </c>
      <c r="H289" s="1230">
        <v>1.536813084120725</v>
      </c>
    </row>
    <row r="290" spans="1:8" ht="22.2" thickBot="1">
      <c r="A290" s="1105"/>
      <c r="B290" s="1099" t="s">
        <v>1293</v>
      </c>
      <c r="C290" s="1230">
        <v>88.578015700166162</v>
      </c>
      <c r="D290" s="1230">
        <v>11.159823263574651</v>
      </c>
      <c r="E290" s="1230">
        <v>0</v>
      </c>
      <c r="F290" s="1230">
        <v>6.8578836835007113E-3</v>
      </c>
      <c r="G290" s="1230">
        <v>0.25530315257565495</v>
      </c>
      <c r="H290" s="1230">
        <v>100</v>
      </c>
    </row>
    <row r="291" spans="1:8" ht="33" thickBot="1">
      <c r="A291" s="1105"/>
      <c r="B291" s="1225" t="s">
        <v>1294</v>
      </c>
      <c r="C291" s="1230">
        <v>11.227869698701639</v>
      </c>
      <c r="D291" s="1230">
        <v>4.7011460074389362</v>
      </c>
      <c r="E291" s="1230"/>
      <c r="F291" s="1230"/>
      <c r="G291" s="1230">
        <v>107.85058937719728</v>
      </c>
      <c r="H291" s="1230">
        <v>10.503508092841685</v>
      </c>
    </row>
    <row r="292" spans="1:8">
      <c r="A292" s="1098"/>
      <c r="B292" s="1246" t="s">
        <v>1348</v>
      </c>
      <c r="C292" s="1241"/>
      <c r="D292" s="1241"/>
      <c r="E292" s="1241"/>
      <c r="F292" s="1241"/>
      <c r="G292" s="1241"/>
      <c r="H292" s="1241"/>
    </row>
    <row r="293" spans="1:8">
      <c r="B293" s="1241" t="s">
        <v>1328</v>
      </c>
      <c r="C293" s="1241"/>
      <c r="D293" s="1241"/>
      <c r="E293" s="1241"/>
      <c r="F293" s="1241"/>
      <c r="G293" s="1241"/>
      <c r="H293" s="1241"/>
    </row>
    <row r="294" spans="1:8">
      <c r="B294" s="1106" t="s">
        <v>1542</v>
      </c>
      <c r="C294" s="1239"/>
      <c r="D294" s="1239"/>
      <c r="E294" s="1247"/>
      <c r="F294" s="1239"/>
      <c r="G294" s="1239"/>
      <c r="H294" s="1239"/>
    </row>
  </sheetData>
  <mergeCells count="2">
    <mergeCell ref="B7:H7"/>
    <mergeCell ref="B9:C9"/>
  </mergeCells>
  <hyperlinks>
    <hyperlink ref="B1" location="Índice!A1" display="Índice" xr:uid="{F9655154-C2D1-42FC-AB89-2908265E163C}"/>
  </hyperlinks>
  <pageMargins left="0.7" right="0.7" top="0.75" bottom="0.75" header="0.3" footer="0.3"/>
  <pageSetup paperSize="9" orientation="portrait" r:id="rId1"/>
  <drawing r:id="rId2"/>
</worksheet>
</file>

<file path=xl/worksheets/sheet7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700-000000000000}">
  <sheetPr>
    <tabColor rgb="FF002060"/>
  </sheetPr>
  <dimension ref="A1:BI425"/>
  <sheetViews>
    <sheetView showGridLines="0" zoomScaleNormal="100" workbookViewId="0">
      <pane xSplit="1" ySplit="11" topLeftCell="B408" activePane="bottomRight" state="frozen"/>
      <selection pane="topRight" activeCell="F371" sqref="F371"/>
      <selection pane="bottomLeft" activeCell="F371" sqref="F371"/>
      <selection pane="bottomRight"/>
    </sheetView>
  </sheetViews>
  <sheetFormatPr baseColWidth="10" defaultColWidth="12" defaultRowHeight="13.2"/>
  <cols>
    <col min="1" max="2" width="21.109375" customWidth="1"/>
    <col min="4" max="4" width="15.77734375" customWidth="1"/>
    <col min="5" max="5" width="15.44140625" customWidth="1"/>
  </cols>
  <sheetData>
    <row r="1" spans="1:15">
      <c r="A1" s="737" t="s">
        <v>100</v>
      </c>
      <c r="B1" s="747"/>
      <c r="C1" s="747"/>
      <c r="D1" s="1098"/>
      <c r="E1" s="1098"/>
      <c r="F1" s="1098"/>
      <c r="G1" s="1098"/>
      <c r="H1" s="1098"/>
      <c r="I1" s="1098"/>
      <c r="J1" s="1098"/>
      <c r="K1" s="1098"/>
      <c r="L1" s="1098"/>
      <c r="M1" s="1098"/>
      <c r="N1" s="1098"/>
      <c r="O1" s="1098"/>
    </row>
    <row r="2" spans="1:15">
      <c r="A2" s="1107"/>
      <c r="B2" s="1107"/>
      <c r="C2" s="1098"/>
      <c r="D2" s="1098"/>
      <c r="E2" s="1098"/>
      <c r="F2" s="1098"/>
      <c r="G2" s="1098"/>
      <c r="H2" s="1098"/>
      <c r="I2" s="1098"/>
      <c r="J2" s="1098"/>
      <c r="K2" s="1098"/>
      <c r="L2" s="1098"/>
      <c r="M2" s="1098"/>
      <c r="N2" s="1098"/>
      <c r="O2" s="1098"/>
    </row>
    <row r="3" spans="1:15">
      <c r="A3" s="1107"/>
      <c r="B3" s="1107"/>
      <c r="C3" s="1098"/>
      <c r="D3" s="1098"/>
      <c r="E3" s="1098"/>
      <c r="F3" s="1098"/>
      <c r="G3" s="1098"/>
      <c r="H3" s="1098"/>
      <c r="I3" s="1098"/>
      <c r="J3" s="1098"/>
      <c r="K3" s="1098"/>
      <c r="L3" s="1098"/>
      <c r="M3" s="1098"/>
      <c r="N3" s="1098"/>
      <c r="O3" s="1098"/>
    </row>
    <row r="4" spans="1:15">
      <c r="A4" s="1107"/>
      <c r="B4" s="1107"/>
      <c r="C4" s="1098"/>
      <c r="D4" s="1098"/>
      <c r="E4" s="1098"/>
      <c r="F4" s="1098"/>
      <c r="G4" s="1098"/>
      <c r="H4" s="1098"/>
      <c r="I4" s="1098"/>
      <c r="J4" s="1098"/>
      <c r="K4" s="1098"/>
      <c r="L4" s="1098"/>
      <c r="M4" s="1098"/>
      <c r="N4" s="1098"/>
      <c r="O4" s="1098"/>
    </row>
    <row r="5" spans="1:15">
      <c r="A5" s="1107"/>
      <c r="B5" s="1107"/>
      <c r="C5" s="1098"/>
      <c r="D5" s="1098"/>
      <c r="E5" s="1098"/>
      <c r="F5" s="1098"/>
      <c r="G5" s="1098"/>
      <c r="H5" s="1098"/>
      <c r="I5" s="1098"/>
      <c r="J5" s="1098"/>
      <c r="K5" s="1098"/>
      <c r="L5" s="1098"/>
      <c r="M5" s="1098"/>
      <c r="N5" s="1098"/>
      <c r="O5" s="1098"/>
    </row>
    <row r="6" spans="1:15">
      <c r="A6" s="1107"/>
      <c r="B6" s="1107"/>
      <c r="C6" s="1098"/>
      <c r="D6" s="1098"/>
      <c r="E6" s="1098"/>
      <c r="F6" s="1098"/>
      <c r="G6" s="1098"/>
      <c r="H6" s="1098"/>
      <c r="I6" s="1098"/>
      <c r="J6" s="1098"/>
      <c r="K6" s="1098"/>
      <c r="L6" s="1098"/>
      <c r="M6" s="1098"/>
      <c r="N6" s="1098"/>
      <c r="O6" s="1098"/>
    </row>
    <row r="7" spans="1:15" ht="17.399999999999999">
      <c r="A7" s="2237" t="s">
        <v>1543</v>
      </c>
      <c r="B7" s="2237"/>
      <c r="C7" s="2237"/>
      <c r="D7" s="2237"/>
      <c r="E7" s="2237"/>
      <c r="F7" s="2237"/>
      <c r="G7" s="2237"/>
      <c r="H7" s="2237"/>
      <c r="I7" s="2237"/>
      <c r="J7" s="2237"/>
      <c r="K7" s="2237"/>
      <c r="L7" s="2237"/>
      <c r="M7" s="2237"/>
      <c r="N7" s="2237"/>
      <c r="O7" s="2237"/>
    </row>
    <row r="8" spans="1:15" ht="13.8" thickBot="1">
      <c r="A8" s="1086" t="s">
        <v>1544</v>
      </c>
      <c r="B8" s="1086"/>
      <c r="C8" s="255"/>
      <c r="D8" s="255"/>
      <c r="E8" s="255"/>
      <c r="F8" s="255"/>
      <c r="G8" s="255"/>
      <c r="H8" s="255"/>
      <c r="I8" s="255"/>
      <c r="J8" s="255"/>
      <c r="K8" s="255"/>
      <c r="L8" s="255"/>
      <c r="M8" s="255"/>
      <c r="N8" s="255"/>
      <c r="O8" s="255"/>
    </row>
    <row r="9" spans="1:15" ht="13.8" thickTop="1">
      <c r="A9" s="1638"/>
      <c r="B9" s="1138" t="s">
        <v>1377</v>
      </c>
      <c r="C9" s="1138" t="s">
        <v>1377</v>
      </c>
      <c r="D9" s="1139" t="s">
        <v>1411</v>
      </c>
      <c r="E9" s="1139" t="s">
        <v>1312</v>
      </c>
      <c r="F9" s="1139" t="s">
        <v>1545</v>
      </c>
      <c r="G9" s="1139" t="s">
        <v>1314</v>
      </c>
      <c r="H9" s="1139" t="s">
        <v>1313</v>
      </c>
      <c r="I9" s="1139" t="s">
        <v>1546</v>
      </c>
      <c r="J9" s="1139" t="s">
        <v>1547</v>
      </c>
      <c r="K9" s="1139" t="s">
        <v>1378</v>
      </c>
      <c r="L9" s="1139" t="s">
        <v>1315</v>
      </c>
      <c r="M9" s="1139" t="s">
        <v>1315</v>
      </c>
      <c r="N9" s="1139" t="s">
        <v>1319</v>
      </c>
      <c r="O9" s="1139" t="s">
        <v>1548</v>
      </c>
    </row>
    <row r="10" spans="1:15">
      <c r="A10" s="1639"/>
      <c r="B10" s="1639" t="s">
        <v>1549</v>
      </c>
      <c r="C10" s="1139" t="s">
        <v>1550</v>
      </c>
      <c r="D10" s="1139" t="s">
        <v>1550</v>
      </c>
      <c r="E10" s="1139" t="s">
        <v>1550</v>
      </c>
      <c r="F10" s="1139" t="s">
        <v>1551</v>
      </c>
      <c r="G10" s="1139" t="s">
        <v>1550</v>
      </c>
      <c r="H10" s="1139" t="s">
        <v>1550</v>
      </c>
      <c r="I10" s="1139" t="s">
        <v>1550</v>
      </c>
      <c r="J10" s="1139" t="s">
        <v>1552</v>
      </c>
      <c r="K10" s="1139" t="s">
        <v>1553</v>
      </c>
      <c r="L10" s="1139" t="s">
        <v>1550</v>
      </c>
      <c r="M10" s="1139" t="s">
        <v>1554</v>
      </c>
      <c r="N10" s="1139" t="s">
        <v>1551</v>
      </c>
      <c r="O10" s="1139" t="s">
        <v>1555</v>
      </c>
    </row>
    <row r="11" spans="1:15">
      <c r="A11" s="1640" t="s">
        <v>176</v>
      </c>
      <c r="B11" s="1139" t="s">
        <v>1556</v>
      </c>
      <c r="C11" s="1139" t="s">
        <v>1556</v>
      </c>
      <c r="D11" s="1139" t="s">
        <v>1556</v>
      </c>
      <c r="E11" s="1139" t="s">
        <v>1556</v>
      </c>
      <c r="F11" s="1139" t="s">
        <v>1556</v>
      </c>
      <c r="G11" s="1139" t="s">
        <v>1556</v>
      </c>
      <c r="H11" s="1139" t="s">
        <v>1556</v>
      </c>
      <c r="I11" s="1139" t="s">
        <v>1556</v>
      </c>
      <c r="J11" s="1139" t="s">
        <v>1556</v>
      </c>
      <c r="K11" s="1139" t="s">
        <v>1556</v>
      </c>
      <c r="L11" s="1139" t="s">
        <v>1556</v>
      </c>
      <c r="M11" s="1139" t="s">
        <v>1556</v>
      </c>
      <c r="N11" s="1139" t="s">
        <v>1556</v>
      </c>
      <c r="O11" s="1139" t="s">
        <v>1557</v>
      </c>
    </row>
    <row r="12" spans="1:15" ht="15" customHeight="1">
      <c r="A12" s="1140">
        <v>34335</v>
      </c>
      <c r="B12" s="1140"/>
      <c r="C12" s="1141">
        <v>255.67</v>
      </c>
      <c r="D12" s="1141">
        <v>651.36</v>
      </c>
      <c r="E12" s="1141">
        <v>196.98</v>
      </c>
      <c r="F12" s="1141">
        <v>1565.03</v>
      </c>
      <c r="G12" s="1141">
        <v>118.94</v>
      </c>
      <c r="H12" s="1141">
        <v>139.63</v>
      </c>
      <c r="I12" s="1141">
        <v>1618.48</v>
      </c>
      <c r="J12" s="1141">
        <v>2646.18</v>
      </c>
      <c r="K12" s="1141">
        <v>308.40833333333336</v>
      </c>
      <c r="L12" s="1141">
        <v>237.53</v>
      </c>
      <c r="M12" s="1141">
        <v>265.14999999999998</v>
      </c>
      <c r="N12" s="1141">
        <f>10.54*22.04622476</f>
        <v>232.36720897039999</v>
      </c>
      <c r="O12" s="1141">
        <v>14.01</v>
      </c>
    </row>
    <row r="13" spans="1:15" ht="15" customHeight="1">
      <c r="A13" s="1140">
        <v>34366</v>
      </c>
      <c r="B13" s="1140"/>
      <c r="C13" s="1141">
        <v>249.63</v>
      </c>
      <c r="D13" s="1141">
        <v>627.32000000000005</v>
      </c>
      <c r="E13" s="1141">
        <v>195.27</v>
      </c>
      <c r="F13" s="1141">
        <v>1704.57</v>
      </c>
      <c r="G13" s="1141">
        <v>114.57</v>
      </c>
      <c r="H13" s="1141">
        <v>134.6</v>
      </c>
      <c r="I13" s="1141">
        <v>1632.55</v>
      </c>
      <c r="J13" s="1141">
        <v>2610.0500000000002</v>
      </c>
      <c r="K13" s="1141">
        <v>312.8204545454546</v>
      </c>
      <c r="L13" s="1141">
        <v>217.55</v>
      </c>
      <c r="M13" s="1141">
        <v>276.81</v>
      </c>
      <c r="N13" s="1141">
        <f>11*22.04622476</f>
        <v>242.50847236000001</v>
      </c>
      <c r="O13" s="1141">
        <v>13.67</v>
      </c>
    </row>
    <row r="14" spans="1:15" ht="15" customHeight="1">
      <c r="A14" s="1140">
        <v>34394</v>
      </c>
      <c r="B14" s="1140"/>
      <c r="C14" s="1141">
        <v>250.46</v>
      </c>
      <c r="D14" s="1141">
        <v>633.49</v>
      </c>
      <c r="E14" s="1141">
        <v>193.67</v>
      </c>
      <c r="F14" s="1141">
        <v>1700.24</v>
      </c>
      <c r="G14" s="1141">
        <v>110.41</v>
      </c>
      <c r="H14" s="1141">
        <v>122.94</v>
      </c>
      <c r="I14" s="1141">
        <v>1688.05</v>
      </c>
      <c r="J14" s="1141">
        <v>2587.8200000000002</v>
      </c>
      <c r="K14" s="1141">
        <v>323.84545454545457</v>
      </c>
      <c r="L14" s="1141">
        <v>205.34</v>
      </c>
      <c r="M14" s="1141">
        <v>278.51</v>
      </c>
      <c r="N14" s="1141">
        <f>12.03*22.04622476</f>
        <v>265.21608386280002</v>
      </c>
      <c r="O14" s="1141">
        <v>13.54</v>
      </c>
    </row>
    <row r="15" spans="1:15" ht="15" customHeight="1">
      <c r="A15" s="1140">
        <v>34425</v>
      </c>
      <c r="B15" s="1140"/>
      <c r="C15" s="1141">
        <v>242.72</v>
      </c>
      <c r="D15" s="1141">
        <v>614.09</v>
      </c>
      <c r="E15" s="1141">
        <v>188.26</v>
      </c>
      <c r="F15" s="1141">
        <v>1761.32</v>
      </c>
      <c r="G15" s="1141">
        <v>105</v>
      </c>
      <c r="H15" s="1141">
        <v>120.65</v>
      </c>
      <c r="I15" s="1141">
        <v>1664.66</v>
      </c>
      <c r="J15" s="1141">
        <v>2434.88</v>
      </c>
      <c r="K15" s="1141">
        <v>320.25</v>
      </c>
      <c r="L15" s="1141">
        <v>172.7</v>
      </c>
      <c r="M15" s="1141">
        <v>286.02999999999997</v>
      </c>
      <c r="N15" s="1141">
        <f>11.18*22.04622476</f>
        <v>246.47679281680001</v>
      </c>
      <c r="O15" s="1141">
        <v>15</v>
      </c>
    </row>
    <row r="16" spans="1:15" ht="15" customHeight="1">
      <c r="A16" s="1140">
        <v>34455</v>
      </c>
      <c r="B16" s="1140"/>
      <c r="C16" s="1141">
        <v>250.21</v>
      </c>
      <c r="D16" s="1141">
        <v>637.24</v>
      </c>
      <c r="E16" s="1141">
        <v>191.24</v>
      </c>
      <c r="F16" s="1141">
        <v>1822.36</v>
      </c>
      <c r="G16" s="1141">
        <v>103.92</v>
      </c>
      <c r="H16" s="1141">
        <v>118.98</v>
      </c>
      <c r="I16" s="1141">
        <v>1471.17</v>
      </c>
      <c r="J16" s="1141">
        <v>2440.64</v>
      </c>
      <c r="K16" s="1141">
        <v>304.82083333333338</v>
      </c>
      <c r="L16" s="1141">
        <v>152.74</v>
      </c>
      <c r="M16" s="1141">
        <v>295.94</v>
      </c>
      <c r="N16" s="1141">
        <f>11.92*22.04622476</f>
        <v>262.79099913920004</v>
      </c>
      <c r="O16" s="1141">
        <v>16.170000000000002</v>
      </c>
    </row>
    <row r="17" spans="1:15" ht="15" customHeight="1">
      <c r="A17" s="1140">
        <v>34486</v>
      </c>
      <c r="B17" s="1140"/>
      <c r="C17" s="1141">
        <v>249.93</v>
      </c>
      <c r="D17" s="1141">
        <v>604.16999999999996</v>
      </c>
      <c r="E17" s="1141">
        <v>196.85</v>
      </c>
      <c r="F17" s="1141">
        <v>1713.93</v>
      </c>
      <c r="G17" s="1141">
        <v>105.4</v>
      </c>
      <c r="H17" s="1141">
        <v>120.57</v>
      </c>
      <c r="I17" s="1141">
        <v>1413.16</v>
      </c>
      <c r="J17" s="1141">
        <v>2584.25</v>
      </c>
      <c r="K17" s="1141">
        <v>282.52954545454548</v>
      </c>
      <c r="L17" s="1141">
        <v>137.86000000000001</v>
      </c>
      <c r="M17" s="1141">
        <v>287.33</v>
      </c>
      <c r="N17" s="1141">
        <f>12.09*22.04622476</f>
        <v>266.53885734840003</v>
      </c>
      <c r="O17" s="1141">
        <v>16.809999999999999</v>
      </c>
    </row>
    <row r="18" spans="1:15" ht="15" customHeight="1">
      <c r="A18" s="1140">
        <v>34516</v>
      </c>
      <c r="B18" s="1140"/>
      <c r="C18" s="1141">
        <v>224</v>
      </c>
      <c r="D18" s="1141">
        <v>539.34</v>
      </c>
      <c r="E18" s="1141">
        <v>181.36</v>
      </c>
      <c r="F18" s="1141">
        <v>1546.16</v>
      </c>
      <c r="G18" s="1141">
        <v>90.45</v>
      </c>
      <c r="H18" s="1141">
        <v>117.35</v>
      </c>
      <c r="I18" s="1141">
        <v>1492.09</v>
      </c>
      <c r="J18" s="1141">
        <v>2710.27</v>
      </c>
      <c r="K18" s="1141">
        <v>286.71125000000001</v>
      </c>
      <c r="L18" s="1141">
        <v>133.94999999999999</v>
      </c>
      <c r="M18" s="1141">
        <v>264.08999999999997</v>
      </c>
      <c r="N18" s="1141">
        <f>11.73*22.04622476</f>
        <v>258.60221643480003</v>
      </c>
      <c r="O18" s="1141">
        <v>17.739999999999998</v>
      </c>
    </row>
    <row r="19" spans="1:15" ht="15" customHeight="1">
      <c r="A19" s="1140">
        <v>34547</v>
      </c>
      <c r="B19" s="1140"/>
      <c r="C19" s="1141">
        <v>214.08</v>
      </c>
      <c r="D19" s="1141">
        <v>539.34</v>
      </c>
      <c r="E19" s="1141">
        <v>174.63</v>
      </c>
      <c r="F19" s="1141">
        <v>1536.47</v>
      </c>
      <c r="G19" s="1141">
        <v>86.3</v>
      </c>
      <c r="H19" s="1141">
        <v>126.71</v>
      </c>
      <c r="I19" s="1141">
        <v>1543.3</v>
      </c>
      <c r="J19" s="1141">
        <v>2808.85</v>
      </c>
      <c r="K19" s="1141">
        <v>278.15852272727273</v>
      </c>
      <c r="L19" s="1141">
        <v>132.01</v>
      </c>
      <c r="M19" s="1141">
        <v>253.51</v>
      </c>
      <c r="N19" s="1141">
        <f>11.92*22.04622476</f>
        <v>262.79099913920004</v>
      </c>
      <c r="O19" s="1141">
        <v>17.11</v>
      </c>
    </row>
    <row r="20" spans="1:15" ht="15" customHeight="1">
      <c r="A20" s="1140">
        <v>34578</v>
      </c>
      <c r="B20" s="1140"/>
      <c r="C20" s="1141">
        <v>207.83</v>
      </c>
      <c r="D20" s="1141">
        <v>569.99</v>
      </c>
      <c r="E20" s="1141">
        <v>169.03</v>
      </c>
      <c r="F20" s="1141">
        <v>1541.54</v>
      </c>
      <c r="G20" s="1141">
        <v>86.34</v>
      </c>
      <c r="H20" s="1141">
        <v>140.26</v>
      </c>
      <c r="I20" s="1141">
        <v>1542.02</v>
      </c>
      <c r="J20" s="1141">
        <v>2953.14</v>
      </c>
      <c r="K20" s="1141">
        <v>259.39375000000001</v>
      </c>
      <c r="L20" s="1141">
        <v>132.53</v>
      </c>
      <c r="M20" s="1141">
        <v>250.34</v>
      </c>
      <c r="N20" s="1141">
        <f>12.48*22.04622476</f>
        <v>275.13688500480004</v>
      </c>
      <c r="O20" s="1141">
        <v>16.25</v>
      </c>
    </row>
    <row r="21" spans="1:15" ht="15" customHeight="1">
      <c r="A21" s="1140">
        <v>34608</v>
      </c>
      <c r="B21" s="1140"/>
      <c r="C21" s="1141">
        <v>198.68</v>
      </c>
      <c r="D21" s="1141">
        <v>567.35</v>
      </c>
      <c r="E21" s="1141">
        <v>162.69</v>
      </c>
      <c r="F21" s="1141">
        <v>1524.79</v>
      </c>
      <c r="G21" s="1141">
        <v>85.02</v>
      </c>
      <c r="H21" s="1141">
        <v>148.06</v>
      </c>
      <c r="I21" s="1141">
        <v>1505.15</v>
      </c>
      <c r="J21" s="1141">
        <v>2879.71</v>
      </c>
      <c r="K21" s="1141">
        <v>272.85416666666669</v>
      </c>
      <c r="L21" s="1141">
        <v>122.21</v>
      </c>
      <c r="M21" s="1141">
        <v>247.62</v>
      </c>
      <c r="N21" s="1141">
        <f>12.6*22.04622476</f>
        <v>277.782431976</v>
      </c>
      <c r="O21" s="1141">
        <v>16.52</v>
      </c>
    </row>
    <row r="22" spans="1:15" ht="15" customHeight="1">
      <c r="A22" s="1140">
        <v>34639</v>
      </c>
      <c r="B22" s="1140"/>
      <c r="C22" s="1141">
        <v>205.36</v>
      </c>
      <c r="D22" s="1141">
        <v>615.41999999999996</v>
      </c>
      <c r="E22" s="1141">
        <v>159.16999999999999</v>
      </c>
      <c r="F22" s="1141">
        <v>1628.42</v>
      </c>
      <c r="G22" s="1141">
        <v>84.92</v>
      </c>
      <c r="H22" s="1141">
        <v>138.76</v>
      </c>
      <c r="I22" s="1141">
        <v>1533.63</v>
      </c>
      <c r="J22" s="1141">
        <v>2735.97</v>
      </c>
      <c r="K22" s="1141">
        <v>272.74625000000003</v>
      </c>
      <c r="L22" s="1141">
        <v>129.06</v>
      </c>
      <c r="M22" s="1141">
        <v>259.60000000000002</v>
      </c>
      <c r="N22" s="1141">
        <f>13.75*22.04622476</f>
        <v>303.13559045</v>
      </c>
      <c r="O22" s="1141">
        <v>17.2</v>
      </c>
    </row>
    <row r="23" spans="1:15" ht="15" customHeight="1">
      <c r="A23" s="1140">
        <v>34669</v>
      </c>
      <c r="B23" s="1140"/>
      <c r="C23" s="1141">
        <v>206.33</v>
      </c>
      <c r="D23" s="1141">
        <v>638.57000000000005</v>
      </c>
      <c r="E23" s="1141">
        <v>157.35</v>
      </c>
      <c r="F23" s="1141">
        <v>1865.63</v>
      </c>
      <c r="G23" s="1141">
        <v>87.31</v>
      </c>
      <c r="H23" s="1141">
        <v>141.66999999999999</v>
      </c>
      <c r="I23" s="1141">
        <v>1540.74</v>
      </c>
      <c r="J23" s="1141">
        <v>2692.58</v>
      </c>
      <c r="K23" s="1141">
        <v>263.66666666666669</v>
      </c>
      <c r="L23" s="1141">
        <v>128.81</v>
      </c>
      <c r="M23" s="1141">
        <v>268.45</v>
      </c>
      <c r="N23" s="1141">
        <f>14.75*22.04622476</f>
        <v>325.18181521000002</v>
      </c>
      <c r="O23" s="1141">
        <v>16.13</v>
      </c>
    </row>
    <row r="24" spans="1:15" ht="15" customHeight="1">
      <c r="A24" s="1140">
        <v>34700</v>
      </c>
      <c r="B24" s="1140"/>
      <c r="C24" s="1141">
        <v>202.55534296000002</v>
      </c>
      <c r="D24" s="1141">
        <v>615.64</v>
      </c>
      <c r="E24" s="1141">
        <v>156.5</v>
      </c>
      <c r="F24" s="1141">
        <v>2008.4110756360001</v>
      </c>
      <c r="G24" s="1141">
        <v>90.35</v>
      </c>
      <c r="H24" s="1141">
        <v>137.23779999999999</v>
      </c>
      <c r="I24" s="1141">
        <v>1625.96</v>
      </c>
      <c r="J24" s="1141">
        <v>2470.143</v>
      </c>
      <c r="K24" s="1141">
        <v>267.63600000000002</v>
      </c>
      <c r="L24" s="1141">
        <v>148.73779999999999</v>
      </c>
      <c r="M24" s="1141">
        <v>274.75</v>
      </c>
      <c r="N24" s="1141">
        <v>311.29269361119998</v>
      </c>
      <c r="O24" s="1141">
        <v>16.8</v>
      </c>
    </row>
    <row r="25" spans="1:15" ht="15" customHeight="1">
      <c r="A25" s="1140">
        <v>34731</v>
      </c>
      <c r="B25" s="1140"/>
      <c r="C25" s="1141">
        <v>203.59523778000002</v>
      </c>
      <c r="D25" s="1141">
        <v>599.1</v>
      </c>
      <c r="E25" s="1141">
        <v>154.47999999999999</v>
      </c>
      <c r="F25" s="1141">
        <v>2100.5642951328</v>
      </c>
      <c r="G25" s="1141">
        <v>92.22</v>
      </c>
      <c r="H25" s="1141">
        <v>128.5112</v>
      </c>
      <c r="I25" s="1141">
        <v>1634.99</v>
      </c>
      <c r="J25" s="1141">
        <v>2488.0830000000001</v>
      </c>
      <c r="K25" s="1141">
        <v>256.56</v>
      </c>
      <c r="L25" s="1141">
        <v>146.00579999999999</v>
      </c>
      <c r="M25" s="1141">
        <v>286.25</v>
      </c>
      <c r="N25" s="1141">
        <v>324.079503972</v>
      </c>
      <c r="O25" s="1141">
        <v>16.87</v>
      </c>
    </row>
    <row r="26" spans="1:15" ht="15" customHeight="1">
      <c r="A26" s="1140">
        <v>34759</v>
      </c>
      <c r="B26" s="1140"/>
      <c r="C26" s="1141">
        <v>209.05560421999999</v>
      </c>
      <c r="D26" s="1141">
        <v>611.01</v>
      </c>
      <c r="E26" s="1141">
        <v>160.75</v>
      </c>
      <c r="F26" s="1141">
        <v>2305.3737231532</v>
      </c>
      <c r="G26" s="1141">
        <v>98.42</v>
      </c>
      <c r="H26" s="1141">
        <v>126.1229</v>
      </c>
      <c r="I26" s="1141">
        <v>1553.23</v>
      </c>
      <c r="J26" s="1141">
        <v>2369.3250000000003</v>
      </c>
      <c r="K26" s="1141">
        <v>258.19200000000001</v>
      </c>
      <c r="L26" s="1141">
        <v>149.92080000000001</v>
      </c>
      <c r="M26" s="1141">
        <v>283</v>
      </c>
      <c r="N26" s="1141">
        <v>314.82008957279999</v>
      </c>
      <c r="O26" s="1141">
        <v>17.5</v>
      </c>
    </row>
    <row r="27" spans="1:15" ht="15" customHeight="1">
      <c r="A27" s="1140">
        <v>34790</v>
      </c>
      <c r="B27" s="1140"/>
      <c r="C27" s="1141">
        <v>211.81518376000002</v>
      </c>
      <c r="D27" s="1141">
        <v>566.69000000000005</v>
      </c>
      <c r="E27" s="1141">
        <v>166.99</v>
      </c>
      <c r="F27" s="1141">
        <v>2328.7427213987999</v>
      </c>
      <c r="G27" s="1141">
        <v>98.03</v>
      </c>
      <c r="H27" s="1141">
        <v>128.7868</v>
      </c>
      <c r="I27" s="1141">
        <v>1474.98</v>
      </c>
      <c r="J27" s="1141">
        <v>2234.904</v>
      </c>
      <c r="K27" s="1141">
        <v>248.3</v>
      </c>
      <c r="L27" s="1141">
        <v>157.22229999999999</v>
      </c>
      <c r="M27" s="1141">
        <v>281.5</v>
      </c>
      <c r="N27" s="1141">
        <v>294.31710054600001</v>
      </c>
      <c r="O27" s="1141">
        <v>19.059999999999999</v>
      </c>
    </row>
    <row r="28" spans="1:15" ht="15" customHeight="1">
      <c r="A28" s="1140">
        <v>34820</v>
      </c>
      <c r="B28" s="1140"/>
      <c r="C28" s="1141">
        <v>212.60520986</v>
      </c>
      <c r="D28" s="1141">
        <v>565.36</v>
      </c>
      <c r="E28" s="1141">
        <v>168.4</v>
      </c>
      <c r="F28" s="1141">
        <v>2341.9704562548004</v>
      </c>
      <c r="G28" s="1141">
        <v>104.62</v>
      </c>
      <c r="H28" s="1141">
        <v>137.14599999999999</v>
      </c>
      <c r="I28" s="1141">
        <v>1341.21</v>
      </c>
      <c r="J28" s="1141">
        <v>2072.433</v>
      </c>
      <c r="K28" s="1141">
        <v>245.28800000000001</v>
      </c>
      <c r="L28" s="1141">
        <v>176.68559999999999</v>
      </c>
      <c r="M28" s="1141">
        <v>287.75</v>
      </c>
      <c r="N28" s="1141">
        <v>258.38175418720004</v>
      </c>
      <c r="O28" s="1141">
        <v>17.7</v>
      </c>
    </row>
    <row r="29" spans="1:15" ht="15" customHeight="1">
      <c r="A29" s="1140">
        <v>34851</v>
      </c>
      <c r="B29" s="1140"/>
      <c r="C29" s="1141">
        <v>217.01098332000001</v>
      </c>
      <c r="D29" s="1141">
        <v>585.87</v>
      </c>
      <c r="E29" s="1141">
        <v>172.23</v>
      </c>
      <c r="F29" s="1141">
        <v>2467.1930128916001</v>
      </c>
      <c r="G29" s="1141">
        <v>107.08</v>
      </c>
      <c r="H29" s="1141">
        <v>163.87710000000001</v>
      </c>
      <c r="I29" s="1141">
        <v>1395.7</v>
      </c>
      <c r="J29" s="1141">
        <v>2018.8650000000002</v>
      </c>
      <c r="K29" s="1141">
        <v>256.45600000000002</v>
      </c>
      <c r="L29" s="1141">
        <v>187.11930000000001</v>
      </c>
      <c r="M29" s="1141">
        <v>326</v>
      </c>
      <c r="N29" s="1141">
        <v>265.21608386280002</v>
      </c>
      <c r="O29" s="1141">
        <v>16.38</v>
      </c>
    </row>
    <row r="30" spans="1:15" ht="15" customHeight="1">
      <c r="A30" s="1140">
        <v>34881</v>
      </c>
      <c r="B30" s="1140"/>
      <c r="C30" s="1141">
        <v>215.48972376000003</v>
      </c>
      <c r="D30" s="1141">
        <v>606.6</v>
      </c>
      <c r="E30" s="1141">
        <v>180.86</v>
      </c>
      <c r="F30" s="1141">
        <v>2091.7458052288002</v>
      </c>
      <c r="G30" s="1141">
        <v>110.92</v>
      </c>
      <c r="H30" s="1141">
        <v>170.58279999999999</v>
      </c>
      <c r="I30" s="1141">
        <v>1386.79</v>
      </c>
      <c r="J30" s="1141">
        <v>1935.7380000000003</v>
      </c>
      <c r="K30" s="1141">
        <v>268.41999999999996</v>
      </c>
      <c r="L30" s="1141">
        <v>188.56059999999999</v>
      </c>
      <c r="M30" s="1141">
        <v>345.6</v>
      </c>
      <c r="N30" s="1141">
        <v>231.48535998</v>
      </c>
      <c r="O30" s="1141">
        <v>16.010000000000002</v>
      </c>
    </row>
    <row r="31" spans="1:15" ht="15" customHeight="1">
      <c r="A31" s="1140">
        <v>34912</v>
      </c>
      <c r="B31" s="1140"/>
      <c r="C31" s="1141">
        <v>219.20835824</v>
      </c>
      <c r="D31" s="1141">
        <v>580.36</v>
      </c>
      <c r="E31" s="1141">
        <v>176.57</v>
      </c>
      <c r="F31" s="1141">
        <v>1955.2796739644</v>
      </c>
      <c r="G31" s="1141">
        <v>116.3</v>
      </c>
      <c r="H31" s="1141">
        <v>165.0712</v>
      </c>
      <c r="I31" s="1141">
        <v>1380.21</v>
      </c>
      <c r="J31" s="1141">
        <v>1933.5300000000002</v>
      </c>
      <c r="K31" s="1141">
        <v>257.2</v>
      </c>
      <c r="L31" s="1141">
        <v>176.9992</v>
      </c>
      <c r="M31" s="1141">
        <v>340.67</v>
      </c>
      <c r="N31" s="1141">
        <v>239.4220008936</v>
      </c>
      <c r="O31" s="1141">
        <v>16.25</v>
      </c>
    </row>
    <row r="32" spans="1:15" ht="15" customHeight="1">
      <c r="A32" s="1140">
        <v>34943</v>
      </c>
      <c r="B32" s="1140"/>
      <c r="C32" s="1141">
        <v>231.44457644000002</v>
      </c>
      <c r="D32" s="1141">
        <v>579.25</v>
      </c>
      <c r="E32" s="1141">
        <v>190.34</v>
      </c>
      <c r="F32" s="1141">
        <v>1943.3747125940001</v>
      </c>
      <c r="G32" s="1141">
        <v>122.73</v>
      </c>
      <c r="H32" s="1141">
        <v>180.87100000000001</v>
      </c>
      <c r="I32" s="1141">
        <v>1432.06</v>
      </c>
      <c r="J32" s="1141">
        <v>2072.8000000000002</v>
      </c>
      <c r="K32" s="1141">
        <v>250.952</v>
      </c>
      <c r="L32" s="1141">
        <v>205.62180000000001</v>
      </c>
      <c r="M32" s="1141">
        <v>359.75</v>
      </c>
      <c r="N32" s="1141">
        <v>248.90187754039999</v>
      </c>
      <c r="O32" s="1141">
        <v>16.12</v>
      </c>
    </row>
    <row r="33" spans="1:15" ht="15" customHeight="1">
      <c r="A33" s="1140">
        <v>34973</v>
      </c>
      <c r="B33" s="1140"/>
      <c r="C33" s="1141">
        <v>240.74851171999998</v>
      </c>
      <c r="D33" s="1141">
        <v>587.63</v>
      </c>
      <c r="E33" s="1141">
        <v>198.88</v>
      </c>
      <c r="F33" s="1141">
        <v>1903.6915080260001</v>
      </c>
      <c r="G33" s="1141">
        <v>130.9</v>
      </c>
      <c r="H33" s="1141">
        <v>182.89189999999999</v>
      </c>
      <c r="I33" s="1141">
        <v>1455.48</v>
      </c>
      <c r="J33" s="1141">
        <v>2087.52</v>
      </c>
      <c r="K33" s="1141">
        <v>251.85599999999999</v>
      </c>
      <c r="L33" s="1141">
        <v>213.6645</v>
      </c>
      <c r="M33" s="1141">
        <v>382.6</v>
      </c>
      <c r="N33" s="1141">
        <v>232.80813346560004</v>
      </c>
      <c r="O33" s="1141">
        <v>16.329999999999998</v>
      </c>
    </row>
    <row r="34" spans="1:15" ht="15" customHeight="1">
      <c r="A34" s="1140">
        <v>35004</v>
      </c>
      <c r="B34" s="1140"/>
      <c r="C34" s="1141">
        <v>249.57108226000003</v>
      </c>
      <c r="D34" s="1141">
        <v>566.02</v>
      </c>
      <c r="E34" s="1141">
        <v>209.14</v>
      </c>
      <c r="F34" s="1141">
        <v>1890.0228486748001</v>
      </c>
      <c r="G34" s="1141">
        <v>130.21</v>
      </c>
      <c r="H34" s="1141">
        <v>184.2698</v>
      </c>
      <c r="I34" s="1141">
        <v>1504.52</v>
      </c>
      <c r="J34" s="1141">
        <v>2065.0100000000002</v>
      </c>
      <c r="K34" s="1141">
        <v>240.36399999999998</v>
      </c>
      <c r="L34" s="1141">
        <v>199.87799999999999</v>
      </c>
      <c r="M34" s="1141">
        <v>340.5</v>
      </c>
      <c r="N34" s="1141">
        <v>241.84708561720004</v>
      </c>
      <c r="O34" s="1141">
        <v>17.04</v>
      </c>
    </row>
    <row r="35" spans="1:15" ht="15" customHeight="1">
      <c r="A35" s="1140">
        <v>35034</v>
      </c>
      <c r="B35" s="1140"/>
      <c r="C35" s="1141">
        <v>259.05507</v>
      </c>
      <c r="D35" s="1141">
        <v>553.9</v>
      </c>
      <c r="E35" s="1141">
        <v>226.28</v>
      </c>
      <c r="F35" s="1141">
        <v>1906.9984417400001</v>
      </c>
      <c r="G35" s="1141">
        <v>145.36000000000001</v>
      </c>
      <c r="H35" s="1141">
        <v>188.21979999999999</v>
      </c>
      <c r="I35" s="1141">
        <v>1486.68</v>
      </c>
      <c r="J35" s="1141">
        <v>2115.1499999999996</v>
      </c>
      <c r="K35" s="1141">
        <v>230.99200000000002</v>
      </c>
      <c r="L35" s="1141">
        <v>205.1918</v>
      </c>
      <c r="M35" s="1141">
        <v>341.25</v>
      </c>
      <c r="N35" s="1141">
        <v>255.736207216</v>
      </c>
      <c r="O35" s="1141">
        <v>18.329999999999998</v>
      </c>
    </row>
    <row r="36" spans="1:15" ht="15" customHeight="1">
      <c r="A36" s="1140">
        <v>35065</v>
      </c>
      <c r="B36" s="1140"/>
      <c r="C36" s="1141">
        <v>270.28813878</v>
      </c>
      <c r="D36" s="1141">
        <v>532.95000000000005</v>
      </c>
      <c r="E36" s="1141">
        <v>234.38</v>
      </c>
      <c r="F36" s="1141">
        <v>1857.6148982776001</v>
      </c>
      <c r="G36" s="1141">
        <v>145.27000000000001</v>
      </c>
      <c r="H36" s="1141">
        <v>190.8837</v>
      </c>
      <c r="I36" s="1141">
        <v>1433.17</v>
      </c>
      <c r="J36" s="1141">
        <v>2122.7600000000002</v>
      </c>
      <c r="K36" s="1141">
        <v>227.49600000000001</v>
      </c>
      <c r="L36" s="1141">
        <v>200.88550000000001</v>
      </c>
      <c r="M36" s="1141">
        <v>364.4</v>
      </c>
      <c r="N36" s="1141">
        <v>267.86163083400004</v>
      </c>
      <c r="O36" s="1141">
        <v>16.52</v>
      </c>
    </row>
    <row r="37" spans="1:15" ht="15" customHeight="1">
      <c r="A37" s="1140">
        <v>35096</v>
      </c>
      <c r="B37" s="1140"/>
      <c r="C37" s="1141">
        <v>268.45454332000003</v>
      </c>
      <c r="D37" s="1141">
        <v>535.82000000000005</v>
      </c>
      <c r="E37" s="1141">
        <v>230.16</v>
      </c>
      <c r="F37" s="1141">
        <v>1867.7561616672001</v>
      </c>
      <c r="G37" s="1141">
        <v>155.5</v>
      </c>
      <c r="H37" s="1141">
        <v>188.3116</v>
      </c>
      <c r="I37" s="1141">
        <v>1413.6</v>
      </c>
      <c r="J37" s="1141">
        <v>1222.8600000000001</v>
      </c>
      <c r="K37" s="1141">
        <v>226.82</v>
      </c>
      <c r="L37" s="1141">
        <v>200.57230000000001</v>
      </c>
      <c r="M37" s="1141">
        <v>367</v>
      </c>
      <c r="N37" s="1141">
        <v>276.23919624280001</v>
      </c>
      <c r="O37" s="1141">
        <v>17.760000000000002</v>
      </c>
    </row>
    <row r="38" spans="1:15" ht="15" customHeight="1">
      <c r="A38" s="1140">
        <v>35125</v>
      </c>
      <c r="B38" s="1140"/>
      <c r="C38" s="1141">
        <v>266.22042299999998</v>
      </c>
      <c r="D38" s="1141">
        <v>534.49</v>
      </c>
      <c r="E38" s="1141">
        <v>228.07</v>
      </c>
      <c r="F38" s="1141">
        <v>1838.8756072316</v>
      </c>
      <c r="G38" s="1141">
        <v>161.01</v>
      </c>
      <c r="H38" s="1141">
        <v>183.44309999999999</v>
      </c>
      <c r="I38" s="1141">
        <v>1401.56</v>
      </c>
      <c r="J38" s="1141">
        <v>2173.37</v>
      </c>
      <c r="K38" s="1141">
        <v>219.86799999999999</v>
      </c>
      <c r="L38" s="1141">
        <v>207.2175</v>
      </c>
      <c r="M38" s="1141">
        <v>362.5</v>
      </c>
      <c r="N38" s="1141">
        <v>259.92498992039998</v>
      </c>
      <c r="O38" s="1141">
        <v>19.41</v>
      </c>
    </row>
    <row r="39" spans="1:15" ht="15" customHeight="1">
      <c r="A39" s="1140">
        <v>35156</v>
      </c>
      <c r="B39" s="1140"/>
      <c r="C39" s="1141">
        <v>290.01306950000003</v>
      </c>
      <c r="D39" s="1141">
        <v>580.58000000000004</v>
      </c>
      <c r="E39" s="1141">
        <v>248.93</v>
      </c>
      <c r="F39" s="1141">
        <v>1866.6538504292002</v>
      </c>
      <c r="G39" s="1141">
        <v>182.08</v>
      </c>
      <c r="H39" s="1141">
        <v>235.71100000000001</v>
      </c>
      <c r="I39" s="1141">
        <v>1318.73</v>
      </c>
      <c r="J39" s="1141">
        <v>2165.41</v>
      </c>
      <c r="K39" s="1141">
        <v>237.98000000000002</v>
      </c>
      <c r="L39" s="1141">
        <v>215.67</v>
      </c>
      <c r="M39" s="1141">
        <v>325.8</v>
      </c>
      <c r="N39" s="1141">
        <v>231.70582222760001</v>
      </c>
      <c r="O39" s="1141">
        <v>19.02</v>
      </c>
    </row>
    <row r="40" spans="1:15" ht="15" customHeight="1">
      <c r="A40" s="1140">
        <v>35186</v>
      </c>
      <c r="B40" s="1140"/>
      <c r="C40" s="1141">
        <v>295.15742549999999</v>
      </c>
      <c r="D40" s="1141">
        <v>598.44000000000005</v>
      </c>
      <c r="E40" s="1141">
        <v>246.41</v>
      </c>
      <c r="F40" s="1141">
        <v>1810.8769017864001</v>
      </c>
      <c r="G40" s="1141">
        <v>187.89</v>
      </c>
      <c r="H40" s="1141">
        <v>194.2825</v>
      </c>
      <c r="I40" s="1141">
        <v>1321.85</v>
      </c>
      <c r="J40" s="1141">
        <v>2195.9700000000003</v>
      </c>
      <c r="K40" s="1141">
        <v>247.16399999999999</v>
      </c>
      <c r="L40" s="1141">
        <v>226.79929999999999</v>
      </c>
      <c r="M40" s="1141">
        <v>332.25</v>
      </c>
      <c r="N40" s="1141">
        <v>247.13817955960002</v>
      </c>
      <c r="O40" s="1141">
        <v>17.8</v>
      </c>
    </row>
    <row r="41" spans="1:15" ht="15" customHeight="1">
      <c r="A41" s="1140">
        <v>35217</v>
      </c>
      <c r="B41" s="1140"/>
      <c r="C41" s="1141">
        <v>284.65559017999999</v>
      </c>
      <c r="D41" s="1141">
        <v>566.02</v>
      </c>
      <c r="E41" s="1141">
        <v>239.72</v>
      </c>
      <c r="F41" s="1141">
        <v>1691.8272880823999</v>
      </c>
      <c r="G41" s="1141">
        <v>203.23</v>
      </c>
      <c r="H41" s="1141">
        <v>175.81880000000001</v>
      </c>
      <c r="I41" s="1141">
        <v>1399.63</v>
      </c>
      <c r="J41" s="1141">
        <v>2436.7400000000002</v>
      </c>
      <c r="K41" s="1141">
        <v>234.14000000000001</v>
      </c>
      <c r="L41" s="1141">
        <v>224.86590000000001</v>
      </c>
      <c r="M41" s="1141">
        <v>341.5</v>
      </c>
      <c r="N41" s="1141">
        <v>274.03457376680001</v>
      </c>
      <c r="O41" s="1141">
        <v>18.91</v>
      </c>
    </row>
    <row r="42" spans="1:15" ht="15" customHeight="1">
      <c r="A42" s="1140">
        <v>35247</v>
      </c>
      <c r="B42" s="1140"/>
      <c r="C42" s="1141">
        <v>287.52540592000003</v>
      </c>
      <c r="D42" s="1141">
        <v>550.15</v>
      </c>
      <c r="E42" s="1141">
        <v>247.25</v>
      </c>
      <c r="F42" s="1141">
        <v>1589.532805196</v>
      </c>
      <c r="G42" s="1141">
        <v>139.46</v>
      </c>
      <c r="H42" s="1141">
        <v>161.67240000000001</v>
      </c>
      <c r="I42" s="1141">
        <v>1467.88</v>
      </c>
      <c r="J42" s="1141">
        <v>2488.1</v>
      </c>
      <c r="K42" s="1141">
        <v>227.13200000000001</v>
      </c>
      <c r="L42" s="1141">
        <v>233.0284</v>
      </c>
      <c r="M42" s="1141">
        <v>358</v>
      </c>
      <c r="N42" s="1141">
        <v>257.94082969200002</v>
      </c>
      <c r="O42" s="1141">
        <v>18.899999999999999</v>
      </c>
    </row>
    <row r="43" spans="1:15" ht="15" customHeight="1">
      <c r="A43" s="1140">
        <v>35278</v>
      </c>
      <c r="B43" s="1140"/>
      <c r="C43" s="1141">
        <v>294.87816046</v>
      </c>
      <c r="D43" s="1141">
        <v>552.35</v>
      </c>
      <c r="E43" s="1141">
        <v>255.4</v>
      </c>
      <c r="F43" s="1141">
        <v>1615.3268881652</v>
      </c>
      <c r="G43" s="1141">
        <v>145.86000000000001</v>
      </c>
      <c r="H43" s="1141">
        <v>164.79560000000001</v>
      </c>
      <c r="I43" s="1141">
        <v>1521.27</v>
      </c>
      <c r="J43" s="1141">
        <v>1815.37</v>
      </c>
      <c r="K43" s="1141">
        <v>226.34399999999999</v>
      </c>
      <c r="L43" s="1141">
        <v>225.5515</v>
      </c>
      <c r="M43" s="1141">
        <v>335.5</v>
      </c>
      <c r="N43" s="1141">
        <v>259.7045276728</v>
      </c>
      <c r="O43" s="1141">
        <v>20.78</v>
      </c>
    </row>
    <row r="44" spans="1:15" ht="15" customHeight="1">
      <c r="A44" s="1140">
        <v>35309</v>
      </c>
      <c r="B44" s="1140"/>
      <c r="C44" s="1141">
        <v>298.38367161999997</v>
      </c>
      <c r="D44" s="1141">
        <v>554.99</v>
      </c>
      <c r="E44" s="1141">
        <v>266.76</v>
      </c>
      <c r="F44" s="1141">
        <v>1639.1368109059999</v>
      </c>
      <c r="G44" s="1141">
        <v>116.83</v>
      </c>
      <c r="H44" s="1141">
        <v>160.20269999999999</v>
      </c>
      <c r="I44" s="1141">
        <v>1599.42</v>
      </c>
      <c r="J44" s="1141">
        <v>1793.33</v>
      </c>
      <c r="K44" s="1141">
        <v>224.78000000000003</v>
      </c>
      <c r="L44" s="1141">
        <v>223.35550000000001</v>
      </c>
      <c r="M44" s="1141">
        <v>328.4</v>
      </c>
      <c r="N44" s="1141">
        <v>252.87019799720002</v>
      </c>
      <c r="O44" s="1141">
        <v>23.21</v>
      </c>
    </row>
    <row r="45" spans="1:15" ht="15" customHeight="1">
      <c r="A45" s="1140">
        <v>35339</v>
      </c>
      <c r="B45" s="1140"/>
      <c r="C45" s="1141">
        <v>260.52121146000002</v>
      </c>
      <c r="D45" s="1141">
        <v>509.8</v>
      </c>
      <c r="E45" s="1141">
        <v>236.68</v>
      </c>
      <c r="F45" s="1141">
        <v>1629.2160097640003</v>
      </c>
      <c r="G45" s="1141">
        <v>104.72</v>
      </c>
      <c r="H45" s="1141">
        <v>136.4111</v>
      </c>
      <c r="I45" s="1141">
        <v>1559.65</v>
      </c>
      <c r="J45" s="1141">
        <v>1791.93</v>
      </c>
      <c r="K45" s="1141">
        <v>207.02800000000002</v>
      </c>
      <c r="L45" s="1141">
        <v>217.45609999999999</v>
      </c>
      <c r="M45" s="1141">
        <v>312.75</v>
      </c>
      <c r="N45" s="1141">
        <v>227.07611502800003</v>
      </c>
      <c r="O45" s="1141">
        <v>22.67</v>
      </c>
    </row>
    <row r="46" spans="1:15" ht="15" customHeight="1">
      <c r="A46" s="1140">
        <v>35370</v>
      </c>
      <c r="B46" s="1140"/>
      <c r="C46" s="1141">
        <v>255.29601557999999</v>
      </c>
      <c r="D46" s="1141">
        <v>510.02</v>
      </c>
      <c r="E46" s="1141">
        <v>231.83</v>
      </c>
      <c r="F46" s="1141">
        <v>1599.4536063380001</v>
      </c>
      <c r="G46" s="1141">
        <v>106.59</v>
      </c>
      <c r="H46" s="1141">
        <v>145.5052</v>
      </c>
      <c r="I46" s="1141">
        <v>1481.8</v>
      </c>
      <c r="J46" s="1141">
        <v>1695.59</v>
      </c>
      <c r="K46" s="1141">
        <v>206.11599999999999</v>
      </c>
      <c r="L46" s="1141">
        <v>227.8426</v>
      </c>
      <c r="M46" s="1141">
        <v>315</v>
      </c>
      <c r="N46" s="1141">
        <v>235.01275594160001</v>
      </c>
      <c r="O46" s="1141">
        <v>22.77</v>
      </c>
    </row>
    <row r="47" spans="1:15" ht="15" customHeight="1">
      <c r="A47" s="1140">
        <v>35400</v>
      </c>
      <c r="B47" s="1140"/>
      <c r="C47" s="1141">
        <v>257.34273436000001</v>
      </c>
      <c r="D47" s="1141">
        <v>506.27</v>
      </c>
      <c r="E47" s="1141">
        <v>234.27</v>
      </c>
      <c r="F47" s="1141">
        <v>1670.8833745604002</v>
      </c>
      <c r="G47" s="1141">
        <v>101.67</v>
      </c>
      <c r="H47" s="1141">
        <v>140.0855</v>
      </c>
      <c r="I47" s="1141">
        <v>1458.3</v>
      </c>
      <c r="J47" s="1141">
        <v>1618</v>
      </c>
      <c r="K47" s="1141">
        <v>205.01999999999998</v>
      </c>
      <c r="L47" s="1141">
        <v>237.3578</v>
      </c>
      <c r="M47" s="1141">
        <v>313.67</v>
      </c>
      <c r="N47" s="1141">
        <v>242.50847236000001</v>
      </c>
      <c r="O47" s="1141">
        <v>23.81</v>
      </c>
    </row>
    <row r="48" spans="1:15" ht="15" customHeight="1">
      <c r="A48" s="1140">
        <v>35431</v>
      </c>
      <c r="B48" s="1140"/>
      <c r="C48" s="1141">
        <v>267.61307366</v>
      </c>
      <c r="D48" s="1141">
        <v>526.54999999999995</v>
      </c>
      <c r="E48" s="1141">
        <v>236.47</v>
      </c>
      <c r="F48" s="1141">
        <v>1638.4754241631999</v>
      </c>
      <c r="G48" s="1141">
        <v>106.39279999999999</v>
      </c>
      <c r="H48" s="1141">
        <v>132.18559999999999</v>
      </c>
      <c r="I48" s="1141">
        <v>1435.66</v>
      </c>
      <c r="J48" s="1141">
        <v>1566.17</v>
      </c>
      <c r="K48" s="1141">
        <v>210.95599999999999</v>
      </c>
      <c r="L48" s="1141">
        <v>253.4597</v>
      </c>
      <c r="M48" s="1141">
        <v>356</v>
      </c>
      <c r="N48" s="1141">
        <v>230.383048742</v>
      </c>
      <c r="O48" s="1141">
        <v>22.52</v>
      </c>
    </row>
    <row r="49" spans="1:15" ht="15" customHeight="1">
      <c r="A49" s="1140">
        <v>35462</v>
      </c>
      <c r="B49" s="1140"/>
      <c r="C49" s="1141">
        <v>276.02409571999999</v>
      </c>
      <c r="D49" s="1141">
        <v>527.22</v>
      </c>
      <c r="E49" s="1141">
        <v>248.07</v>
      </c>
      <c r="F49" s="1141">
        <v>1627.8932362784001</v>
      </c>
      <c r="G49" s="1141">
        <v>116.8254</v>
      </c>
      <c r="H49" s="1141">
        <v>137.05410000000001</v>
      </c>
      <c r="I49" s="1141">
        <v>1460.33</v>
      </c>
      <c r="J49" s="1141">
        <v>1611.62</v>
      </c>
      <c r="K49" s="1141">
        <v>208.85999999999999</v>
      </c>
      <c r="L49" s="1141">
        <v>264.32729999999998</v>
      </c>
      <c r="M49" s="1141">
        <v>347</v>
      </c>
      <c r="N49" s="1141">
        <v>249.56326428320003</v>
      </c>
      <c r="O49" s="1141">
        <v>18.850000000000001</v>
      </c>
    </row>
    <row r="50" spans="1:15" ht="15" customHeight="1">
      <c r="A50" s="1140">
        <v>35490</v>
      </c>
      <c r="B50" s="1140"/>
      <c r="C50" s="1141">
        <v>310.64193705999998</v>
      </c>
      <c r="D50" s="1141">
        <v>544.41</v>
      </c>
      <c r="E50" s="1141">
        <v>273.22000000000003</v>
      </c>
      <c r="F50" s="1141">
        <v>1634.9480282016</v>
      </c>
      <c r="G50" s="1141">
        <v>122.04170000000001</v>
      </c>
      <c r="H50" s="1141">
        <v>146.05629999999999</v>
      </c>
      <c r="I50" s="1141">
        <v>1509.17</v>
      </c>
      <c r="J50" s="1141">
        <v>1687.36</v>
      </c>
      <c r="K50" s="1141">
        <v>213.33200000000002</v>
      </c>
      <c r="L50" s="1141">
        <v>257.32900000000001</v>
      </c>
      <c r="M50" s="1141">
        <v>323.39999999999998</v>
      </c>
      <c r="N50" s="1141">
        <v>237.87876516040001</v>
      </c>
      <c r="O50" s="1141">
        <v>19.38</v>
      </c>
    </row>
    <row r="51" spans="1:15" ht="15" customHeight="1">
      <c r="A51" s="1140">
        <v>35521</v>
      </c>
      <c r="B51" s="1140"/>
      <c r="C51" s="1141">
        <v>312.76214663999997</v>
      </c>
      <c r="D51" s="1141">
        <v>537.14</v>
      </c>
      <c r="E51" s="1141">
        <v>280.62</v>
      </c>
      <c r="F51" s="1141">
        <v>1575.4232213496</v>
      </c>
      <c r="G51" s="1141">
        <v>116.13639999999999</v>
      </c>
      <c r="H51" s="1141">
        <v>155.42599999999999</v>
      </c>
      <c r="I51" s="1141">
        <v>1493.36</v>
      </c>
      <c r="J51" s="1141">
        <v>1580.83</v>
      </c>
      <c r="K51" s="1141">
        <v>213.30799999999999</v>
      </c>
      <c r="L51" s="1141">
        <v>253.30439999999999</v>
      </c>
      <c r="M51" s="1141">
        <v>299.33</v>
      </c>
      <c r="N51" s="1141">
        <v>245.59494382640003</v>
      </c>
      <c r="O51" s="1141">
        <v>18.52</v>
      </c>
    </row>
    <row r="52" spans="1:15" ht="15" customHeight="1">
      <c r="A52" s="1140">
        <v>35551</v>
      </c>
      <c r="B52" s="1140"/>
      <c r="C52" s="1141">
        <v>318.03143699999998</v>
      </c>
      <c r="D52" s="1141">
        <v>529.64</v>
      </c>
      <c r="E52" s="1141">
        <v>294.83</v>
      </c>
      <c r="F52" s="1141">
        <v>1592.1783521672</v>
      </c>
      <c r="G52" s="1141">
        <v>106.5896</v>
      </c>
      <c r="H52" s="1141">
        <v>132.46119999999999</v>
      </c>
      <c r="I52" s="1141">
        <v>1441.75</v>
      </c>
      <c r="J52" s="1141">
        <v>1604.2</v>
      </c>
      <c r="K52" s="1141">
        <v>220.69200000000001</v>
      </c>
      <c r="L52" s="1141">
        <v>251.25450000000001</v>
      </c>
      <c r="M52" s="1141">
        <v>324.5</v>
      </c>
      <c r="N52" s="1141">
        <v>246.2563305692</v>
      </c>
      <c r="O52" s="1141">
        <v>19.399999999999999</v>
      </c>
    </row>
    <row r="53" spans="1:15" ht="15" customHeight="1">
      <c r="A53" s="1140">
        <v>35582</v>
      </c>
      <c r="B53" s="1140"/>
      <c r="C53" s="1141">
        <v>304.26661015999997</v>
      </c>
      <c r="D53" s="1141">
        <v>508.03</v>
      </c>
      <c r="E53" s="1141">
        <v>272.75</v>
      </c>
      <c r="F53" s="1141">
        <v>1607.3902472515999</v>
      </c>
      <c r="G53" s="1141">
        <v>97.633349999999993</v>
      </c>
      <c r="H53" s="1141">
        <v>118.95780000000001</v>
      </c>
      <c r="I53" s="1141">
        <v>1419.96</v>
      </c>
      <c r="J53" s="1141">
        <v>1684.75</v>
      </c>
      <c r="K53" s="1141">
        <v>213.67600000000002</v>
      </c>
      <c r="L53" s="1141">
        <v>253.13399999999999</v>
      </c>
      <c r="M53" s="1141">
        <v>323.2</v>
      </c>
      <c r="N53" s="1141">
        <v>242.50847236000001</v>
      </c>
      <c r="O53" s="1141">
        <v>18.510000000000002</v>
      </c>
    </row>
    <row r="54" spans="1:15" ht="15" customHeight="1">
      <c r="A54" s="1140">
        <v>35612</v>
      </c>
      <c r="B54" s="1140"/>
      <c r="C54" s="1141">
        <v>282.04299223999999</v>
      </c>
      <c r="D54" s="1141">
        <v>483.56</v>
      </c>
      <c r="E54" s="1141">
        <v>257.94</v>
      </c>
      <c r="F54" s="1141">
        <v>1628.5546230212001</v>
      </c>
      <c r="G54" s="1141">
        <v>104.5228</v>
      </c>
      <c r="H54" s="1141">
        <v>133.01230000000001</v>
      </c>
      <c r="I54" s="1141">
        <v>1451.67</v>
      </c>
      <c r="J54" s="1141">
        <v>1717.71</v>
      </c>
      <c r="K54" s="1141">
        <v>209.44400000000002</v>
      </c>
      <c r="L54" s="1141">
        <v>230.42250000000001</v>
      </c>
      <c r="M54" s="1141">
        <v>320</v>
      </c>
      <c r="N54" s="1141">
        <v>257.4999051968</v>
      </c>
      <c r="O54" s="1141">
        <v>18.940000000000001</v>
      </c>
    </row>
    <row r="55" spans="1:15" ht="15" customHeight="1">
      <c r="A55" s="1140">
        <v>35643</v>
      </c>
      <c r="B55" s="1140"/>
      <c r="C55" s="1141">
        <v>256.49024107999998</v>
      </c>
      <c r="D55" s="1141">
        <v>490.17</v>
      </c>
      <c r="E55" s="1141">
        <v>253.84</v>
      </c>
      <c r="F55" s="1141">
        <v>1635.6094149444</v>
      </c>
      <c r="G55" s="1141">
        <v>104.6212</v>
      </c>
      <c r="H55" s="1141">
        <v>138.98320000000001</v>
      </c>
      <c r="I55" s="1141">
        <v>1473.74</v>
      </c>
      <c r="J55" s="1141">
        <v>1799.29</v>
      </c>
      <c r="K55" s="1141">
        <v>213.16</v>
      </c>
      <c r="L55" s="1141">
        <v>211.6695</v>
      </c>
      <c r="M55" s="1141">
        <v>285</v>
      </c>
      <c r="N55" s="1141">
        <v>255.736207216</v>
      </c>
      <c r="O55" s="1141">
        <v>18.510000000000002</v>
      </c>
    </row>
    <row r="56" spans="1:15" ht="15" customHeight="1">
      <c r="A56" s="1140">
        <v>35674</v>
      </c>
      <c r="B56" s="1140"/>
      <c r="C56" s="1141">
        <v>261.85506948</v>
      </c>
      <c r="D56" s="1141">
        <v>510.02</v>
      </c>
      <c r="E56" s="1141">
        <v>252.15</v>
      </c>
      <c r="F56" s="1141">
        <v>1608.7130207372002</v>
      </c>
      <c r="G56" s="1141">
        <v>101.4718</v>
      </c>
      <c r="H56" s="1141">
        <v>130.16470000000001</v>
      </c>
      <c r="I56" s="1141">
        <v>1504.26</v>
      </c>
      <c r="J56" s="1141">
        <v>1909.2</v>
      </c>
      <c r="K56" s="1141">
        <v>220.30799999999999</v>
      </c>
      <c r="L56" s="1141">
        <v>222.89920000000001</v>
      </c>
      <c r="M56" s="1141">
        <v>270.2</v>
      </c>
      <c r="N56" s="1141">
        <v>246.2563305692</v>
      </c>
      <c r="O56" s="1141">
        <v>19.899999999999999</v>
      </c>
    </row>
    <row r="57" spans="1:15" ht="15" customHeight="1">
      <c r="A57" s="1140">
        <v>35704</v>
      </c>
      <c r="B57" s="1140"/>
      <c r="C57" s="1141">
        <v>256.43879751999998</v>
      </c>
      <c r="D57" s="1141">
        <v>541.99</v>
      </c>
      <c r="E57" s="1141">
        <v>222.3</v>
      </c>
      <c r="F57" s="1141">
        <v>1589.0918807007999</v>
      </c>
      <c r="G57" s="1141">
        <v>110.1328</v>
      </c>
      <c r="H57" s="1141">
        <v>132.46119999999999</v>
      </c>
      <c r="I57" s="1141">
        <v>1490.57</v>
      </c>
      <c r="J57" s="1141">
        <v>1920.97</v>
      </c>
      <c r="K57" s="1141">
        <v>236.51999999999998</v>
      </c>
      <c r="L57" s="1141">
        <v>237.3683</v>
      </c>
      <c r="M57" s="1141">
        <v>265.75</v>
      </c>
      <c r="N57" s="1141">
        <v>273.15272477640002</v>
      </c>
      <c r="O57" s="1141">
        <v>20.02</v>
      </c>
    </row>
    <row r="58" spans="1:15" ht="15" customHeight="1">
      <c r="A58" s="1140">
        <v>35735</v>
      </c>
      <c r="B58" s="1140"/>
      <c r="C58" s="1141">
        <v>265.25034443999999</v>
      </c>
      <c r="D58" s="1141">
        <v>565.79999999999995</v>
      </c>
      <c r="E58" s="1141">
        <v>235.58</v>
      </c>
      <c r="F58" s="1141">
        <v>1560.4317885128</v>
      </c>
      <c r="G58" s="1141">
        <v>106.8849</v>
      </c>
      <c r="H58" s="1141">
        <v>125.57170000000001</v>
      </c>
      <c r="I58" s="1141">
        <v>1479.39</v>
      </c>
      <c r="J58" s="1141">
        <v>1766.62</v>
      </c>
      <c r="K58" s="1141">
        <v>260.8</v>
      </c>
      <c r="L58" s="1141">
        <v>235.494</v>
      </c>
      <c r="M58" s="1141">
        <v>251.75</v>
      </c>
      <c r="N58" s="1141">
        <v>269.8457910624</v>
      </c>
      <c r="O58" s="1141">
        <v>18.940000000000001</v>
      </c>
    </row>
    <row r="59" spans="1:15" ht="15" customHeight="1">
      <c r="A59" s="1140">
        <v>35765</v>
      </c>
      <c r="B59" s="1140"/>
      <c r="C59" s="1141">
        <v>270.55270566000002</v>
      </c>
      <c r="D59" s="1141">
        <v>546.84</v>
      </c>
      <c r="E59" s="1141">
        <v>219.01</v>
      </c>
      <c r="F59" s="1141">
        <v>1474.8924364440002</v>
      </c>
      <c r="G59" s="1141">
        <v>104.32599999999999</v>
      </c>
      <c r="H59" s="1141">
        <v>119.6927</v>
      </c>
      <c r="I59" s="1141">
        <v>1470.08</v>
      </c>
      <c r="J59" s="1141">
        <v>1676.6</v>
      </c>
      <c r="K59" s="1141">
        <v>252.01599999999999</v>
      </c>
      <c r="L59" s="1141">
        <v>235.77959999999999</v>
      </c>
      <c r="M59" s="1141">
        <v>263.5</v>
      </c>
      <c r="N59" s="1141">
        <v>269.40486656720003</v>
      </c>
      <c r="O59" s="1141">
        <v>16.52</v>
      </c>
    </row>
    <row r="60" spans="1:15" ht="15" customHeight="1">
      <c r="A60" s="1140">
        <v>35796</v>
      </c>
      <c r="B60" s="1140"/>
      <c r="C60" s="1141">
        <v>246.59103032000002</v>
      </c>
      <c r="D60" s="1141">
        <v>550.15</v>
      </c>
      <c r="E60" s="1141">
        <v>197.62</v>
      </c>
      <c r="F60" s="1141">
        <v>1456.3736076456</v>
      </c>
      <c r="G60" s="1141">
        <v>107.47539999999999</v>
      </c>
      <c r="H60" s="1141">
        <v>123.9182</v>
      </c>
      <c r="I60" s="1141">
        <v>1436.42</v>
      </c>
      <c r="J60" s="1141">
        <v>1662.96</v>
      </c>
      <c r="K60" s="1141">
        <v>251.72800000000001</v>
      </c>
      <c r="L60" s="1141">
        <v>229.99250000000001</v>
      </c>
      <c r="M60" s="1141">
        <v>293.5</v>
      </c>
      <c r="N60" s="1141">
        <v>247.57910405480001</v>
      </c>
      <c r="O60" s="1141">
        <v>15.96</v>
      </c>
    </row>
    <row r="61" spans="1:15" ht="15" customHeight="1">
      <c r="A61" s="1140">
        <v>35827</v>
      </c>
      <c r="B61" s="1140"/>
      <c r="C61" s="1141">
        <v>263.29916370000001</v>
      </c>
      <c r="D61" s="1141">
        <v>581.46</v>
      </c>
      <c r="E61" s="1141">
        <v>187.89</v>
      </c>
      <c r="F61" s="1141">
        <v>1455.4917586552001</v>
      </c>
      <c r="G61" s="1141">
        <v>102.9481</v>
      </c>
      <c r="H61" s="1141">
        <v>120.3357</v>
      </c>
      <c r="I61" s="1141">
        <v>1395.79</v>
      </c>
      <c r="J61" s="1141">
        <v>1699.87</v>
      </c>
      <c r="K61" s="1141">
        <v>254.98000000000002</v>
      </c>
      <c r="L61" s="1141">
        <v>228.20590000000001</v>
      </c>
      <c r="M61" s="1141">
        <v>297</v>
      </c>
      <c r="N61" s="1141">
        <v>212.52560668640001</v>
      </c>
      <c r="O61" s="1141">
        <v>14.17</v>
      </c>
    </row>
    <row r="62" spans="1:15" ht="15" customHeight="1">
      <c r="A62" s="1140">
        <v>35855</v>
      </c>
      <c r="B62" s="1140"/>
      <c r="C62" s="1141">
        <v>240.30021784000002</v>
      </c>
      <c r="D62" s="1141">
        <v>597.11</v>
      </c>
      <c r="E62" s="1141">
        <v>171.36</v>
      </c>
      <c r="F62" s="1141">
        <v>1507.3003868412002</v>
      </c>
      <c r="G62" s="1141">
        <v>101.9639</v>
      </c>
      <c r="H62" s="1141">
        <v>117.6718</v>
      </c>
      <c r="I62" s="1141">
        <v>1427.84</v>
      </c>
      <c r="J62" s="1141">
        <v>1593.98</v>
      </c>
      <c r="K62" s="1141">
        <v>264.69200000000001</v>
      </c>
      <c r="L62" s="1141">
        <v>216.65129999999999</v>
      </c>
      <c r="M62" s="1141">
        <v>295</v>
      </c>
      <c r="N62" s="1141">
        <v>224.6510303044</v>
      </c>
      <c r="O62" s="1141">
        <v>14.26</v>
      </c>
    </row>
    <row r="63" spans="1:15" ht="15" customHeight="1">
      <c r="A63" s="1140">
        <v>35886</v>
      </c>
      <c r="B63" s="1140"/>
      <c r="C63" s="1141">
        <v>235.17423453999999</v>
      </c>
      <c r="D63" s="1141">
        <v>614.30999999999995</v>
      </c>
      <c r="E63" s="1141">
        <v>159.94999999999999</v>
      </c>
      <c r="F63" s="1141">
        <v>1392.8804803368</v>
      </c>
      <c r="G63" s="1141">
        <v>95.9602</v>
      </c>
      <c r="H63" s="1141">
        <v>106.465</v>
      </c>
      <c r="I63" s="1141">
        <v>1480.48</v>
      </c>
      <c r="J63" s="1141">
        <v>1576.5</v>
      </c>
      <c r="K63" s="1141">
        <v>274.90800000000002</v>
      </c>
      <c r="L63" s="1141">
        <v>223.68219999999999</v>
      </c>
      <c r="M63" s="1141">
        <v>311</v>
      </c>
      <c r="N63" s="1141">
        <v>187.39291046</v>
      </c>
      <c r="O63" s="1141">
        <v>14.46</v>
      </c>
    </row>
    <row r="64" spans="1:15" ht="15" customHeight="1">
      <c r="A64" s="1140">
        <v>35916</v>
      </c>
      <c r="B64" s="1140"/>
      <c r="C64" s="1141">
        <v>236.25087476000002</v>
      </c>
      <c r="D64" s="1141">
        <v>617.17999999999995</v>
      </c>
      <c r="E64" s="1141">
        <v>155.49</v>
      </c>
      <c r="F64" s="1141">
        <v>1464.3102485592001</v>
      </c>
      <c r="G64" s="1141">
        <v>93.893360000000001</v>
      </c>
      <c r="H64" s="1141">
        <v>104.44410000000001</v>
      </c>
      <c r="I64" s="1141">
        <v>1468.33</v>
      </c>
      <c r="J64" s="1141">
        <v>1762.02</v>
      </c>
      <c r="K64" s="1141">
        <v>299.084</v>
      </c>
      <c r="L64" s="1141">
        <v>240.31739999999999</v>
      </c>
      <c r="M64" s="1141">
        <v>318.5</v>
      </c>
      <c r="N64" s="1141">
        <v>182.54274101280001</v>
      </c>
      <c r="O64" s="1141">
        <v>14.37</v>
      </c>
    </row>
    <row r="65" spans="1:15" ht="15" customHeight="1">
      <c r="A65" s="1140">
        <v>35947</v>
      </c>
      <c r="B65" s="1140"/>
      <c r="C65" s="1141">
        <v>230.68394665999998</v>
      </c>
      <c r="D65" s="1141">
        <v>565.14</v>
      </c>
      <c r="E65" s="1141">
        <v>161.86000000000001</v>
      </c>
      <c r="F65" s="1141">
        <v>1659.1988754376002</v>
      </c>
      <c r="G65" s="1141">
        <v>96.550719999999998</v>
      </c>
      <c r="H65" s="1141">
        <v>101.5046</v>
      </c>
      <c r="I65" s="1141">
        <v>1419.42</v>
      </c>
      <c r="J65" s="1141">
        <v>1876.42</v>
      </c>
      <c r="K65" s="1141">
        <v>286.8</v>
      </c>
      <c r="L65" s="1141">
        <v>230.55279999999999</v>
      </c>
      <c r="M65" s="1141">
        <v>331</v>
      </c>
      <c r="N65" s="1141">
        <v>186.51106146960004</v>
      </c>
      <c r="O65" s="1141">
        <v>13.38</v>
      </c>
    </row>
    <row r="66" spans="1:15" ht="15" customHeight="1">
      <c r="A66" s="1140">
        <v>35977</v>
      </c>
      <c r="B66" s="1140"/>
      <c r="C66" s="1141">
        <v>232.39628230000002</v>
      </c>
      <c r="D66" s="1141">
        <v>544.86</v>
      </c>
      <c r="E66" s="1141">
        <v>170.59</v>
      </c>
      <c r="F66" s="1141">
        <v>1693.150061568</v>
      </c>
      <c r="G66" s="1141">
        <v>85.626019999999997</v>
      </c>
      <c r="H66" s="1141">
        <v>92.777929999999998</v>
      </c>
      <c r="I66" s="1141">
        <v>1373.68</v>
      </c>
      <c r="J66" s="1141">
        <v>1992.93</v>
      </c>
      <c r="K66" s="1141">
        <v>280.74799999999999</v>
      </c>
      <c r="L66" s="1141">
        <v>210.03630000000001</v>
      </c>
      <c r="M66" s="1141">
        <v>323</v>
      </c>
      <c r="N66" s="1141">
        <v>193.1249288976</v>
      </c>
      <c r="O66" s="1141">
        <v>13.09</v>
      </c>
    </row>
    <row r="67" spans="1:15" ht="15" customHeight="1">
      <c r="A67" s="1140">
        <v>36008</v>
      </c>
      <c r="B67" s="1140"/>
      <c r="C67" s="1141">
        <v>201.90494938000001</v>
      </c>
      <c r="D67" s="1141">
        <v>523.03</v>
      </c>
      <c r="E67" s="1141">
        <v>138.66</v>
      </c>
      <c r="F67" s="1141">
        <v>1617.9724351364</v>
      </c>
      <c r="G67" s="1141">
        <v>73.717119999999994</v>
      </c>
      <c r="H67" s="1141">
        <v>87.266369999999995</v>
      </c>
      <c r="I67" s="1141">
        <v>1318.19</v>
      </c>
      <c r="J67" s="1141">
        <v>2092.14</v>
      </c>
      <c r="K67" s="1141">
        <v>263.40800000000002</v>
      </c>
      <c r="L67" s="1141">
        <v>206.49299999999999</v>
      </c>
      <c r="M67" s="1141">
        <v>323</v>
      </c>
      <c r="N67" s="1141">
        <v>166.44899693799999</v>
      </c>
      <c r="O67" s="1141">
        <v>12.56</v>
      </c>
    </row>
    <row r="68" spans="1:15" ht="15" customHeight="1">
      <c r="A68" s="1140">
        <v>36039</v>
      </c>
      <c r="B68" s="1140"/>
      <c r="C68" s="1141">
        <v>192.75901932000002</v>
      </c>
      <c r="D68" s="1141">
        <v>544.64</v>
      </c>
      <c r="E68" s="1141">
        <v>129.93</v>
      </c>
      <c r="F68" s="1141">
        <v>1622.602142336</v>
      </c>
      <c r="G68" s="1141">
        <v>82.279719999999998</v>
      </c>
      <c r="H68" s="1141">
        <v>98.932500000000005</v>
      </c>
      <c r="I68" s="1141">
        <v>1329.57</v>
      </c>
      <c r="J68" s="1141">
        <v>2064.1999999999998</v>
      </c>
      <c r="K68" s="1141">
        <v>260.60000000000002</v>
      </c>
      <c r="L68" s="1141">
        <v>202.7182</v>
      </c>
      <c r="M68" s="1141">
        <v>322</v>
      </c>
      <c r="N68" s="1141">
        <v>157.18958253880001</v>
      </c>
      <c r="O68" s="1141">
        <v>14.68</v>
      </c>
    </row>
    <row r="69" spans="1:15" ht="15" customHeight="1">
      <c r="A69" s="1140">
        <v>36069</v>
      </c>
      <c r="B69" s="1140"/>
      <c r="C69" s="1141">
        <v>201.64405704000001</v>
      </c>
      <c r="D69" s="1141">
        <v>544.41</v>
      </c>
      <c r="E69" s="1141">
        <v>137.21</v>
      </c>
      <c r="F69" s="1141">
        <v>1521.1895084400001</v>
      </c>
      <c r="G69" s="1141">
        <v>86.216549999999998</v>
      </c>
      <c r="H69" s="1141">
        <v>108.11839999999999</v>
      </c>
      <c r="I69" s="1141">
        <v>1391.19</v>
      </c>
      <c r="J69" s="1141">
        <v>2007.95</v>
      </c>
      <c r="K69" s="1141">
        <v>257.38</v>
      </c>
      <c r="L69" s="1141">
        <v>200.90559999999999</v>
      </c>
      <c r="M69" s="1141">
        <v>298.25</v>
      </c>
      <c r="N69" s="1141">
        <v>169.9763928996</v>
      </c>
      <c r="O69" s="1141">
        <v>13.22</v>
      </c>
    </row>
    <row r="70" spans="1:15" ht="15" customHeight="1">
      <c r="A70" s="1140">
        <v>36100</v>
      </c>
      <c r="B70" s="1140"/>
      <c r="C70" s="1141">
        <v>209.40468551999999</v>
      </c>
      <c r="D70" s="1141">
        <v>545.96</v>
      </c>
      <c r="E70" s="1141">
        <v>145.44</v>
      </c>
      <c r="F70" s="1141">
        <v>1429.6976756859999</v>
      </c>
      <c r="G70" s="1141">
        <v>86.118129999999994</v>
      </c>
      <c r="H70" s="1141">
        <v>101.7801</v>
      </c>
      <c r="I70" s="1141">
        <v>1395.2</v>
      </c>
      <c r="J70" s="1141">
        <v>1975.95</v>
      </c>
      <c r="K70" s="1141">
        <v>255.792</v>
      </c>
      <c r="L70" s="1141">
        <v>195.29679999999999</v>
      </c>
      <c r="M70" s="1141">
        <v>270.33</v>
      </c>
      <c r="N70" s="1141">
        <v>181.44042977480001</v>
      </c>
      <c r="O70" s="1141">
        <v>10.46</v>
      </c>
    </row>
    <row r="71" spans="1:15" ht="15" customHeight="1">
      <c r="A71" s="1140">
        <v>36130</v>
      </c>
      <c r="B71" s="1140"/>
      <c r="C71" s="1141">
        <v>205.21203538</v>
      </c>
      <c r="D71" s="1141">
        <v>522.80999999999995</v>
      </c>
      <c r="E71" s="1141">
        <v>145.97</v>
      </c>
      <c r="F71" s="1141">
        <v>1345.4810971028</v>
      </c>
      <c r="G71" s="1141">
        <v>84.051289999999995</v>
      </c>
      <c r="H71" s="1141">
        <v>101.5046</v>
      </c>
      <c r="I71" s="1141">
        <v>1327.85</v>
      </c>
      <c r="J71" s="1141">
        <v>1944.85</v>
      </c>
      <c r="K71" s="1141">
        <v>242.97199999999998</v>
      </c>
      <c r="L71" s="1141">
        <v>192.8373</v>
      </c>
      <c r="M71" s="1141">
        <v>282.5</v>
      </c>
      <c r="N71" s="1141">
        <v>173.28332661360002</v>
      </c>
      <c r="O71" s="1141">
        <v>10.53</v>
      </c>
    </row>
    <row r="72" spans="1:15" ht="15" customHeight="1">
      <c r="A72" s="1140">
        <v>36161</v>
      </c>
      <c r="B72" s="1140"/>
      <c r="C72" s="1141">
        <v>195.16951756</v>
      </c>
      <c r="D72" s="1141">
        <v>505.17</v>
      </c>
      <c r="E72" s="1141">
        <v>136.21</v>
      </c>
      <c r="F72" s="1141">
        <v>1303.3728078112001</v>
      </c>
      <c r="G72" s="1141">
        <v>84.444980000000001</v>
      </c>
      <c r="H72" s="1141">
        <v>101.229</v>
      </c>
      <c r="I72" s="1141">
        <v>1372.58</v>
      </c>
      <c r="J72" s="1141">
        <v>1983.75</v>
      </c>
      <c r="K72" s="1141">
        <v>228.26799999999997</v>
      </c>
      <c r="L72" s="1141">
        <v>192.52549999999999</v>
      </c>
      <c r="M72" s="1141">
        <v>301.67</v>
      </c>
      <c r="N72" s="1141">
        <v>156.74865804360002</v>
      </c>
      <c r="O72" s="1141">
        <v>11.35</v>
      </c>
    </row>
    <row r="73" spans="1:15" ht="15" customHeight="1">
      <c r="A73" s="1140">
        <v>36192</v>
      </c>
      <c r="B73" s="1140"/>
      <c r="C73" s="1141">
        <v>185.02778716</v>
      </c>
      <c r="D73" s="1141">
        <v>443.21</v>
      </c>
      <c r="E73" s="1141">
        <v>129.78</v>
      </c>
      <c r="F73" s="1141">
        <v>1293.011082174</v>
      </c>
      <c r="G73" s="1141">
        <v>80.508150000000001</v>
      </c>
      <c r="H73" s="1141">
        <v>87.174509999999998</v>
      </c>
      <c r="I73" s="1141">
        <v>1424.24</v>
      </c>
      <c r="J73" s="1141">
        <v>2042.63</v>
      </c>
      <c r="K73" s="1141">
        <v>192.68</v>
      </c>
      <c r="L73" s="1141">
        <v>170.92230000000001</v>
      </c>
      <c r="M73" s="1141">
        <v>280</v>
      </c>
      <c r="N73" s="1141">
        <v>139.77306497840001</v>
      </c>
      <c r="O73" s="1141">
        <v>10.88</v>
      </c>
    </row>
    <row r="74" spans="1:15" ht="15" customHeight="1">
      <c r="A74" s="1140">
        <v>36220</v>
      </c>
      <c r="B74" s="1140"/>
      <c r="C74" s="1141">
        <v>175.61361568000001</v>
      </c>
      <c r="D74" s="1141">
        <v>411.23</v>
      </c>
      <c r="E74" s="1141">
        <v>131.04</v>
      </c>
      <c r="F74" s="1141">
        <v>1367.5273218628001</v>
      </c>
      <c r="G74" s="1141">
        <v>88.775480000000002</v>
      </c>
      <c r="H74" s="1141">
        <v>102.9743</v>
      </c>
      <c r="I74" s="1141">
        <v>1482.51</v>
      </c>
      <c r="J74" s="1141">
        <v>2155.11</v>
      </c>
      <c r="K74" s="1141">
        <v>181.70400000000001</v>
      </c>
      <c r="L74" s="1141">
        <v>165.77770000000001</v>
      </c>
      <c r="M74" s="1141">
        <v>256.2</v>
      </c>
      <c r="N74" s="1141">
        <v>130.29318833160002</v>
      </c>
      <c r="O74" s="1141">
        <v>15.24</v>
      </c>
    </row>
    <row r="75" spans="1:15" ht="15" customHeight="1">
      <c r="A75" s="1140">
        <v>36251</v>
      </c>
      <c r="B75" s="1140"/>
      <c r="C75" s="1141">
        <v>177.85508507999998</v>
      </c>
      <c r="D75" s="1141">
        <v>421.6</v>
      </c>
      <c r="E75" s="1141">
        <v>132.91</v>
      </c>
      <c r="F75" s="1141">
        <v>1315.0573069340001</v>
      </c>
      <c r="G75" s="1141">
        <v>84.543400000000005</v>
      </c>
      <c r="H75" s="1141">
        <v>95.166269999999997</v>
      </c>
      <c r="I75" s="1141">
        <v>1469.43</v>
      </c>
      <c r="J75" s="1141">
        <v>2281.75</v>
      </c>
      <c r="K75" s="1141">
        <v>190.292</v>
      </c>
      <c r="L75" s="1141">
        <v>166.70330000000001</v>
      </c>
      <c r="M75" s="1141">
        <v>235.5</v>
      </c>
      <c r="N75" s="1141">
        <v>117.7268402184</v>
      </c>
      <c r="O75" s="1141">
        <v>16.57</v>
      </c>
    </row>
    <row r="76" spans="1:15" ht="15" customHeight="1">
      <c r="A76" s="1140">
        <v>36281</v>
      </c>
      <c r="B76" s="1140"/>
      <c r="C76" s="1141">
        <v>170.10180568000001</v>
      </c>
      <c r="D76" s="1141">
        <v>401.09</v>
      </c>
      <c r="E76" s="1141">
        <v>131.76</v>
      </c>
      <c r="F76" s="1141">
        <v>1261.7054430148</v>
      </c>
      <c r="G76" s="1141">
        <v>86.413390000000007</v>
      </c>
      <c r="H76" s="1141">
        <v>92.686070000000001</v>
      </c>
      <c r="I76" s="1141">
        <v>1376.26</v>
      </c>
      <c r="J76" s="1141">
        <v>2186.4299999999998</v>
      </c>
      <c r="K76" s="1141">
        <v>196.76</v>
      </c>
      <c r="L76" s="1141">
        <v>166.67599999999999</v>
      </c>
      <c r="M76" s="1141">
        <v>244.25</v>
      </c>
      <c r="N76" s="1141">
        <v>110.23112380000001</v>
      </c>
      <c r="O76" s="1141">
        <v>15.2</v>
      </c>
    </row>
    <row r="77" spans="1:15" ht="15" customHeight="1">
      <c r="A77" s="1140">
        <v>36312</v>
      </c>
      <c r="B77" s="1140"/>
      <c r="C77" s="1141">
        <v>169.62411548</v>
      </c>
      <c r="D77" s="1141">
        <v>373.31</v>
      </c>
      <c r="E77" s="1141">
        <v>136.41</v>
      </c>
      <c r="F77" s="1141">
        <v>1190.2756747924002</v>
      </c>
      <c r="G77" s="1141">
        <v>83.165499999999994</v>
      </c>
      <c r="H77" s="1141">
        <v>91.859340000000003</v>
      </c>
      <c r="I77" s="1141">
        <v>1444.1</v>
      </c>
      <c r="J77" s="1141">
        <v>2235.2399999999998</v>
      </c>
      <c r="K77" s="1141">
        <v>185.05599999999998</v>
      </c>
      <c r="L77" s="1141">
        <v>158.99549999999999</v>
      </c>
      <c r="M77" s="1141">
        <v>254.75</v>
      </c>
      <c r="N77" s="1141">
        <v>123.458858656</v>
      </c>
      <c r="O77" s="1141">
        <v>17.510000000000002</v>
      </c>
    </row>
    <row r="78" spans="1:15" ht="15" customHeight="1">
      <c r="A78" s="1140">
        <v>36342</v>
      </c>
      <c r="B78" s="1140"/>
      <c r="C78" s="1141">
        <v>164.57162298</v>
      </c>
      <c r="D78" s="1141">
        <v>340.89</v>
      </c>
      <c r="E78" s="1141">
        <v>129.96</v>
      </c>
      <c r="F78" s="1141">
        <v>1092.1699746104</v>
      </c>
      <c r="G78" s="1141">
        <v>80.016040000000004</v>
      </c>
      <c r="H78" s="1141">
        <v>96.911600000000007</v>
      </c>
      <c r="I78" s="1141">
        <v>1406.68</v>
      </c>
      <c r="J78" s="1141">
        <v>2263.63</v>
      </c>
      <c r="K78" s="1141">
        <v>174.744</v>
      </c>
      <c r="L78" s="1141">
        <v>149.60929999999999</v>
      </c>
      <c r="M78" s="1141">
        <v>255.75</v>
      </c>
      <c r="N78" s="1141">
        <v>131.83642406480001</v>
      </c>
      <c r="O78" s="1141">
        <v>19.37</v>
      </c>
    </row>
    <row r="79" spans="1:15" ht="15" customHeight="1">
      <c r="A79" s="1140">
        <v>36373</v>
      </c>
      <c r="B79" s="1140"/>
      <c r="C79" s="1141">
        <v>173.05981038000002</v>
      </c>
      <c r="D79" s="1141">
        <v>368.9</v>
      </c>
      <c r="E79" s="1141">
        <v>139.82</v>
      </c>
      <c r="F79" s="1141">
        <v>1132.5145659212001</v>
      </c>
      <c r="G79" s="1141">
        <v>80.80341</v>
      </c>
      <c r="H79" s="1141">
        <v>97.279039999999995</v>
      </c>
      <c r="I79" s="1141">
        <v>1446.61</v>
      </c>
      <c r="J79" s="1141">
        <v>2294.09</v>
      </c>
      <c r="K79" s="1141">
        <v>184.09200000000001</v>
      </c>
      <c r="L79" s="1141">
        <v>133.28219999999999</v>
      </c>
      <c r="M79" s="1141">
        <v>251</v>
      </c>
      <c r="N79" s="1141">
        <v>150.35525286320001</v>
      </c>
      <c r="O79" s="1141">
        <v>21.33</v>
      </c>
    </row>
    <row r="80" spans="1:15" ht="15" customHeight="1">
      <c r="A80" s="1140">
        <v>36404</v>
      </c>
      <c r="B80" s="1140"/>
      <c r="C80" s="1141">
        <v>182.58421805999998</v>
      </c>
      <c r="D80" s="1141">
        <v>375.95</v>
      </c>
      <c r="E80" s="1141">
        <v>146.66999999999999</v>
      </c>
      <c r="F80" s="1141">
        <v>1134.7191883972</v>
      </c>
      <c r="G80" s="1141">
        <v>81.984459999999999</v>
      </c>
      <c r="H80" s="1141">
        <v>101.32080000000001</v>
      </c>
      <c r="I80" s="1141">
        <v>1481.14</v>
      </c>
      <c r="J80" s="1141">
        <v>2339.89</v>
      </c>
      <c r="K80" s="1141">
        <v>185.72800000000001</v>
      </c>
      <c r="L80" s="1141">
        <v>126.9187</v>
      </c>
      <c r="M80" s="1141">
        <v>233</v>
      </c>
      <c r="N80" s="1141">
        <v>154.10311107240003</v>
      </c>
      <c r="O80" s="1141">
        <v>23.58</v>
      </c>
    </row>
    <row r="81" spans="1:15" ht="15" customHeight="1">
      <c r="A81" s="1140">
        <v>36434</v>
      </c>
      <c r="B81" s="1140"/>
      <c r="C81" s="1141">
        <v>176.62411418000002</v>
      </c>
      <c r="D81" s="1141">
        <v>362.28</v>
      </c>
      <c r="E81" s="1141">
        <v>150.6</v>
      </c>
      <c r="F81" s="1141">
        <v>1176.3865531936001</v>
      </c>
      <c r="G81" s="1141">
        <v>78.539730000000006</v>
      </c>
      <c r="H81" s="1141">
        <v>93.972099999999998</v>
      </c>
      <c r="I81" s="1141">
        <v>1558.22</v>
      </c>
      <c r="J81" s="1141">
        <v>2328.33</v>
      </c>
      <c r="K81" s="1141">
        <v>175.084</v>
      </c>
      <c r="L81" s="1141">
        <v>124.69280000000001</v>
      </c>
      <c r="M81" s="1141">
        <v>217</v>
      </c>
      <c r="N81" s="1141">
        <v>151.67802634880002</v>
      </c>
      <c r="O81" s="1141">
        <v>21.69</v>
      </c>
    </row>
    <row r="82" spans="1:15" ht="15" customHeight="1">
      <c r="A82" s="1140">
        <v>36465</v>
      </c>
      <c r="B82" s="1140"/>
      <c r="C82" s="1141">
        <v>171.02044068000001</v>
      </c>
      <c r="D82" s="1141">
        <v>356.33</v>
      </c>
      <c r="E82" s="1141">
        <v>148.91999999999999</v>
      </c>
      <c r="F82" s="1141">
        <v>1083.3514847064</v>
      </c>
      <c r="G82" s="1141">
        <v>73.815539999999999</v>
      </c>
      <c r="H82" s="1141">
        <v>85.612899999999996</v>
      </c>
      <c r="I82" s="1141">
        <v>1534.14</v>
      </c>
      <c r="J82" s="1141">
        <v>2428.9699999999998</v>
      </c>
      <c r="K82" s="1141">
        <v>172.52799999999999</v>
      </c>
      <c r="L82" s="1141">
        <v>119.941</v>
      </c>
      <c r="M82" s="1141">
        <v>227.5</v>
      </c>
      <c r="N82" s="1141">
        <v>127.42717911280002</v>
      </c>
      <c r="O82" s="1141">
        <v>23.64</v>
      </c>
    </row>
    <row r="83" spans="1:15" ht="15" customHeight="1">
      <c r="A83" s="1140">
        <v>36495</v>
      </c>
      <c r="B83" s="1140"/>
      <c r="C83" s="1141">
        <v>170.52437778000001</v>
      </c>
      <c r="D83" s="1141">
        <v>349.71</v>
      </c>
      <c r="E83" s="1141">
        <v>146.51</v>
      </c>
      <c r="F83" s="1141">
        <v>1102.7521624952001</v>
      </c>
      <c r="G83" s="1141">
        <v>80.508150000000001</v>
      </c>
      <c r="H83" s="1141">
        <v>91.308179999999993</v>
      </c>
      <c r="I83" s="1141">
        <v>1528.05</v>
      </c>
      <c r="J83" s="1141">
        <v>2425</v>
      </c>
      <c r="K83" s="1141">
        <v>172.08800000000002</v>
      </c>
      <c r="L83" s="1141">
        <v>118.03570000000001</v>
      </c>
      <c r="M83" s="1141">
        <v>231</v>
      </c>
      <c r="N83" s="1141">
        <v>134.9228955312</v>
      </c>
      <c r="O83" s="1141">
        <v>25.08</v>
      </c>
    </row>
    <row r="84" spans="1:15" ht="15" customHeight="1">
      <c r="A84" s="1140">
        <v>36526</v>
      </c>
      <c r="B84" s="1140"/>
      <c r="C84" s="1141">
        <v>182.257184</v>
      </c>
      <c r="D84" s="1141">
        <v>356.11</v>
      </c>
      <c r="E84" s="1141">
        <v>156.43</v>
      </c>
      <c r="F84" s="1141">
        <v>1227.8865342329602</v>
      </c>
      <c r="G84" s="1141">
        <v>86.610230000000001</v>
      </c>
      <c r="H84" s="1141">
        <v>94.155820000000006</v>
      </c>
      <c r="I84" s="1141">
        <v>1545.14</v>
      </c>
      <c r="J84" s="1141">
        <v>2452.5</v>
      </c>
      <c r="K84" s="1141">
        <v>181.67400000000001</v>
      </c>
      <c r="L84" s="1141">
        <v>120.2938</v>
      </c>
      <c r="M84" s="1141">
        <v>247.5</v>
      </c>
      <c r="N84" s="1141">
        <v>119.4905381992</v>
      </c>
      <c r="O84" s="1141">
        <v>30.43</v>
      </c>
    </row>
    <row r="85" spans="1:15" ht="15" customHeight="1">
      <c r="A85" s="1140">
        <v>36557</v>
      </c>
      <c r="B85" s="1140"/>
      <c r="C85" s="1141">
        <v>185.69</v>
      </c>
      <c r="D85" s="1141">
        <v>347.07</v>
      </c>
      <c r="E85" s="1141">
        <v>163.72</v>
      </c>
      <c r="F85" s="1141">
        <v>1253.77</v>
      </c>
      <c r="G85" s="1141">
        <v>84.641819999999996</v>
      </c>
      <c r="H85" s="1141">
        <v>90.757019999999997</v>
      </c>
      <c r="I85" s="1141">
        <v>1545.39</v>
      </c>
      <c r="J85" s="1141">
        <v>2490</v>
      </c>
      <c r="K85" s="1141">
        <v>178.3741</v>
      </c>
      <c r="L85" s="1141">
        <v>121.705</v>
      </c>
      <c r="M85" s="1141">
        <v>243</v>
      </c>
      <c r="N85" s="1141">
        <v>102.51494513400002</v>
      </c>
      <c r="O85" s="1141">
        <v>31.26</v>
      </c>
    </row>
    <row r="86" spans="1:15" ht="15" customHeight="1">
      <c r="A86" s="1140">
        <v>36586</v>
      </c>
      <c r="B86" s="1140"/>
      <c r="C86" s="1141">
        <v>192.85088282000001</v>
      </c>
      <c r="D86" s="1141">
        <v>371.54</v>
      </c>
      <c r="E86" s="1141">
        <v>168.4</v>
      </c>
      <c r="F86" s="1141">
        <v>1353.4177380164001</v>
      </c>
      <c r="G86" s="1141">
        <v>92.90916</v>
      </c>
      <c r="H86" s="1141">
        <v>96.360439999999997</v>
      </c>
      <c r="I86" s="1141">
        <v>1598.59</v>
      </c>
      <c r="J86" s="1141">
        <v>2597.5</v>
      </c>
      <c r="K86" s="1141">
        <v>166.39830000000001</v>
      </c>
      <c r="L86" s="1141">
        <v>123.3793</v>
      </c>
      <c r="M86" s="1141">
        <v>228.8</v>
      </c>
      <c r="N86" s="1141">
        <v>130.07272608400001</v>
      </c>
      <c r="O86" s="1141">
        <v>27.43</v>
      </c>
    </row>
    <row r="87" spans="1:15" ht="15" customHeight="1">
      <c r="A87" s="1140">
        <v>36617</v>
      </c>
      <c r="B87" s="1140"/>
      <c r="C87" s="1141">
        <v>197.46243052</v>
      </c>
      <c r="D87" s="1141">
        <v>400.21</v>
      </c>
      <c r="E87" s="1141">
        <v>170.42</v>
      </c>
      <c r="F87" s="1141">
        <v>1250.2414061396</v>
      </c>
      <c r="G87" s="1141">
        <v>88.086539999999999</v>
      </c>
      <c r="H87" s="1141">
        <v>89.011700000000005</v>
      </c>
      <c r="I87" s="1141">
        <v>1614.07</v>
      </c>
      <c r="J87" s="1141">
        <v>2672.5</v>
      </c>
      <c r="K87" s="1141">
        <v>156.9639</v>
      </c>
      <c r="L87" s="1141">
        <v>120.6889</v>
      </c>
      <c r="M87" s="1141">
        <v>217</v>
      </c>
      <c r="N87" s="1141">
        <v>135.80474452160001</v>
      </c>
      <c r="O87" s="1141">
        <v>33.119999999999997</v>
      </c>
    </row>
    <row r="88" spans="1:15" ht="15" customHeight="1">
      <c r="A88" s="1140">
        <v>36647</v>
      </c>
      <c r="B88" s="1140"/>
      <c r="C88" s="1141">
        <v>197.36321794</v>
      </c>
      <c r="D88" s="1141">
        <v>381.24</v>
      </c>
      <c r="E88" s="1141">
        <v>182.34</v>
      </c>
      <c r="F88" s="1141">
        <v>1349.2289553120002</v>
      </c>
      <c r="G88" s="1141">
        <v>88.578639999999993</v>
      </c>
      <c r="H88" s="1141">
        <v>100.9534</v>
      </c>
      <c r="I88" s="1141">
        <v>1502.75</v>
      </c>
      <c r="J88" s="1141">
        <v>2562.5</v>
      </c>
      <c r="K88" s="1141">
        <v>162.72890000000001</v>
      </c>
      <c r="L88" s="1141">
        <v>116.4841</v>
      </c>
      <c r="M88" s="1141">
        <v>198.78</v>
      </c>
      <c r="N88" s="1141">
        <v>166.44899693799999</v>
      </c>
      <c r="O88" s="1141">
        <v>30.84</v>
      </c>
    </row>
    <row r="89" spans="1:15" ht="15" customHeight="1">
      <c r="A89" s="1140">
        <v>36678</v>
      </c>
      <c r="B89" s="1140"/>
      <c r="C89" s="1141">
        <v>186.26243259999998</v>
      </c>
      <c r="D89" s="1141">
        <v>359.19</v>
      </c>
      <c r="E89" s="1141">
        <v>173.72</v>
      </c>
      <c r="F89" s="1141">
        <v>1230.179341608</v>
      </c>
      <c r="G89" s="1141">
        <v>73.815539999999999</v>
      </c>
      <c r="H89" s="1141">
        <v>95.349990000000005</v>
      </c>
      <c r="I89" s="1141">
        <v>1511.02</v>
      </c>
      <c r="J89" s="1141">
        <v>2600</v>
      </c>
      <c r="K89" s="1141">
        <v>168.5609</v>
      </c>
      <c r="L89" s="1141">
        <v>114.8154</v>
      </c>
      <c r="M89" s="1141">
        <v>197.86</v>
      </c>
      <c r="N89" s="1141">
        <v>187.39291046</v>
      </c>
      <c r="O89" s="1141">
        <v>32.5</v>
      </c>
    </row>
    <row r="90" spans="1:15" ht="15" customHeight="1">
      <c r="A90" s="1140">
        <v>36708</v>
      </c>
      <c r="B90" s="1140"/>
      <c r="C90" s="1141">
        <v>168.72385318000002</v>
      </c>
      <c r="D90" s="1141">
        <v>341.55</v>
      </c>
      <c r="E90" s="1141">
        <v>159.6</v>
      </c>
      <c r="F90" s="1141">
        <v>1237.0136712836002</v>
      </c>
      <c r="G90" s="1141">
        <v>70.961330000000004</v>
      </c>
      <c r="H90" s="1141">
        <v>90.481449999999995</v>
      </c>
      <c r="I90" s="1141">
        <v>1481.53</v>
      </c>
      <c r="J90" s="1141">
        <v>2680</v>
      </c>
      <c r="K90" s="1141">
        <v>171.16149999999999</v>
      </c>
      <c r="L90" s="1141">
        <v>114.7813</v>
      </c>
      <c r="M90" s="1141">
        <v>191</v>
      </c>
      <c r="N90" s="1141">
        <v>229.28073750400003</v>
      </c>
      <c r="O90" s="1141">
        <v>33.380000000000003</v>
      </c>
    </row>
    <row r="91" spans="1:15" ht="15" customHeight="1">
      <c r="A91" s="1140">
        <v>36739</v>
      </c>
      <c r="B91" s="1140"/>
      <c r="C91" s="1141">
        <v>172.89445608</v>
      </c>
      <c r="D91" s="1141">
        <v>336.48</v>
      </c>
      <c r="E91" s="1141">
        <v>155.19</v>
      </c>
      <c r="F91" s="1141">
        <v>1404.344517212</v>
      </c>
      <c r="G91" s="1141">
        <v>72.339230000000001</v>
      </c>
      <c r="H91" s="1141">
        <v>92.134910000000005</v>
      </c>
      <c r="I91" s="1141">
        <v>1465.45</v>
      </c>
      <c r="J91" s="1141">
        <v>2767.5</v>
      </c>
      <c r="K91" s="1141">
        <v>173.2396</v>
      </c>
      <c r="L91" s="1141">
        <v>134.11670000000001</v>
      </c>
      <c r="M91" s="1141">
        <v>187.09</v>
      </c>
      <c r="N91" s="1141">
        <v>232.80813346560004</v>
      </c>
      <c r="O91" s="1141">
        <v>35.39</v>
      </c>
    </row>
    <row r="92" spans="1:15" ht="15" customHeight="1">
      <c r="A92" s="1140">
        <v>36770</v>
      </c>
      <c r="B92" s="1140"/>
      <c r="C92" s="1141">
        <v>180.74327352</v>
      </c>
      <c r="D92" s="1141">
        <v>340.89</v>
      </c>
      <c r="E92" s="1141">
        <v>170.58</v>
      </c>
      <c r="F92" s="1141">
        <v>1403.6831304692</v>
      </c>
      <c r="G92" s="1141">
        <v>76.079220000000007</v>
      </c>
      <c r="H92" s="1141">
        <v>97.370900000000006</v>
      </c>
      <c r="I92" s="1141">
        <v>1494.35</v>
      </c>
      <c r="J92" s="1141">
        <v>2645</v>
      </c>
      <c r="K92" s="1141">
        <v>185.3389</v>
      </c>
      <c r="L92" s="1141">
        <v>139.1686</v>
      </c>
      <c r="M92" s="1141">
        <v>178.14</v>
      </c>
      <c r="N92" s="1141">
        <v>215.39161590520001</v>
      </c>
      <c r="O92" s="1141">
        <v>31.5</v>
      </c>
    </row>
    <row r="93" spans="1:15" ht="15" customHeight="1">
      <c r="A93" s="1140">
        <v>36800</v>
      </c>
      <c r="B93" s="1140"/>
      <c r="C93" s="1141">
        <v>171.6928815</v>
      </c>
      <c r="D93" s="1141">
        <v>329.43</v>
      </c>
      <c r="E93" s="1141">
        <v>168.74</v>
      </c>
      <c r="F93" s="1141">
        <v>1407.2105264308</v>
      </c>
      <c r="G93" s="1141">
        <v>79.62236</v>
      </c>
      <c r="H93" s="1141">
        <v>93.604659999999996</v>
      </c>
      <c r="I93" s="1141">
        <v>1540.23</v>
      </c>
      <c r="J93" s="1141">
        <v>2777.5</v>
      </c>
      <c r="K93" s="1141">
        <v>176.04239999999999</v>
      </c>
      <c r="L93" s="1141">
        <v>142.53819999999999</v>
      </c>
      <c r="M93" s="1141">
        <v>186.73</v>
      </c>
      <c r="N93" s="1141">
        <v>218.25762512400001</v>
      </c>
      <c r="O93" s="1141">
        <v>32.700000000000003</v>
      </c>
    </row>
    <row r="94" spans="1:15" ht="15" customHeight="1">
      <c r="A94" s="1140">
        <v>36831</v>
      </c>
      <c r="B94" s="1140"/>
      <c r="C94" s="1141">
        <v>181.81256466000002</v>
      </c>
      <c r="D94" s="1141">
        <v>330.53</v>
      </c>
      <c r="E94" s="1141">
        <v>176.29</v>
      </c>
      <c r="F94" s="1141">
        <v>1435.8706186187999</v>
      </c>
      <c r="G94" s="1141">
        <v>82.181299999999993</v>
      </c>
      <c r="H94" s="1141">
        <v>94.063959999999994</v>
      </c>
      <c r="I94" s="1141">
        <v>1597.04</v>
      </c>
      <c r="J94" s="1141">
        <v>2977.5</v>
      </c>
      <c r="K94" s="1141">
        <v>177.17429999999999</v>
      </c>
      <c r="L94" s="1141">
        <v>138.012</v>
      </c>
      <c r="M94" s="1141">
        <v>184.86</v>
      </c>
      <c r="N94" s="1141">
        <v>214.95069141000002</v>
      </c>
      <c r="O94" s="1141">
        <v>33.82</v>
      </c>
    </row>
    <row r="95" spans="1:15" ht="15" customHeight="1">
      <c r="A95" s="1140">
        <v>36861</v>
      </c>
      <c r="B95" s="1140"/>
      <c r="C95" s="1141">
        <v>186.62988659999999</v>
      </c>
      <c r="D95" s="1141">
        <v>328.1</v>
      </c>
      <c r="E95" s="1141">
        <v>192.15</v>
      </c>
      <c r="F95" s="1141">
        <v>1484.3723130907999</v>
      </c>
      <c r="G95" s="1141">
        <v>88.480220000000003</v>
      </c>
      <c r="H95" s="1141">
        <v>102.6987</v>
      </c>
      <c r="I95" s="1141">
        <v>1697.56</v>
      </c>
      <c r="J95" s="1141">
        <v>2940</v>
      </c>
      <c r="K95" s="1141">
        <v>175.47790000000001</v>
      </c>
      <c r="L95" s="1141">
        <v>133.6781</v>
      </c>
      <c r="M95" s="1141">
        <v>183.57</v>
      </c>
      <c r="N95" s="1141">
        <v>224.87149255200001</v>
      </c>
      <c r="O95" s="1141">
        <v>26.8</v>
      </c>
    </row>
    <row r="96" spans="1:15" ht="15" customHeight="1">
      <c r="A96" s="1140">
        <v>36892</v>
      </c>
      <c r="B96" s="1140"/>
      <c r="C96" s="1141">
        <v>176.03618778000001</v>
      </c>
      <c r="D96" s="1141">
        <v>321.49</v>
      </c>
      <c r="E96" s="1141">
        <v>179.25</v>
      </c>
      <c r="F96" s="1141">
        <v>1341.512776646</v>
      </c>
      <c r="G96" s="1141">
        <v>82.279719999999998</v>
      </c>
      <c r="H96" s="1141">
        <v>100.3104</v>
      </c>
      <c r="I96" s="1141">
        <v>1728.68</v>
      </c>
      <c r="J96" s="1141">
        <v>2895</v>
      </c>
      <c r="K96" s="1141">
        <v>204.8434</v>
      </c>
      <c r="L96" s="1141">
        <v>130.50450000000001</v>
      </c>
      <c r="M96" s="1141">
        <v>184.43</v>
      </c>
      <c r="N96" s="1141">
        <v>219.35993636199998</v>
      </c>
      <c r="O96" s="1141">
        <v>27.39</v>
      </c>
    </row>
    <row r="97" spans="1:15" ht="15" customHeight="1">
      <c r="A97" s="1140">
        <v>36923</v>
      </c>
      <c r="B97" s="1140"/>
      <c r="C97" s="1141">
        <v>168.34170101999999</v>
      </c>
      <c r="D97" s="1141">
        <v>325.45999999999998</v>
      </c>
      <c r="E97" s="1141">
        <v>162.12</v>
      </c>
      <c r="F97" s="1141">
        <v>1279.3424228228</v>
      </c>
      <c r="G97" s="1141">
        <v>84.444980000000001</v>
      </c>
      <c r="H97" s="1141">
        <v>97.370900000000006</v>
      </c>
      <c r="I97" s="1141">
        <v>1778.93</v>
      </c>
      <c r="J97" s="1141">
        <v>3077.5</v>
      </c>
      <c r="K97" s="1141">
        <v>197.12979999999999</v>
      </c>
      <c r="L97" s="1141">
        <v>126.4335</v>
      </c>
      <c r="M97" s="1141">
        <v>185.1</v>
      </c>
      <c r="N97" s="1141">
        <v>204.58896577280001</v>
      </c>
      <c r="O97" s="1141">
        <v>28.32</v>
      </c>
    </row>
    <row r="98" spans="1:15" ht="15" customHeight="1">
      <c r="A98" s="1140">
        <v>36951</v>
      </c>
      <c r="B98" s="1140"/>
      <c r="C98" s="1141">
        <v>164.53120304000001</v>
      </c>
      <c r="D98" s="1141">
        <v>351.92</v>
      </c>
      <c r="E98" s="1141">
        <v>153.79</v>
      </c>
      <c r="F98" s="1141">
        <v>1115.5389728560001</v>
      </c>
      <c r="G98" s="1141">
        <v>80.016040000000004</v>
      </c>
      <c r="H98" s="1141">
        <v>93.696520000000007</v>
      </c>
      <c r="I98" s="1141">
        <v>1741.98</v>
      </c>
      <c r="J98" s="1141">
        <v>3265</v>
      </c>
      <c r="K98" s="1141">
        <v>192.96610000000001</v>
      </c>
      <c r="L98" s="1141">
        <v>124.2517</v>
      </c>
      <c r="M98" s="1141">
        <v>177.09</v>
      </c>
      <c r="N98" s="1141">
        <v>170.85824189000002</v>
      </c>
      <c r="O98" s="1141">
        <v>26.33</v>
      </c>
    </row>
    <row r="99" spans="1:15" ht="15" customHeight="1">
      <c r="A99" s="1140">
        <v>36982</v>
      </c>
      <c r="B99" s="1140"/>
      <c r="C99" s="1141">
        <v>158.43514118000002</v>
      </c>
      <c r="D99" s="1141">
        <v>334.06</v>
      </c>
      <c r="E99" s="1141">
        <v>153.33000000000001</v>
      </c>
      <c r="F99" s="1141">
        <v>1003.5441510752001</v>
      </c>
      <c r="G99" s="1141">
        <v>78.441310000000001</v>
      </c>
      <c r="H99" s="1141">
        <v>100.21850000000001</v>
      </c>
      <c r="I99" s="1141">
        <v>1709.22</v>
      </c>
      <c r="J99" s="1141">
        <v>3282.5</v>
      </c>
      <c r="K99" s="1141">
        <v>196.0907</v>
      </c>
      <c r="L99" s="1141">
        <v>123.1272</v>
      </c>
      <c r="M99" s="1141">
        <v>162.1</v>
      </c>
      <c r="N99" s="1141">
        <v>209.43913522000003</v>
      </c>
      <c r="O99" s="1141">
        <v>28.46</v>
      </c>
    </row>
    <row r="100" spans="1:15" ht="15" customHeight="1">
      <c r="A100" s="1140">
        <v>37012</v>
      </c>
      <c r="B100" s="1140"/>
      <c r="C100" s="1141">
        <v>164.22254168000001</v>
      </c>
      <c r="D100" s="1141">
        <v>323.69</v>
      </c>
      <c r="E100" s="1141">
        <v>161.54</v>
      </c>
      <c r="F100" s="1141">
        <v>961.43586178359999</v>
      </c>
      <c r="G100" s="1141">
        <v>75.882369999999995</v>
      </c>
      <c r="H100" s="1141">
        <v>98.105770000000007</v>
      </c>
      <c r="I100" s="1141">
        <v>1588.98</v>
      </c>
      <c r="J100" s="1141">
        <v>3217.5</v>
      </c>
      <c r="K100" s="1141">
        <v>210.13130000000001</v>
      </c>
      <c r="L100" s="1141">
        <v>122.04170000000001</v>
      </c>
      <c r="M100" s="1141">
        <v>164.26</v>
      </c>
      <c r="N100" s="1141">
        <v>188.49522169800002</v>
      </c>
      <c r="O100" s="1141">
        <v>28.55</v>
      </c>
    </row>
    <row r="101" spans="1:15" ht="15" customHeight="1">
      <c r="A101" s="1140">
        <v>37043</v>
      </c>
      <c r="B101" s="1140"/>
      <c r="C101" s="1141">
        <v>170.36637256</v>
      </c>
      <c r="D101" s="1141">
        <v>332.51</v>
      </c>
      <c r="E101" s="1141">
        <v>167.87</v>
      </c>
      <c r="F101" s="1141">
        <v>852.52751146920014</v>
      </c>
      <c r="G101" s="1141">
        <v>74.307640000000006</v>
      </c>
      <c r="H101" s="1141">
        <v>90.66516</v>
      </c>
      <c r="I101" s="1141">
        <v>1613.94</v>
      </c>
      <c r="J101" s="1141">
        <v>3377.5</v>
      </c>
      <c r="K101" s="1141">
        <v>217.5643</v>
      </c>
      <c r="L101" s="1141">
        <v>132.8775</v>
      </c>
      <c r="M101" s="1141">
        <v>167.76</v>
      </c>
      <c r="N101" s="1141">
        <v>211.42329544840001</v>
      </c>
      <c r="O101" s="1141">
        <v>26.25</v>
      </c>
    </row>
    <row r="102" spans="1:15" ht="15" customHeight="1">
      <c r="A102" s="1140">
        <v>37073</v>
      </c>
      <c r="B102" s="1140"/>
      <c r="C102" s="1141">
        <v>186.83933538000002</v>
      </c>
      <c r="D102" s="1141">
        <v>383.45</v>
      </c>
      <c r="E102" s="1141">
        <v>176.2</v>
      </c>
      <c r="F102" s="1141">
        <v>900.58828144600011</v>
      </c>
      <c r="G102" s="1141">
        <v>86.118129999999994</v>
      </c>
      <c r="H102" s="1141">
        <v>102.3313</v>
      </c>
      <c r="I102" s="1141">
        <v>1625.96</v>
      </c>
      <c r="J102" s="1141">
        <v>3517.5</v>
      </c>
      <c r="K102" s="1141">
        <v>251.28370000000001</v>
      </c>
      <c r="L102" s="1141">
        <v>115.941</v>
      </c>
      <c r="M102" s="1141">
        <v>169.73</v>
      </c>
      <c r="N102" s="1141">
        <v>174.82656234680002</v>
      </c>
      <c r="O102" s="1141">
        <v>26.35</v>
      </c>
    </row>
    <row r="103" spans="1:15" ht="15" customHeight="1">
      <c r="A103" s="1140">
        <v>37104</v>
      </c>
      <c r="B103" s="1140"/>
      <c r="C103" s="1141">
        <v>183.727</v>
      </c>
      <c r="D103" s="1141">
        <v>397.56</v>
      </c>
      <c r="E103" s="1141">
        <v>171.55</v>
      </c>
      <c r="F103" s="1141">
        <v>868.40079329640002</v>
      </c>
      <c r="G103" s="1141">
        <v>86.216549999999998</v>
      </c>
      <c r="H103" s="1141">
        <v>102.1476</v>
      </c>
      <c r="I103" s="1141">
        <v>1573.21</v>
      </c>
      <c r="J103" s="1141">
        <v>3695</v>
      </c>
      <c r="K103" s="1141">
        <v>272.74560000000002</v>
      </c>
      <c r="L103" s="1141">
        <v>100.131</v>
      </c>
      <c r="M103" s="1141">
        <v>168.74</v>
      </c>
      <c r="N103" s="1141">
        <v>174.38563785160002</v>
      </c>
      <c r="O103" s="1141">
        <v>27.2</v>
      </c>
    </row>
    <row r="104" spans="1:15" ht="15" customHeight="1">
      <c r="A104" s="1140">
        <v>37135</v>
      </c>
      <c r="B104" s="1140"/>
      <c r="C104" s="1141">
        <v>172.60049288000002</v>
      </c>
      <c r="D104" s="1141">
        <v>358.53</v>
      </c>
      <c r="E104" s="1141">
        <v>166.83</v>
      </c>
      <c r="F104" s="1141">
        <v>789.91623315080005</v>
      </c>
      <c r="G104" s="1141">
        <v>82.574979999999996</v>
      </c>
      <c r="H104" s="1141">
        <v>99.48366</v>
      </c>
      <c r="I104" s="1141">
        <v>1548.31</v>
      </c>
      <c r="J104" s="1141">
        <v>3745</v>
      </c>
      <c r="K104" s="1141">
        <v>249.23570000000001</v>
      </c>
      <c r="L104" s="1141">
        <v>86.911799999999999</v>
      </c>
      <c r="M104" s="1141">
        <v>173</v>
      </c>
      <c r="N104" s="1141">
        <v>147.70970589200002</v>
      </c>
      <c r="O104" s="1141">
        <v>23.43</v>
      </c>
    </row>
    <row r="105" spans="1:15" ht="15" customHeight="1">
      <c r="A105" s="1140">
        <v>37165</v>
      </c>
      <c r="B105" s="1140"/>
      <c r="C105" s="1141">
        <v>160.82726672000001</v>
      </c>
      <c r="D105" s="1141">
        <v>334.06</v>
      </c>
      <c r="E105" s="1141">
        <v>161.13999999999999</v>
      </c>
      <c r="F105" s="1141">
        <v>685.63759003600012</v>
      </c>
      <c r="G105" s="1141">
        <v>79.031840000000003</v>
      </c>
      <c r="H105" s="1141">
        <v>107.751</v>
      </c>
      <c r="I105" s="1141">
        <v>1474.31</v>
      </c>
      <c r="J105" s="1141">
        <v>3520</v>
      </c>
      <c r="K105" s="1141">
        <v>266.96050000000002</v>
      </c>
      <c r="L105" s="1141">
        <v>85.568399999999997</v>
      </c>
      <c r="M105" s="1141">
        <v>170.87</v>
      </c>
      <c r="N105" s="1141">
        <v>148.5915548824</v>
      </c>
      <c r="O105" s="1141">
        <v>21.2</v>
      </c>
    </row>
    <row r="106" spans="1:15" ht="15" customHeight="1">
      <c r="A106" s="1140">
        <v>37196</v>
      </c>
      <c r="B106" s="1140"/>
      <c r="C106" s="1141">
        <v>162.41834254</v>
      </c>
      <c r="D106" s="1141">
        <v>353.02</v>
      </c>
      <c r="E106" s="1141">
        <v>161.47</v>
      </c>
      <c r="F106" s="1141">
        <v>698.2039381492001</v>
      </c>
      <c r="G106" s="1141">
        <v>82.082880000000003</v>
      </c>
      <c r="H106" s="1141">
        <v>103.4336</v>
      </c>
      <c r="I106" s="1141">
        <v>1452.48</v>
      </c>
      <c r="J106" s="1141">
        <v>3570</v>
      </c>
      <c r="K106" s="1141">
        <v>256.0976</v>
      </c>
      <c r="L106" s="1141">
        <v>83.228200000000001</v>
      </c>
      <c r="M106" s="1141">
        <v>170</v>
      </c>
      <c r="N106" s="1141">
        <v>169.3150061568</v>
      </c>
      <c r="O106" s="1141">
        <v>19.399999999999999</v>
      </c>
    </row>
    <row r="107" spans="1:15" ht="15" customHeight="1">
      <c r="A107" s="1140">
        <v>37226</v>
      </c>
      <c r="B107" s="1140"/>
      <c r="C107" s="1141">
        <v>163.00626894000001</v>
      </c>
      <c r="D107" s="1141">
        <v>348.61</v>
      </c>
      <c r="E107" s="1141">
        <v>151.05000000000001</v>
      </c>
      <c r="F107" s="1141">
        <v>711.43167300520008</v>
      </c>
      <c r="G107" s="1141">
        <v>78.638149999999996</v>
      </c>
      <c r="H107" s="1141">
        <v>106.18940000000001</v>
      </c>
      <c r="I107" s="1141">
        <v>1447.65</v>
      </c>
      <c r="J107" s="1141">
        <v>3605</v>
      </c>
      <c r="K107" s="1141">
        <v>252.9657</v>
      </c>
      <c r="L107" s="1141">
        <v>86.579300000000003</v>
      </c>
      <c r="M107" s="1141">
        <v>179.38</v>
      </c>
      <c r="N107" s="1141">
        <v>162.92160097640001</v>
      </c>
      <c r="O107" s="1141">
        <v>19.84</v>
      </c>
    </row>
    <row r="108" spans="1:15" ht="15" customHeight="1">
      <c r="A108" s="1140">
        <v>37257</v>
      </c>
      <c r="B108" s="1140"/>
      <c r="C108" s="1141">
        <v>160.18054768000002</v>
      </c>
      <c r="D108" s="1141">
        <v>343.54</v>
      </c>
      <c r="E108" s="1141">
        <v>153.57</v>
      </c>
      <c r="F108" s="1141">
        <v>810.86014667280006</v>
      </c>
      <c r="G108" s="1141">
        <v>81.098669999999998</v>
      </c>
      <c r="H108" s="1141">
        <v>105.08710000000001</v>
      </c>
      <c r="I108" s="1141">
        <v>1571.94</v>
      </c>
      <c r="J108" s="1141">
        <v>3155</v>
      </c>
      <c r="K108" s="1141">
        <v>234.99959999999999</v>
      </c>
      <c r="L108" s="1141">
        <v>82.891499999999994</v>
      </c>
      <c r="M108" s="1141">
        <v>191.13</v>
      </c>
      <c r="N108" s="1141">
        <v>140.6549139688</v>
      </c>
      <c r="O108" s="1141">
        <v>19.48</v>
      </c>
    </row>
    <row r="109" spans="1:15" ht="15" customHeight="1">
      <c r="A109" s="1140">
        <v>37288</v>
      </c>
      <c r="B109" s="1140"/>
      <c r="C109" s="1141">
        <v>160.02989153999999</v>
      </c>
      <c r="D109" s="1141">
        <v>341.99</v>
      </c>
      <c r="E109" s="1141">
        <v>150.09</v>
      </c>
      <c r="F109" s="1141">
        <v>820.78094781480002</v>
      </c>
      <c r="G109" s="1141">
        <v>78.933409999999995</v>
      </c>
      <c r="H109" s="1141">
        <v>98.197630000000004</v>
      </c>
      <c r="I109" s="1141">
        <v>1610.43</v>
      </c>
      <c r="J109" s="1141">
        <v>3415</v>
      </c>
      <c r="K109" s="1141">
        <v>213.8331</v>
      </c>
      <c r="L109" s="1141">
        <v>80.430300000000003</v>
      </c>
      <c r="M109" s="1141">
        <v>194.35</v>
      </c>
      <c r="N109" s="1141">
        <v>132.05688631240002</v>
      </c>
      <c r="O109" s="1141">
        <v>21.29</v>
      </c>
    </row>
    <row r="110" spans="1:15" ht="15" customHeight="1">
      <c r="A110" s="1140">
        <v>37316</v>
      </c>
      <c r="B110" s="1140"/>
      <c r="C110" s="1141">
        <v>169.21624154</v>
      </c>
      <c r="D110" s="1141">
        <v>356.99</v>
      </c>
      <c r="E110" s="1141">
        <v>158.11000000000001</v>
      </c>
      <c r="F110" s="1141">
        <v>833.56775817560015</v>
      </c>
      <c r="G110" s="1141">
        <v>79.720780000000005</v>
      </c>
      <c r="H110" s="1141">
        <v>104.7196</v>
      </c>
      <c r="I110" s="1141">
        <v>1605.46</v>
      </c>
      <c r="J110" s="1141">
        <v>3215</v>
      </c>
      <c r="K110" s="1141">
        <v>201.67699999999999</v>
      </c>
      <c r="L110" s="1141">
        <v>80.036000000000001</v>
      </c>
      <c r="M110" s="1141">
        <v>189.29</v>
      </c>
      <c r="N110" s="1141">
        <v>130.73411282680001</v>
      </c>
      <c r="O110" s="1141">
        <v>26.31</v>
      </c>
    </row>
    <row r="111" spans="1:15" ht="15" customHeight="1">
      <c r="A111" s="1140">
        <v>37347</v>
      </c>
      <c r="B111" s="1140"/>
      <c r="C111" s="1141">
        <v>172.54904931999999</v>
      </c>
      <c r="D111" s="1141">
        <v>365.15</v>
      </c>
      <c r="E111" s="1141">
        <v>159.6</v>
      </c>
      <c r="F111" s="1141">
        <v>834.22914491840015</v>
      </c>
      <c r="G111" s="1141">
        <v>76.177639999999997</v>
      </c>
      <c r="H111" s="1141">
        <v>96.176720000000003</v>
      </c>
      <c r="I111" s="1141">
        <v>1473.41</v>
      </c>
      <c r="J111" s="1141">
        <v>3035</v>
      </c>
      <c r="K111" s="1141">
        <v>212.13839999999999</v>
      </c>
      <c r="L111" s="1141">
        <v>80.181799999999996</v>
      </c>
      <c r="M111" s="1141">
        <v>189.5</v>
      </c>
      <c r="N111" s="1141">
        <v>125.22255663680001</v>
      </c>
      <c r="O111" s="1141">
        <v>27.29</v>
      </c>
    </row>
    <row r="112" spans="1:15" ht="15" customHeight="1">
      <c r="A112" s="1140">
        <v>37377</v>
      </c>
      <c r="B112" s="1140"/>
      <c r="C112" s="1141">
        <v>176.34117459999999</v>
      </c>
      <c r="D112" s="1141">
        <v>376.83</v>
      </c>
      <c r="E112" s="1141">
        <v>163.19999999999999</v>
      </c>
      <c r="F112" s="1141">
        <v>786.3888371892001</v>
      </c>
      <c r="G112" s="1141">
        <v>84.248130000000003</v>
      </c>
      <c r="H112" s="1141">
        <v>103.7092</v>
      </c>
      <c r="I112" s="1141">
        <v>1370.62</v>
      </c>
      <c r="J112" s="1141">
        <v>2757.5</v>
      </c>
      <c r="K112" s="1141">
        <v>248.59790000000001</v>
      </c>
      <c r="L112" s="1141">
        <v>80.818299999999994</v>
      </c>
      <c r="M112" s="1141">
        <v>198.3</v>
      </c>
      <c r="N112" s="1141">
        <v>130.07272608400001</v>
      </c>
      <c r="O112" s="1141">
        <v>25.31</v>
      </c>
    </row>
    <row r="113" spans="1:15" ht="15" customHeight="1">
      <c r="A113" s="1140">
        <v>37408</v>
      </c>
      <c r="B113" s="1140"/>
      <c r="C113" s="1141">
        <v>184.7926166</v>
      </c>
      <c r="D113" s="1141">
        <v>399.1</v>
      </c>
      <c r="E113" s="1141">
        <v>168.58</v>
      </c>
      <c r="F113" s="1141">
        <v>888.46285782799998</v>
      </c>
      <c r="G113" s="1141">
        <v>88.775480000000002</v>
      </c>
      <c r="H113" s="1141">
        <v>112.80329999999999</v>
      </c>
      <c r="I113" s="1141">
        <v>1386.05</v>
      </c>
      <c r="J113" s="1141">
        <v>2800</v>
      </c>
      <c r="K113" s="1141">
        <v>240.37049999999999</v>
      </c>
      <c r="L113" s="1141">
        <v>88.751300000000001</v>
      </c>
      <c r="M113" s="1141">
        <v>202</v>
      </c>
      <c r="N113" s="1141">
        <v>130.29318833160002</v>
      </c>
      <c r="O113" s="1141">
        <v>26.86</v>
      </c>
    </row>
    <row r="114" spans="1:15" ht="15" customHeight="1">
      <c r="A114" s="1140">
        <v>37438</v>
      </c>
      <c r="B114" s="1140"/>
      <c r="C114" s="1141">
        <v>205.39576238000001</v>
      </c>
      <c r="D114" s="1141">
        <v>423.14</v>
      </c>
      <c r="E114" s="1141">
        <v>185.28</v>
      </c>
      <c r="F114" s="1141">
        <v>1015.6695746932</v>
      </c>
      <c r="G114" s="1141">
        <v>97.338089999999994</v>
      </c>
      <c r="H114" s="1141">
        <v>122.72410000000001</v>
      </c>
      <c r="I114" s="1141">
        <v>1432.53</v>
      </c>
      <c r="J114" s="1141">
        <v>2427.5</v>
      </c>
      <c r="K114" s="1141">
        <v>263.54680000000002</v>
      </c>
      <c r="L114" s="1141">
        <v>97.270600000000002</v>
      </c>
      <c r="M114" s="1141">
        <v>199.61</v>
      </c>
      <c r="N114" s="1141">
        <v>127.868103608</v>
      </c>
      <c r="O114" s="1141">
        <v>26.47</v>
      </c>
    </row>
    <row r="115" spans="1:15" ht="15" customHeight="1">
      <c r="A115" s="1140">
        <v>37469</v>
      </c>
      <c r="B115" s="1140"/>
      <c r="C115" s="1141">
        <v>206.28132651999999</v>
      </c>
      <c r="D115" s="1141">
        <v>453.35</v>
      </c>
      <c r="E115" s="1141">
        <v>182.45</v>
      </c>
      <c r="F115" s="1141">
        <v>985.24578452440005</v>
      </c>
      <c r="G115" s="1141">
        <v>102.16070000000001</v>
      </c>
      <c r="H115" s="1141">
        <v>133.10419999999999</v>
      </c>
      <c r="I115" s="1141">
        <v>1434.58</v>
      </c>
      <c r="J115" s="1141">
        <v>2525</v>
      </c>
      <c r="K115" s="1141">
        <v>260.2364</v>
      </c>
      <c r="L115" s="1141">
        <v>91.096599999999995</v>
      </c>
      <c r="M115" s="1141">
        <v>191.32</v>
      </c>
      <c r="N115" s="1141">
        <v>131.83642406480001</v>
      </c>
      <c r="O115" s="1141">
        <v>28.98</v>
      </c>
    </row>
    <row r="116" spans="1:15" ht="15" customHeight="1">
      <c r="A116" s="1140">
        <v>37500</v>
      </c>
      <c r="B116" s="1140"/>
      <c r="C116" s="1141">
        <v>207.47555202000001</v>
      </c>
      <c r="D116" s="1141">
        <v>443.2</v>
      </c>
      <c r="E116" s="1141">
        <v>181.66</v>
      </c>
      <c r="F116" s="1141">
        <v>939.16917477600009</v>
      </c>
      <c r="G116" s="1141">
        <v>99.011240000000001</v>
      </c>
      <c r="H116" s="1141">
        <v>145.68889999999999</v>
      </c>
      <c r="I116" s="1141">
        <v>1516.42</v>
      </c>
      <c r="J116" s="1141">
        <v>2727.5</v>
      </c>
      <c r="K116" s="1141">
        <v>261.22949999999997</v>
      </c>
      <c r="L116" s="1141">
        <v>86.866</v>
      </c>
      <c r="M116" s="1141">
        <v>188.48</v>
      </c>
      <c r="N116" s="1141">
        <v>151.8984885964</v>
      </c>
      <c r="O116" s="1141">
        <v>30.41</v>
      </c>
    </row>
    <row r="117" spans="1:15" ht="15" customHeight="1">
      <c r="A117" s="1140">
        <v>37530</v>
      </c>
      <c r="B117" s="1140"/>
      <c r="C117" s="1141">
        <v>199.62306003999998</v>
      </c>
      <c r="D117" s="1141">
        <v>445.63</v>
      </c>
      <c r="E117" s="1141">
        <v>168.15</v>
      </c>
      <c r="F117" s="1141">
        <v>977.75006810600007</v>
      </c>
      <c r="G117" s="1141">
        <v>97.436509999999998</v>
      </c>
      <c r="H117" s="1141">
        <v>147.80170000000001</v>
      </c>
      <c r="I117" s="1141">
        <v>1503.72</v>
      </c>
      <c r="J117" s="1141">
        <v>2245</v>
      </c>
      <c r="K117" s="1141">
        <v>267.12020000000001</v>
      </c>
      <c r="L117" s="1141">
        <v>83.636600000000001</v>
      </c>
      <c r="M117" s="1141">
        <v>185.48</v>
      </c>
      <c r="N117" s="1141">
        <v>162.26021423360001</v>
      </c>
      <c r="O117" s="1141">
        <v>25.78</v>
      </c>
    </row>
    <row r="118" spans="1:15" ht="15" customHeight="1">
      <c r="A118" s="1140">
        <v>37561</v>
      </c>
      <c r="B118" s="1140"/>
      <c r="C118" s="1141">
        <v>199.22988426000003</v>
      </c>
      <c r="D118" s="1141">
        <v>490.83</v>
      </c>
      <c r="E118" s="1141">
        <v>166.81</v>
      </c>
      <c r="F118" s="1141">
        <v>951.73552288920007</v>
      </c>
      <c r="G118" s="1141">
        <v>94.582310000000007</v>
      </c>
      <c r="H118" s="1141">
        <v>137.05410000000001</v>
      </c>
      <c r="I118" s="1141">
        <v>1619.46</v>
      </c>
      <c r="J118" s="1141">
        <v>2315</v>
      </c>
      <c r="K118" s="1141">
        <v>259.16289999999998</v>
      </c>
      <c r="L118" s="1141">
        <v>86.893500000000003</v>
      </c>
      <c r="M118" s="1141">
        <v>187.19</v>
      </c>
      <c r="N118" s="1141">
        <v>163.36252547160001</v>
      </c>
      <c r="O118" s="1141">
        <v>26.71</v>
      </c>
    </row>
    <row r="119" spans="1:15" ht="15" customHeight="1">
      <c r="A119" s="1140">
        <v>37591</v>
      </c>
      <c r="B119" s="1140"/>
      <c r="C119" s="1141">
        <v>181.08868028000001</v>
      </c>
      <c r="D119" s="1141">
        <v>479.15</v>
      </c>
      <c r="E119" s="1141">
        <v>165.27</v>
      </c>
      <c r="F119" s="1141">
        <v>959.45170155520009</v>
      </c>
      <c r="G119" s="1141">
        <v>92.810739999999996</v>
      </c>
      <c r="H119" s="1141">
        <v>119.4171</v>
      </c>
      <c r="I119" s="1141">
        <v>1644.96</v>
      </c>
      <c r="J119" s="1141">
        <v>2500</v>
      </c>
      <c r="K119" s="1141">
        <v>284.3768</v>
      </c>
      <c r="L119" s="1141">
        <v>87.092200000000005</v>
      </c>
      <c r="M119" s="1141">
        <v>185.27</v>
      </c>
      <c r="N119" s="1141">
        <v>167.7717704236</v>
      </c>
      <c r="O119" s="1141">
        <v>31.2</v>
      </c>
    </row>
    <row r="120" spans="1:15" ht="15" customHeight="1">
      <c r="A120" s="1140">
        <v>37622</v>
      </c>
      <c r="B120" s="1140"/>
      <c r="C120" s="1141">
        <v>207.56374098000001</v>
      </c>
      <c r="D120" s="1141">
        <v>353.8</v>
      </c>
      <c r="E120" s="1141">
        <v>167.72</v>
      </c>
      <c r="F120" s="1141">
        <v>1121.9323780364</v>
      </c>
      <c r="G120" s="1141">
        <v>93.794939999999997</v>
      </c>
      <c r="H120" s="1141">
        <v>117.7637</v>
      </c>
      <c r="I120" s="1141">
        <v>1776.06</v>
      </c>
      <c r="J120" s="1141">
        <v>2422.5</v>
      </c>
      <c r="K120" s="1141">
        <v>261.02330000000001</v>
      </c>
      <c r="L120" s="1141">
        <v>93.172300000000007</v>
      </c>
      <c r="M120" s="1141">
        <v>199.74</v>
      </c>
      <c r="N120" s="1141">
        <v>190.47938192640001</v>
      </c>
      <c r="O120" s="1141">
        <v>33.51</v>
      </c>
    </row>
    <row r="121" spans="1:15" ht="15" customHeight="1">
      <c r="A121" s="1140">
        <v>37653</v>
      </c>
      <c r="B121" s="1140"/>
      <c r="C121" s="1141">
        <v>209.09969869999998</v>
      </c>
      <c r="D121" s="1141">
        <v>451.14</v>
      </c>
      <c r="E121" s="1141">
        <v>174.56</v>
      </c>
      <c r="F121" s="1141">
        <v>1125.4597739979999</v>
      </c>
      <c r="G121" s="1141">
        <v>91.236000000000004</v>
      </c>
      <c r="H121" s="1141">
        <v>114.8242</v>
      </c>
      <c r="I121" s="1141">
        <v>1777.21</v>
      </c>
      <c r="J121" s="1141">
        <v>3045</v>
      </c>
      <c r="K121" s="1141">
        <v>223.25299999999999</v>
      </c>
      <c r="L121" s="1141">
        <v>99.079899999999995</v>
      </c>
      <c r="M121" s="1141">
        <v>198.75</v>
      </c>
      <c r="N121" s="1141">
        <v>196.21140036400001</v>
      </c>
      <c r="O121" s="1141">
        <v>36.6</v>
      </c>
    </row>
    <row r="122" spans="1:15" ht="15" customHeight="1">
      <c r="A122" s="1140">
        <v>37681</v>
      </c>
      <c r="B122" s="1140"/>
      <c r="C122" s="1141">
        <v>209.95219198000001</v>
      </c>
      <c r="D122" s="1141">
        <v>461.07</v>
      </c>
      <c r="E122" s="1141">
        <v>173.6</v>
      </c>
      <c r="F122" s="1141">
        <v>1281.3265830512</v>
      </c>
      <c r="G122" s="1141">
        <v>93.105999999999995</v>
      </c>
      <c r="H122" s="1141">
        <v>105.3627</v>
      </c>
      <c r="I122" s="1141">
        <v>1646.4</v>
      </c>
      <c r="J122" s="1141">
        <v>3160</v>
      </c>
      <c r="K122" s="1141">
        <v>215.7826</v>
      </c>
      <c r="L122" s="1141">
        <v>105.9188</v>
      </c>
      <c r="M122" s="1141">
        <v>196.95</v>
      </c>
      <c r="N122" s="1141">
        <v>169.3150061568</v>
      </c>
      <c r="O122" s="1141">
        <v>30.37</v>
      </c>
    </row>
    <row r="123" spans="1:15" ht="15" customHeight="1">
      <c r="A123" s="1140">
        <v>37712</v>
      </c>
      <c r="B123" s="1140"/>
      <c r="C123" s="1141">
        <v>220.77371228000001</v>
      </c>
      <c r="D123" s="1141">
        <v>481.57</v>
      </c>
      <c r="E123" s="1141">
        <v>181.67</v>
      </c>
      <c r="F123" s="1141">
        <v>1298.5226383639999</v>
      </c>
      <c r="G123" s="1141">
        <v>91.629679999999993</v>
      </c>
      <c r="H123" s="1141">
        <v>102.6987</v>
      </c>
      <c r="I123" s="1141">
        <v>1710.73</v>
      </c>
      <c r="J123" s="1141">
        <v>3230</v>
      </c>
      <c r="K123" s="1141">
        <v>202.2039</v>
      </c>
      <c r="L123" s="1141">
        <v>128.99780000000001</v>
      </c>
      <c r="M123" s="1141">
        <v>195.18</v>
      </c>
      <c r="N123" s="1141">
        <v>160.937440748</v>
      </c>
      <c r="O123" s="1141">
        <v>26.4</v>
      </c>
    </row>
    <row r="124" spans="1:15" ht="15" customHeight="1">
      <c r="A124" s="1140">
        <v>37742</v>
      </c>
      <c r="B124" s="1140"/>
      <c r="C124" s="1141">
        <v>232.81150532000001</v>
      </c>
      <c r="D124" s="1141">
        <v>495.9</v>
      </c>
      <c r="E124" s="1141">
        <v>194.3</v>
      </c>
      <c r="F124" s="1141">
        <v>1177.0479399364001</v>
      </c>
      <c r="G124" s="1141">
        <v>96.157039999999995</v>
      </c>
      <c r="H124" s="1141">
        <v>119.1416</v>
      </c>
      <c r="I124" s="1141">
        <v>1700.5</v>
      </c>
      <c r="J124" s="1141">
        <v>3117.5</v>
      </c>
      <c r="K124" s="1141">
        <v>219.75309999999999</v>
      </c>
      <c r="L124" s="1141">
        <v>135.72829999999999</v>
      </c>
      <c r="M124" s="1141">
        <v>197.73</v>
      </c>
      <c r="N124" s="1141">
        <v>156.08727130080001</v>
      </c>
      <c r="O124" s="1141">
        <v>29.7</v>
      </c>
    </row>
    <row r="125" spans="1:15" ht="15" customHeight="1">
      <c r="A125" s="1140">
        <v>37773</v>
      </c>
      <c r="B125" s="1140"/>
      <c r="C125" s="1141">
        <v>229.21045612</v>
      </c>
      <c r="D125" s="1141">
        <v>488.19</v>
      </c>
      <c r="E125" s="1141">
        <v>191.06</v>
      </c>
      <c r="F125" s="1141">
        <v>1234.5885865600001</v>
      </c>
      <c r="G125" s="1141">
        <v>89.956540000000004</v>
      </c>
      <c r="H125" s="1141">
        <v>110.8742</v>
      </c>
      <c r="I125" s="1141">
        <v>1627.03</v>
      </c>
      <c r="J125" s="1141">
        <v>3105</v>
      </c>
      <c r="K125" s="1141">
        <v>244.97989999999999</v>
      </c>
      <c r="L125" s="1141">
        <v>129.33369999999999</v>
      </c>
      <c r="M125" s="1141">
        <v>203.67</v>
      </c>
      <c r="N125" s="1141">
        <v>139.5526027308</v>
      </c>
      <c r="O125" s="1141">
        <v>30.2</v>
      </c>
    </row>
    <row r="126" spans="1:15" ht="15" customHeight="1">
      <c r="A126" s="1140">
        <v>37803</v>
      </c>
      <c r="B126" s="1140"/>
      <c r="C126" s="1141">
        <v>213.57528842000002</v>
      </c>
      <c r="D126" s="1141">
        <v>464.15</v>
      </c>
      <c r="E126" s="1141">
        <v>181.84</v>
      </c>
      <c r="F126" s="1141">
        <v>1309.1048262488002</v>
      </c>
      <c r="G126" s="1141">
        <v>81.098669999999998</v>
      </c>
      <c r="H126" s="1141">
        <v>128.05189999999999</v>
      </c>
      <c r="I126" s="1141">
        <v>1654.84</v>
      </c>
      <c r="J126" s="1141">
        <v>3295</v>
      </c>
      <c r="K126" s="1141">
        <v>233.44130000000001</v>
      </c>
      <c r="L126" s="1141">
        <v>142.7337</v>
      </c>
      <c r="M126" s="1141">
        <v>199.48</v>
      </c>
      <c r="N126" s="1141">
        <v>158.95328051960001</v>
      </c>
      <c r="O126" s="1141">
        <v>30.7</v>
      </c>
    </row>
    <row r="127" spans="1:15" ht="15" customHeight="1">
      <c r="A127" s="1140">
        <v>37834</v>
      </c>
      <c r="B127" s="1140"/>
      <c r="C127" s="1141">
        <v>203.24615648</v>
      </c>
      <c r="D127" s="1141">
        <v>436.59</v>
      </c>
      <c r="E127" s="1141">
        <v>180.8</v>
      </c>
      <c r="F127" s="1141">
        <v>1233.2658130744001</v>
      </c>
      <c r="G127" s="1141">
        <v>91.826530000000005</v>
      </c>
      <c r="H127" s="1141">
        <v>135.03319999999999</v>
      </c>
      <c r="I127" s="1141">
        <v>1759.18</v>
      </c>
      <c r="J127" s="1141">
        <v>3412.5</v>
      </c>
      <c r="K127" s="1141">
        <v>237.38059999999999</v>
      </c>
      <c r="L127" s="1141">
        <v>167.64830000000001</v>
      </c>
      <c r="M127" s="1141">
        <v>196.43</v>
      </c>
      <c r="N127" s="1141">
        <v>138.67075374040002</v>
      </c>
      <c r="O127" s="1141">
        <v>31.57</v>
      </c>
    </row>
    <row r="128" spans="1:15" ht="15" customHeight="1">
      <c r="A128" s="1140">
        <v>37865</v>
      </c>
      <c r="B128" s="1140"/>
      <c r="C128" s="1141">
        <v>227.38788428000001</v>
      </c>
      <c r="D128" s="1141">
        <v>495.02</v>
      </c>
      <c r="E128" s="1141">
        <v>197.89</v>
      </c>
      <c r="F128" s="1141">
        <v>1363.1180769108</v>
      </c>
      <c r="G128" s="1141">
        <v>86.708650000000006</v>
      </c>
      <c r="H128" s="1141">
        <v>132.36930000000001</v>
      </c>
      <c r="I128" s="1141">
        <v>1972.37</v>
      </c>
      <c r="J128" s="1141">
        <v>3282.5</v>
      </c>
      <c r="K128" s="1141">
        <v>280.91590000000002</v>
      </c>
      <c r="L128" s="1141">
        <v>161.21180000000001</v>
      </c>
      <c r="M128" s="1141">
        <v>202.86</v>
      </c>
      <c r="N128" s="1141">
        <v>136.686593512</v>
      </c>
      <c r="O128" s="1141">
        <v>29.84</v>
      </c>
    </row>
    <row r="129" spans="1:15" ht="15" customHeight="1">
      <c r="A129" s="1140">
        <v>37895</v>
      </c>
      <c r="B129" s="1140"/>
      <c r="C129" s="1141">
        <v>266.60992424</v>
      </c>
      <c r="D129" s="1141">
        <v>575.73</v>
      </c>
      <c r="E129" s="1141">
        <v>222.9</v>
      </c>
      <c r="F129" s="1141">
        <v>1632.9638679732</v>
      </c>
      <c r="G129" s="1141">
        <v>97.338089999999994</v>
      </c>
      <c r="H129" s="1141">
        <v>135.7681</v>
      </c>
      <c r="I129" s="1141">
        <v>2144.0210000000002</v>
      </c>
      <c r="J129" s="1141">
        <v>3342.5</v>
      </c>
      <c r="K129" s="1141">
        <v>315.02420000000001</v>
      </c>
      <c r="L129" s="1141">
        <v>157.5616</v>
      </c>
      <c r="M129" s="1141">
        <v>204</v>
      </c>
      <c r="N129" s="1141">
        <v>130.73411282680001</v>
      </c>
      <c r="O129" s="1141">
        <v>29.11</v>
      </c>
    </row>
    <row r="130" spans="1:15" ht="15" customHeight="1">
      <c r="A130" s="1140">
        <v>37926</v>
      </c>
      <c r="B130" s="1140"/>
      <c r="C130" s="1141">
        <v>281.42934406000001</v>
      </c>
      <c r="D130" s="1141">
        <v>581.46</v>
      </c>
      <c r="E130" s="1141">
        <v>238.55</v>
      </c>
      <c r="F130" s="1141">
        <v>1611.5790299559999</v>
      </c>
      <c r="G130" s="1141">
        <v>96.452299999999994</v>
      </c>
      <c r="H130" s="1141">
        <v>144.8622</v>
      </c>
      <c r="I130" s="1141">
        <v>2205.06</v>
      </c>
      <c r="J130" s="1141">
        <v>3127.5</v>
      </c>
      <c r="K130" s="1141">
        <v>400.62189999999998</v>
      </c>
      <c r="L130" s="1141">
        <v>176.41739999999999</v>
      </c>
      <c r="M130" s="1141">
        <v>201.75</v>
      </c>
      <c r="N130" s="1141">
        <v>137.78890475</v>
      </c>
      <c r="O130" s="1141">
        <v>28.62</v>
      </c>
    </row>
    <row r="131" spans="1:15" ht="15" customHeight="1">
      <c r="A131" s="1140">
        <v>37956</v>
      </c>
      <c r="B131" s="1140"/>
      <c r="C131" s="1141">
        <v>281.6167456</v>
      </c>
      <c r="D131" s="1141">
        <v>619.16</v>
      </c>
      <c r="E131" s="1141">
        <v>231.91</v>
      </c>
      <c r="F131" s="1141">
        <v>1492.3089540044</v>
      </c>
      <c r="G131" s="1141">
        <v>96.84599</v>
      </c>
      <c r="H131" s="1141">
        <v>138.5239</v>
      </c>
      <c r="I131" s="1141">
        <v>2030.26</v>
      </c>
      <c r="J131" s="1141">
        <v>3127.5</v>
      </c>
      <c r="K131" s="1141">
        <v>356.55430000000001</v>
      </c>
      <c r="L131" s="1141">
        <v>187.9813</v>
      </c>
      <c r="M131" s="1141">
        <v>197</v>
      </c>
      <c r="N131" s="1141">
        <v>125.00209438920001</v>
      </c>
      <c r="O131" s="1141">
        <v>32.520000000000003</v>
      </c>
    </row>
    <row r="132" spans="1:15" ht="15" customHeight="1">
      <c r="A132" s="1140">
        <v>37987</v>
      </c>
      <c r="B132" s="1140"/>
      <c r="C132" s="1141">
        <v>300.94850054</v>
      </c>
      <c r="D132" s="1141">
        <v>643.64</v>
      </c>
      <c r="E132" s="1141">
        <v>252.63</v>
      </c>
      <c r="F132" s="1141">
        <v>1638.2549619156002</v>
      </c>
      <c r="G132" s="1141">
        <v>108.75490000000001</v>
      </c>
      <c r="H132" s="1141">
        <v>142.9331</v>
      </c>
      <c r="I132" s="1141">
        <v>1701.53</v>
      </c>
      <c r="J132" s="1141">
        <v>3397.5</v>
      </c>
      <c r="K132" s="1141">
        <v>435.64359999999999</v>
      </c>
      <c r="L132" s="1141">
        <v>186.3005</v>
      </c>
      <c r="M132" s="1141">
        <v>207.45</v>
      </c>
      <c r="N132" s="1141">
        <v>129.19087709360002</v>
      </c>
      <c r="O132" s="1141">
        <v>34.979999999999997</v>
      </c>
    </row>
    <row r="133" spans="1:15" ht="15" customHeight="1">
      <c r="A133" s="1140">
        <v>38018</v>
      </c>
      <c r="B133" s="1140"/>
      <c r="C133" s="1141">
        <v>313.85715956000001</v>
      </c>
      <c r="D133" s="1141">
        <v>704.94</v>
      </c>
      <c r="E133" s="1141">
        <v>259.81</v>
      </c>
      <c r="F133" s="1141">
        <v>1501.1274439084002</v>
      </c>
      <c r="G133" s="1141">
        <v>116.6285</v>
      </c>
      <c r="H133" s="1141">
        <v>139.90180000000001</v>
      </c>
      <c r="I133" s="1141">
        <v>1702.35</v>
      </c>
      <c r="J133" s="1141">
        <v>3247.5</v>
      </c>
      <c r="K133" s="1141">
        <v>368.38830000000002</v>
      </c>
      <c r="L133" s="1141">
        <v>179.15629999999999</v>
      </c>
      <c r="M133" s="1141">
        <v>213.25</v>
      </c>
      <c r="N133" s="1141">
        <v>132.93873530280001</v>
      </c>
      <c r="O133" s="1141">
        <v>36.57</v>
      </c>
    </row>
    <row r="134" spans="1:15" ht="15" customHeight="1">
      <c r="A134" s="1140">
        <v>38047</v>
      </c>
      <c r="B134" s="1140"/>
      <c r="C134" s="1141">
        <v>359.78156048</v>
      </c>
      <c r="D134" s="1141">
        <v>738.45</v>
      </c>
      <c r="E134" s="1141">
        <v>300.64999999999998</v>
      </c>
      <c r="F134" s="1141">
        <v>1472.9082762156002</v>
      </c>
      <c r="G134" s="1141">
        <v>125.9785</v>
      </c>
      <c r="H134" s="1141">
        <v>149.9144</v>
      </c>
      <c r="I134" s="1141">
        <v>1831.8</v>
      </c>
      <c r="J134" s="1141">
        <v>3232.5</v>
      </c>
      <c r="K134" s="1141">
        <v>333.46629999999999</v>
      </c>
      <c r="L134" s="1141">
        <v>216.114</v>
      </c>
      <c r="M134" s="1141">
        <v>240.35</v>
      </c>
      <c r="N134" s="1141">
        <v>141.09583846400002</v>
      </c>
      <c r="O134" s="1141">
        <v>35.42</v>
      </c>
    </row>
    <row r="135" spans="1:15" ht="15" customHeight="1">
      <c r="A135" s="1140">
        <v>38078</v>
      </c>
      <c r="B135" s="1140"/>
      <c r="C135" s="1141">
        <v>363.42302961999997</v>
      </c>
      <c r="D135" s="1141">
        <v>719.49</v>
      </c>
      <c r="E135" s="1141">
        <v>311.81</v>
      </c>
      <c r="F135" s="1141">
        <v>1378.3299719952001</v>
      </c>
      <c r="G135" s="1141">
        <v>124.6006</v>
      </c>
      <c r="H135" s="1141">
        <v>140.1773</v>
      </c>
      <c r="I135" s="1141">
        <v>1832.98</v>
      </c>
      <c r="J135" s="1141">
        <v>3152.5</v>
      </c>
      <c r="K135" s="1141">
        <v>312.18150000000003</v>
      </c>
      <c r="L135" s="1141">
        <v>225.834</v>
      </c>
      <c r="M135" s="1141">
        <v>253.41</v>
      </c>
      <c r="N135" s="1141">
        <v>145.0641589208</v>
      </c>
      <c r="O135" s="1141">
        <v>35.14</v>
      </c>
    </row>
    <row r="136" spans="1:15" ht="15" customHeight="1">
      <c r="A136" s="1140">
        <v>38108</v>
      </c>
      <c r="B136" s="1140"/>
      <c r="C136" s="1141">
        <v>347.18891189999999</v>
      </c>
      <c r="D136" s="1141">
        <v>679.58</v>
      </c>
      <c r="E136" s="1141">
        <v>300.87</v>
      </c>
      <c r="F136" s="1141">
        <v>1383.1801414424001</v>
      </c>
      <c r="G136" s="1141">
        <v>119.67959999999999</v>
      </c>
      <c r="H136" s="1141">
        <v>133.01230000000001</v>
      </c>
      <c r="I136" s="1141">
        <v>1912.79</v>
      </c>
      <c r="J136" s="1141">
        <v>3302.5</v>
      </c>
      <c r="K136" s="1141">
        <v>325.50229999999999</v>
      </c>
      <c r="L136" s="1141">
        <v>235.48849999999999</v>
      </c>
      <c r="M136" s="1141">
        <v>251.57</v>
      </c>
      <c r="N136" s="1141">
        <v>155.64634680559999</v>
      </c>
      <c r="O136" s="1141">
        <v>38.450000000000003</v>
      </c>
    </row>
    <row r="137" spans="1:15" ht="15" customHeight="1">
      <c r="A137" s="1140">
        <v>38139</v>
      </c>
      <c r="B137" s="1140"/>
      <c r="C137" s="1141">
        <v>320.76896930000004</v>
      </c>
      <c r="D137" s="1141">
        <v>624.24</v>
      </c>
      <c r="E137" s="1141">
        <v>282.23</v>
      </c>
      <c r="F137" s="1141">
        <v>1263.0282165004</v>
      </c>
      <c r="G137" s="1141">
        <v>101.3733</v>
      </c>
      <c r="H137" s="1141">
        <v>124.1938</v>
      </c>
      <c r="I137" s="1141">
        <v>1936.21</v>
      </c>
      <c r="J137" s="1141">
        <v>3560</v>
      </c>
      <c r="K137" s="1141">
        <v>313.1354</v>
      </c>
      <c r="L137" s="1141">
        <v>217.02709999999999</v>
      </c>
      <c r="M137" s="1141">
        <v>244.23</v>
      </c>
      <c r="N137" s="1141">
        <v>159.61466726240002</v>
      </c>
      <c r="O137" s="1141">
        <v>33.020000000000003</v>
      </c>
    </row>
    <row r="138" spans="1:15" ht="15" customHeight="1">
      <c r="A138" s="1140">
        <v>38169</v>
      </c>
      <c r="B138" s="1140"/>
      <c r="C138" s="1141">
        <v>270.93485781999999</v>
      </c>
      <c r="D138" s="1141">
        <v>575.95000000000005</v>
      </c>
      <c r="E138" s="1141">
        <v>264</v>
      </c>
      <c r="F138" s="1141">
        <v>1048.9593740808</v>
      </c>
      <c r="G138" s="1141">
        <v>85.527600000000007</v>
      </c>
      <c r="H138" s="1141">
        <v>114.7323</v>
      </c>
      <c r="I138" s="1141">
        <v>1879.23</v>
      </c>
      <c r="J138" s="1141">
        <v>3635</v>
      </c>
      <c r="K138" s="1141">
        <v>286.05770000000001</v>
      </c>
      <c r="L138" s="1141">
        <v>193.137</v>
      </c>
      <c r="M138" s="1141">
        <v>240.32</v>
      </c>
      <c r="N138" s="1141">
        <v>182.54274101280001</v>
      </c>
      <c r="O138" s="1141">
        <v>41.22</v>
      </c>
    </row>
    <row r="139" spans="1:15" ht="15" customHeight="1">
      <c r="A139" s="1140">
        <v>38200</v>
      </c>
      <c r="B139" s="1140"/>
      <c r="C139" s="1141">
        <v>217.06610142</v>
      </c>
      <c r="D139" s="1141">
        <v>520.16</v>
      </c>
      <c r="E139" s="1141">
        <v>192.46</v>
      </c>
      <c r="F139" s="1141">
        <v>1028.8973095492001</v>
      </c>
      <c r="G139" s="1141">
        <v>89.661270000000002</v>
      </c>
      <c r="H139" s="1141">
        <v>113.8137</v>
      </c>
      <c r="I139" s="1141">
        <v>1872.22</v>
      </c>
      <c r="J139" s="1141">
        <v>3722.5</v>
      </c>
      <c r="K139" s="1141">
        <v>318.73110000000003</v>
      </c>
      <c r="L139" s="1141">
        <v>167.7604</v>
      </c>
      <c r="M139" s="1141">
        <v>252.55</v>
      </c>
      <c r="N139" s="1141">
        <v>176.14933583240003</v>
      </c>
      <c r="O139" s="1141">
        <v>40.5</v>
      </c>
    </row>
    <row r="140" spans="1:15" ht="15" customHeight="1">
      <c r="A140" s="1140">
        <v>38231</v>
      </c>
      <c r="B140" s="1140"/>
      <c r="C140" s="1141">
        <v>208.01938394000001</v>
      </c>
      <c r="D140" s="1141">
        <v>508.91</v>
      </c>
      <c r="E140" s="1141">
        <v>165.73</v>
      </c>
      <c r="F140" s="1141">
        <v>1119.0663688176001</v>
      </c>
      <c r="G140" s="1141">
        <v>80.901820000000001</v>
      </c>
      <c r="H140" s="1141">
        <v>112.7114</v>
      </c>
      <c r="I140" s="1141">
        <v>1849.68</v>
      </c>
      <c r="J140" s="1141">
        <v>3730</v>
      </c>
      <c r="K140" s="1141">
        <v>331.435</v>
      </c>
      <c r="L140" s="1141">
        <v>162.5453</v>
      </c>
      <c r="M140" s="1141">
        <v>252</v>
      </c>
      <c r="N140" s="1141">
        <v>187.39291046</v>
      </c>
      <c r="O140" s="1141">
        <v>45.8</v>
      </c>
    </row>
    <row r="141" spans="1:15" ht="15" customHeight="1">
      <c r="A141" s="1140">
        <v>38261</v>
      </c>
      <c r="B141" s="1140"/>
      <c r="C141" s="1141">
        <v>193.28447854000001</v>
      </c>
      <c r="D141" s="1141">
        <v>458.2</v>
      </c>
      <c r="E141" s="1141">
        <v>155.53</v>
      </c>
      <c r="F141" s="1141">
        <v>1036.17256372</v>
      </c>
      <c r="G141" s="1141">
        <v>79.720780000000005</v>
      </c>
      <c r="H141" s="1141">
        <v>116.29389999999999</v>
      </c>
      <c r="I141" s="1141">
        <v>1912.33</v>
      </c>
      <c r="J141" s="1141">
        <v>3677.5</v>
      </c>
      <c r="K141" s="1141">
        <v>367.74970000000002</v>
      </c>
      <c r="L141" s="1141">
        <v>152.11349999999999</v>
      </c>
      <c r="M141" s="1141">
        <v>253.52</v>
      </c>
      <c r="N141" s="1141">
        <v>189.59753293599999</v>
      </c>
      <c r="O141" s="1141">
        <v>49.17</v>
      </c>
    </row>
    <row r="142" spans="1:15" ht="15" customHeight="1">
      <c r="A142" s="1140">
        <v>38292</v>
      </c>
      <c r="B142" s="1140"/>
      <c r="C142" s="1141">
        <v>195.55166971999998</v>
      </c>
      <c r="D142" s="1141">
        <v>461.07</v>
      </c>
      <c r="E142" s="1141">
        <v>154.34</v>
      </c>
      <c r="F142" s="1141">
        <v>973.78174764920004</v>
      </c>
      <c r="G142" s="1141">
        <v>75.783950000000004</v>
      </c>
      <c r="H142" s="1141">
        <v>106.465</v>
      </c>
      <c r="I142" s="1141">
        <v>1868.42</v>
      </c>
      <c r="J142" s="1141">
        <v>3717.5</v>
      </c>
      <c r="K142" s="1141">
        <v>349.0061</v>
      </c>
      <c r="L142" s="1141">
        <v>154.84880000000001</v>
      </c>
      <c r="M142" s="1141">
        <v>262.32</v>
      </c>
      <c r="N142" s="1141">
        <v>194.8886268784</v>
      </c>
      <c r="O142" s="1141">
        <v>48.37</v>
      </c>
    </row>
    <row r="143" spans="1:15" ht="15" customHeight="1">
      <c r="A143" s="1140">
        <v>38322</v>
      </c>
      <c r="B143" s="1140"/>
      <c r="C143" s="1141">
        <v>198.46557994</v>
      </c>
      <c r="D143" s="1141">
        <v>451.36</v>
      </c>
      <c r="E143" s="1141">
        <v>159.26</v>
      </c>
      <c r="F143" s="1141">
        <v>953.94014536520012</v>
      </c>
      <c r="G143" s="1141">
        <v>80.606570000000005</v>
      </c>
      <c r="H143" s="1141">
        <v>112.98699999999999</v>
      </c>
      <c r="I143" s="1141">
        <v>1947.31</v>
      </c>
      <c r="J143" s="1141">
        <v>3732.5</v>
      </c>
      <c r="K143" s="1141">
        <v>329.78140000000002</v>
      </c>
      <c r="L143" s="1141">
        <v>163.4256</v>
      </c>
      <c r="M143" s="1141">
        <v>278.43</v>
      </c>
      <c r="N143" s="1141">
        <v>199.2978718304</v>
      </c>
      <c r="O143" s="1141">
        <v>39.700000000000003</v>
      </c>
    </row>
    <row r="144" spans="1:15" ht="15" customHeight="1">
      <c r="A144" s="1140">
        <v>38353</v>
      </c>
      <c r="B144" s="1140"/>
      <c r="C144" s="1141">
        <v>193.75114511999999</v>
      </c>
      <c r="D144" s="1141">
        <v>434.83</v>
      </c>
      <c r="E144" s="1141">
        <v>158.91999999999999</v>
      </c>
      <c r="F144" s="1141">
        <v>999.35536837079997</v>
      </c>
      <c r="G144" s="1141">
        <v>77.555530000000005</v>
      </c>
      <c r="H144" s="1141">
        <v>106.9243</v>
      </c>
      <c r="I144" s="1141">
        <v>2030.29</v>
      </c>
      <c r="J144" s="1141">
        <v>3787.5</v>
      </c>
      <c r="K144" s="1141">
        <v>280.58449999999999</v>
      </c>
      <c r="L144" s="1141">
        <v>152.12299999999999</v>
      </c>
      <c r="M144" s="1141">
        <v>288.38</v>
      </c>
      <c r="N144" s="1141">
        <v>203.26619228720003</v>
      </c>
      <c r="O144" s="1141">
        <v>43.26</v>
      </c>
    </row>
    <row r="145" spans="1:15" ht="15" customHeight="1">
      <c r="A145" s="1140">
        <v>38384</v>
      </c>
      <c r="B145" s="1140"/>
      <c r="C145" s="1141">
        <v>197.69392654000001</v>
      </c>
      <c r="D145" s="1141">
        <v>443.43</v>
      </c>
      <c r="E145" s="1141">
        <v>161.97</v>
      </c>
      <c r="F145" s="1141">
        <v>1005.7487735512</v>
      </c>
      <c r="G145" s="1141">
        <v>84.444980000000001</v>
      </c>
      <c r="H145" s="1141">
        <v>123.9182</v>
      </c>
      <c r="I145" s="1141">
        <v>1982.33</v>
      </c>
      <c r="J145" s="1141">
        <v>3762.5</v>
      </c>
      <c r="K145" s="1141">
        <v>293.79739999999998</v>
      </c>
      <c r="L145" s="1141">
        <v>145.05420000000001</v>
      </c>
      <c r="M145" s="1141">
        <v>292.35000000000002</v>
      </c>
      <c r="N145" s="1141">
        <v>185.62921247920002</v>
      </c>
      <c r="O145" s="1141">
        <v>45.36</v>
      </c>
    </row>
    <row r="146" spans="1:15" ht="15" customHeight="1">
      <c r="A146" s="1140">
        <v>38412</v>
      </c>
      <c r="B146" s="1140"/>
      <c r="C146" s="1141">
        <v>234.25559953999999</v>
      </c>
      <c r="D146" s="1141">
        <v>513.1</v>
      </c>
      <c r="E146" s="1141">
        <v>188.37</v>
      </c>
      <c r="F146" s="1141">
        <v>1120.6096045508</v>
      </c>
      <c r="G146" s="1141">
        <v>83.85445</v>
      </c>
      <c r="H146" s="1141">
        <v>121.62179999999999</v>
      </c>
      <c r="I146" s="1141">
        <v>1964.22</v>
      </c>
      <c r="J146" s="1141">
        <v>3635</v>
      </c>
      <c r="K146" s="1141">
        <v>277.86239999999998</v>
      </c>
      <c r="L146" s="1141">
        <v>151.6489</v>
      </c>
      <c r="M146" s="1141">
        <v>295</v>
      </c>
      <c r="N146" s="1141">
        <v>191.80215541199999</v>
      </c>
      <c r="O146" s="1141">
        <v>52.39</v>
      </c>
    </row>
    <row r="147" spans="1:15" ht="15" customHeight="1">
      <c r="A147" s="1140">
        <v>38443</v>
      </c>
      <c r="B147" s="1140"/>
      <c r="C147" s="1141">
        <v>228.97896009999999</v>
      </c>
      <c r="D147" s="1141">
        <v>498.77</v>
      </c>
      <c r="E147" s="1141">
        <v>190.75</v>
      </c>
      <c r="F147" s="1141">
        <v>1187.8505900688001</v>
      </c>
      <c r="G147" s="1141">
        <v>80.606570000000005</v>
      </c>
      <c r="H147" s="1141">
        <v>116.8451</v>
      </c>
      <c r="I147" s="1141">
        <v>1992.85</v>
      </c>
      <c r="J147" s="1141">
        <v>3375</v>
      </c>
      <c r="K147" s="1141">
        <v>257.58300000000003</v>
      </c>
      <c r="L147" s="1141">
        <v>159.41630000000001</v>
      </c>
      <c r="M147" s="1141">
        <v>299.14</v>
      </c>
      <c r="N147" s="1141">
        <v>189.8179951836</v>
      </c>
      <c r="O147" s="1141">
        <v>54.05</v>
      </c>
    </row>
    <row r="148" spans="1:15" ht="15" customHeight="1">
      <c r="A148" s="1140">
        <v>38473</v>
      </c>
      <c r="B148" s="1140"/>
      <c r="C148" s="1141">
        <v>234.49811917999997</v>
      </c>
      <c r="D148" s="1141">
        <v>501.42</v>
      </c>
      <c r="E148" s="1141">
        <v>197.78</v>
      </c>
      <c r="F148" s="1141">
        <v>1159.1904978808</v>
      </c>
      <c r="G148" s="1141">
        <v>87.397599999999997</v>
      </c>
      <c r="H148" s="1141">
        <v>121.8973</v>
      </c>
      <c r="I148" s="1141">
        <v>1984.16</v>
      </c>
      <c r="J148" s="1141">
        <v>3220</v>
      </c>
      <c r="K148" s="1141">
        <v>237.19720000000001</v>
      </c>
      <c r="L148" s="1141">
        <v>165.54820000000001</v>
      </c>
      <c r="M148" s="1141">
        <v>295.27</v>
      </c>
      <c r="N148" s="1141">
        <v>193.1249288976</v>
      </c>
      <c r="O148" s="1141">
        <v>50.72</v>
      </c>
    </row>
    <row r="149" spans="1:15" ht="15" customHeight="1">
      <c r="A149" s="1140">
        <v>38504</v>
      </c>
      <c r="B149" s="1140"/>
      <c r="C149" s="1141">
        <v>255.63774780000003</v>
      </c>
      <c r="D149" s="1141">
        <v>529.86</v>
      </c>
      <c r="E149" s="1141">
        <v>218.83</v>
      </c>
      <c r="F149" s="1141">
        <v>1063.73034467</v>
      </c>
      <c r="G149" s="1141">
        <v>83.559190000000001</v>
      </c>
      <c r="H149" s="1141">
        <v>118.1311</v>
      </c>
      <c r="I149" s="1141">
        <v>1830</v>
      </c>
      <c r="J149" s="1141">
        <v>3722.5</v>
      </c>
      <c r="K149" s="1141">
        <v>257.70100000000002</v>
      </c>
      <c r="L149" s="1141">
        <v>154.54040000000001</v>
      </c>
      <c r="M149" s="1141">
        <v>287.05</v>
      </c>
      <c r="N149" s="1141">
        <v>205.91173925840002</v>
      </c>
      <c r="O149" s="1141">
        <v>56.91</v>
      </c>
    </row>
    <row r="150" spans="1:15" ht="15" customHeight="1">
      <c r="A150" s="1140">
        <v>38534</v>
      </c>
      <c r="B150" s="1140"/>
      <c r="C150" s="1141">
        <v>253.67554344000001</v>
      </c>
      <c r="D150" s="1141">
        <v>547.05999999999995</v>
      </c>
      <c r="E150" s="1141">
        <v>216.64</v>
      </c>
      <c r="F150" s="1141">
        <v>1124.7983872552002</v>
      </c>
      <c r="G150" s="1141">
        <v>93.105999999999995</v>
      </c>
      <c r="H150" s="1141">
        <v>120.4276</v>
      </c>
      <c r="I150" s="1141">
        <v>1748.65</v>
      </c>
      <c r="J150" s="1141">
        <v>4152.5</v>
      </c>
      <c r="K150" s="1141">
        <v>298.09309999999999</v>
      </c>
      <c r="L150" s="1141">
        <v>142.27209999999999</v>
      </c>
      <c r="M150" s="1141">
        <v>278.70999999999998</v>
      </c>
      <c r="N150" s="1141">
        <v>216.71438939080002</v>
      </c>
      <c r="O150" s="1141">
        <v>60.14</v>
      </c>
    </row>
    <row r="151" spans="1:15" ht="15" customHeight="1">
      <c r="A151" s="1140">
        <v>38565</v>
      </c>
      <c r="B151" s="1140"/>
      <c r="C151" s="1141">
        <v>230.62882855999999</v>
      </c>
      <c r="D151" s="1141">
        <v>504.94</v>
      </c>
      <c r="E151" s="1141">
        <v>197.4</v>
      </c>
      <c r="F151" s="1141">
        <v>1069.0214386124001</v>
      </c>
      <c r="G151" s="1141">
        <v>79.327100000000002</v>
      </c>
      <c r="H151" s="1141">
        <v>110.7824</v>
      </c>
      <c r="I151" s="1141">
        <v>1780.92</v>
      </c>
      <c r="J151" s="1141">
        <v>4052.5</v>
      </c>
      <c r="K151" s="1141">
        <v>305.50310000000002</v>
      </c>
      <c r="L151" s="1141">
        <v>149.5805</v>
      </c>
      <c r="M151" s="1141">
        <v>283.48</v>
      </c>
      <c r="N151" s="1141">
        <v>222.0054833332</v>
      </c>
      <c r="O151" s="1141">
        <v>65.25</v>
      </c>
    </row>
    <row r="152" spans="1:15" ht="15" customHeight="1">
      <c r="A152" s="1140">
        <v>38596</v>
      </c>
      <c r="B152" s="1140"/>
      <c r="C152" s="1141">
        <v>212.21938315999998</v>
      </c>
      <c r="D152" s="1141">
        <v>497.01</v>
      </c>
      <c r="E152" s="1141">
        <v>175.6</v>
      </c>
      <c r="F152" s="1141">
        <v>1095.4769083244</v>
      </c>
      <c r="G152" s="1141">
        <v>80.901820000000001</v>
      </c>
      <c r="H152" s="1141">
        <v>127.2252</v>
      </c>
      <c r="I152" s="1141">
        <v>1884.53</v>
      </c>
      <c r="J152" s="1141">
        <v>4152.5</v>
      </c>
      <c r="K152" s="1141">
        <v>344.96339999999998</v>
      </c>
      <c r="L152" s="1141">
        <v>149.44130000000001</v>
      </c>
      <c r="M152" s="1141">
        <v>287.41000000000003</v>
      </c>
      <c r="N152" s="1141">
        <v>241.40616112199999</v>
      </c>
      <c r="O152" s="1141">
        <v>66.08</v>
      </c>
    </row>
    <row r="153" spans="1:15" ht="15" customHeight="1">
      <c r="A153" s="1140">
        <v>38626</v>
      </c>
      <c r="B153" s="1140"/>
      <c r="C153" s="1141">
        <v>211.1574411</v>
      </c>
      <c r="D153" s="1141">
        <v>523.47</v>
      </c>
      <c r="E153" s="1141">
        <v>169.26</v>
      </c>
      <c r="F153" s="1141">
        <v>1201.9601739152001</v>
      </c>
      <c r="G153" s="1141">
        <v>77.260260000000002</v>
      </c>
      <c r="H153" s="1141">
        <v>116.4776</v>
      </c>
      <c r="I153" s="1141">
        <v>1972.96</v>
      </c>
      <c r="J153" s="1141">
        <v>3832.5</v>
      </c>
      <c r="K153" s="1141">
        <v>332.21100000000001</v>
      </c>
      <c r="L153" s="1141">
        <v>160.62370000000001</v>
      </c>
      <c r="M153" s="1141">
        <v>290.70999999999998</v>
      </c>
      <c r="N153" s="1141">
        <v>249.78372653080001</v>
      </c>
      <c r="O153" s="1141">
        <v>61.26</v>
      </c>
    </row>
    <row r="154" spans="1:15" ht="15" customHeight="1">
      <c r="A154" s="1140">
        <v>38657</v>
      </c>
      <c r="B154" s="1140"/>
      <c r="C154" s="1141">
        <v>211.05087944000002</v>
      </c>
      <c r="D154" s="1141">
        <v>490.83</v>
      </c>
      <c r="E154" s="1141">
        <v>174.49</v>
      </c>
      <c r="F154" s="1141">
        <v>1110.2478789136001</v>
      </c>
      <c r="G154" s="1141">
        <v>73.815539999999999</v>
      </c>
      <c r="H154" s="1141">
        <v>111.70099999999999</v>
      </c>
      <c r="I154" s="1141">
        <v>2017.94</v>
      </c>
      <c r="J154" s="1141">
        <v>3692.5</v>
      </c>
      <c r="K154" s="1141">
        <v>319.52850000000001</v>
      </c>
      <c r="L154" s="1141">
        <v>164.40780000000001</v>
      </c>
      <c r="M154" s="1141">
        <v>278.95</v>
      </c>
      <c r="N154" s="1141">
        <v>274.03457376680001</v>
      </c>
      <c r="O154" s="1141">
        <v>58.65</v>
      </c>
    </row>
    <row r="155" spans="1:15" ht="15" customHeight="1">
      <c r="A155" s="1140">
        <v>38687</v>
      </c>
      <c r="B155" s="1140"/>
      <c r="C155" s="1141">
        <v>219.1311929</v>
      </c>
      <c r="D155" s="1141">
        <v>466.14</v>
      </c>
      <c r="E155" s="1141">
        <v>190.13</v>
      </c>
      <c r="F155" s="1141">
        <v>1169.7726857656</v>
      </c>
      <c r="G155" s="1141">
        <v>84.937079999999995</v>
      </c>
      <c r="H155" s="1141">
        <v>124.65309999999999</v>
      </c>
      <c r="I155" s="1141">
        <v>2073.9699999999998</v>
      </c>
      <c r="J155" s="1141">
        <v>3652.5</v>
      </c>
      <c r="K155" s="1141">
        <v>352.75470000000001</v>
      </c>
      <c r="L155" s="1141">
        <v>171.47030000000001</v>
      </c>
      <c r="M155" s="1141">
        <v>277.27</v>
      </c>
      <c r="N155" s="1141">
        <v>323.63857947680003</v>
      </c>
      <c r="O155" s="1141">
        <v>60.66</v>
      </c>
    </row>
    <row r="156" spans="1:15" ht="15" customHeight="1">
      <c r="A156" s="1140">
        <v>38718</v>
      </c>
      <c r="B156" s="1140"/>
      <c r="C156" s="1141">
        <v>216.05560292000001</v>
      </c>
      <c r="D156" s="1141">
        <v>483.12</v>
      </c>
      <c r="E156" s="1141">
        <v>183.21</v>
      </c>
      <c r="F156" s="1141">
        <v>1223.3450119324002</v>
      </c>
      <c r="G156" s="1141">
        <v>86.118129999999994</v>
      </c>
      <c r="H156" s="1141">
        <v>126.1229</v>
      </c>
      <c r="I156" s="1141">
        <v>2104.0100000000002</v>
      </c>
      <c r="J156" s="1141">
        <v>3590</v>
      </c>
      <c r="K156" s="1141">
        <v>326.98680000000002</v>
      </c>
      <c r="L156" s="1141">
        <v>182.07239999999999</v>
      </c>
      <c r="M156" s="1141">
        <v>284.45</v>
      </c>
      <c r="N156" s="1141">
        <v>397.27297017519999</v>
      </c>
      <c r="O156" s="1141">
        <v>65.87</v>
      </c>
    </row>
    <row r="157" spans="1:15" ht="15" customHeight="1">
      <c r="A157" s="1140">
        <v>38749</v>
      </c>
      <c r="B157" s="1140"/>
      <c r="C157" s="1141">
        <v>215.02673171999999</v>
      </c>
      <c r="D157" s="1141">
        <v>497.67</v>
      </c>
      <c r="E157" s="1141">
        <v>180.02</v>
      </c>
      <c r="F157" s="1141">
        <v>1243.8480009592001</v>
      </c>
      <c r="G157" s="1141">
        <v>89.759690000000006</v>
      </c>
      <c r="H157" s="1141">
        <v>136.0437</v>
      </c>
      <c r="I157" s="1141">
        <v>2013.78</v>
      </c>
      <c r="J157" s="1141">
        <v>3657.5</v>
      </c>
      <c r="K157" s="1141">
        <v>290.32420000000002</v>
      </c>
      <c r="L157" s="1141">
        <v>184.1001</v>
      </c>
      <c r="M157" s="1141">
        <v>296.39999999999998</v>
      </c>
      <c r="N157" s="1141">
        <v>369.05380248239999</v>
      </c>
      <c r="O157" s="1141">
        <v>64.7</v>
      </c>
    </row>
    <row r="158" spans="1:15" ht="15" customHeight="1">
      <c r="A158" s="1140">
        <v>38777</v>
      </c>
      <c r="B158" s="1140"/>
      <c r="C158" s="1141">
        <v>214.81360840000002</v>
      </c>
      <c r="D158" s="1141">
        <v>515.97</v>
      </c>
      <c r="E158" s="1141">
        <v>174.57</v>
      </c>
      <c r="F158" s="1141">
        <v>1186.9687410784002</v>
      </c>
      <c r="G158" s="1141">
        <v>92.90916</v>
      </c>
      <c r="H158" s="1141">
        <v>127.77630000000001</v>
      </c>
      <c r="I158" s="1141">
        <v>1838.56</v>
      </c>
      <c r="J158" s="1141">
        <v>3552.5</v>
      </c>
      <c r="K158" s="1141">
        <v>273.3485</v>
      </c>
      <c r="L158" s="1141">
        <v>182.58359999999999</v>
      </c>
      <c r="M158" s="1141">
        <v>297.74</v>
      </c>
      <c r="N158" s="1141">
        <v>394.62742320399997</v>
      </c>
      <c r="O158" s="1141">
        <v>64.959999999999994</v>
      </c>
    </row>
    <row r="159" spans="1:15" ht="15" customHeight="1">
      <c r="A159" s="1140">
        <v>38808</v>
      </c>
      <c r="B159" s="1140"/>
      <c r="C159" s="1141">
        <v>208.43828149999999</v>
      </c>
      <c r="D159" s="1141">
        <v>518.62</v>
      </c>
      <c r="E159" s="1141">
        <v>172.87</v>
      </c>
      <c r="F159" s="1141">
        <v>1145.7423007771999</v>
      </c>
      <c r="G159" s="1141">
        <v>93.794939999999997</v>
      </c>
      <c r="H159" s="1141">
        <v>127.2252</v>
      </c>
      <c r="I159" s="1141">
        <v>1778.17</v>
      </c>
      <c r="J159" s="1141">
        <v>3570</v>
      </c>
      <c r="K159" s="1141">
        <v>302.95960000000002</v>
      </c>
      <c r="L159" s="1141">
        <v>183.79839999999999</v>
      </c>
      <c r="M159" s="1141">
        <v>298.5</v>
      </c>
      <c r="N159" s="1141">
        <v>377.65183013879999</v>
      </c>
      <c r="O159" s="1141">
        <v>71.3</v>
      </c>
    </row>
    <row r="160" spans="1:15" ht="15" customHeight="1">
      <c r="A160" s="1140">
        <v>38838</v>
      </c>
      <c r="B160" s="1140"/>
      <c r="C160" s="1141">
        <v>219.63460488000001</v>
      </c>
      <c r="D160" s="1141">
        <v>557.41999999999996</v>
      </c>
      <c r="E160" s="1141">
        <v>175.31</v>
      </c>
      <c r="F160" s="1141">
        <v>1117.743595332</v>
      </c>
      <c r="G160" s="1141">
        <v>98.912819999999996</v>
      </c>
      <c r="H160" s="1141">
        <v>144.5866</v>
      </c>
      <c r="I160" s="1141">
        <v>1694.8</v>
      </c>
      <c r="J160" s="1141">
        <v>3427.5</v>
      </c>
      <c r="K160" s="1141">
        <v>294.20530000000002</v>
      </c>
      <c r="L160" s="1141">
        <v>190.6122</v>
      </c>
      <c r="M160" s="1141">
        <v>301.26</v>
      </c>
      <c r="N160" s="1141">
        <v>340.83463478960005</v>
      </c>
      <c r="O160" s="1141">
        <v>73.680000000000007</v>
      </c>
    </row>
    <row r="161" spans="1:15" ht="15" customHeight="1">
      <c r="A161" s="1140">
        <v>38869</v>
      </c>
      <c r="B161" s="1140"/>
      <c r="C161" s="1141">
        <v>216.34589158</v>
      </c>
      <c r="D161" s="1141">
        <v>550.15</v>
      </c>
      <c r="E161" s="1141">
        <v>178.05</v>
      </c>
      <c r="F161" s="1141">
        <v>1121.4914535411999</v>
      </c>
      <c r="G161" s="1141">
        <v>92.712310000000002</v>
      </c>
      <c r="H161" s="1141">
        <v>136.50299999999999</v>
      </c>
      <c r="I161" s="1141">
        <v>1798.09</v>
      </c>
      <c r="J161" s="1141">
        <v>3585</v>
      </c>
      <c r="K161" s="1141">
        <v>316.72250000000003</v>
      </c>
      <c r="L161" s="1141">
        <v>197.38759999999999</v>
      </c>
      <c r="M161" s="1141">
        <v>305.58999999999997</v>
      </c>
      <c r="N161" s="1141">
        <v>348.10988896039999</v>
      </c>
      <c r="O161" s="1141">
        <v>72.819999999999993</v>
      </c>
    </row>
    <row r="162" spans="1:15" ht="15" customHeight="1">
      <c r="A162" s="1140">
        <v>38899</v>
      </c>
      <c r="B162" s="1140"/>
      <c r="C162" s="1141">
        <v>208.14431830000001</v>
      </c>
      <c r="D162" s="1141">
        <v>586.97</v>
      </c>
      <c r="E162" s="1141">
        <v>169.89</v>
      </c>
      <c r="F162" s="1141">
        <v>1091.7290501152002</v>
      </c>
      <c r="G162" s="1141">
        <v>94.090199999999996</v>
      </c>
      <c r="H162" s="1141">
        <v>146.05629999999999</v>
      </c>
      <c r="I162" s="1141">
        <v>1855.6</v>
      </c>
      <c r="J162" s="1141">
        <v>3792.5</v>
      </c>
      <c r="K162" s="1141">
        <v>319.5951</v>
      </c>
      <c r="L162" s="1141">
        <v>204.398</v>
      </c>
      <c r="M162" s="1141">
        <v>312.43</v>
      </c>
      <c r="N162" s="1141">
        <v>328.70921117160003</v>
      </c>
      <c r="O162" s="1141">
        <v>76.540000000000006</v>
      </c>
    </row>
    <row r="163" spans="1:15" ht="15" customHeight="1">
      <c r="A163" s="1140">
        <v>38930</v>
      </c>
      <c r="B163" s="1140"/>
      <c r="C163" s="1141">
        <v>205.04668107999998</v>
      </c>
      <c r="D163" s="1141">
        <v>562.72</v>
      </c>
      <c r="E163" s="1141">
        <v>159.58000000000001</v>
      </c>
      <c r="F163" s="1141">
        <v>1181.0162603932001</v>
      </c>
      <c r="G163" s="1141">
        <v>91.334429999999998</v>
      </c>
      <c r="H163" s="1141">
        <v>148.44470000000001</v>
      </c>
      <c r="I163" s="1141">
        <v>1921.26</v>
      </c>
      <c r="J163" s="1141">
        <v>3555</v>
      </c>
      <c r="K163" s="1141">
        <v>315.73820000000001</v>
      </c>
      <c r="L163" s="1141">
        <v>204.8014</v>
      </c>
      <c r="M163" s="1141">
        <v>313.39</v>
      </c>
      <c r="N163" s="1141">
        <v>260.14545216800002</v>
      </c>
      <c r="O163" s="1141">
        <v>74.05</v>
      </c>
    </row>
    <row r="164" spans="1:15" ht="15" customHeight="1">
      <c r="A164" s="1140">
        <v>38961</v>
      </c>
      <c r="B164" s="1140"/>
      <c r="C164" s="1141">
        <v>201.46767911999999</v>
      </c>
      <c r="D164" s="1141">
        <v>534.27</v>
      </c>
      <c r="E164" s="1141">
        <v>161.11000000000001</v>
      </c>
      <c r="F164" s="1141">
        <v>1069.24190086</v>
      </c>
      <c r="G164" s="1141">
        <v>103.34180000000001</v>
      </c>
      <c r="H164" s="1141">
        <v>162.7747</v>
      </c>
      <c r="I164" s="1141">
        <v>2012.98</v>
      </c>
      <c r="J164" s="1141">
        <v>3265</v>
      </c>
      <c r="K164" s="1141">
        <v>317.31310000000002</v>
      </c>
      <c r="L164" s="1141">
        <v>203.40020000000001</v>
      </c>
      <c r="M164" s="1141">
        <v>312.89999999999998</v>
      </c>
      <c r="N164" s="1141">
        <v>239.20153864600002</v>
      </c>
      <c r="O164" s="1141">
        <v>68.540000000000006</v>
      </c>
    </row>
    <row r="165" spans="1:15" ht="15" customHeight="1">
      <c r="A165" s="1140">
        <v>38991</v>
      </c>
      <c r="B165" s="1140"/>
      <c r="C165" s="1141">
        <v>221.27712426000002</v>
      </c>
      <c r="D165" s="1141">
        <v>559.85</v>
      </c>
      <c r="E165" s="1141">
        <v>176.1</v>
      </c>
      <c r="F165" s="1141">
        <v>1088.6425786488001</v>
      </c>
      <c r="G165" s="1141">
        <v>126.27379999999999</v>
      </c>
      <c r="H165" s="1141">
        <v>177.47219999999999</v>
      </c>
      <c r="I165" s="1141">
        <v>1970.98</v>
      </c>
      <c r="J165" s="1141">
        <v>2902.5</v>
      </c>
      <c r="K165" s="1141">
        <v>339.8177</v>
      </c>
      <c r="L165" s="1141">
        <v>211.64490000000001</v>
      </c>
      <c r="M165" s="1141">
        <v>309.64</v>
      </c>
      <c r="N165" s="1141">
        <v>254.63389597800003</v>
      </c>
      <c r="O165" s="1141">
        <v>65.47</v>
      </c>
    </row>
    <row r="166" spans="1:15" ht="15" customHeight="1">
      <c r="A166" s="1140">
        <v>39022</v>
      </c>
      <c r="B166" s="1140"/>
      <c r="C166" s="1141">
        <v>242.88709399999999</v>
      </c>
      <c r="D166" s="1141">
        <v>623.79</v>
      </c>
      <c r="E166" s="1141">
        <v>194.34</v>
      </c>
      <c r="F166" s="1141">
        <v>1162.4974315948</v>
      </c>
      <c r="G166" s="1141">
        <v>148.41839999999999</v>
      </c>
      <c r="H166" s="1141">
        <v>184.45349999999999</v>
      </c>
      <c r="I166" s="1141">
        <v>1907.21</v>
      </c>
      <c r="J166" s="1141">
        <v>2737.5</v>
      </c>
      <c r="K166" s="1141">
        <v>336.74759999999998</v>
      </c>
      <c r="L166" s="1141">
        <v>217.44450000000001</v>
      </c>
      <c r="M166" s="1141">
        <v>300.58999999999997</v>
      </c>
      <c r="N166" s="1141">
        <v>272.7118002812</v>
      </c>
      <c r="O166" s="1141">
        <v>65.11</v>
      </c>
    </row>
    <row r="167" spans="1:15" ht="15" customHeight="1">
      <c r="A167" s="1140">
        <v>39052</v>
      </c>
      <c r="B167" s="1140"/>
      <c r="C167" s="1141">
        <v>243.32068971999999</v>
      </c>
      <c r="D167" s="1141">
        <v>628.65</v>
      </c>
      <c r="E167" s="1141">
        <v>186.6</v>
      </c>
      <c r="F167" s="1141">
        <v>1206.5898811147999</v>
      </c>
      <c r="G167" s="1141">
        <v>153.63470000000001</v>
      </c>
      <c r="H167" s="1141">
        <v>184.08609999999999</v>
      </c>
      <c r="I167" s="1141">
        <v>1916.48</v>
      </c>
      <c r="J167" s="1141">
        <v>2767.5</v>
      </c>
      <c r="K167" s="1141">
        <v>356.22320000000002</v>
      </c>
      <c r="L167" s="1141">
        <v>219.6841</v>
      </c>
      <c r="M167" s="1141">
        <v>309.29000000000002</v>
      </c>
      <c r="N167" s="1141">
        <v>259.04314092999999</v>
      </c>
      <c r="O167" s="1141">
        <v>64.56</v>
      </c>
    </row>
    <row r="168" spans="1:15" ht="15" customHeight="1">
      <c r="A168" s="1140">
        <v>39083</v>
      </c>
      <c r="B168" s="1140"/>
      <c r="C168" s="1141">
        <v>257.32436165999997</v>
      </c>
      <c r="D168" s="1141">
        <v>635.70000000000005</v>
      </c>
      <c r="E168" s="1141">
        <v>201.2</v>
      </c>
      <c r="F168" s="1141">
        <v>1197.3304667156001</v>
      </c>
      <c r="G168" s="1141">
        <v>159.0479</v>
      </c>
      <c r="H168" s="1141">
        <v>171.77699999999999</v>
      </c>
      <c r="I168" s="1141">
        <v>2019.27</v>
      </c>
      <c r="J168" s="1141">
        <v>3122.5</v>
      </c>
      <c r="K168" s="1141">
        <v>344.97149999999999</v>
      </c>
      <c r="L168" s="1141">
        <v>226.55330000000001</v>
      </c>
      <c r="M168" s="1141">
        <v>313.48</v>
      </c>
      <c r="N168" s="1141">
        <v>233.689982456</v>
      </c>
      <c r="O168" s="1141">
        <v>57.18</v>
      </c>
    </row>
    <row r="169" spans="1:15" ht="15" customHeight="1">
      <c r="A169" s="1140">
        <v>39114</v>
      </c>
      <c r="B169" s="1140"/>
      <c r="C169" s="1141">
        <v>276.98315065999998</v>
      </c>
      <c r="D169" s="1141">
        <v>665.03</v>
      </c>
      <c r="E169" s="1141">
        <v>221.45</v>
      </c>
      <c r="F169" s="1141">
        <v>1186.7482788308</v>
      </c>
      <c r="G169" s="1141">
        <v>167.4136</v>
      </c>
      <c r="H169" s="1141">
        <v>174.34899999999999</v>
      </c>
      <c r="I169" s="1141">
        <v>2057.87</v>
      </c>
      <c r="J169" s="1141">
        <v>3287.5</v>
      </c>
      <c r="K169" s="1141">
        <v>377.21</v>
      </c>
      <c r="L169" s="1141">
        <v>223.61019999999999</v>
      </c>
      <c r="M169" s="1141">
        <v>316.05</v>
      </c>
      <c r="N169" s="1141">
        <v>249.34280203560002</v>
      </c>
      <c r="O169" s="1141">
        <v>62.56</v>
      </c>
    </row>
    <row r="170" spans="1:15" ht="15" customHeight="1">
      <c r="A170" s="1140">
        <v>39142</v>
      </c>
      <c r="B170" s="1140"/>
      <c r="C170" s="1141">
        <v>279.56267773999997</v>
      </c>
      <c r="D170" s="1141">
        <v>679.58</v>
      </c>
      <c r="E170" s="1141">
        <v>217.3</v>
      </c>
      <c r="F170" s="1141">
        <v>1183.8822696120001</v>
      </c>
      <c r="G170" s="1141">
        <v>147.4342</v>
      </c>
      <c r="H170" s="1141">
        <v>160.9376</v>
      </c>
      <c r="I170" s="1141">
        <v>2167.2199999999998</v>
      </c>
      <c r="J170" s="1141">
        <v>3402.5</v>
      </c>
      <c r="K170" s="1141">
        <v>385.49079999999998</v>
      </c>
      <c r="L170" s="1141">
        <v>223.90270000000001</v>
      </c>
      <c r="M170" s="1141">
        <v>326.18</v>
      </c>
      <c r="N170" s="1141">
        <v>217.81670062880002</v>
      </c>
      <c r="O170" s="1141">
        <v>65.52</v>
      </c>
    </row>
    <row r="171" spans="1:15" ht="15" customHeight="1">
      <c r="A171" s="1140">
        <v>39173</v>
      </c>
      <c r="B171" s="1140"/>
      <c r="C171" s="1141">
        <v>270.81359800000001</v>
      </c>
      <c r="D171" s="1141">
        <v>714.2</v>
      </c>
      <c r="E171" s="1141">
        <v>201.16</v>
      </c>
      <c r="F171" s="1141">
        <v>1120.3891423032001</v>
      </c>
      <c r="G171" s="1141">
        <v>140.9385</v>
      </c>
      <c r="H171" s="1141">
        <v>178.39080000000001</v>
      </c>
      <c r="I171" s="1141">
        <v>2159.4</v>
      </c>
      <c r="J171" s="1141">
        <v>3217.5</v>
      </c>
      <c r="K171" s="1141">
        <v>441.30500000000001</v>
      </c>
      <c r="L171" s="1141">
        <v>222.5121</v>
      </c>
      <c r="M171" s="1141">
        <v>322.29000000000002</v>
      </c>
      <c r="N171" s="1141">
        <v>203.70711678240002</v>
      </c>
      <c r="O171" s="1141">
        <v>69.61</v>
      </c>
    </row>
    <row r="172" spans="1:15" ht="15" customHeight="1">
      <c r="A172" s="1140">
        <v>39203</v>
      </c>
      <c r="B172" s="1140"/>
      <c r="C172" s="1141">
        <v>284.12278187999999</v>
      </c>
      <c r="D172" s="1141">
        <v>756.09</v>
      </c>
      <c r="E172" s="1141">
        <v>206.54</v>
      </c>
      <c r="F172" s="1141">
        <v>1085.1151826872001</v>
      </c>
      <c r="G172" s="1141">
        <v>153.63470000000001</v>
      </c>
      <c r="H172" s="1141">
        <v>189.96510000000001</v>
      </c>
      <c r="I172" s="1141">
        <v>2035.97</v>
      </c>
      <c r="J172" s="1141">
        <v>3200</v>
      </c>
      <c r="K172" s="1141">
        <v>458.3494</v>
      </c>
      <c r="L172" s="1141">
        <v>226.09270000000001</v>
      </c>
      <c r="M172" s="1141">
        <v>320.61</v>
      </c>
      <c r="N172" s="1141">
        <v>205.91173925840002</v>
      </c>
      <c r="O172" s="1141">
        <v>70.25</v>
      </c>
    </row>
    <row r="173" spans="1:15" ht="15" customHeight="1">
      <c r="A173" s="1140">
        <v>39234</v>
      </c>
      <c r="B173" s="1140"/>
      <c r="C173" s="1141">
        <v>302.71595428000001</v>
      </c>
      <c r="D173" s="1141">
        <v>782.99</v>
      </c>
      <c r="E173" s="1141">
        <v>226.03</v>
      </c>
      <c r="F173" s="1141">
        <v>1183.8822696120001</v>
      </c>
      <c r="G173" s="1141">
        <v>129.71850000000001</v>
      </c>
      <c r="H173" s="1141">
        <v>213.8485</v>
      </c>
      <c r="I173" s="1141">
        <v>1963.45</v>
      </c>
      <c r="J173" s="1141">
        <v>3392.5</v>
      </c>
      <c r="K173" s="1141">
        <v>510.48950000000002</v>
      </c>
      <c r="L173" s="1141">
        <v>231.48830000000001</v>
      </c>
      <c r="M173" s="1141">
        <v>326.29000000000002</v>
      </c>
      <c r="N173" s="1141">
        <v>199.9592585732</v>
      </c>
      <c r="O173" s="1141">
        <v>70.349999999999994</v>
      </c>
    </row>
    <row r="174" spans="1:15" ht="15" customHeight="1">
      <c r="A174" s="1140">
        <v>39264</v>
      </c>
      <c r="B174" s="1140"/>
      <c r="C174" s="1141">
        <v>300.15112536000004</v>
      </c>
      <c r="D174" s="1141">
        <v>819.38</v>
      </c>
      <c r="E174" s="1141">
        <v>229.12</v>
      </c>
      <c r="F174" s="1141">
        <v>1200.8578626772</v>
      </c>
      <c r="G174" s="1141">
        <v>128.2422</v>
      </c>
      <c r="H174" s="1141">
        <v>231.4855</v>
      </c>
      <c r="I174" s="1141">
        <v>2026.81</v>
      </c>
      <c r="J174" s="1141">
        <v>3382.5</v>
      </c>
      <c r="K174" s="1141">
        <v>554.07309999999995</v>
      </c>
      <c r="L174" s="1141">
        <v>227.08879999999999</v>
      </c>
      <c r="M174" s="1141">
        <v>332.55</v>
      </c>
      <c r="N174" s="1141">
        <v>227.73750177080001</v>
      </c>
      <c r="O174" s="1141">
        <v>75.290000000000006</v>
      </c>
    </row>
    <row r="175" spans="1:15" ht="15" customHeight="1">
      <c r="A175" s="1140">
        <v>39295</v>
      </c>
      <c r="B175" s="1140"/>
      <c r="C175" s="1141">
        <v>308.99941767999997</v>
      </c>
      <c r="D175" s="1141">
        <v>797.33</v>
      </c>
      <c r="E175" s="1141">
        <v>228.46</v>
      </c>
      <c r="F175" s="1141">
        <v>1291.4678464408</v>
      </c>
      <c r="G175" s="1141">
        <v>127.5532</v>
      </c>
      <c r="H175" s="1141">
        <v>281.82440000000003</v>
      </c>
      <c r="I175" s="1141">
        <v>2042.56</v>
      </c>
      <c r="J175" s="1141">
        <v>3397.5</v>
      </c>
      <c r="K175" s="1141">
        <v>626.19479999999999</v>
      </c>
      <c r="L175" s="1141">
        <v>231.51060000000001</v>
      </c>
      <c r="M175" s="1141">
        <v>331.48</v>
      </c>
      <c r="N175" s="1141">
        <v>208.99821072480003</v>
      </c>
      <c r="O175" s="1141">
        <v>71.069999999999993</v>
      </c>
    </row>
    <row r="176" spans="1:15" ht="15" customHeight="1">
      <c r="A176" s="1140">
        <v>39326</v>
      </c>
      <c r="B176" s="1140"/>
      <c r="C176" s="1141">
        <v>347.87237634000002</v>
      </c>
      <c r="D176" s="1141">
        <v>851.79</v>
      </c>
      <c r="E176" s="1141">
        <v>261.97000000000003</v>
      </c>
      <c r="F176" s="1141">
        <v>1341.9537011412001</v>
      </c>
      <c r="G176" s="1141">
        <v>146.84370000000001</v>
      </c>
      <c r="H176" s="1141">
        <v>345.02370000000002</v>
      </c>
      <c r="I176" s="1141">
        <v>2121.16</v>
      </c>
      <c r="J176" s="1141">
        <v>2920</v>
      </c>
      <c r="K176" s="1141">
        <v>707.83479999999997</v>
      </c>
      <c r="L176" s="1141">
        <v>247.7724</v>
      </c>
      <c r="M176" s="1141">
        <v>330</v>
      </c>
      <c r="N176" s="1141">
        <v>210.76190870560004</v>
      </c>
      <c r="O176" s="1141">
        <v>75.45</v>
      </c>
    </row>
    <row r="177" spans="1:15" ht="15" customHeight="1">
      <c r="A177" s="1140">
        <v>39356</v>
      </c>
      <c r="B177" s="1140"/>
      <c r="C177" s="1141">
        <v>357.86345060000002</v>
      </c>
      <c r="D177" s="1141">
        <v>880.02</v>
      </c>
      <c r="E177" s="1141">
        <v>272.54000000000002</v>
      </c>
      <c r="F177" s="1141">
        <v>1411.1788468876002</v>
      </c>
      <c r="G177" s="1141">
        <v>147.8279</v>
      </c>
      <c r="H177" s="1141">
        <v>296.88940000000002</v>
      </c>
      <c r="I177" s="1141">
        <v>2092.62</v>
      </c>
      <c r="J177" s="1141">
        <v>2852.5</v>
      </c>
      <c r="K177" s="1141">
        <v>656.34220000000005</v>
      </c>
      <c r="L177" s="1141">
        <v>256.02929999999998</v>
      </c>
      <c r="M177" s="1141">
        <v>335.3</v>
      </c>
      <c r="N177" s="1141">
        <v>220.02132310480002</v>
      </c>
      <c r="O177" s="1141">
        <v>79.77</v>
      </c>
    </row>
    <row r="178" spans="1:15" ht="15" customHeight="1">
      <c r="A178" s="1140">
        <v>39387</v>
      </c>
      <c r="B178" s="1140"/>
      <c r="C178" s="1141">
        <v>390.31331334000004</v>
      </c>
      <c r="D178" s="1141">
        <v>988.06</v>
      </c>
      <c r="E178" s="1141">
        <v>285.99</v>
      </c>
      <c r="F178" s="1141">
        <v>1370.8342555768002</v>
      </c>
      <c r="G178" s="1141">
        <v>151.37110000000001</v>
      </c>
      <c r="H178" s="1141">
        <v>318.56819999999999</v>
      </c>
      <c r="I178" s="1141">
        <v>2103.81</v>
      </c>
      <c r="J178" s="1141">
        <v>2992.5</v>
      </c>
      <c r="K178" s="1141">
        <v>657.16380000000004</v>
      </c>
      <c r="L178" s="1141">
        <v>280.476</v>
      </c>
      <c r="M178" s="1141">
        <v>356.5</v>
      </c>
      <c r="N178" s="1141">
        <v>214.95069141000002</v>
      </c>
      <c r="O178" s="1141">
        <v>89.1</v>
      </c>
    </row>
    <row r="179" spans="1:15" ht="15" customHeight="1">
      <c r="A179" s="1140">
        <v>39417</v>
      </c>
      <c r="B179" s="1140"/>
      <c r="C179" s="1141">
        <v>411.42722018000001</v>
      </c>
      <c r="D179" s="1141">
        <v>1027.0899999999999</v>
      </c>
      <c r="E179" s="1141">
        <v>318.63</v>
      </c>
      <c r="F179" s="1141">
        <v>1432.1227604096</v>
      </c>
      <c r="G179" s="1141">
        <v>179.32249999999999</v>
      </c>
      <c r="H179" s="1141">
        <v>325.18200000000002</v>
      </c>
      <c r="I179" s="1141">
        <v>2055.56</v>
      </c>
      <c r="J179" s="1141">
        <v>3115</v>
      </c>
      <c r="K179" s="1141">
        <v>657.16380000000004</v>
      </c>
      <c r="L179" s="1141">
        <v>293.62880000000001</v>
      </c>
      <c r="M179" s="1141">
        <v>378</v>
      </c>
      <c r="N179" s="1141">
        <v>238.54015190320001</v>
      </c>
      <c r="O179" s="1141">
        <v>89.03</v>
      </c>
    </row>
    <row r="180" spans="1:15" ht="15" customHeight="1">
      <c r="A180" s="1140">
        <v>39448</v>
      </c>
      <c r="B180" s="1140"/>
      <c r="C180" s="1141">
        <v>457.92852388</v>
      </c>
      <c r="D180" s="1141">
        <v>1143.29</v>
      </c>
      <c r="E180" s="1141">
        <v>341.4</v>
      </c>
      <c r="F180" s="1141">
        <v>1525.3782911444</v>
      </c>
      <c r="G180" s="1141">
        <v>197.33349999999999</v>
      </c>
      <c r="H180" s="1141">
        <v>341.53300000000002</v>
      </c>
      <c r="I180" s="1141">
        <v>2030.27</v>
      </c>
      <c r="J180" s="1141">
        <v>3340</v>
      </c>
      <c r="K180" s="1141">
        <v>619.97320000000002</v>
      </c>
      <c r="L180" s="1141">
        <v>314.7953</v>
      </c>
      <c r="M180" s="1141">
        <v>393.48</v>
      </c>
      <c r="N180" s="1141">
        <v>272.49133803360002</v>
      </c>
      <c r="O180" s="1141">
        <v>90.91</v>
      </c>
    </row>
    <row r="181" spans="1:15" ht="15" customHeight="1">
      <c r="A181" s="1140">
        <v>39479</v>
      </c>
      <c r="B181" s="1140"/>
      <c r="C181" s="1141">
        <v>504.35266223999997</v>
      </c>
      <c r="D181" s="1141">
        <v>1308</v>
      </c>
      <c r="E181" s="1141">
        <v>359.89</v>
      </c>
      <c r="F181" s="1141">
        <v>1601.6582288140003</v>
      </c>
      <c r="G181" s="1141">
        <v>214.95079999999999</v>
      </c>
      <c r="H181" s="1141">
        <v>394.26029999999997</v>
      </c>
      <c r="I181" s="1141">
        <v>2028.33</v>
      </c>
      <c r="J181" s="1141">
        <v>3365</v>
      </c>
      <c r="K181" s="1141">
        <v>623.75919999999996</v>
      </c>
      <c r="L181" s="1141">
        <v>356.93990000000002</v>
      </c>
      <c r="M181" s="1141">
        <v>481.14</v>
      </c>
      <c r="N181" s="1141">
        <v>314.5996273252</v>
      </c>
      <c r="O181" s="1141">
        <v>90.96</v>
      </c>
    </row>
    <row r="182" spans="1:15" ht="15" customHeight="1">
      <c r="A182" s="1140">
        <v>39508</v>
      </c>
      <c r="B182" s="1140"/>
      <c r="C182" s="1141">
        <v>505.37418435999996</v>
      </c>
      <c r="D182" s="1141">
        <v>1321.46</v>
      </c>
      <c r="E182" s="1141">
        <v>344.45</v>
      </c>
      <c r="F182" s="1141">
        <v>1732.6128038884001</v>
      </c>
      <c r="G182" s="1141">
        <v>223.31659999999999</v>
      </c>
      <c r="H182" s="1141">
        <v>341.34930000000003</v>
      </c>
      <c r="I182" s="1141">
        <v>1985.01</v>
      </c>
      <c r="J182" s="1141">
        <v>3262.5</v>
      </c>
      <c r="K182" s="1141">
        <v>574.8614</v>
      </c>
      <c r="L182" s="1141">
        <v>407.26350000000002</v>
      </c>
      <c r="M182" s="1141">
        <v>672.64</v>
      </c>
      <c r="N182" s="1141">
        <v>257.72036744439998</v>
      </c>
      <c r="O182" s="1141">
        <v>100.53</v>
      </c>
    </row>
    <row r="183" spans="1:15" ht="15" customHeight="1">
      <c r="A183" s="1140">
        <v>39539</v>
      </c>
      <c r="B183" s="1140"/>
      <c r="C183" s="1141">
        <v>481.33534368000005</v>
      </c>
      <c r="D183" s="1141">
        <v>1292.3499999999999</v>
      </c>
      <c r="E183" s="1141">
        <v>340.48</v>
      </c>
      <c r="F183" s="1141">
        <v>1575.6436835972002</v>
      </c>
      <c r="G183" s="1141">
        <v>236.3081</v>
      </c>
      <c r="H183" s="1141">
        <v>289.26499999999999</v>
      </c>
      <c r="I183" s="1141">
        <v>1974.89</v>
      </c>
      <c r="J183" s="1141">
        <v>3162.5</v>
      </c>
      <c r="K183" s="1141">
        <v>618.5086</v>
      </c>
      <c r="L183" s="1141">
        <v>485.02480000000003</v>
      </c>
      <c r="M183" s="1141">
        <v>1015.21</v>
      </c>
      <c r="N183" s="1141">
        <v>234.79229369400002</v>
      </c>
      <c r="O183" s="1141">
        <v>109.86</v>
      </c>
    </row>
    <row r="184" spans="1:15" ht="15" customHeight="1">
      <c r="A184" s="1140">
        <v>39569</v>
      </c>
      <c r="B184" s="1140"/>
      <c r="C184" s="1141">
        <v>490.73114246</v>
      </c>
      <c r="D184" s="1141">
        <v>1330.72</v>
      </c>
      <c r="E184" s="1141">
        <v>335.09</v>
      </c>
      <c r="F184" s="1141">
        <v>1480.1835303864</v>
      </c>
      <c r="G184" s="1141">
        <v>235.9145</v>
      </c>
      <c r="H184" s="1141">
        <v>279.80349999999999</v>
      </c>
      <c r="I184" s="1141">
        <v>2075.1799999999998</v>
      </c>
      <c r="J184" s="1141">
        <v>3150</v>
      </c>
      <c r="K184" s="1141">
        <v>643.65549999999996</v>
      </c>
      <c r="L184" s="1141">
        <v>455.46899999999999</v>
      </c>
      <c r="M184" s="1141">
        <v>1009.32</v>
      </c>
      <c r="N184" s="1141">
        <v>220.90317209520001</v>
      </c>
      <c r="O184" s="1141">
        <v>120.92</v>
      </c>
    </row>
    <row r="185" spans="1:15" ht="15" customHeight="1">
      <c r="A185" s="1140">
        <v>39600</v>
      </c>
      <c r="B185" s="1140"/>
      <c r="C185" s="1141">
        <v>548.92483243999993</v>
      </c>
      <c r="D185" s="1141">
        <v>1414.73</v>
      </c>
      <c r="E185" s="1141">
        <v>396.36</v>
      </c>
      <c r="F185" s="1141">
        <v>1534.8581677912002</v>
      </c>
      <c r="G185" s="1141">
        <v>285.32170000000002</v>
      </c>
      <c r="H185" s="1141">
        <v>309.93340000000001</v>
      </c>
      <c r="I185" s="1141">
        <v>2116.17</v>
      </c>
      <c r="J185" s="1141">
        <v>3382.5</v>
      </c>
      <c r="K185" s="1141">
        <v>678.94449999999995</v>
      </c>
      <c r="L185" s="1141">
        <v>434.80500000000001</v>
      </c>
      <c r="M185" s="1141">
        <v>834.6</v>
      </c>
      <c r="N185" s="1141">
        <v>265.4365461104</v>
      </c>
      <c r="O185" s="1141">
        <v>132.13</v>
      </c>
    </row>
    <row r="186" spans="1:15" ht="15" customHeight="1">
      <c r="A186" s="1140">
        <v>39630</v>
      </c>
      <c r="B186" s="1140"/>
      <c r="C186" s="1141">
        <v>555.63086793999992</v>
      </c>
      <c r="D186" s="1141">
        <v>1372.39</v>
      </c>
      <c r="E186" s="1141">
        <v>410.22</v>
      </c>
      <c r="F186" s="1141">
        <v>1563.5182599792001</v>
      </c>
      <c r="G186" s="1141">
        <v>231.28870000000001</v>
      </c>
      <c r="H186" s="1141">
        <v>287.97899999999998</v>
      </c>
      <c r="I186" s="1141">
        <v>2203.5500000000002</v>
      </c>
      <c r="J186" s="1141">
        <v>3500</v>
      </c>
      <c r="K186" s="1141">
        <v>650.98140000000001</v>
      </c>
      <c r="L186" s="1141">
        <v>406.62709999999998</v>
      </c>
      <c r="M186" s="1141">
        <v>799</v>
      </c>
      <c r="N186" s="1141">
        <v>307.10391090680002</v>
      </c>
      <c r="O186" s="1141">
        <v>135.82</v>
      </c>
    </row>
    <row r="187" spans="1:15" ht="15" customHeight="1">
      <c r="A187" s="1140">
        <v>39661</v>
      </c>
      <c r="B187" s="1140"/>
      <c r="C187" s="1141">
        <v>470.59833780000002</v>
      </c>
      <c r="D187" s="1141">
        <v>1164.02</v>
      </c>
      <c r="E187" s="1141">
        <v>352.35</v>
      </c>
      <c r="F187" s="1141">
        <v>1481.9472283672001</v>
      </c>
      <c r="G187" s="1141">
        <v>223.71029999999999</v>
      </c>
      <c r="H187" s="1141">
        <v>286.32549999999998</v>
      </c>
      <c r="I187" s="1141">
        <v>2239.0300000000002</v>
      </c>
      <c r="J187" s="1141">
        <v>3450</v>
      </c>
      <c r="K187" s="1141">
        <v>624.6259</v>
      </c>
      <c r="L187" s="1141">
        <v>375.16500000000002</v>
      </c>
      <c r="M187" s="1141">
        <v>737</v>
      </c>
      <c r="N187" s="1141">
        <v>281.30982793760001</v>
      </c>
      <c r="O187" s="1141">
        <v>120.09</v>
      </c>
    </row>
    <row r="188" spans="1:15" ht="15" customHeight="1">
      <c r="A188" s="1140">
        <v>39692</v>
      </c>
      <c r="B188" s="1140"/>
      <c r="C188" s="1141">
        <v>436.66028635999999</v>
      </c>
      <c r="D188" s="1141">
        <v>1042.3</v>
      </c>
      <c r="E188" s="1141">
        <v>330.01</v>
      </c>
      <c r="F188" s="1141">
        <v>1350.9926532928</v>
      </c>
      <c r="G188" s="1141">
        <v>191.9204</v>
      </c>
      <c r="H188" s="1141">
        <v>249.85740000000001</v>
      </c>
      <c r="I188" s="1141">
        <v>2248.21</v>
      </c>
      <c r="J188" s="1141">
        <v>3612.5</v>
      </c>
      <c r="K188" s="1141">
        <v>478.57299999999998</v>
      </c>
      <c r="L188" s="1141">
        <v>422.3048</v>
      </c>
      <c r="M188" s="1141">
        <v>722</v>
      </c>
      <c r="N188" s="1141">
        <v>272.49133803360002</v>
      </c>
      <c r="O188" s="1141">
        <v>100.69</v>
      </c>
    </row>
    <row r="189" spans="1:15" ht="15" customHeight="1">
      <c r="A189" s="1140">
        <v>39722</v>
      </c>
      <c r="B189" s="1140"/>
      <c r="C189" s="1141">
        <v>342.70597309999999</v>
      </c>
      <c r="D189" s="1141">
        <v>808.79</v>
      </c>
      <c r="E189" s="1141">
        <v>263.85000000000002</v>
      </c>
      <c r="F189" s="1141">
        <v>1130.9713301879999</v>
      </c>
      <c r="G189" s="1141">
        <v>158.06370000000001</v>
      </c>
      <c r="H189" s="1141">
        <v>197.03829999999999</v>
      </c>
      <c r="I189" s="1141">
        <v>2023.27</v>
      </c>
      <c r="J189" s="1141">
        <v>3220</v>
      </c>
      <c r="K189" s="1141">
        <v>420.08199999999999</v>
      </c>
      <c r="L189" s="1141">
        <v>352.36860000000001</v>
      </c>
      <c r="M189" s="1141">
        <v>624</v>
      </c>
      <c r="N189" s="1141">
        <v>264.99562161519998</v>
      </c>
      <c r="O189" s="1141">
        <v>72.88</v>
      </c>
    </row>
    <row r="190" spans="1:15" ht="15" customHeight="1">
      <c r="A190" s="1140">
        <v>39753</v>
      </c>
      <c r="B190" s="1141"/>
      <c r="C190" s="1141">
        <v>330.00308832000002</v>
      </c>
      <c r="D190" s="1141">
        <v>728.75</v>
      </c>
      <c r="E190" s="1141">
        <v>265.58</v>
      </c>
      <c r="F190" s="1141">
        <v>932.3348451004</v>
      </c>
      <c r="G190" s="1141">
        <v>137.59219999999999</v>
      </c>
      <c r="H190" s="1141">
        <v>199.3348</v>
      </c>
      <c r="I190" s="1141">
        <v>1973.19</v>
      </c>
      <c r="J190" s="1141">
        <v>3272.5</v>
      </c>
      <c r="K190" s="1141">
        <v>376.66829999999999</v>
      </c>
      <c r="L190" s="1141">
        <v>316.5018</v>
      </c>
      <c r="M190" s="1141">
        <v>563.25</v>
      </c>
      <c r="N190" s="1141">
        <v>262.35007464400002</v>
      </c>
      <c r="O190" s="1141">
        <v>53.56</v>
      </c>
    </row>
    <row r="191" spans="1:15" ht="15" customHeight="1">
      <c r="A191" s="1140">
        <v>39783</v>
      </c>
      <c r="B191" s="1141"/>
      <c r="C191" s="1141">
        <v>319.27710605999999</v>
      </c>
      <c r="D191" s="1141">
        <v>681.12</v>
      </c>
      <c r="E191" s="1141">
        <v>265.75</v>
      </c>
      <c r="F191" s="1141">
        <v>984.80486002920009</v>
      </c>
      <c r="G191" s="1141">
        <v>160.22890000000001</v>
      </c>
      <c r="H191" s="1141">
        <v>224.41239999999999</v>
      </c>
      <c r="I191" s="1141">
        <v>1868.94</v>
      </c>
      <c r="J191" s="1141">
        <v>3365</v>
      </c>
      <c r="K191" s="1141">
        <v>390.88990000000001</v>
      </c>
      <c r="L191" s="1141">
        <v>321.78969999999998</v>
      </c>
      <c r="M191" s="1141">
        <v>550.75</v>
      </c>
      <c r="N191" s="1141">
        <v>260.3659144156</v>
      </c>
      <c r="O191" s="1141">
        <v>41.4</v>
      </c>
    </row>
    <row r="192" spans="1:15" ht="15" customHeight="1">
      <c r="A192" s="1140">
        <v>39814</v>
      </c>
      <c r="B192" s="1141">
        <v>338</v>
      </c>
      <c r="C192" s="1141">
        <v>365.54691373999998</v>
      </c>
      <c r="D192" s="1141">
        <v>754.77</v>
      </c>
      <c r="E192" s="1141">
        <v>307.8</v>
      </c>
      <c r="F192" s="1141">
        <v>1080.9263999828001</v>
      </c>
      <c r="G192" s="1141">
        <v>149.20580000000001</v>
      </c>
      <c r="H192" s="1141">
        <v>208.70439999999999</v>
      </c>
      <c r="I192" s="1141">
        <v>1843.34</v>
      </c>
      <c r="J192" s="1141">
        <v>3122.5</v>
      </c>
      <c r="K192" s="1141">
        <v>364.93119999999999</v>
      </c>
      <c r="L192" s="1141">
        <v>299.4941</v>
      </c>
      <c r="M192" s="1141">
        <v>615.25</v>
      </c>
      <c r="N192" s="1141">
        <v>279.32566770919999</v>
      </c>
      <c r="O192" s="1141">
        <v>43.5</v>
      </c>
    </row>
    <row r="193" spans="1:15" ht="15" customHeight="1">
      <c r="A193" s="1140">
        <v>39845</v>
      </c>
      <c r="B193" s="1141">
        <v>328</v>
      </c>
      <c r="C193" s="1141">
        <v>337.40728641999999</v>
      </c>
      <c r="D193" s="1141">
        <v>703.84</v>
      </c>
      <c r="E193" s="1141">
        <v>291.99</v>
      </c>
      <c r="F193" s="1141">
        <v>998.47351938040003</v>
      </c>
      <c r="G193" s="1141">
        <v>138.08430000000001</v>
      </c>
      <c r="H193" s="1141">
        <v>187.57679999999999</v>
      </c>
      <c r="I193" s="1141">
        <v>1826.41</v>
      </c>
      <c r="J193" s="1141">
        <v>3140</v>
      </c>
      <c r="K193" s="1141">
        <v>332.173</v>
      </c>
      <c r="L193" s="1141">
        <v>271.88229999999999</v>
      </c>
      <c r="M193" s="1141">
        <v>634</v>
      </c>
      <c r="N193" s="1141">
        <v>296.96264751720003</v>
      </c>
      <c r="O193" s="1141">
        <v>43.29</v>
      </c>
    </row>
    <row r="194" spans="1:15" ht="15" customHeight="1">
      <c r="A194" s="1140">
        <v>39873</v>
      </c>
      <c r="B194" s="1141">
        <v>369</v>
      </c>
      <c r="C194" s="1141">
        <v>334.50439982</v>
      </c>
      <c r="D194" s="1141">
        <v>693.25</v>
      </c>
      <c r="E194" s="1141">
        <v>285.31</v>
      </c>
      <c r="F194" s="1141">
        <v>953.27875862240012</v>
      </c>
      <c r="G194" s="1141">
        <v>159.34309999999999</v>
      </c>
      <c r="H194" s="1141">
        <v>195.75219999999999</v>
      </c>
      <c r="I194" s="1141">
        <v>1853.86</v>
      </c>
      <c r="J194" s="1141">
        <v>3132.5</v>
      </c>
      <c r="K194" s="1141">
        <v>292.18529999999998</v>
      </c>
      <c r="L194" s="1141">
        <v>269.29559999999998</v>
      </c>
      <c r="M194" s="1141">
        <v>625.25</v>
      </c>
      <c r="N194" s="1141">
        <v>279.32566770919999</v>
      </c>
      <c r="O194" s="1141">
        <v>46.22</v>
      </c>
    </row>
    <row r="195" spans="1:15" ht="15" customHeight="1">
      <c r="A195" s="1140">
        <v>39904</v>
      </c>
      <c r="B195" s="1141">
        <v>400</v>
      </c>
      <c r="C195" s="1141">
        <v>393.17577999999997</v>
      </c>
      <c r="D195" s="1141">
        <v>787.41</v>
      </c>
      <c r="E195" s="1141">
        <v>317.12</v>
      </c>
      <c r="F195" s="1141">
        <v>1179.47302466</v>
      </c>
      <c r="G195" s="1141">
        <v>155.99680000000001</v>
      </c>
      <c r="H195" s="1141">
        <v>192.62899999999999</v>
      </c>
      <c r="I195" s="1141">
        <v>1914.21</v>
      </c>
      <c r="J195" s="1141">
        <v>3167.5</v>
      </c>
      <c r="K195" s="1141">
        <v>330.25569999999999</v>
      </c>
      <c r="L195" s="1141">
        <v>284.26130000000001</v>
      </c>
      <c r="M195" s="1141">
        <v>577.25</v>
      </c>
      <c r="N195" s="1141">
        <v>309.74945787800004</v>
      </c>
      <c r="O195" s="1141">
        <v>50.8</v>
      </c>
    </row>
    <row r="196" spans="1:15" ht="15" customHeight="1">
      <c r="A196" s="1140">
        <v>39934</v>
      </c>
      <c r="B196" s="1141">
        <v>448</v>
      </c>
      <c r="C196" s="1141">
        <v>416.21514580000002</v>
      </c>
      <c r="D196" s="1141">
        <v>845.4</v>
      </c>
      <c r="E196" s="1141">
        <v>370.28</v>
      </c>
      <c r="F196" s="1141">
        <v>1209.4558903336001</v>
      </c>
      <c r="G196" s="1141">
        <v>171.7441</v>
      </c>
      <c r="H196" s="1141">
        <v>234.14940000000001</v>
      </c>
      <c r="I196" s="1141">
        <v>1815.09</v>
      </c>
      <c r="J196" s="1141">
        <v>3227.5</v>
      </c>
      <c r="K196" s="1141">
        <v>379.11470000000003</v>
      </c>
      <c r="L196" s="1141">
        <v>270.43220000000002</v>
      </c>
      <c r="M196" s="1141">
        <v>540.75</v>
      </c>
      <c r="N196" s="1141">
        <v>343.48018176080001</v>
      </c>
      <c r="O196" s="1141">
        <v>58.4</v>
      </c>
    </row>
    <row r="197" spans="1:15" ht="15" customHeight="1">
      <c r="A197" s="1140">
        <v>39965</v>
      </c>
      <c r="B197" s="1141">
        <v>446</v>
      </c>
      <c r="C197" s="1141">
        <v>445.12642652000005</v>
      </c>
      <c r="D197" s="1141">
        <v>831.95</v>
      </c>
      <c r="E197" s="1141">
        <v>400.72</v>
      </c>
      <c r="F197" s="1141">
        <v>1192.9212217636</v>
      </c>
      <c r="G197" s="1141">
        <v>136.9032</v>
      </c>
      <c r="H197" s="1141">
        <v>187.85230000000001</v>
      </c>
      <c r="I197" s="1141">
        <v>1781.09</v>
      </c>
      <c r="J197" s="1141">
        <v>3375</v>
      </c>
      <c r="K197" s="1141">
        <v>388.85289999999998</v>
      </c>
      <c r="L197" s="1141">
        <v>274.81819999999999</v>
      </c>
      <c r="M197" s="1141">
        <v>548.6</v>
      </c>
      <c r="N197" s="1141">
        <v>370.59703821559998</v>
      </c>
      <c r="O197" s="1141">
        <v>68.849999999999994</v>
      </c>
    </row>
    <row r="198" spans="1:15" ht="15" customHeight="1">
      <c r="A198" s="1140">
        <v>39995</v>
      </c>
      <c r="B198" s="1141">
        <v>455</v>
      </c>
      <c r="C198" s="1141">
        <v>386.81882580000001</v>
      </c>
      <c r="D198" s="1141">
        <v>750.58199999999999</v>
      </c>
      <c r="E198" s="1141">
        <v>350.04</v>
      </c>
      <c r="F198" s="1141">
        <v>1306.9002037728001</v>
      </c>
      <c r="G198" s="1141">
        <v>133.65530000000001</v>
      </c>
      <c r="H198" s="1141">
        <v>194.09880000000001</v>
      </c>
      <c r="I198" s="1141">
        <v>1870.45</v>
      </c>
      <c r="J198" s="1141">
        <v>3450</v>
      </c>
      <c r="K198" s="1141">
        <v>352.85770000000002</v>
      </c>
      <c r="L198" s="1141">
        <v>289.10059999999999</v>
      </c>
      <c r="M198" s="1141">
        <v>623</v>
      </c>
      <c r="N198" s="1141">
        <v>410.28024278359999</v>
      </c>
      <c r="O198" s="1141">
        <v>66.5</v>
      </c>
    </row>
    <row r="199" spans="1:15" ht="15" customHeight="1">
      <c r="A199" s="1140">
        <v>40026</v>
      </c>
      <c r="B199" s="1141">
        <v>476</v>
      </c>
      <c r="C199" s="1141">
        <v>434.34900069999998</v>
      </c>
      <c r="D199" s="1141">
        <v>809.9</v>
      </c>
      <c r="E199" s="1141">
        <v>360.42</v>
      </c>
      <c r="F199" s="1141">
        <v>1306.9002037728001</v>
      </c>
      <c r="G199" s="1141">
        <v>128.43899999999999</v>
      </c>
      <c r="H199" s="1141">
        <v>173.06299999999999</v>
      </c>
      <c r="I199" s="1141">
        <v>1859.76</v>
      </c>
      <c r="J199" s="1141">
        <v>3177.5</v>
      </c>
      <c r="K199" s="1141">
        <v>380.84820000000002</v>
      </c>
      <c r="L199" s="1141">
        <v>296.709</v>
      </c>
      <c r="M199" s="1141">
        <v>576.25</v>
      </c>
      <c r="N199" s="1141">
        <v>537.70742189640009</v>
      </c>
      <c r="O199" s="1141">
        <v>72.989999999999995</v>
      </c>
    </row>
    <row r="200" spans="1:15" ht="15" customHeight="1">
      <c r="A200" s="1140">
        <v>40057</v>
      </c>
      <c r="B200" s="1141">
        <v>403</v>
      </c>
      <c r="C200" s="1141">
        <v>349.47080123999996</v>
      </c>
      <c r="D200" s="1141">
        <v>749.48</v>
      </c>
      <c r="E200" s="1141">
        <v>310.42</v>
      </c>
      <c r="F200" s="1141">
        <v>1306.9002037728001</v>
      </c>
      <c r="G200" s="1141">
        <v>132.86799999999999</v>
      </c>
      <c r="H200" s="1141">
        <v>166.19</v>
      </c>
      <c r="I200" s="1141">
        <v>1904.5</v>
      </c>
      <c r="J200" s="1141">
        <v>3211.81</v>
      </c>
      <c r="K200" s="1141">
        <v>339.6739</v>
      </c>
      <c r="L200" s="1141">
        <v>296.19979999999998</v>
      </c>
      <c r="M200" s="1141">
        <v>593.66999999999996</v>
      </c>
      <c r="N200" s="1141">
        <v>531.75494121120005</v>
      </c>
      <c r="O200" s="1141">
        <v>67.66</v>
      </c>
    </row>
    <row r="201" spans="1:15" ht="15" customHeight="1">
      <c r="A201" s="1140">
        <v>40087</v>
      </c>
      <c r="B201" s="1141">
        <v>391</v>
      </c>
      <c r="C201" s="1141">
        <v>358.63510400000001</v>
      </c>
      <c r="D201" s="1141">
        <v>797.77</v>
      </c>
      <c r="E201" s="1141">
        <v>298.05</v>
      </c>
      <c r="F201" s="1141">
        <v>1479.9630681388001</v>
      </c>
      <c r="G201" s="1141">
        <v>144.1</v>
      </c>
      <c r="H201" s="1141">
        <v>181.6</v>
      </c>
      <c r="I201" s="1141">
        <v>1850.78</v>
      </c>
      <c r="J201" s="1141">
        <v>3047.5</v>
      </c>
      <c r="K201" s="1141">
        <v>390.54</v>
      </c>
      <c r="L201" s="1141">
        <v>299.9502</v>
      </c>
      <c r="M201" s="1141">
        <v>566.25</v>
      </c>
      <c r="N201" s="1141">
        <v>502.87438677559999</v>
      </c>
      <c r="O201" s="1141">
        <v>75.11</v>
      </c>
    </row>
    <row r="202" spans="1:15" ht="15" customHeight="1">
      <c r="A202" s="1140">
        <v>40118</v>
      </c>
      <c r="B202" s="1141">
        <v>391</v>
      </c>
      <c r="C202" s="1141">
        <v>371.96266057999998</v>
      </c>
      <c r="D202" s="1141">
        <v>854.44</v>
      </c>
      <c r="E202" s="1141">
        <v>306.29000000000002</v>
      </c>
      <c r="F202" s="1141">
        <v>1514.5756410120002</v>
      </c>
      <c r="G202" s="1141">
        <v>143.19</v>
      </c>
      <c r="H202" s="1141">
        <v>198.3</v>
      </c>
      <c r="I202" s="1141">
        <v>1857.14</v>
      </c>
      <c r="J202" s="1141">
        <v>2935</v>
      </c>
      <c r="K202" s="1141">
        <v>303.95</v>
      </c>
      <c r="L202" s="1141">
        <v>332.4975</v>
      </c>
      <c r="M202" s="1141">
        <v>566.25</v>
      </c>
      <c r="N202" s="1141">
        <v>499.12652856640005</v>
      </c>
      <c r="O202" s="1141">
        <v>76.900000000000006</v>
      </c>
    </row>
    <row r="203" spans="1:15" ht="15" customHeight="1">
      <c r="A203" s="1140">
        <v>40148</v>
      </c>
      <c r="B203" s="1141">
        <v>391</v>
      </c>
      <c r="C203" s="1141">
        <v>379.34113689999998</v>
      </c>
      <c r="D203" s="1141">
        <v>867.45</v>
      </c>
      <c r="E203" s="1141">
        <v>313.51</v>
      </c>
      <c r="F203" s="1141">
        <v>1623.0430668312001</v>
      </c>
      <c r="G203" s="1141">
        <v>145.51</v>
      </c>
      <c r="H203" s="1141">
        <v>195.4</v>
      </c>
      <c r="I203" s="1141">
        <v>1808.46</v>
      </c>
      <c r="J203" s="1141">
        <v>2843</v>
      </c>
      <c r="K203" s="1141">
        <v>329.69</v>
      </c>
      <c r="L203" s="1141">
        <v>334.51350000000002</v>
      </c>
      <c r="M203" s="1141">
        <v>606</v>
      </c>
      <c r="N203" s="1141">
        <v>594.14575728199998</v>
      </c>
      <c r="O203" s="1141">
        <v>74.73</v>
      </c>
    </row>
    <row r="204" spans="1:15" ht="15" customHeight="1">
      <c r="A204" s="1140">
        <v>40179</v>
      </c>
      <c r="B204" s="1141">
        <v>336</v>
      </c>
      <c r="C204" s="1141">
        <v>360.61935560000001</v>
      </c>
      <c r="D204" s="1141">
        <v>838.56</v>
      </c>
      <c r="E204" s="1141">
        <v>295.61</v>
      </c>
      <c r="F204" s="1141">
        <v>1584.9030979964</v>
      </c>
      <c r="G204" s="1141">
        <v>141.79</v>
      </c>
      <c r="H204" s="1141">
        <v>191.86</v>
      </c>
      <c r="I204" s="1141">
        <v>1899.42</v>
      </c>
      <c r="J204" s="1141">
        <v>3178.8</v>
      </c>
      <c r="K204" s="1141">
        <v>431.52</v>
      </c>
      <c r="L204" s="1141">
        <v>312.91849999999999</v>
      </c>
      <c r="M204" s="1141">
        <v>598</v>
      </c>
      <c r="N204" s="1141">
        <v>659.18212032400004</v>
      </c>
      <c r="O204" s="1141">
        <v>77.28</v>
      </c>
    </row>
    <row r="205" spans="1:15" ht="15" customHeight="1">
      <c r="A205" s="1140">
        <v>40210</v>
      </c>
      <c r="B205" s="1141">
        <v>351</v>
      </c>
      <c r="C205" s="1141">
        <v>344.67552654000002</v>
      </c>
      <c r="D205" s="1141">
        <v>840.55</v>
      </c>
      <c r="E205" s="1141">
        <v>275.48</v>
      </c>
      <c r="F205" s="1141">
        <v>1641.5618956296</v>
      </c>
      <c r="G205" s="1141">
        <v>142.82</v>
      </c>
      <c r="H205" s="1141">
        <v>179.6</v>
      </c>
      <c r="I205" s="1141">
        <v>1972.5</v>
      </c>
      <c r="J205" s="1141">
        <v>3295.8</v>
      </c>
      <c r="K205" s="1141">
        <v>424.7</v>
      </c>
      <c r="L205" s="1141">
        <v>307.97469999999998</v>
      </c>
      <c r="M205" s="1141">
        <v>584.75</v>
      </c>
      <c r="N205" s="1141">
        <v>531.97540345879997</v>
      </c>
      <c r="O205" s="1141">
        <v>75.05</v>
      </c>
    </row>
    <row r="206" spans="1:15" ht="15" customHeight="1">
      <c r="A206" s="1140">
        <v>40238</v>
      </c>
      <c r="B206" s="1141">
        <v>355</v>
      </c>
      <c r="C206" s="1141">
        <v>348.96371471999998</v>
      </c>
      <c r="D206" s="1141">
        <v>869.43</v>
      </c>
      <c r="E206" s="1141">
        <v>265.44</v>
      </c>
      <c r="F206" s="1141">
        <v>1792.358072988</v>
      </c>
      <c r="G206" s="1141">
        <v>143.13999999999999</v>
      </c>
      <c r="H206" s="1141">
        <v>176.18</v>
      </c>
      <c r="I206" s="1141">
        <v>2092.3000000000002</v>
      </c>
      <c r="J206" s="1141">
        <v>3480.45</v>
      </c>
      <c r="K206" s="1141">
        <v>447.35</v>
      </c>
      <c r="L206" s="1141">
        <v>279.4742</v>
      </c>
      <c r="M206" s="1141">
        <v>540.13</v>
      </c>
      <c r="N206" s="1141">
        <v>365.74686876840002</v>
      </c>
      <c r="O206" s="1141">
        <v>79.930000000000007</v>
      </c>
    </row>
    <row r="207" spans="1:15" ht="15" customHeight="1">
      <c r="A207" s="1140">
        <v>40269</v>
      </c>
      <c r="B207" s="1141">
        <v>369</v>
      </c>
      <c r="C207" s="1141">
        <v>357.65</v>
      </c>
      <c r="D207" s="1141">
        <v>868.11</v>
      </c>
      <c r="E207" s="1141">
        <v>279.45999999999998</v>
      </c>
      <c r="F207" s="1141">
        <v>1794.56</v>
      </c>
      <c r="G207" s="1141">
        <v>139.37</v>
      </c>
      <c r="H207" s="1141">
        <v>175.15</v>
      </c>
      <c r="I207" s="1141">
        <v>2174.8000000000002</v>
      </c>
      <c r="J207" s="1141">
        <v>3458.2</v>
      </c>
      <c r="K207" s="1141">
        <v>452.39</v>
      </c>
      <c r="L207" s="1141">
        <v>279.00080000000003</v>
      </c>
      <c r="M207" s="1141">
        <v>502.23</v>
      </c>
      <c r="N207" s="1141">
        <v>331.79568263800002</v>
      </c>
      <c r="O207" s="1141">
        <v>85.84</v>
      </c>
    </row>
    <row r="208" spans="1:15" ht="15" customHeight="1">
      <c r="A208" s="1140">
        <v>40299</v>
      </c>
      <c r="B208" s="1141">
        <v>352</v>
      </c>
      <c r="C208" s="1141">
        <v>349.07</v>
      </c>
      <c r="D208" s="1141">
        <v>832.83</v>
      </c>
      <c r="E208" s="1141">
        <v>277.36</v>
      </c>
      <c r="F208" s="1141">
        <v>1789.49</v>
      </c>
      <c r="G208" s="1141">
        <v>143.47999999999999</v>
      </c>
      <c r="H208" s="1141">
        <v>175.17</v>
      </c>
      <c r="I208" s="1141">
        <v>2064.16</v>
      </c>
      <c r="J208" s="1141">
        <v>3429</v>
      </c>
      <c r="K208" s="1141">
        <v>449.3</v>
      </c>
      <c r="L208" s="1141">
        <v>260.19</v>
      </c>
      <c r="M208" s="1141">
        <v>472.48</v>
      </c>
      <c r="N208" s="1141">
        <v>312.83592934440003</v>
      </c>
      <c r="O208" s="1141">
        <v>75.099999999999994</v>
      </c>
    </row>
    <row r="209" spans="1:15" ht="15" customHeight="1">
      <c r="A209" s="1140">
        <v>40330</v>
      </c>
      <c r="B209" s="1141">
        <v>371</v>
      </c>
      <c r="C209" s="1141">
        <v>348.51</v>
      </c>
      <c r="D209" s="1141">
        <v>821.14</v>
      </c>
      <c r="E209" s="1141">
        <v>285.14999999999998</v>
      </c>
      <c r="F209" s="1141">
        <v>1795.33</v>
      </c>
      <c r="G209" s="1141">
        <v>136.52000000000001</v>
      </c>
      <c r="H209" s="1141">
        <v>165.12</v>
      </c>
      <c r="I209" s="1141">
        <v>1993.23</v>
      </c>
      <c r="J209" s="1141">
        <v>3490.71</v>
      </c>
      <c r="K209" s="1141">
        <v>446.17</v>
      </c>
      <c r="L209" s="1141">
        <v>236.0352</v>
      </c>
      <c r="M209" s="1141">
        <v>458.55</v>
      </c>
      <c r="N209" s="1141">
        <v>397.49343242280003</v>
      </c>
      <c r="O209" s="1141">
        <v>75.66</v>
      </c>
    </row>
    <row r="210" spans="1:15" ht="15" customHeight="1">
      <c r="A210" s="1140">
        <v>40360</v>
      </c>
      <c r="B210" s="1141">
        <v>410</v>
      </c>
      <c r="C210" s="1141">
        <v>370.97</v>
      </c>
      <c r="D210" s="1141">
        <v>836.8</v>
      </c>
      <c r="E210" s="1141">
        <v>303.99</v>
      </c>
      <c r="F210" s="1141">
        <v>1763.37</v>
      </c>
      <c r="G210" s="1141">
        <v>147.74</v>
      </c>
      <c r="H210" s="1141">
        <v>207.44</v>
      </c>
      <c r="I210" s="1141">
        <v>2023.97</v>
      </c>
      <c r="J210" s="1141">
        <v>3532.2</v>
      </c>
      <c r="K210" s="1141">
        <v>444.75</v>
      </c>
      <c r="L210" s="1141">
        <v>218.72030000000001</v>
      </c>
      <c r="M210" s="1141">
        <v>470.68</v>
      </c>
      <c r="N210" s="1141">
        <v>431.44461855320003</v>
      </c>
      <c r="O210" s="1141">
        <v>75.36</v>
      </c>
    </row>
    <row r="211" spans="1:15" ht="15" customHeight="1">
      <c r="A211" s="1140">
        <v>40391</v>
      </c>
      <c r="B211" s="1141">
        <v>424</v>
      </c>
      <c r="C211" s="1141">
        <v>379.46</v>
      </c>
      <c r="D211" s="1141">
        <v>895.45</v>
      </c>
      <c r="E211" s="1141">
        <v>307.66000000000003</v>
      </c>
      <c r="F211" s="1141">
        <v>1910.64</v>
      </c>
      <c r="G211" s="1141">
        <v>160.86000000000001</v>
      </c>
      <c r="H211" s="1141">
        <v>252.47</v>
      </c>
      <c r="I211" s="1141">
        <v>2111.7800000000002</v>
      </c>
      <c r="J211" s="1141">
        <v>3644.5</v>
      </c>
      <c r="K211" s="1141">
        <v>516.47</v>
      </c>
      <c r="L211" s="1141">
        <v>240.67070000000001</v>
      </c>
      <c r="M211" s="1141">
        <v>486.86</v>
      </c>
      <c r="N211" s="1141">
        <v>435.41293901</v>
      </c>
      <c r="O211" s="1141">
        <v>77.14</v>
      </c>
    </row>
    <row r="212" spans="1:15" ht="15" customHeight="1">
      <c r="A212" s="1140">
        <v>40422</v>
      </c>
      <c r="B212" s="1141">
        <v>456</v>
      </c>
      <c r="C212" s="1141">
        <v>390.24</v>
      </c>
      <c r="D212" s="1141">
        <v>929.85</v>
      </c>
      <c r="E212" s="1141">
        <v>303.05</v>
      </c>
      <c r="F212" s="1141">
        <v>2130.44</v>
      </c>
      <c r="G212" s="1141">
        <v>190.1</v>
      </c>
      <c r="H212" s="1141">
        <v>258.89999999999998</v>
      </c>
      <c r="I212" s="1141">
        <v>2147.38</v>
      </c>
      <c r="J212" s="1141">
        <v>3695.3</v>
      </c>
      <c r="K212" s="1141">
        <v>596.4</v>
      </c>
      <c r="L212" s="1141">
        <v>263.66030000000001</v>
      </c>
      <c r="M212" s="1141">
        <v>519.95000000000005</v>
      </c>
      <c r="N212" s="1141">
        <v>557.76948642800005</v>
      </c>
      <c r="O212" s="1141">
        <v>78.400000000000006</v>
      </c>
    </row>
    <row r="213" spans="1:15" ht="15" customHeight="1">
      <c r="A213" s="1140">
        <v>40452</v>
      </c>
      <c r="B213" s="1141">
        <v>457</v>
      </c>
      <c r="C213" s="1141">
        <v>427.19</v>
      </c>
      <c r="D213" s="1141">
        <v>1035.03</v>
      </c>
      <c r="E213" s="1141">
        <v>320.91000000000003</v>
      </c>
      <c r="F213" s="1141">
        <v>2489.6799999999998</v>
      </c>
      <c r="G213" s="1141">
        <v>214.77</v>
      </c>
      <c r="H213" s="1141">
        <v>252.27</v>
      </c>
      <c r="I213" s="1141">
        <v>2163.39</v>
      </c>
      <c r="J213" s="1141">
        <v>3668</v>
      </c>
      <c r="K213" s="1141">
        <v>667.21</v>
      </c>
      <c r="L213" s="1141">
        <v>300.42599999999999</v>
      </c>
      <c r="M213" s="1141">
        <v>533.13</v>
      </c>
      <c r="N213" s="1141">
        <v>641.98606501120003</v>
      </c>
      <c r="O213" s="1141">
        <v>83.54</v>
      </c>
    </row>
    <row r="214" spans="1:15" ht="15" customHeight="1">
      <c r="A214" s="1140">
        <v>40483</v>
      </c>
      <c r="B214" s="1141">
        <v>457</v>
      </c>
      <c r="C214" s="1141">
        <v>459.96</v>
      </c>
      <c r="D214" s="1141">
        <v>1123.45</v>
      </c>
      <c r="E214" s="1141">
        <v>341.14</v>
      </c>
      <c r="F214" s="1141">
        <v>2930.6</v>
      </c>
      <c r="G214" s="1141">
        <v>217.4</v>
      </c>
      <c r="H214" s="1141">
        <v>248.03</v>
      </c>
      <c r="I214" s="1141">
        <v>2198.06</v>
      </c>
      <c r="J214" s="1141">
        <v>3694</v>
      </c>
      <c r="K214" s="1141">
        <v>674.8</v>
      </c>
      <c r="L214" s="1141">
        <v>308.29050000000001</v>
      </c>
      <c r="M214" s="1141">
        <v>543.14</v>
      </c>
      <c r="N214" s="1141">
        <v>607.37349213800007</v>
      </c>
      <c r="O214" s="1141">
        <v>86.16</v>
      </c>
    </row>
    <row r="215" spans="1:15" ht="15" customHeight="1">
      <c r="A215" s="1140">
        <v>40513</v>
      </c>
      <c r="B215" s="1141">
        <v>457</v>
      </c>
      <c r="C215" s="1141">
        <v>483.75</v>
      </c>
      <c r="D215" s="1141">
        <v>1208.56</v>
      </c>
      <c r="E215" s="1141">
        <v>351.54</v>
      </c>
      <c r="F215" s="1141">
        <v>3166.61</v>
      </c>
      <c r="G215" s="1141">
        <v>230.53</v>
      </c>
      <c r="H215" s="1141">
        <v>278.13</v>
      </c>
      <c r="I215" s="1141">
        <v>2279.1799999999998</v>
      </c>
      <c r="J215" s="1141">
        <v>3853</v>
      </c>
      <c r="K215" s="1141">
        <v>741.8</v>
      </c>
      <c r="L215" s="1141">
        <v>306.11919999999998</v>
      </c>
      <c r="M215" s="1141">
        <v>536.78</v>
      </c>
      <c r="N215" s="1141">
        <v>708.12473929119994</v>
      </c>
      <c r="O215" s="1141">
        <v>92.25</v>
      </c>
    </row>
    <row r="216" spans="1:15" ht="15" customHeight="1">
      <c r="A216" s="1140">
        <v>40544</v>
      </c>
      <c r="B216" s="1141">
        <v>457</v>
      </c>
      <c r="C216" s="1141">
        <v>510.65817288</v>
      </c>
      <c r="D216" s="1141">
        <v>1257.29</v>
      </c>
      <c r="E216" s="1141">
        <v>373.83</v>
      </c>
      <c r="F216" s="1141">
        <v>3344.8532205872002</v>
      </c>
      <c r="G216" s="1141">
        <v>249.79</v>
      </c>
      <c r="H216" s="1141">
        <v>295.44</v>
      </c>
      <c r="I216" s="1141">
        <v>2376.58</v>
      </c>
      <c r="J216" s="1141">
        <v>4023.3</v>
      </c>
      <c r="K216" s="1141">
        <v>717.14</v>
      </c>
      <c r="L216" s="1141">
        <v>315.50790000000001</v>
      </c>
      <c r="M216" s="1141">
        <v>520</v>
      </c>
      <c r="N216" s="1141">
        <v>748.91025509719998</v>
      </c>
      <c r="O216" s="1141">
        <v>96.91</v>
      </c>
    </row>
    <row r="217" spans="1:15" ht="15" customHeight="1">
      <c r="A217" s="1140">
        <v>40575</v>
      </c>
      <c r="B217" s="1141">
        <v>522</v>
      </c>
      <c r="C217" s="1141">
        <v>512.07654531999992</v>
      </c>
      <c r="D217" s="1141">
        <v>1268.54</v>
      </c>
      <c r="E217" s="1141">
        <v>372.09</v>
      </c>
      <c r="F217" s="1141">
        <v>4077.2288071144003</v>
      </c>
      <c r="G217" s="1141">
        <v>271.82</v>
      </c>
      <c r="H217" s="1141">
        <v>305.82</v>
      </c>
      <c r="I217" s="1141">
        <v>2408.08</v>
      </c>
      <c r="J217" s="1141">
        <v>3930.55</v>
      </c>
      <c r="K217" s="1141">
        <v>636</v>
      </c>
      <c r="L217" s="1141">
        <v>334.57389999999998</v>
      </c>
      <c r="M217" s="1141">
        <v>518.75</v>
      </c>
      <c r="N217" s="1141">
        <v>716.72276694760001</v>
      </c>
      <c r="O217" s="1141">
        <v>104.03</v>
      </c>
    </row>
    <row r="218" spans="1:15" ht="15" customHeight="1">
      <c r="A218" s="1140">
        <v>40603</v>
      </c>
      <c r="B218" s="1141">
        <v>507</v>
      </c>
      <c r="C218" s="1141">
        <v>497.74216478</v>
      </c>
      <c r="D218" s="1141">
        <v>1245.3800000000001</v>
      </c>
      <c r="E218" s="1141">
        <v>357.37</v>
      </c>
      <c r="F218" s="1141">
        <v>4439.4482799212001</v>
      </c>
      <c r="G218" s="1141">
        <v>269.14999999999998</v>
      </c>
      <c r="H218" s="1141">
        <v>268.77999999999997</v>
      </c>
      <c r="I218" s="1141">
        <v>2541.1799999999998</v>
      </c>
      <c r="J218" s="1141">
        <v>4108.57</v>
      </c>
      <c r="K218" s="1141">
        <v>625.19000000000005</v>
      </c>
      <c r="L218" s="1141">
        <v>299.80329999999998</v>
      </c>
      <c r="M218" s="1141">
        <v>484</v>
      </c>
      <c r="N218" s="1141">
        <v>597.67315324360004</v>
      </c>
      <c r="O218" s="1141">
        <v>114.54</v>
      </c>
    </row>
    <row r="219" spans="1:15" ht="15" customHeight="1">
      <c r="A219" s="1140">
        <v>40634</v>
      </c>
      <c r="B219" s="1141">
        <v>510</v>
      </c>
      <c r="C219" s="1141">
        <v>501.64820080000004</v>
      </c>
      <c r="D219" s="1141">
        <v>1279.3399999999999</v>
      </c>
      <c r="E219" s="1141">
        <v>352.19</v>
      </c>
      <c r="F219" s="1141">
        <v>4266.1649533075997</v>
      </c>
      <c r="G219" s="1141">
        <v>297.13</v>
      </c>
      <c r="H219" s="1141">
        <v>286.52999999999997</v>
      </c>
      <c r="I219" s="1141">
        <v>2618.35</v>
      </c>
      <c r="J219" s="1141">
        <v>4143.57</v>
      </c>
      <c r="K219" s="1141">
        <v>591.75</v>
      </c>
      <c r="L219" s="1141">
        <v>306.94150000000002</v>
      </c>
      <c r="M219" s="1141">
        <v>467.5</v>
      </c>
      <c r="N219" s="1141">
        <v>515.44073488879997</v>
      </c>
      <c r="O219" s="1141">
        <v>122.98</v>
      </c>
    </row>
    <row r="220" spans="1:15" ht="15" customHeight="1">
      <c r="A220" s="1140">
        <v>40664</v>
      </c>
      <c r="B220" s="1141">
        <v>509</v>
      </c>
      <c r="C220" s="1141">
        <v>498.59465806000003</v>
      </c>
      <c r="D220" s="1141">
        <v>1255.97</v>
      </c>
      <c r="E220" s="1141">
        <v>352.22</v>
      </c>
      <c r="F220" s="1141">
        <v>3446.3760856069998</v>
      </c>
      <c r="G220" s="1141">
        <v>283.43</v>
      </c>
      <c r="H220" s="1141">
        <v>281.13</v>
      </c>
      <c r="I220" s="1141">
        <v>2364.0700000000002</v>
      </c>
      <c r="J220" s="1141">
        <v>3925.79</v>
      </c>
      <c r="K220" s="1141">
        <v>576.49</v>
      </c>
      <c r="L220" s="1141">
        <v>321.57830000000001</v>
      </c>
      <c r="M220" s="1141">
        <v>473.33</v>
      </c>
      <c r="N220" s="1141">
        <v>511.03148993680003</v>
      </c>
      <c r="O220" s="1141">
        <v>114.39</v>
      </c>
    </row>
    <row r="221" spans="1:15" ht="15" customHeight="1">
      <c r="A221" s="1140">
        <v>40695</v>
      </c>
      <c r="B221" s="1141">
        <v>494</v>
      </c>
      <c r="C221" s="1141">
        <v>501.28074680000003</v>
      </c>
      <c r="D221" s="1141">
        <v>1250.23</v>
      </c>
      <c r="E221" s="1141">
        <v>355.2</v>
      </c>
      <c r="F221" s="1141">
        <v>3421.7724987748402</v>
      </c>
      <c r="G221" s="1141">
        <v>285.82</v>
      </c>
      <c r="H221" s="1141">
        <v>258.74</v>
      </c>
      <c r="I221" s="1141">
        <v>2369.67</v>
      </c>
      <c r="J221" s="1141">
        <v>3807.9</v>
      </c>
      <c r="K221" s="1141">
        <v>601.47</v>
      </c>
      <c r="L221" s="1141">
        <v>311.64170000000001</v>
      </c>
      <c r="M221" s="1141">
        <v>504.8</v>
      </c>
      <c r="N221" s="1141">
        <v>625.23093419359998</v>
      </c>
      <c r="O221" s="1141">
        <v>114.02</v>
      </c>
    </row>
    <row r="222" spans="1:15" ht="15" customHeight="1">
      <c r="A222" s="1140">
        <v>40725</v>
      </c>
      <c r="B222" s="1141">
        <v>494</v>
      </c>
      <c r="C222" s="1141">
        <v>502.21775450000001</v>
      </c>
      <c r="D222" s="1141">
        <v>1242.3</v>
      </c>
      <c r="E222" s="1141">
        <v>353.16</v>
      </c>
      <c r="F222" s="1141">
        <v>2517.2379430968003</v>
      </c>
      <c r="G222" s="1141">
        <v>269.66000000000003</v>
      </c>
      <c r="H222" s="1141">
        <v>245.96</v>
      </c>
      <c r="I222" s="1141">
        <v>2469.15</v>
      </c>
      <c r="J222" s="1141">
        <v>4047.63</v>
      </c>
      <c r="K222" s="1141">
        <v>595.65</v>
      </c>
      <c r="L222" s="1141">
        <v>352.71730000000002</v>
      </c>
      <c r="M222" s="1141">
        <v>528</v>
      </c>
      <c r="N222" s="1141">
        <v>657.19796009560002</v>
      </c>
      <c r="O222" s="1141">
        <v>116.78</v>
      </c>
    </row>
    <row r="223" spans="1:15" ht="15" customHeight="1">
      <c r="A223" s="1140">
        <v>40756</v>
      </c>
      <c r="B223" s="1141">
        <v>494</v>
      </c>
      <c r="C223" s="1141">
        <v>498.48442186</v>
      </c>
      <c r="D223" s="1141">
        <v>1225.54</v>
      </c>
      <c r="E223" s="1141">
        <v>357.25</v>
      </c>
      <c r="F223" s="1141">
        <v>2286.8548943548003</v>
      </c>
      <c r="G223" s="1141">
        <v>279.05</v>
      </c>
      <c r="H223" s="1141">
        <v>262.52</v>
      </c>
      <c r="I223" s="1141">
        <v>2524.94</v>
      </c>
      <c r="J223" s="1141">
        <v>3814.44</v>
      </c>
      <c r="K223" s="1141">
        <v>552.6</v>
      </c>
      <c r="L223" s="1141">
        <v>370.93849999999998</v>
      </c>
      <c r="M223" s="1141">
        <v>546.25</v>
      </c>
      <c r="N223" s="1141">
        <v>654.33195087680008</v>
      </c>
      <c r="O223" s="1141">
        <v>109.52</v>
      </c>
    </row>
    <row r="224" spans="1:15" ht="15" customHeight="1">
      <c r="A224" s="1140">
        <v>40787</v>
      </c>
      <c r="B224" s="1141">
        <v>468</v>
      </c>
      <c r="C224" s="1141">
        <v>498.818805</v>
      </c>
      <c r="D224" s="1141">
        <v>1219.1400000000001</v>
      </c>
      <c r="E224" s="1141">
        <v>346.4</v>
      </c>
      <c r="F224" s="1141">
        <v>2341.0886072644003</v>
      </c>
      <c r="G224" s="1141">
        <v>276.2</v>
      </c>
      <c r="H224" s="1141">
        <v>252.33</v>
      </c>
      <c r="I224" s="1141">
        <v>2613.67</v>
      </c>
      <c r="J224" s="1141">
        <v>3905.32</v>
      </c>
      <c r="K224" s="1141">
        <v>542.44000000000005</v>
      </c>
      <c r="L224" s="1141">
        <v>380.21030000000002</v>
      </c>
      <c r="M224" s="1141">
        <v>580</v>
      </c>
      <c r="N224" s="1141">
        <v>580.69756017840007</v>
      </c>
      <c r="O224" s="1141">
        <v>110.82</v>
      </c>
    </row>
    <row r="225" spans="1:15" ht="15" customHeight="1">
      <c r="A225" s="1140">
        <v>40817</v>
      </c>
      <c r="B225" s="1141">
        <v>468</v>
      </c>
      <c r="C225" s="1141">
        <v>446.03036335999997</v>
      </c>
      <c r="D225" s="1141">
        <v>1126.98</v>
      </c>
      <c r="E225" s="1141">
        <v>315.2</v>
      </c>
      <c r="F225" s="1141">
        <v>2216.3069751227999</v>
      </c>
      <c r="G225" s="1141">
        <v>247.97</v>
      </c>
      <c r="H225" s="1141">
        <v>229.61</v>
      </c>
      <c r="I225" s="1141">
        <v>2677.33</v>
      </c>
      <c r="J225" s="1141">
        <v>4013.68</v>
      </c>
      <c r="K225" s="1141">
        <v>519.73</v>
      </c>
      <c r="L225" s="1141">
        <v>360.6225</v>
      </c>
      <c r="M225" s="1141">
        <v>600</v>
      </c>
      <c r="N225" s="1141">
        <v>568.13121206519997</v>
      </c>
      <c r="O225" s="1141">
        <v>108.64</v>
      </c>
    </row>
    <row r="226" spans="1:15" ht="15" customHeight="1">
      <c r="A226" s="1140">
        <v>40848</v>
      </c>
      <c r="B226" s="1141">
        <v>455</v>
      </c>
      <c r="C226" s="1141">
        <v>430.31803031999999</v>
      </c>
      <c r="D226" s="1141">
        <v>1118.5999999999999</v>
      </c>
      <c r="E226" s="1141">
        <v>298.55</v>
      </c>
      <c r="F226" s="1141">
        <v>2135.8382547488</v>
      </c>
      <c r="G226" s="1141">
        <v>248.04</v>
      </c>
      <c r="H226" s="1141">
        <v>225.87</v>
      </c>
      <c r="I226" s="1141">
        <v>2682.42</v>
      </c>
      <c r="J226" s="1141">
        <v>3980.56</v>
      </c>
      <c r="K226" s="1141">
        <v>527.73</v>
      </c>
      <c r="L226" s="1141">
        <v>332.80279999999999</v>
      </c>
      <c r="M226" s="1141">
        <v>593.33000000000004</v>
      </c>
      <c r="N226" s="1141">
        <v>522.27506456440005</v>
      </c>
      <c r="O226" s="1141">
        <v>110.48</v>
      </c>
    </row>
    <row r="227" spans="1:15" ht="15" customHeight="1">
      <c r="A227" s="1140">
        <v>40878</v>
      </c>
      <c r="B227" s="1141">
        <v>455</v>
      </c>
      <c r="C227" s="1141">
        <v>415.4802378</v>
      </c>
      <c r="D227" s="1141">
        <v>1103.1600000000001</v>
      </c>
      <c r="E227" s="1141">
        <v>290.92</v>
      </c>
      <c r="F227" s="1141">
        <v>1954.7836339073001</v>
      </c>
      <c r="G227" s="1141">
        <v>233.47</v>
      </c>
      <c r="H227" s="1141">
        <v>218.98</v>
      </c>
      <c r="I227" s="1141">
        <v>2657.23</v>
      </c>
      <c r="J227" s="1141">
        <v>4182.5</v>
      </c>
      <c r="K227" s="1141">
        <v>519.70000000000005</v>
      </c>
      <c r="L227" s="1141">
        <v>310.63729999999998</v>
      </c>
      <c r="M227" s="1141">
        <v>586.25</v>
      </c>
      <c r="N227" s="1141">
        <v>513.67703690799999</v>
      </c>
      <c r="O227" s="1141">
        <v>107.67</v>
      </c>
    </row>
    <row r="228" spans="1:15" ht="15" customHeight="1">
      <c r="A228" s="1140">
        <v>40909</v>
      </c>
      <c r="B228" s="1141">
        <v>464</v>
      </c>
      <c r="C228" s="1141">
        <v>443.1311513</v>
      </c>
      <c r="D228" s="1141">
        <v>1132.05</v>
      </c>
      <c r="E228" s="1141">
        <v>315.33999999999997</v>
      </c>
      <c r="F228" s="1141">
        <v>2133.8540945204004</v>
      </c>
      <c r="G228" s="1141">
        <v>248.08</v>
      </c>
      <c r="H228" s="1141">
        <v>230.74</v>
      </c>
      <c r="I228" s="1141">
        <v>2712.15</v>
      </c>
      <c r="J228" s="1141">
        <v>4225.37</v>
      </c>
      <c r="K228" s="1141">
        <v>547.19000000000005</v>
      </c>
      <c r="L228" s="1141">
        <v>319.92349999999999</v>
      </c>
      <c r="M228" s="1141">
        <v>530.75</v>
      </c>
      <c r="N228" s="1141">
        <v>521.17275332640008</v>
      </c>
      <c r="O228" s="1141">
        <v>111.5</v>
      </c>
    </row>
    <row r="229" spans="1:15" ht="15" customHeight="1">
      <c r="A229" s="1140">
        <v>40940</v>
      </c>
      <c r="B229" s="1141">
        <v>503</v>
      </c>
      <c r="C229" s="1141">
        <v>457.73744780000004</v>
      </c>
      <c r="D229" s="1141">
        <v>1170.4100000000001</v>
      </c>
      <c r="E229" s="1141">
        <v>330.66</v>
      </c>
      <c r="F229" s="1141">
        <v>2036.6302433287999</v>
      </c>
      <c r="G229" s="1141">
        <v>251.24</v>
      </c>
      <c r="H229" s="1141">
        <v>237.9</v>
      </c>
      <c r="I229" s="1141">
        <v>2786.83</v>
      </c>
      <c r="J229" s="1141">
        <v>4112.03</v>
      </c>
      <c r="K229" s="1141">
        <v>551.64</v>
      </c>
      <c r="L229" s="1141">
        <v>309.90730000000002</v>
      </c>
      <c r="M229" s="1141">
        <v>526.66999999999996</v>
      </c>
      <c r="N229" s="1141">
        <v>565.70612734159999</v>
      </c>
      <c r="O229" s="1141">
        <v>118.04</v>
      </c>
    </row>
    <row r="230" spans="1:15" ht="15" customHeight="1">
      <c r="A230" s="1140">
        <v>40969</v>
      </c>
      <c r="B230" s="1141">
        <v>534</v>
      </c>
      <c r="C230" s="1141">
        <v>495.41985549999998</v>
      </c>
      <c r="D230" s="1141">
        <v>1196.6500000000001</v>
      </c>
      <c r="E230" s="1141">
        <v>367.62</v>
      </c>
      <c r="F230" s="1141">
        <v>1972.4757292772001</v>
      </c>
      <c r="G230" s="1141">
        <v>257.5</v>
      </c>
      <c r="H230" s="1141">
        <v>239.21</v>
      </c>
      <c r="I230" s="1141">
        <v>2773.47</v>
      </c>
      <c r="J230" s="1141">
        <v>4152</v>
      </c>
      <c r="K230" s="1141">
        <v>595.01</v>
      </c>
      <c r="L230" s="1141">
        <v>316.43759999999997</v>
      </c>
      <c r="M230" s="1141">
        <v>517.5</v>
      </c>
      <c r="N230" s="1141">
        <v>544.76221381959999</v>
      </c>
      <c r="O230" s="1141">
        <v>124.9</v>
      </c>
    </row>
    <row r="231" spans="1:15" ht="15" customHeight="1">
      <c r="A231" s="1140">
        <v>41000</v>
      </c>
      <c r="B231" s="1141">
        <v>571</v>
      </c>
      <c r="C231" s="1141">
        <v>526.85187066000003</v>
      </c>
      <c r="D231" s="1141">
        <v>1232.82</v>
      </c>
      <c r="E231" s="1141">
        <v>399.72</v>
      </c>
      <c r="F231" s="1141">
        <v>1994.0810295420001</v>
      </c>
      <c r="G231" s="1141">
        <v>248.36</v>
      </c>
      <c r="H231" s="1141">
        <v>231.13</v>
      </c>
      <c r="I231" s="1141">
        <v>2632.73</v>
      </c>
      <c r="J231" s="1141">
        <v>3939.18</v>
      </c>
      <c r="K231" s="1141">
        <v>614.54</v>
      </c>
      <c r="L231" s="1141">
        <v>336.03100000000001</v>
      </c>
      <c r="M231" s="1141">
        <v>497.5</v>
      </c>
      <c r="N231" s="1141">
        <v>466.71857816920004</v>
      </c>
      <c r="O231" s="1141">
        <v>120.54</v>
      </c>
    </row>
    <row r="232" spans="1:15" ht="15" customHeight="1">
      <c r="A232" s="1140">
        <v>41030</v>
      </c>
      <c r="B232" s="1141">
        <v>513</v>
      </c>
      <c r="C232" s="1141">
        <v>508.20725469999996</v>
      </c>
      <c r="D232" s="1141">
        <v>1134.69</v>
      </c>
      <c r="E232" s="1141">
        <v>416.78</v>
      </c>
      <c r="F232" s="1141">
        <v>1769.4299992376002</v>
      </c>
      <c r="G232" s="1141">
        <v>235.46</v>
      </c>
      <c r="H232" s="1141">
        <v>249.71</v>
      </c>
      <c r="I232" s="1141">
        <v>2572.4699999999998</v>
      </c>
      <c r="J232" s="1141">
        <v>3681.81</v>
      </c>
      <c r="K232" s="1141">
        <v>592.38</v>
      </c>
      <c r="L232" s="1141">
        <v>330.61970000000002</v>
      </c>
      <c r="M232" s="1141">
        <v>600</v>
      </c>
      <c r="N232" s="1141">
        <v>428.13768483920006</v>
      </c>
      <c r="O232" s="1141">
        <v>111.26</v>
      </c>
    </row>
    <row r="233" spans="1:15" ht="15" customHeight="1">
      <c r="A233" s="1140">
        <v>41061</v>
      </c>
      <c r="B233" s="1141">
        <v>583</v>
      </c>
      <c r="C233" s="1141">
        <v>521.600953</v>
      </c>
      <c r="D233" s="1141">
        <v>1098.0899999999999</v>
      </c>
      <c r="E233" s="1141">
        <v>420.95</v>
      </c>
      <c r="F233" s="1141">
        <v>1659.8602621804002</v>
      </c>
      <c r="G233" s="1141">
        <v>236.96</v>
      </c>
      <c r="H233" s="1141">
        <v>239.54</v>
      </c>
      <c r="I233" s="1141">
        <v>2584.5</v>
      </c>
      <c r="J233" s="1141">
        <v>3710.61</v>
      </c>
      <c r="K233" s="1141">
        <v>564.37</v>
      </c>
      <c r="L233" s="1141">
        <v>313.60879999999997</v>
      </c>
      <c r="M233" s="1141">
        <v>592</v>
      </c>
      <c r="N233" s="1141">
        <v>480.82816201560001</v>
      </c>
      <c r="O233" s="1141">
        <v>96.03</v>
      </c>
    </row>
    <row r="234" spans="1:15" ht="15" customHeight="1">
      <c r="A234" s="1140">
        <v>41091</v>
      </c>
      <c r="B234" s="1141">
        <v>669</v>
      </c>
      <c r="C234" s="1141">
        <v>604.61616068000001</v>
      </c>
      <c r="D234" s="1141">
        <v>1175.49</v>
      </c>
      <c r="E234" s="1141">
        <v>501.25</v>
      </c>
      <c r="F234" s="1141">
        <v>1562.8568732364001</v>
      </c>
      <c r="G234" s="1141">
        <v>303.82</v>
      </c>
      <c r="H234" s="1141">
        <v>313.58999999999997</v>
      </c>
      <c r="I234" s="1141">
        <v>2609.5</v>
      </c>
      <c r="J234" s="1141">
        <v>3831.67</v>
      </c>
      <c r="K234" s="1141">
        <v>617.66</v>
      </c>
      <c r="L234" s="1141">
        <v>335.60629999999998</v>
      </c>
      <c r="M234" s="1141">
        <v>576.66999999999996</v>
      </c>
      <c r="N234" s="1141">
        <v>499.12652856640005</v>
      </c>
      <c r="O234" s="1141">
        <v>102.42</v>
      </c>
    </row>
    <row r="235" spans="1:15" ht="15" customHeight="1">
      <c r="A235" s="1140">
        <v>41122</v>
      </c>
      <c r="B235" s="1141">
        <v>678</v>
      </c>
      <c r="C235" s="1141">
        <v>619.88387438000007</v>
      </c>
      <c r="D235" s="1141">
        <v>1188.72</v>
      </c>
      <c r="E235" s="1141">
        <v>531.39</v>
      </c>
      <c r="F235" s="1141">
        <v>1631.42063224</v>
      </c>
      <c r="G235" s="1141">
        <v>316.24</v>
      </c>
      <c r="H235" s="1141">
        <v>322</v>
      </c>
      <c r="I235" s="1141">
        <v>2651.3</v>
      </c>
      <c r="J235" s="1141">
        <v>3657.01</v>
      </c>
      <c r="K235" s="1141">
        <v>667.78</v>
      </c>
      <c r="L235" s="1141">
        <v>342.4701</v>
      </c>
      <c r="M235" s="1141">
        <v>567.65</v>
      </c>
      <c r="N235" s="1141">
        <v>436.07432575280006</v>
      </c>
      <c r="O235" s="1141">
        <v>113.76</v>
      </c>
    </row>
    <row r="236" spans="1:15" ht="15" customHeight="1">
      <c r="A236" s="1140">
        <v>41153</v>
      </c>
      <c r="B236" s="1141">
        <v>623</v>
      </c>
      <c r="C236" s="1141">
        <v>618.46182739999995</v>
      </c>
      <c r="D236" s="1141">
        <v>1213.4100000000001</v>
      </c>
      <c r="E236" s="1141">
        <v>507.62</v>
      </c>
      <c r="F236" s="1141">
        <v>1628.7750852688</v>
      </c>
      <c r="G236" s="1141">
        <v>301.43</v>
      </c>
      <c r="H236" s="1141">
        <v>320.62</v>
      </c>
      <c r="I236" s="1141">
        <v>2766.74</v>
      </c>
      <c r="J236" s="1141">
        <v>3497.17</v>
      </c>
      <c r="K236" s="1141">
        <v>736.48</v>
      </c>
      <c r="L236" s="1141">
        <v>329.47340000000003</v>
      </c>
      <c r="M236" s="1141">
        <v>570</v>
      </c>
      <c r="N236" s="1141">
        <v>431.66508080080001</v>
      </c>
      <c r="O236" s="1141">
        <v>113.08</v>
      </c>
    </row>
    <row r="237" spans="1:15" ht="15" customHeight="1">
      <c r="A237" s="1140">
        <v>41183</v>
      </c>
      <c r="B237" s="1141">
        <v>594</v>
      </c>
      <c r="C237" s="1141">
        <v>565.10750660000008</v>
      </c>
      <c r="D237" s="1141">
        <v>1120.1400000000001</v>
      </c>
      <c r="E237" s="1141">
        <v>471.65</v>
      </c>
      <c r="F237" s="1141">
        <v>1599.4536063380001</v>
      </c>
      <c r="G237" s="1141">
        <v>295.10000000000002</v>
      </c>
      <c r="H237" s="1141">
        <v>318.68</v>
      </c>
      <c r="I237" s="1141">
        <v>2753.33</v>
      </c>
      <c r="J237" s="1141">
        <v>3406.47</v>
      </c>
      <c r="K237" s="1141">
        <v>684.89</v>
      </c>
      <c r="L237" s="1141">
        <v>331.58890000000002</v>
      </c>
      <c r="M237" s="1141">
        <v>556.66999999999996</v>
      </c>
      <c r="N237" s="1141">
        <v>429.01953382960005</v>
      </c>
      <c r="O237" s="1141">
        <v>111.55</v>
      </c>
    </row>
    <row r="238" spans="1:15" ht="15" customHeight="1">
      <c r="A238" s="1140">
        <v>41214</v>
      </c>
      <c r="B238" s="1141">
        <v>554</v>
      </c>
      <c r="C238" s="1141">
        <v>533.94740739999997</v>
      </c>
      <c r="D238" s="1141">
        <v>1071.8499999999999</v>
      </c>
      <c r="E238" s="1141">
        <v>445.06</v>
      </c>
      <c r="F238" s="1141">
        <v>1568.5888916740003</v>
      </c>
      <c r="G238" s="1141">
        <v>291.12</v>
      </c>
      <c r="H238" s="1141">
        <v>317.06</v>
      </c>
      <c r="I238" s="1141">
        <v>2788.69</v>
      </c>
      <c r="J238" s="1141">
        <v>3285.53</v>
      </c>
      <c r="K238" s="1141">
        <v>685.97</v>
      </c>
      <c r="L238" s="1141">
        <v>328.07780000000002</v>
      </c>
      <c r="M238" s="1141">
        <v>555</v>
      </c>
      <c r="N238" s="1141">
        <v>426.37398685840003</v>
      </c>
      <c r="O238" s="1141">
        <v>109.39</v>
      </c>
    </row>
    <row r="239" spans="1:15" ht="15" customHeight="1">
      <c r="A239" s="1140">
        <v>41244</v>
      </c>
      <c r="B239" s="1141">
        <v>530</v>
      </c>
      <c r="C239" s="1141">
        <v>538.50383699999998</v>
      </c>
      <c r="D239" s="1141">
        <v>1089.05</v>
      </c>
      <c r="E239" s="1141">
        <v>444.24</v>
      </c>
      <c r="F239" s="1141">
        <v>1636.93218843</v>
      </c>
      <c r="G239" s="1141">
        <v>286.20999999999998</v>
      </c>
      <c r="H239" s="1141">
        <v>300.37</v>
      </c>
      <c r="I239" s="1141">
        <v>2815.77</v>
      </c>
      <c r="J239" s="1141">
        <v>3148.47</v>
      </c>
      <c r="K239" s="1141">
        <v>698.97</v>
      </c>
      <c r="L239" s="1141">
        <v>336.80270000000002</v>
      </c>
      <c r="M239" s="1141">
        <v>562.5</v>
      </c>
      <c r="N239" s="1141">
        <v>430.12184506760008</v>
      </c>
      <c r="O239" s="1141">
        <v>108.8</v>
      </c>
    </row>
    <row r="240" spans="1:15" ht="15" customHeight="1">
      <c r="A240" s="1140">
        <v>41275</v>
      </c>
      <c r="B240" s="1141">
        <v>547</v>
      </c>
      <c r="C240" s="1141">
        <v>523.28</v>
      </c>
      <c r="D240" s="1141">
        <v>1123.01</v>
      </c>
      <c r="E240" s="1141">
        <v>414.41</v>
      </c>
      <c r="F240" s="1141">
        <v>1703.07</v>
      </c>
      <c r="G240" s="1141">
        <v>279.52999999999997</v>
      </c>
      <c r="H240" s="1141">
        <v>280.98</v>
      </c>
      <c r="I240" s="1141">
        <v>2851.1</v>
      </c>
      <c r="J240" s="1141">
        <v>2971.06</v>
      </c>
      <c r="K240" s="1141">
        <v>619.46</v>
      </c>
      <c r="L240" s="1141">
        <v>334.02080000000001</v>
      </c>
      <c r="M240" s="1141">
        <v>548.33000000000004</v>
      </c>
      <c r="N240" s="1141">
        <v>415.73</v>
      </c>
      <c r="O240" s="1141">
        <v>111.85</v>
      </c>
    </row>
    <row r="241" spans="1:15" ht="15" customHeight="1">
      <c r="A241" s="1140">
        <v>41306</v>
      </c>
      <c r="B241" s="1141">
        <v>542</v>
      </c>
      <c r="C241" s="1141">
        <v>536.62</v>
      </c>
      <c r="D241" s="1141">
        <v>1132.27</v>
      </c>
      <c r="E241" s="1141">
        <v>425.61</v>
      </c>
      <c r="F241" s="1141">
        <v>1804.93</v>
      </c>
      <c r="G241" s="1141">
        <v>278.89999999999998</v>
      </c>
      <c r="H241" s="1141">
        <v>273.92</v>
      </c>
      <c r="I241" s="1141">
        <v>2793.81</v>
      </c>
      <c r="J241" s="1141">
        <v>3177.41</v>
      </c>
      <c r="K241" s="1141">
        <v>569.69000000000005</v>
      </c>
      <c r="L241" s="1141">
        <v>348.66849999999999</v>
      </c>
      <c r="M241" s="1141">
        <v>571.66999999999996</v>
      </c>
      <c r="N241" s="1141">
        <f>18.31*22.04622476</f>
        <v>403.6663753556</v>
      </c>
      <c r="O241" s="1141">
        <v>117.13</v>
      </c>
    </row>
    <row r="242" spans="1:15" ht="15" customHeight="1">
      <c r="A242" s="1140">
        <v>41334</v>
      </c>
      <c r="B242" s="1141">
        <v>522</v>
      </c>
      <c r="C242" s="1141">
        <v>538.24</v>
      </c>
      <c r="D242" s="1141">
        <v>1103.1600000000001</v>
      </c>
      <c r="E242" s="1141">
        <v>424.52</v>
      </c>
      <c r="F242" s="1141">
        <v>1940</v>
      </c>
      <c r="G242" s="1141">
        <v>286.10000000000002</v>
      </c>
      <c r="H242" s="1141">
        <v>259.60000000000002</v>
      </c>
      <c r="I242" s="1141">
        <v>2813.59</v>
      </c>
      <c r="J242" s="1141">
        <v>3284.3</v>
      </c>
      <c r="K242" s="1141">
        <v>558.76</v>
      </c>
      <c r="L242" s="1141">
        <v>329.93419999999998</v>
      </c>
      <c r="M242" s="1141">
        <v>558.34</v>
      </c>
      <c r="N242" s="1141">
        <v>400.58</v>
      </c>
      <c r="O242" s="1141">
        <v>109.8</v>
      </c>
    </row>
    <row r="243" spans="1:15" ht="15" customHeight="1">
      <c r="A243" s="1140">
        <v>41365</v>
      </c>
      <c r="B243" s="1141">
        <v>532</v>
      </c>
      <c r="C243" s="1141">
        <v>536.08000000000004</v>
      </c>
      <c r="D243" s="1141">
        <v>1086.8399999999999</v>
      </c>
      <c r="E243" s="1141">
        <v>404.93</v>
      </c>
      <c r="F243" s="1141">
        <v>1874.38</v>
      </c>
      <c r="G243" s="1141">
        <v>253.94</v>
      </c>
      <c r="H243" s="1141">
        <v>256.88</v>
      </c>
      <c r="I243" s="1141">
        <v>2793.48</v>
      </c>
      <c r="J243" s="1141">
        <v>3013.64</v>
      </c>
      <c r="K243" s="1141">
        <v>574.45000000000005</v>
      </c>
      <c r="L243" s="1141">
        <v>338.57780000000002</v>
      </c>
      <c r="M243" s="1141">
        <v>540</v>
      </c>
      <c r="N243" s="1141">
        <f>17.67*22.04622476</f>
        <v>389.55679150920008</v>
      </c>
      <c r="O243" s="1141">
        <v>103.42</v>
      </c>
    </row>
    <row r="244" spans="1:15" ht="15" customHeight="1">
      <c r="A244" s="1140">
        <v>41395</v>
      </c>
      <c r="B244" s="1141">
        <v>556</v>
      </c>
      <c r="C244" s="1141">
        <v>540.23</v>
      </c>
      <c r="D244" s="1141">
        <v>1082.8800000000001</v>
      </c>
      <c r="E244" s="1141">
        <v>432.5</v>
      </c>
      <c r="F244" s="1141">
        <v>1871.89</v>
      </c>
      <c r="G244" s="1141">
        <v>264.95999999999998</v>
      </c>
      <c r="H244" s="1141">
        <v>256.48</v>
      </c>
      <c r="I244" s="1141">
        <v>2662.21</v>
      </c>
      <c r="J244" s="1141">
        <v>2887.81</v>
      </c>
      <c r="K244" s="1141">
        <v>568.73</v>
      </c>
      <c r="L244" s="1141">
        <v>336.69349999999997</v>
      </c>
      <c r="M244" s="1141">
        <v>545.11</v>
      </c>
      <c r="N244" s="1141">
        <f>16.68*22.04622476</f>
        <v>367.73102899680003</v>
      </c>
      <c r="O244" s="1141">
        <v>103.51</v>
      </c>
    </row>
    <row r="245" spans="1:15" ht="15" customHeight="1">
      <c r="A245" s="1140">
        <v>41426</v>
      </c>
      <c r="B245" s="1141">
        <v>540</v>
      </c>
      <c r="C245" s="1141">
        <v>558.83000000000004</v>
      </c>
      <c r="D245" s="1141">
        <v>1058.8399999999999</v>
      </c>
      <c r="E245" s="1141">
        <v>456.83</v>
      </c>
      <c r="F245" s="1141">
        <v>1896.31</v>
      </c>
      <c r="G245" s="1141">
        <v>260.26</v>
      </c>
      <c r="H245" s="1141">
        <v>254.31</v>
      </c>
      <c r="I245" s="1141">
        <v>2650.73</v>
      </c>
      <c r="J245" s="1141">
        <v>3258.72</v>
      </c>
      <c r="K245" s="1141">
        <v>550.05999999999995</v>
      </c>
      <c r="L245" s="1141">
        <v>351.488</v>
      </c>
      <c r="M245" s="1141">
        <v>535</v>
      </c>
      <c r="N245" s="1141">
        <f>17.04*22.04622476</f>
        <v>375.66766991039998</v>
      </c>
      <c r="O245" s="1141">
        <v>103.37</v>
      </c>
    </row>
    <row r="246" spans="1:15" ht="15" customHeight="1">
      <c r="A246" s="1140">
        <v>41456</v>
      </c>
      <c r="B246" s="1141">
        <v>505</v>
      </c>
      <c r="C246" s="1141">
        <v>559.37</v>
      </c>
      <c r="D246" s="1141">
        <v>1001.07</v>
      </c>
      <c r="E246" s="1141">
        <v>479.3</v>
      </c>
      <c r="F246" s="1141">
        <v>1875.71</v>
      </c>
      <c r="G246" s="1141">
        <v>240.57</v>
      </c>
      <c r="H246" s="1141">
        <v>243.37</v>
      </c>
      <c r="I246" s="1141">
        <v>2688.21</v>
      </c>
      <c r="J246" s="1141">
        <v>3542.7</v>
      </c>
      <c r="K246" s="1141">
        <v>527.78</v>
      </c>
      <c r="L246" s="1141">
        <v>342.54680000000002</v>
      </c>
      <c r="M246" s="1141">
        <v>467.5</v>
      </c>
      <c r="N246" s="1141">
        <f>16.32*22.04622476</f>
        <v>359.79438808320003</v>
      </c>
      <c r="O246" s="1141">
        <v>107.4</v>
      </c>
    </row>
    <row r="247" spans="1:15" ht="15" customHeight="1">
      <c r="A247" s="1140">
        <v>41487</v>
      </c>
      <c r="B247" s="1141">
        <v>545</v>
      </c>
      <c r="C247" s="1141">
        <v>493.99</v>
      </c>
      <c r="D247" s="1141">
        <v>944.4</v>
      </c>
      <c r="E247" s="1141">
        <v>427.27</v>
      </c>
      <c r="F247" s="1141">
        <v>1939.78</v>
      </c>
      <c r="G247" s="1141">
        <v>189.53</v>
      </c>
      <c r="H247" s="1141">
        <v>235.58</v>
      </c>
      <c r="I247" s="1141">
        <v>2708.25</v>
      </c>
      <c r="J247" s="1141">
        <v>3579.45</v>
      </c>
      <c r="K247" s="1141">
        <v>482.46</v>
      </c>
      <c r="L247" s="1141">
        <v>345.00729999999999</v>
      </c>
      <c r="M247" s="1141">
        <v>461.5</v>
      </c>
      <c r="N247" s="1141">
        <v>364.64</v>
      </c>
      <c r="O247" s="1141">
        <v>109.58</v>
      </c>
    </row>
    <row r="248" spans="1:15" ht="15" customHeight="1">
      <c r="A248" s="1140">
        <v>41518</v>
      </c>
      <c r="B248" s="1141">
        <v>519</v>
      </c>
      <c r="C248" s="1141">
        <v>510.54</v>
      </c>
      <c r="D248" s="1141">
        <v>935.14</v>
      </c>
      <c r="E248" s="1141">
        <v>444.7</v>
      </c>
      <c r="F248" s="1141">
        <v>1856.64</v>
      </c>
      <c r="G248" s="1141">
        <v>185.28</v>
      </c>
      <c r="H248" s="1141">
        <v>234.71</v>
      </c>
      <c r="I248" s="1141">
        <v>2770.79</v>
      </c>
      <c r="J248" s="1141">
        <v>3355.22</v>
      </c>
      <c r="K248" s="1141">
        <v>500.07</v>
      </c>
      <c r="L248" s="1141">
        <v>342.94920000000002</v>
      </c>
      <c r="M248" s="1141">
        <v>423.3</v>
      </c>
      <c r="N248" s="1141">
        <f>17.16*22.04622476</f>
        <v>378.3132168816</v>
      </c>
      <c r="O248" s="1141">
        <v>112.1</v>
      </c>
    </row>
    <row r="249" spans="1:15" ht="15" customHeight="1">
      <c r="A249" s="1140">
        <v>41548</v>
      </c>
      <c r="B249" s="1141">
        <v>533</v>
      </c>
      <c r="C249" s="1141">
        <v>472.92</v>
      </c>
      <c r="D249" s="1141">
        <v>897.88</v>
      </c>
      <c r="E249" s="1141">
        <v>418.06</v>
      </c>
      <c r="F249" s="1141">
        <v>1815.86</v>
      </c>
      <c r="G249" s="1141">
        <v>173.13</v>
      </c>
      <c r="H249" s="1141">
        <v>253.6</v>
      </c>
      <c r="I249" s="1141">
        <v>2858.13</v>
      </c>
      <c r="J249" s="1141">
        <v>3164.42</v>
      </c>
      <c r="K249" s="1141">
        <v>534.57000000000005</v>
      </c>
      <c r="L249" s="1141">
        <v>335.84</v>
      </c>
      <c r="M249" s="1141">
        <v>417.5</v>
      </c>
      <c r="N249" s="1141">
        <v>406.97</v>
      </c>
      <c r="O249" s="1141">
        <v>109.42</v>
      </c>
    </row>
    <row r="250" spans="1:15" ht="15" customHeight="1">
      <c r="A250" s="1140">
        <v>41579</v>
      </c>
      <c r="B250" s="1141">
        <v>554</v>
      </c>
      <c r="C250" s="1141">
        <v>476.27</v>
      </c>
      <c r="D250" s="1141">
        <v>897.43</v>
      </c>
      <c r="E250" s="1141">
        <v>418.81</v>
      </c>
      <c r="F250" s="1141">
        <v>1688.16</v>
      </c>
      <c r="G250" s="1141">
        <v>166.75</v>
      </c>
      <c r="H250" s="1141">
        <v>238.96</v>
      </c>
      <c r="I250" s="1141">
        <v>2911.03</v>
      </c>
      <c r="J250" s="1141">
        <v>3344.59</v>
      </c>
      <c r="K250" s="1141">
        <v>558.22</v>
      </c>
      <c r="L250" s="1141">
        <v>308.69</v>
      </c>
      <c r="M250" s="1141">
        <v>416.67</v>
      </c>
      <c r="N250" s="1141">
        <v>392.42</v>
      </c>
      <c r="O250" s="1141">
        <v>107.66</v>
      </c>
    </row>
    <row r="251" spans="1:15" ht="15" customHeight="1">
      <c r="A251" s="1140">
        <v>41609</v>
      </c>
      <c r="B251" s="1141">
        <v>537</v>
      </c>
      <c r="C251" s="1141">
        <v>489.58</v>
      </c>
      <c r="D251" s="1141">
        <v>872.52</v>
      </c>
      <c r="E251" s="1141">
        <v>449.06</v>
      </c>
      <c r="F251" s="1141">
        <v>1787.81</v>
      </c>
      <c r="G251" s="1141">
        <v>167.78</v>
      </c>
      <c r="H251" s="1141">
        <v>230.94</v>
      </c>
      <c r="I251" s="1141">
        <v>2909.98</v>
      </c>
      <c r="J251" s="1141">
        <v>3553.41</v>
      </c>
      <c r="K251" s="1141">
        <v>574.46</v>
      </c>
      <c r="L251" s="1141">
        <v>306.60000000000002</v>
      </c>
      <c r="M251" s="1141">
        <v>423.33</v>
      </c>
      <c r="N251" s="1141">
        <v>361.11</v>
      </c>
      <c r="O251" s="1141">
        <v>110.41</v>
      </c>
    </row>
    <row r="252" spans="1:15" ht="15" customHeight="1">
      <c r="A252" s="1140">
        <v>41640</v>
      </c>
      <c r="B252" s="1141">
        <v>523.91304347826087</v>
      </c>
      <c r="C252" s="1141">
        <v>477.58</v>
      </c>
      <c r="D252" s="1141">
        <v>831.51</v>
      </c>
      <c r="E252" s="1141">
        <v>429.78</v>
      </c>
      <c r="F252" s="1141">
        <v>1875.3</v>
      </c>
      <c r="G252" s="1141">
        <v>167.72</v>
      </c>
      <c r="H252" s="1141">
        <v>212.61</v>
      </c>
      <c r="I252" s="1141">
        <v>3067.09</v>
      </c>
      <c r="J252" s="1141">
        <v>3220.31</v>
      </c>
      <c r="K252" s="1141">
        <v>552.58000000000004</v>
      </c>
      <c r="L252" s="1141">
        <v>305.10000000000002</v>
      </c>
      <c r="M252" s="1141">
        <v>413.67</v>
      </c>
      <c r="N252" s="1141">
        <v>341.9</v>
      </c>
      <c r="O252" s="1141">
        <v>107.08</v>
      </c>
    </row>
    <row r="253" spans="1:15" ht="15" customHeight="1">
      <c r="A253" s="1140">
        <v>41671</v>
      </c>
      <c r="B253" s="1141">
        <v>544.5</v>
      </c>
      <c r="C253" s="1141">
        <v>491.73</v>
      </c>
      <c r="D253" s="1141">
        <v>873.84</v>
      </c>
      <c r="E253" s="1141">
        <v>453.01</v>
      </c>
      <c r="F253" s="1141">
        <v>1918.47</v>
      </c>
      <c r="G253" s="1141">
        <v>175.33</v>
      </c>
      <c r="H253" s="1141">
        <v>218.55</v>
      </c>
      <c r="I253" s="1141">
        <v>3137.18</v>
      </c>
      <c r="J253" s="1141">
        <v>3260.7</v>
      </c>
      <c r="K253" s="1141">
        <v>540.52</v>
      </c>
      <c r="L253" s="1141">
        <v>306.8</v>
      </c>
      <c r="M253" s="1141">
        <v>410</v>
      </c>
      <c r="N253" s="1141">
        <v>383.82</v>
      </c>
      <c r="O253" s="1141">
        <v>108.72</v>
      </c>
    </row>
    <row r="254" spans="1:15" ht="15" customHeight="1">
      <c r="A254" s="1140">
        <v>41699</v>
      </c>
      <c r="B254" s="1141">
        <v>537.04761904761904</v>
      </c>
      <c r="C254" s="1141">
        <v>520.47</v>
      </c>
      <c r="D254" s="1141">
        <v>928.75</v>
      </c>
      <c r="E254" s="1141">
        <v>459.66</v>
      </c>
      <c r="F254" s="1141">
        <v>2013.37</v>
      </c>
      <c r="G254" s="1141">
        <v>189.08</v>
      </c>
      <c r="H254" s="1141">
        <v>248.17</v>
      </c>
      <c r="I254" s="1141">
        <v>3182.68</v>
      </c>
      <c r="J254" s="1141">
        <v>3430.13</v>
      </c>
      <c r="K254" s="1141">
        <v>494.16</v>
      </c>
      <c r="L254" s="1141">
        <v>301</v>
      </c>
      <c r="M254" s="1141">
        <v>413.33</v>
      </c>
      <c r="N254" s="1141">
        <v>382.72</v>
      </c>
      <c r="O254" s="1141">
        <v>107.72</v>
      </c>
    </row>
    <row r="255" spans="1:15" ht="15" customHeight="1">
      <c r="A255" s="1140">
        <v>41730</v>
      </c>
      <c r="B255" s="1141">
        <v>530.04761904761904</v>
      </c>
      <c r="C255" s="1141">
        <v>546.41999999999996</v>
      </c>
      <c r="D255" s="1141">
        <v>934.26</v>
      </c>
      <c r="E255" s="1141">
        <v>481.4</v>
      </c>
      <c r="F255" s="1141">
        <v>2011.63</v>
      </c>
      <c r="G255" s="1141">
        <v>197.45</v>
      </c>
      <c r="H255" s="1141">
        <v>250.2</v>
      </c>
      <c r="I255" s="1141">
        <v>3183.26</v>
      </c>
      <c r="J255" s="1141">
        <v>3774.5</v>
      </c>
      <c r="K255" s="1141">
        <v>456.89</v>
      </c>
      <c r="L255" s="1141">
        <v>304.89999999999998</v>
      </c>
      <c r="M255" s="1141">
        <v>393.12</v>
      </c>
      <c r="N255" s="1141">
        <v>359.79438808320003</v>
      </c>
      <c r="O255" s="1141">
        <v>108.1</v>
      </c>
    </row>
    <row r="256" spans="1:15" ht="15" customHeight="1">
      <c r="A256" s="1140">
        <v>41760</v>
      </c>
      <c r="B256" s="1141">
        <v>529.9545454545455</v>
      </c>
      <c r="C256" s="1141">
        <v>545.4</v>
      </c>
      <c r="D256" s="1141">
        <v>893.69</v>
      </c>
      <c r="E256" s="1141">
        <v>492.4</v>
      </c>
      <c r="F256" s="1141">
        <v>2000.62</v>
      </c>
      <c r="G256" s="1141">
        <v>193.67</v>
      </c>
      <c r="H256" s="1141">
        <v>253.75</v>
      </c>
      <c r="I256" s="1141">
        <v>3037.48</v>
      </c>
      <c r="J256" s="1141">
        <v>3621.37</v>
      </c>
      <c r="K256" s="1141">
        <v>446.99</v>
      </c>
      <c r="L256" s="1141">
        <v>302.14</v>
      </c>
      <c r="M256" s="1141">
        <v>367.5</v>
      </c>
      <c r="N256" s="1141">
        <v>375.22674541520001</v>
      </c>
      <c r="O256" s="1141">
        <v>109.16</v>
      </c>
    </row>
    <row r="257" spans="1:15" ht="15" customHeight="1">
      <c r="A257" s="1140">
        <v>41791</v>
      </c>
      <c r="B257" s="1141">
        <v>512.95238095238096</v>
      </c>
      <c r="C257" s="1141">
        <v>529.39</v>
      </c>
      <c r="D257" s="1141">
        <v>871.64</v>
      </c>
      <c r="E257" s="1141">
        <v>471.08</v>
      </c>
      <c r="F257" s="1141">
        <v>1911.37</v>
      </c>
      <c r="G257" s="1141">
        <v>176.67</v>
      </c>
      <c r="H257" s="1141">
        <v>218.84</v>
      </c>
      <c r="I257" s="1141">
        <v>3178.97</v>
      </c>
      <c r="J257" s="1141">
        <v>3563.57</v>
      </c>
      <c r="K257" s="1141">
        <v>430.92</v>
      </c>
      <c r="L257" s="1141">
        <v>284.83999999999997</v>
      </c>
      <c r="M257" s="1141">
        <v>371.67</v>
      </c>
      <c r="N257" s="1141">
        <v>393.3</v>
      </c>
      <c r="O257" s="1141">
        <v>111.67</v>
      </c>
    </row>
    <row r="258" spans="1:15" ht="15" customHeight="1">
      <c r="A258" s="1140">
        <v>41821</v>
      </c>
      <c r="B258" s="1141">
        <v>483.04347826086956</v>
      </c>
      <c r="C258" s="1141">
        <v>465.35</v>
      </c>
      <c r="D258" s="1141">
        <v>814.09</v>
      </c>
      <c r="E258" s="1141">
        <v>409.16</v>
      </c>
      <c r="F258" s="1141">
        <v>1552.17</v>
      </c>
      <c r="G258" s="1141">
        <v>152.32</v>
      </c>
      <c r="H258" s="1141">
        <v>198.57</v>
      </c>
      <c r="I258" s="1141">
        <v>3372.77</v>
      </c>
      <c r="J258" s="1141">
        <v>3588.73</v>
      </c>
      <c r="K258" s="1141">
        <v>428.63</v>
      </c>
      <c r="L258" s="1141">
        <v>271.14</v>
      </c>
      <c r="M258" s="1141">
        <v>426.7</v>
      </c>
      <c r="N258" s="1141">
        <v>373.46304743440004</v>
      </c>
      <c r="O258" s="1141">
        <v>108.4</v>
      </c>
    </row>
    <row r="259" spans="1:15" ht="15" customHeight="1">
      <c r="A259" s="1140">
        <v>41852</v>
      </c>
      <c r="B259" s="1141">
        <v>478.76190476190476</v>
      </c>
      <c r="C259" s="1141">
        <v>441.34</v>
      </c>
      <c r="D259" s="1141">
        <v>745.95</v>
      </c>
      <c r="E259" s="1141">
        <v>406.26</v>
      </c>
      <c r="F259" s="1141">
        <v>1418.27</v>
      </c>
      <c r="G259" s="1141">
        <v>141.57</v>
      </c>
      <c r="H259" s="1141">
        <v>200.57</v>
      </c>
      <c r="I259" s="1141">
        <v>3368.08</v>
      </c>
      <c r="J259" s="1141">
        <v>3718.16</v>
      </c>
      <c r="K259" s="1141">
        <v>408.02</v>
      </c>
      <c r="L259" s="1141">
        <v>252.34</v>
      </c>
      <c r="M259" s="1141">
        <v>430</v>
      </c>
      <c r="N259" s="1141">
        <v>346.34619097960001</v>
      </c>
      <c r="O259" s="1141">
        <v>103.61</v>
      </c>
    </row>
    <row r="260" spans="1:15" ht="15" customHeight="1">
      <c r="A260" s="1140">
        <v>41883</v>
      </c>
      <c r="B260" s="1141">
        <v>439.18181818181819</v>
      </c>
      <c r="C260" s="1141">
        <v>374.3</v>
      </c>
      <c r="D260" s="1141">
        <v>711.77</v>
      </c>
      <c r="E260" s="1141">
        <v>371.13</v>
      </c>
      <c r="F260" s="1141">
        <v>1479</v>
      </c>
      <c r="G260" s="1141">
        <v>132.85</v>
      </c>
      <c r="H260" s="1141">
        <v>185.13</v>
      </c>
      <c r="I260" s="1141">
        <v>3452.41</v>
      </c>
      <c r="J260" s="1141">
        <v>3971.62</v>
      </c>
      <c r="K260" s="1141">
        <v>391.75</v>
      </c>
      <c r="L260" s="1141">
        <v>246.46</v>
      </c>
      <c r="M260" s="1141">
        <v>432.5</v>
      </c>
      <c r="N260" s="1141">
        <v>321.65441924840002</v>
      </c>
      <c r="O260" s="1141">
        <v>98.94</v>
      </c>
    </row>
    <row r="261" spans="1:15" ht="15" customHeight="1">
      <c r="A261" s="1140">
        <v>41913</v>
      </c>
      <c r="B261" s="1141">
        <v>426.69565217391306</v>
      </c>
      <c r="C261" s="1141">
        <v>349</v>
      </c>
      <c r="D261" s="1141">
        <v>721.48</v>
      </c>
      <c r="E261" s="1141">
        <v>343.66</v>
      </c>
      <c r="F261" s="1141">
        <v>1405.49</v>
      </c>
      <c r="G261" s="1141">
        <v>135.54</v>
      </c>
      <c r="H261" s="1141">
        <v>186.03</v>
      </c>
      <c r="I261" s="1141">
        <v>3649.45</v>
      </c>
      <c r="J261" s="1141">
        <v>4117.8999999999996</v>
      </c>
      <c r="K261" s="1141">
        <v>419.9</v>
      </c>
      <c r="L261" s="1141">
        <v>247.3</v>
      </c>
      <c r="M261" s="1141">
        <v>429.37</v>
      </c>
      <c r="N261" s="1141">
        <v>364.42409528280007</v>
      </c>
      <c r="O261" s="1141">
        <v>88.41</v>
      </c>
    </row>
    <row r="262" spans="1:15" ht="15" customHeight="1">
      <c r="A262" s="1140">
        <v>41944</v>
      </c>
      <c r="B262" s="1141">
        <v>456.85</v>
      </c>
      <c r="C262" s="1141">
        <v>379.8</v>
      </c>
      <c r="D262" s="1141">
        <v>719.44</v>
      </c>
      <c r="E262" s="1141">
        <v>384.93</v>
      </c>
      <c r="F262" s="1141">
        <v>1345.81</v>
      </c>
      <c r="G262" s="1141">
        <v>146.83000000000001</v>
      </c>
      <c r="H262" s="1141">
        <v>198.24</v>
      </c>
      <c r="I262" s="1141">
        <v>3718.93</v>
      </c>
      <c r="J262" s="1141">
        <v>3897.3</v>
      </c>
      <c r="K262" s="1141">
        <v>446.78</v>
      </c>
      <c r="L262" s="1141">
        <v>237.64</v>
      </c>
      <c r="M262" s="1141">
        <v>415.17</v>
      </c>
      <c r="N262" s="1141">
        <v>270.5071778052</v>
      </c>
      <c r="O262" s="1141">
        <v>80.58</v>
      </c>
    </row>
    <row r="263" spans="1:15" ht="15" customHeight="1">
      <c r="A263" s="1140">
        <v>41974</v>
      </c>
      <c r="B263" s="1141">
        <v>456.45454545454544</v>
      </c>
      <c r="C263" s="1141">
        <v>378.27</v>
      </c>
      <c r="D263" s="1141">
        <v>705.68</v>
      </c>
      <c r="E263" s="1141">
        <v>417.97</v>
      </c>
      <c r="F263" s="1141">
        <v>1337.91</v>
      </c>
      <c r="G263" s="1141">
        <v>154.38</v>
      </c>
      <c r="H263" s="1141">
        <v>226.77</v>
      </c>
      <c r="I263" s="1141">
        <v>3601.12</v>
      </c>
      <c r="J263" s="1141">
        <v>4412</v>
      </c>
      <c r="K263" s="1141">
        <v>432.8</v>
      </c>
      <c r="L263" s="1141">
        <v>267.56</v>
      </c>
      <c r="M263" s="1141">
        <v>412.5</v>
      </c>
      <c r="N263" s="1141">
        <v>255.29</v>
      </c>
      <c r="O263" s="1141">
        <v>64.59</v>
      </c>
    </row>
    <row r="264" spans="1:15">
      <c r="A264" s="1140">
        <v>42005</v>
      </c>
      <c r="B264" s="1141">
        <v>446.18181818181819</v>
      </c>
      <c r="C264" s="1141">
        <v>367.45</v>
      </c>
      <c r="D264" s="1141">
        <v>708</v>
      </c>
      <c r="E264" s="1141">
        <v>378.93</v>
      </c>
      <c r="F264" s="1141">
        <v>1308.06</v>
      </c>
      <c r="G264" s="1141">
        <v>152.79</v>
      </c>
      <c r="H264" s="1141">
        <v>199.71</v>
      </c>
      <c r="I264" s="1141">
        <v>3468.19</v>
      </c>
      <c r="J264" s="1141">
        <v>3569.7</v>
      </c>
      <c r="K264" s="1141">
        <v>427.85</v>
      </c>
      <c r="L264" s="1141">
        <v>245.81</v>
      </c>
      <c r="M264" s="1141">
        <v>419.75</v>
      </c>
      <c r="N264" s="1141">
        <v>323.13</v>
      </c>
      <c r="O264" s="1141">
        <v>49.75</v>
      </c>
    </row>
    <row r="265" spans="1:15">
      <c r="A265" s="1140">
        <v>42036</v>
      </c>
      <c r="B265" s="1141">
        <v>442</v>
      </c>
      <c r="C265" s="1141">
        <v>364.7</v>
      </c>
      <c r="D265" s="1141">
        <v>698.05</v>
      </c>
      <c r="E265" s="1141">
        <v>374.15</v>
      </c>
      <c r="F265" s="1141">
        <v>1393.1</v>
      </c>
      <c r="G265" s="1141">
        <v>151.1</v>
      </c>
      <c r="H265" s="1141">
        <v>190.12</v>
      </c>
      <c r="I265" s="1141">
        <v>3467.94</v>
      </c>
      <c r="J265" s="1141">
        <v>3470.28</v>
      </c>
      <c r="K265" s="1141">
        <v>436.42099999999999</v>
      </c>
      <c r="L265" s="1141">
        <v>231.15</v>
      </c>
      <c r="M265" s="1141">
        <v>420</v>
      </c>
      <c r="N265" s="1141">
        <v>320.10000000000002</v>
      </c>
      <c r="O265" s="1141">
        <v>58.8</v>
      </c>
    </row>
    <row r="266" spans="1:15">
      <c r="A266" s="1140">
        <v>42064</v>
      </c>
      <c r="B266" s="1141">
        <v>403.76190476190476</v>
      </c>
      <c r="C266" s="1141">
        <v>359.38</v>
      </c>
      <c r="D266" s="1141">
        <v>683.36</v>
      </c>
      <c r="E266" s="1141">
        <v>364.54</v>
      </c>
      <c r="F266" s="1141">
        <v>1377.67</v>
      </c>
      <c r="G266" s="1141">
        <v>151.07</v>
      </c>
      <c r="H266" s="1141">
        <v>187.1</v>
      </c>
      <c r="I266" s="1141">
        <v>3462.65</v>
      </c>
      <c r="J266" s="1141">
        <v>3279.32</v>
      </c>
      <c r="K266" s="1141">
        <v>413.14</v>
      </c>
      <c r="L266" s="1141">
        <v>235.89</v>
      </c>
      <c r="M266" s="1141">
        <v>409.5</v>
      </c>
      <c r="N266" s="1141">
        <v>283.3</v>
      </c>
      <c r="O266" s="1141">
        <v>56.4</v>
      </c>
    </row>
    <row r="267" spans="1:15">
      <c r="A267" s="1140">
        <v>42095</v>
      </c>
      <c r="B267" s="1141">
        <v>367.57894736842104</v>
      </c>
      <c r="C267" s="1141">
        <v>356.67</v>
      </c>
      <c r="D267" s="1141">
        <v>691.79</v>
      </c>
      <c r="E267" s="1141">
        <v>349.61</v>
      </c>
      <c r="F267" s="1141">
        <v>1427.46</v>
      </c>
      <c r="G267" s="1141">
        <v>147.43</v>
      </c>
      <c r="H267" s="1141">
        <v>184.91</v>
      </c>
      <c r="I267" s="1141">
        <v>3528.39</v>
      </c>
      <c r="J267" s="1141">
        <v>3407.5</v>
      </c>
      <c r="K267" s="1141">
        <v>402.44</v>
      </c>
      <c r="L267" s="1141">
        <v>225.35</v>
      </c>
      <c r="M267" s="1141">
        <v>399</v>
      </c>
      <c r="N267" s="1141">
        <v>284.95999999999998</v>
      </c>
      <c r="O267" s="1141">
        <v>60.38</v>
      </c>
    </row>
    <row r="268" spans="1:15">
      <c r="A268" s="1140">
        <v>42125</v>
      </c>
      <c r="B268" s="1141">
        <v>360.68421052631578</v>
      </c>
      <c r="C268" s="1141">
        <v>353.01</v>
      </c>
      <c r="D268" s="1141">
        <v>716.61</v>
      </c>
      <c r="E268" s="1141">
        <v>340.37</v>
      </c>
      <c r="F268" s="1141">
        <v>1439.35</v>
      </c>
      <c r="G268" s="1141">
        <v>141.72</v>
      </c>
      <c r="H268" s="1141">
        <v>180.33</v>
      </c>
      <c r="I268" s="1141">
        <v>3342.75</v>
      </c>
      <c r="J268" s="1141">
        <v>3781.61</v>
      </c>
      <c r="K268" s="1141">
        <v>409.6</v>
      </c>
      <c r="L268" s="1141">
        <v>210.27</v>
      </c>
      <c r="M268" s="1141">
        <v>380.5</v>
      </c>
      <c r="N268" s="1141">
        <v>281.93</v>
      </c>
      <c r="O268" s="1141">
        <v>65.77</v>
      </c>
    </row>
    <row r="269" spans="1:15">
      <c r="A269" s="1140">
        <v>42156</v>
      </c>
      <c r="B269" s="1141">
        <v>365.23809523809524</v>
      </c>
      <c r="C269" s="1141">
        <v>352.54</v>
      </c>
      <c r="D269" s="1141">
        <v>738.8</v>
      </c>
      <c r="E269" s="1141">
        <v>350.45</v>
      </c>
      <c r="F269" s="1141">
        <v>1414.37</v>
      </c>
      <c r="G269" s="1141">
        <v>142.04</v>
      </c>
      <c r="H269" s="1141">
        <v>187.42</v>
      </c>
      <c r="I269" s="1141">
        <v>3364.54</v>
      </c>
      <c r="J269" s="1141">
        <v>3789.21</v>
      </c>
      <c r="K269" s="1141">
        <v>432.8</v>
      </c>
      <c r="L269" s="1141">
        <v>217.19</v>
      </c>
      <c r="M269" s="1141">
        <v>376.25</v>
      </c>
      <c r="N269" s="1141">
        <v>258.47000000000003</v>
      </c>
      <c r="O269" s="1141">
        <v>63.84</v>
      </c>
    </row>
    <row r="270" spans="1:15">
      <c r="A270" s="1140">
        <v>42186</v>
      </c>
      <c r="B270" s="1141">
        <v>375.23809523809524</v>
      </c>
      <c r="C270" s="1141">
        <v>374.86</v>
      </c>
      <c r="D270" s="1141">
        <v>695.98</v>
      </c>
      <c r="E270" s="1141">
        <v>394.42</v>
      </c>
      <c r="F270" s="1141">
        <v>1446.35</v>
      </c>
      <c r="G270" s="1141">
        <v>163.01</v>
      </c>
      <c r="H270" s="1141">
        <v>204.73</v>
      </c>
      <c r="I270" s="1141">
        <v>3331.2</v>
      </c>
      <c r="J270" s="1141">
        <v>4008.3</v>
      </c>
      <c r="K270" s="1141">
        <v>439.92</v>
      </c>
      <c r="L270" s="1141">
        <v>240.83</v>
      </c>
      <c r="M270" s="1141">
        <v>391.67</v>
      </c>
      <c r="N270" s="1141">
        <v>264.95999999999998</v>
      </c>
      <c r="O270" s="1141">
        <v>57.54</v>
      </c>
    </row>
    <row r="271" spans="1:15">
      <c r="A271" s="1140">
        <v>42217</v>
      </c>
      <c r="B271" s="1141">
        <v>361.95</v>
      </c>
      <c r="C271" s="1141">
        <v>348.93331578947368</v>
      </c>
      <c r="D271" s="1141">
        <v>628.86</v>
      </c>
      <c r="E271" s="1141">
        <v>370.3</v>
      </c>
      <c r="F271" s="1141">
        <v>1441.42075</v>
      </c>
      <c r="G271" s="1141">
        <v>144.93858289473684</v>
      </c>
      <c r="H271" s="1141">
        <v>184.13024473684212</v>
      </c>
      <c r="I271" s="1141">
        <v>3243.98</v>
      </c>
      <c r="J271" s="1141">
        <v>4138.7377875000002</v>
      </c>
      <c r="K271" s="1141">
        <v>439.85944116622363</v>
      </c>
      <c r="L271" s="1141">
        <v>256.39</v>
      </c>
      <c r="M271" s="1141">
        <v>373.25</v>
      </c>
      <c r="N271" s="1141">
        <v>234.65842105263158</v>
      </c>
      <c r="O271" s="1141">
        <v>47.64947368421052</v>
      </c>
    </row>
    <row r="272" spans="1:15">
      <c r="A272" s="1140">
        <v>42248</v>
      </c>
      <c r="B272" s="1141">
        <v>352.59090909090907</v>
      </c>
      <c r="C272" s="1141">
        <v>323.09047941176465</v>
      </c>
      <c r="D272" s="1141">
        <v>590.3520000000002</v>
      </c>
      <c r="E272" s="1141">
        <v>342.85843809523811</v>
      </c>
      <c r="F272" s="1141">
        <v>1366.7627647058823</v>
      </c>
      <c r="G272" s="1141">
        <v>145.83690147058823</v>
      </c>
      <c r="H272" s="1141">
        <v>176.69778823529413</v>
      </c>
      <c r="I272" s="1141">
        <v>3028.2262499999997</v>
      </c>
      <c r="J272" s="1141">
        <v>4140.4802</v>
      </c>
      <c r="K272" s="1141">
        <v>441.55774998743436</v>
      </c>
      <c r="L272" s="1141">
        <v>278.52825000000001</v>
      </c>
      <c r="M272" s="1141">
        <v>360.66666666666669</v>
      </c>
      <c r="N272" s="1141">
        <v>246.77841176470588</v>
      </c>
      <c r="O272" s="1141">
        <v>48.629444444444438</v>
      </c>
    </row>
    <row r="273" spans="1:15">
      <c r="A273" s="1140">
        <v>42278</v>
      </c>
      <c r="B273" s="1141">
        <v>357.5</v>
      </c>
      <c r="C273" s="1141">
        <v>328.10861111111114</v>
      </c>
      <c r="D273" s="1141">
        <v>623.91477272727252</v>
      </c>
      <c r="E273" s="1141">
        <v>338.11864545454546</v>
      </c>
      <c r="F273" s="1141">
        <v>1373.8865000000001</v>
      </c>
      <c r="G273" s="1141">
        <v>151.00035416666665</v>
      </c>
      <c r="H273" s="1141">
        <v>185.51148611111111</v>
      </c>
      <c r="I273" s="1141">
        <v>2951.9437500000004</v>
      </c>
      <c r="J273" s="1141">
        <v>3984.9674833333333</v>
      </c>
      <c r="K273" s="1141">
        <v>486.23452921533266</v>
      </c>
      <c r="L273" s="1141">
        <v>273.59038636363641</v>
      </c>
      <c r="M273" s="1141">
        <v>374</v>
      </c>
      <c r="N273" s="1141">
        <v>309.77800000000002</v>
      </c>
      <c r="O273" s="1141">
        <v>49.467222222222212</v>
      </c>
    </row>
    <row r="274" spans="1:15">
      <c r="A274" s="1140">
        <v>42309</v>
      </c>
      <c r="B274" s="1141">
        <v>348.61904761904759</v>
      </c>
      <c r="C274" s="1141">
        <v>318.5204916666666</v>
      </c>
      <c r="D274" s="1141">
        <v>614.84219999999993</v>
      </c>
      <c r="E274" s="1141">
        <v>320.25222000000002</v>
      </c>
      <c r="F274" s="1141">
        <v>1359.4603235294119</v>
      </c>
      <c r="G274" s="1141">
        <v>144.38400694444445</v>
      </c>
      <c r="H274" s="1141">
        <v>183.50609444444447</v>
      </c>
      <c r="I274" s="1141">
        <v>2916.5259375000001</v>
      </c>
      <c r="J274" s="1141">
        <v>4167.5171000000009</v>
      </c>
      <c r="K274" s="1141">
        <v>473.00502102274913</v>
      </c>
      <c r="L274" s="1141">
        <v>264.01016250000004</v>
      </c>
      <c r="M274" s="1141">
        <v>368</v>
      </c>
      <c r="N274" s="1141">
        <v>328.3245</v>
      </c>
      <c r="O274" s="1141">
        <v>46.052777777777777</v>
      </c>
    </row>
    <row r="275" spans="1:15">
      <c r="A275" s="1140">
        <v>42339</v>
      </c>
      <c r="B275" s="1141">
        <v>350.38095238095241</v>
      </c>
      <c r="C275" s="1141">
        <v>324.41000000000003</v>
      </c>
      <c r="D275" s="1141">
        <v>677.3158636363637</v>
      </c>
      <c r="E275" s="1141">
        <v>303.77631818181817</v>
      </c>
      <c r="F275" s="1141">
        <v>1391.48</v>
      </c>
      <c r="G275" s="1141">
        <v>146.63999999999999</v>
      </c>
      <c r="H275" s="1141">
        <v>175.13</v>
      </c>
      <c r="I275" s="1141">
        <v>2759.8080681818183</v>
      </c>
      <c r="J275" s="1141">
        <v>4257.136363636364</v>
      </c>
      <c r="K275" s="1141">
        <v>470.21</v>
      </c>
      <c r="L275" s="1141">
        <v>245.4616022727273</v>
      </c>
      <c r="M275" s="1141">
        <v>364.66666666666669</v>
      </c>
      <c r="N275" s="1141">
        <v>330.38</v>
      </c>
      <c r="O275" s="1141">
        <v>39.549999999999997</v>
      </c>
    </row>
    <row r="276" spans="1:15">
      <c r="A276" s="1140">
        <v>42370</v>
      </c>
      <c r="B276" s="1141">
        <v>339.47619047619048</v>
      </c>
      <c r="C276" s="1141">
        <v>323.39364444444442</v>
      </c>
      <c r="D276" s="1141">
        <v>660.01452631578945</v>
      </c>
      <c r="E276" s="1141">
        <v>297.09340000000009</v>
      </c>
      <c r="F276" s="1141">
        <v>1362.5797499999999</v>
      </c>
      <c r="G276" s="1141">
        <v>142.30067777777779</v>
      </c>
      <c r="H276" s="1141">
        <v>173.79550833333332</v>
      </c>
      <c r="I276" s="1141">
        <v>2924.4392763157898</v>
      </c>
      <c r="J276" s="1141">
        <v>4374.4477818181822</v>
      </c>
      <c r="K276" s="1141">
        <v>447.08545199132345</v>
      </c>
      <c r="L276" s="1141">
        <v>247.24432894736842</v>
      </c>
      <c r="M276" s="1141">
        <v>369.25</v>
      </c>
      <c r="N276" s="1141">
        <v>316.90750000000003</v>
      </c>
      <c r="O276" s="1141">
        <v>31.764210526315789</v>
      </c>
    </row>
    <row r="277" spans="1:15">
      <c r="A277" s="1140">
        <v>42401</v>
      </c>
      <c r="B277" s="1141">
        <v>326.95</v>
      </c>
      <c r="C277" s="1141">
        <v>321.09679411764705</v>
      </c>
      <c r="D277" s="1141">
        <v>687.022875</v>
      </c>
      <c r="E277" s="1141">
        <v>291.28615000000002</v>
      </c>
      <c r="F277" s="1141">
        <v>1315.7753823529413</v>
      </c>
      <c r="G277" s="1141">
        <v>143.65418235294121</v>
      </c>
      <c r="H277" s="1141">
        <v>170.13321470588232</v>
      </c>
      <c r="I277" s="1141">
        <v>2978.1005625000007</v>
      </c>
      <c r="J277" s="1141">
        <v>4517.1337000000003</v>
      </c>
      <c r="K277" s="1141">
        <v>494.55395967116965</v>
      </c>
      <c r="L277" s="1141">
        <v>239.36928749999998</v>
      </c>
      <c r="M277" s="1141">
        <v>383.75</v>
      </c>
      <c r="N277" s="1141">
        <v>289.93155882352943</v>
      </c>
      <c r="O277" s="1141">
        <v>33.099999999999994</v>
      </c>
    </row>
    <row r="278" spans="1:15">
      <c r="A278" s="1140">
        <v>42430</v>
      </c>
      <c r="B278" s="1141">
        <v>332</v>
      </c>
      <c r="C278" s="1141">
        <v>325.61791842105271</v>
      </c>
      <c r="D278" s="1141">
        <v>761.60700000000008</v>
      </c>
      <c r="E278" s="1141">
        <v>300.46030000000002</v>
      </c>
      <c r="F278" s="1141">
        <v>1307.7855</v>
      </c>
      <c r="G278" s="1141">
        <v>143.0840486842105</v>
      </c>
      <c r="H278" s="1141">
        <v>169.94183684210526</v>
      </c>
      <c r="I278" s="1141">
        <v>2932.0987500000001</v>
      </c>
      <c r="J278" s="1141">
        <v>4527.3971000000001</v>
      </c>
      <c r="K278" s="1141">
        <v>491.35540434675067</v>
      </c>
      <c r="L278" s="1141">
        <v>215.92462500000002</v>
      </c>
      <c r="M278" s="1141">
        <v>383.8</v>
      </c>
      <c r="N278" s="1141">
        <v>339.32628947368426</v>
      </c>
      <c r="O278" s="1141">
        <v>39.8621052631579</v>
      </c>
    </row>
    <row r="279" spans="1:15">
      <c r="A279" s="1140">
        <v>42461</v>
      </c>
      <c r="B279" s="1141">
        <v>360.15789473684208</v>
      </c>
      <c r="C279" s="1141">
        <v>353.76683571428566</v>
      </c>
      <c r="D279" s="1141">
        <v>748.66049999999996</v>
      </c>
      <c r="E279" s="1141">
        <v>327.60885714285718</v>
      </c>
      <c r="F279" s="1141">
        <v>1359.1095</v>
      </c>
      <c r="G279" s="1141">
        <v>146.72355357142854</v>
      </c>
      <c r="H279" s="1141">
        <v>173.03227857142861</v>
      </c>
      <c r="I279" s="1141">
        <v>2852.1675</v>
      </c>
      <c r="J279" s="1141">
        <v>4267.1904761904761</v>
      </c>
      <c r="K279" s="1141">
        <v>445.57994085190012</v>
      </c>
      <c r="L279" s="1141">
        <v>226.34324999999998</v>
      </c>
      <c r="M279" s="1141">
        <v>392.09523809523807</v>
      </c>
      <c r="N279" s="1141">
        <v>330.70800000000003</v>
      </c>
      <c r="O279" s="1141">
        <v>43.339523809523811</v>
      </c>
    </row>
    <row r="280" spans="1:15">
      <c r="A280" s="1140">
        <v>42491</v>
      </c>
      <c r="B280" s="1141">
        <v>400.61904761904759</v>
      </c>
      <c r="C280" s="1141">
        <v>388.08461999999997</v>
      </c>
      <c r="D280" s="1141">
        <v>707.154</v>
      </c>
      <c r="E280" s="1141">
        <v>407.38316190476195</v>
      </c>
      <c r="F280" s="1141">
        <v>1368.1694249999998</v>
      </c>
      <c r="G280" s="1141">
        <v>153.01150499999997</v>
      </c>
      <c r="H280" s="1141">
        <v>170.89151750000002</v>
      </c>
      <c r="I280" s="1141">
        <v>2658.0487500000004</v>
      </c>
      <c r="J280" s="1141">
        <v>4156.409090909091</v>
      </c>
      <c r="K280" s="1141">
        <v>425.68088502056025</v>
      </c>
      <c r="L280" s="1141">
        <v>251.18624999999997</v>
      </c>
      <c r="M280" s="1141">
        <v>422.18181818181819</v>
      </c>
      <c r="N280" s="1141">
        <v>367.00020000000006</v>
      </c>
      <c r="O280" s="1141">
        <v>47.439000000000007</v>
      </c>
    </row>
    <row r="281" spans="1:15">
      <c r="A281" s="1140">
        <v>42522</v>
      </c>
      <c r="B281" s="1141">
        <v>442.36842105263156</v>
      </c>
      <c r="C281" s="1141">
        <v>421.18652500000002</v>
      </c>
      <c r="D281" s="1141">
        <v>703.72575000000006</v>
      </c>
      <c r="E281" s="1141">
        <v>443.28951818181815</v>
      </c>
      <c r="F281" s="1141">
        <v>1412.3726590909091</v>
      </c>
      <c r="G281" s="1141">
        <v>161.51989886363637</v>
      </c>
      <c r="H281" s="1141">
        <v>174.61102499999998</v>
      </c>
      <c r="I281" s="1141">
        <v>2619.7905681818179</v>
      </c>
      <c r="J281" s="1141">
        <v>4569.363636363636</v>
      </c>
      <c r="K281" s="1141">
        <v>435.21626806363417</v>
      </c>
      <c r="L281" s="1141">
        <v>246.13312499999995</v>
      </c>
      <c r="M281" s="1141">
        <v>440.77272727272725</v>
      </c>
      <c r="N281" s="1141">
        <v>426.38686363636367</v>
      </c>
      <c r="O281" s="1141">
        <v>49.927272727272729</v>
      </c>
    </row>
    <row r="282" spans="1:15">
      <c r="A282" s="1140">
        <v>42552</v>
      </c>
      <c r="B282" s="1141">
        <v>428.7</v>
      </c>
      <c r="C282" s="1141">
        <v>392.98480740115048</v>
      </c>
      <c r="D282" s="1141">
        <v>670.54041596912202</v>
      </c>
      <c r="E282" s="1141">
        <v>404.47524686200279</v>
      </c>
      <c r="F282" s="1141">
        <v>1543.84025639534</v>
      </c>
      <c r="G282" s="1141">
        <v>135.56567499786615</v>
      </c>
      <c r="H282" s="1141">
        <v>154.07837104052305</v>
      </c>
      <c r="I282" s="1141">
        <v>2463.610336539859</v>
      </c>
      <c r="J282" s="1141">
        <v>4974.1904761904761</v>
      </c>
      <c r="K282" s="1141">
        <v>424.69593399999997</v>
      </c>
      <c r="L282" s="1141">
        <v>230.36474202928088</v>
      </c>
      <c r="M282" s="1141">
        <v>441.76190476190476</v>
      </c>
      <c r="N282" s="1141">
        <v>230.98476700782777</v>
      </c>
      <c r="O282" s="1141">
        <v>46.766000000000005</v>
      </c>
    </row>
    <row r="283" spans="1:15">
      <c r="A283" s="1140">
        <v>42583</v>
      </c>
      <c r="B283" s="1141">
        <v>406.08695652173913</v>
      </c>
      <c r="C283" s="1141">
        <v>371.9</v>
      </c>
      <c r="D283" s="1141">
        <v>711.73759723663318</v>
      </c>
      <c r="E283" s="1141">
        <v>363.71739918770999</v>
      </c>
      <c r="F283" s="1141">
        <v>1555.78</v>
      </c>
      <c r="G283" s="1141">
        <v>128</v>
      </c>
      <c r="H283" s="1141">
        <v>151.21</v>
      </c>
      <c r="I283" s="1141">
        <v>2526.4226071357725</v>
      </c>
      <c r="J283" s="1141">
        <v>5405.652173913043</v>
      </c>
      <c r="K283" s="1141">
        <v>427.96</v>
      </c>
      <c r="L283" s="1141">
        <v>215.68254688511723</v>
      </c>
      <c r="M283" s="1141">
        <v>422.13043478260869</v>
      </c>
      <c r="N283" s="1141">
        <v>440.44</v>
      </c>
      <c r="O283" s="1141">
        <v>47.11</v>
      </c>
    </row>
    <row r="284" spans="1:15">
      <c r="A284" s="1140">
        <v>42614</v>
      </c>
      <c r="B284" s="1141">
        <v>395.31818181818181</v>
      </c>
      <c r="C284" s="1141">
        <v>356.09</v>
      </c>
      <c r="D284" s="1141">
        <v>721.85</v>
      </c>
      <c r="E284" s="1141">
        <v>342.37</v>
      </c>
      <c r="F284" s="1141">
        <v>1516.42</v>
      </c>
      <c r="G284" s="1141">
        <v>129.1</v>
      </c>
      <c r="H284" s="1141">
        <v>143.13</v>
      </c>
      <c r="I284" s="1141">
        <v>2311.12</v>
      </c>
      <c r="J284" s="1141">
        <v>5409.045454545455</v>
      </c>
      <c r="K284" s="1141">
        <v>446.98</v>
      </c>
      <c r="L284" s="1141">
        <v>211.38</v>
      </c>
      <c r="M284" s="1141">
        <v>385.40909090909093</v>
      </c>
      <c r="N284" s="1141">
        <v>468.59</v>
      </c>
      <c r="O284" s="1141">
        <v>47.14</v>
      </c>
    </row>
    <row r="285" spans="1:15">
      <c r="A285" s="1140">
        <v>42644</v>
      </c>
      <c r="B285" s="1141">
        <v>386.38095238095241</v>
      </c>
      <c r="C285" s="1141">
        <v>357.30615923906629</v>
      </c>
      <c r="D285" s="1141">
        <v>757.25546851021886</v>
      </c>
      <c r="E285" s="1141">
        <v>336.41667395830149</v>
      </c>
      <c r="F285" s="1141">
        <v>1523.6012648170872</v>
      </c>
      <c r="G285" s="1141">
        <v>137.35467889591268</v>
      </c>
      <c r="H285" s="1141">
        <v>150.06839351199176</v>
      </c>
      <c r="I285" s="1141">
        <v>2207.7694369724827</v>
      </c>
      <c r="J285" s="1141">
        <v>5287.5238095238092</v>
      </c>
      <c r="K285" s="1141">
        <v>460.00666842105267</v>
      </c>
      <c r="L285" s="1141">
        <v>223.64999226161413</v>
      </c>
      <c r="M285" s="1141">
        <v>369.71428571428572</v>
      </c>
      <c r="N285" s="1141">
        <v>507.62579822540283</v>
      </c>
      <c r="O285" s="1141">
        <v>51.630526315789474</v>
      </c>
    </row>
    <row r="286" spans="1:15">
      <c r="A286" s="1140">
        <v>42675</v>
      </c>
      <c r="B286" s="1141">
        <v>385.90909090909093</v>
      </c>
      <c r="C286" s="1141">
        <v>367.58828305378557</v>
      </c>
      <c r="D286" s="1141">
        <v>828.23163403320302</v>
      </c>
      <c r="E286" s="1141">
        <v>347.60000753402704</v>
      </c>
      <c r="F286" s="1141">
        <v>1558.4568868618012</v>
      </c>
      <c r="G286" s="1141">
        <v>136.23988625407219</v>
      </c>
      <c r="H286" s="1141">
        <v>148.91640117317439</v>
      </c>
      <c r="I286" s="1141">
        <v>2408.8780209922793</v>
      </c>
      <c r="J286" s="1141">
        <v>4907.909090909091</v>
      </c>
      <c r="K286" s="1141">
        <v>434.29248150000001</v>
      </c>
      <c r="L286" s="1141">
        <v>217.03814249038697</v>
      </c>
      <c r="M286" s="1141">
        <v>365.13636363636363</v>
      </c>
      <c r="N286" s="1141">
        <v>461.37418403625486</v>
      </c>
      <c r="O286" s="1141">
        <v>46.890500000000003</v>
      </c>
    </row>
    <row r="287" spans="1:15">
      <c r="A287" s="1140">
        <v>42705</v>
      </c>
      <c r="B287" s="1141">
        <v>388.63157894736844</v>
      </c>
      <c r="C287" s="1141">
        <v>374.71041537076235</v>
      </c>
      <c r="D287" s="1141">
        <v>798.55344070434592</v>
      </c>
      <c r="E287" s="1141">
        <v>344.8250074738807</v>
      </c>
      <c r="F287" s="1141">
        <v>1563.6166997146609</v>
      </c>
      <c r="G287" s="1141">
        <v>137.59815126657486</v>
      </c>
      <c r="H287" s="1141">
        <v>145.9538212493062</v>
      </c>
      <c r="I287" s="1141">
        <v>2473.5335124015805</v>
      </c>
      <c r="J287" s="1141">
        <v>4725.8888888888887</v>
      </c>
      <c r="K287" s="1141">
        <v>424.9003350000001</v>
      </c>
      <c r="L287" s="1141">
        <v>210.82806088707665</v>
      </c>
      <c r="M287" s="1141">
        <v>373.38888888888891</v>
      </c>
      <c r="N287" s="1141">
        <v>414.44851421356202</v>
      </c>
      <c r="O287" s="1141">
        <v>54.927272727272744</v>
      </c>
    </row>
    <row r="288" spans="1:15">
      <c r="A288" s="1140">
        <v>42736</v>
      </c>
      <c r="B288" s="1141">
        <v>391.59090909090907</v>
      </c>
      <c r="C288" s="1141">
        <v>379.09834025800228</v>
      </c>
      <c r="D288" s="1141">
        <v>771.64705595016483</v>
      </c>
      <c r="E288" s="1141">
        <v>363.12500787052238</v>
      </c>
      <c r="F288" s="1141">
        <v>1614.1626232528686</v>
      </c>
      <c r="G288" s="1141">
        <v>142.21070471812379</v>
      </c>
      <c r="H288" s="1141">
        <v>155.58554600179195</v>
      </c>
      <c r="I288" s="1141">
        <v>2604.3326137065887</v>
      </c>
      <c r="J288" s="1141">
        <v>4799.2222222222226</v>
      </c>
      <c r="K288" s="1141">
        <v>405.80444999999997</v>
      </c>
      <c r="L288" s="1141">
        <v>212.97793581269005</v>
      </c>
      <c r="M288" s="1141">
        <v>375</v>
      </c>
      <c r="N288" s="1141">
        <v>451.72663387298581</v>
      </c>
      <c r="O288" s="1141">
        <v>55.51</v>
      </c>
    </row>
    <row r="289" spans="1:15">
      <c r="A289" s="1140">
        <v>42767</v>
      </c>
      <c r="B289" s="1141">
        <v>396.05</v>
      </c>
      <c r="C289" s="1141">
        <v>380.75957271531223</v>
      </c>
      <c r="D289" s="1141">
        <v>742.03099282073958</v>
      </c>
      <c r="E289" s="1141">
        <v>370.74400803565976</v>
      </c>
      <c r="F289" s="1141">
        <v>1660.2331682319641</v>
      </c>
      <c r="G289" s="1141">
        <v>145.33927758783102</v>
      </c>
      <c r="H289" s="1141">
        <v>160.79260586798191</v>
      </c>
      <c r="I289" s="1141">
        <v>2619.0058628225333</v>
      </c>
      <c r="J289" s="1141">
        <v>4906.1176470588234</v>
      </c>
      <c r="K289" s="1141">
        <v>381.47712249999995</v>
      </c>
      <c r="L289" s="1141">
        <v>208.21814279556276</v>
      </c>
      <c r="M289" s="1141">
        <v>367.25</v>
      </c>
      <c r="N289" s="1141">
        <v>449.75349899101263</v>
      </c>
      <c r="O289" s="1141">
        <v>55.996500000000005</v>
      </c>
    </row>
    <row r="290" spans="1:15">
      <c r="A290" s="1140">
        <v>42795</v>
      </c>
      <c r="B290" s="1141">
        <v>373.73913043478262</v>
      </c>
      <c r="C290" s="1141">
        <v>366.05818189745366</v>
      </c>
      <c r="D290" s="1141">
        <v>723.40291252136228</v>
      </c>
      <c r="E290" s="1141">
        <v>356.13696424079978</v>
      </c>
      <c r="F290" s="1141">
        <v>1701.1135323715214</v>
      </c>
      <c r="G290" s="1141">
        <v>142.82751435818881</v>
      </c>
      <c r="H290" s="1141">
        <v>156.97963292248872</v>
      </c>
      <c r="I290" s="1141">
        <v>2616.0691652297974</v>
      </c>
      <c r="J290" s="1141">
        <v>4654.5</v>
      </c>
      <c r="K290" s="1141">
        <v>345.8263486956522</v>
      </c>
      <c r="L290" s="1141">
        <v>212.60513394811878</v>
      </c>
      <c r="M290" s="1141">
        <v>369.6521739130435</v>
      </c>
      <c r="N290" s="1141">
        <v>398.14478305816641</v>
      </c>
      <c r="O290" s="1141">
        <v>52.538695652173899</v>
      </c>
    </row>
    <row r="291" spans="1:15">
      <c r="A291" s="1140">
        <v>42826</v>
      </c>
      <c r="B291" s="1141">
        <v>360.1764705882353</v>
      </c>
      <c r="C291" s="1141">
        <v>347.98749355748294</v>
      </c>
      <c r="D291" s="1141">
        <v>694.91826385116588</v>
      </c>
      <c r="E291" s="1141">
        <v>342.28150741875169</v>
      </c>
      <c r="F291" s="1141">
        <v>1698.5604865818018</v>
      </c>
      <c r="G291" s="1141">
        <v>143.07550256699324</v>
      </c>
      <c r="H291" s="1141">
        <v>154.51465852931142</v>
      </c>
      <c r="I291" s="1141">
        <v>2776.8015378808977</v>
      </c>
      <c r="J291" s="1141">
        <v>4959.6842105263158</v>
      </c>
      <c r="K291" s="1141">
        <v>335.91381799999994</v>
      </c>
      <c r="L291" s="1141">
        <v>218.19025495052338</v>
      </c>
      <c r="M291" s="1141">
        <v>378.2</v>
      </c>
      <c r="N291" s="1141">
        <v>360.03648891067508</v>
      </c>
      <c r="O291" s="1141">
        <v>53.922499999999992</v>
      </c>
    </row>
    <row r="292" spans="1:15">
      <c r="A292" s="1140">
        <v>42856</v>
      </c>
      <c r="B292" s="1141">
        <v>365.81818181818181</v>
      </c>
      <c r="C292" s="1141">
        <v>349.72086275206959</v>
      </c>
      <c r="D292" s="1141">
        <v>713.30958713531516</v>
      </c>
      <c r="E292" s="1141">
        <v>339.95739867272584</v>
      </c>
      <c r="F292" s="1141">
        <v>1743.4230653762818</v>
      </c>
      <c r="G292" s="1141">
        <v>144.4665045906668</v>
      </c>
      <c r="H292" s="1141">
        <v>158.03391115626565</v>
      </c>
      <c r="I292" s="1141">
        <v>2747.0523479461676</v>
      </c>
      <c r="J292" s="1141">
        <v>4792.6315789473683</v>
      </c>
      <c r="K292" s="1141">
        <v>350.49275652173912</v>
      </c>
      <c r="L292" s="1141">
        <v>229.8281007435011</v>
      </c>
      <c r="M292" s="1141">
        <v>409</v>
      </c>
      <c r="N292" s="1141">
        <v>345.27224475860595</v>
      </c>
      <c r="O292" s="1141">
        <v>51.390434782608708</v>
      </c>
    </row>
    <row r="293" spans="1:15">
      <c r="A293" s="1140">
        <v>42887</v>
      </c>
      <c r="B293" s="1141">
        <v>354.86363636363637</v>
      </c>
      <c r="C293" s="1141">
        <v>339.69469127058983</v>
      </c>
      <c r="D293" s="1141">
        <v>704.8270285606385</v>
      </c>
      <c r="E293" s="1141">
        <v>329.69000714583825</v>
      </c>
      <c r="F293" s="1141">
        <v>1634.2647490692136</v>
      </c>
      <c r="G293" s="1141">
        <v>146.56824794005263</v>
      </c>
      <c r="H293" s="1141">
        <v>166.6868707165122</v>
      </c>
      <c r="I293" s="1141">
        <v>2742.9731474399564</v>
      </c>
      <c r="J293" s="1141">
        <v>4841.8421052631575</v>
      </c>
      <c r="K293" s="1141">
        <v>351.33635772727268</v>
      </c>
      <c r="L293" s="1141">
        <v>248.5285482189872</v>
      </c>
      <c r="M293" s="1141">
        <v>454.86363636363637</v>
      </c>
      <c r="N293" s="1141">
        <v>298.28508327484133</v>
      </c>
      <c r="O293" s="1141">
        <v>47.553636363636365</v>
      </c>
    </row>
    <row r="294" spans="1:15">
      <c r="A294" s="1140">
        <v>42917</v>
      </c>
      <c r="B294" s="1141">
        <v>377.8095238095238</v>
      </c>
      <c r="C294" s="1141">
        <v>364.8937977658851</v>
      </c>
      <c r="D294" s="1141">
        <v>738.32723125457755</v>
      </c>
      <c r="E294" s="1141">
        <v>355.85000771284098</v>
      </c>
      <c r="F294" s="1141">
        <v>1546.3099556823004</v>
      </c>
      <c r="G294" s="1141">
        <v>148.66862041609627</v>
      </c>
      <c r="H294" s="1141">
        <v>185.78630236855574</v>
      </c>
      <c r="I294" s="1141">
        <v>2539.2235527538119</v>
      </c>
      <c r="J294" s="1141">
        <v>4663.8095238095239</v>
      </c>
      <c r="K294" s="1141">
        <v>358.62383428571434</v>
      </c>
      <c r="L294" s="1141">
        <v>261.79124094191053</v>
      </c>
      <c r="M294" s="1141">
        <v>420.71428571428572</v>
      </c>
      <c r="N294" s="1141">
        <v>311.06138096763982</v>
      </c>
      <c r="O294" s="1141">
        <v>49.148571428571422</v>
      </c>
    </row>
    <row r="295" spans="1:15">
      <c r="A295" s="1140">
        <v>42948</v>
      </c>
      <c r="B295" s="1141">
        <v>367.72727272727275</v>
      </c>
      <c r="C295" s="1141">
        <v>345.37595851589805</v>
      </c>
      <c r="D295" s="1141">
        <v>746.63769004821779</v>
      </c>
      <c r="E295" s="1141">
        <v>328.90000712871552</v>
      </c>
      <c r="F295" s="1141">
        <v>1541.0197806167603</v>
      </c>
      <c r="G295" s="1141">
        <v>139.02317410577899</v>
      </c>
      <c r="H295" s="1141">
        <v>157.56667421175086</v>
      </c>
      <c r="I295" s="1141">
        <v>2401.7657252311706</v>
      </c>
      <c r="J295" s="1141">
        <v>4382.739130434783</v>
      </c>
      <c r="K295" s="1141">
        <v>358.73220869565216</v>
      </c>
      <c r="L295" s="1141">
        <v>271.18622974727464</v>
      </c>
      <c r="M295" s="1141">
        <v>394.21739130434781</v>
      </c>
      <c r="N295" s="1141">
        <v>304.15128948211668</v>
      </c>
      <c r="O295" s="1141">
        <v>51.86999999999999</v>
      </c>
    </row>
    <row r="296" spans="1:15">
      <c r="A296" s="1140">
        <v>42979</v>
      </c>
      <c r="B296" s="1141">
        <v>378.38095238095241</v>
      </c>
      <c r="C296" s="1141">
        <v>353.45628615504222</v>
      </c>
      <c r="D296" s="1141">
        <v>756.74105718158557</v>
      </c>
      <c r="E296" s="1141">
        <v>335.10191202504291</v>
      </c>
      <c r="F296" s="1141">
        <v>1571.096183170137</v>
      </c>
      <c r="G296" s="1141">
        <v>136.83887268815721</v>
      </c>
      <c r="H296" s="1141">
        <v>160.27387207178842</v>
      </c>
      <c r="I296" s="1141">
        <v>2373.6408449808755</v>
      </c>
      <c r="J296" s="1141">
        <v>4215.7894736842109</v>
      </c>
      <c r="K296" s="1141">
        <v>362.81491571428586</v>
      </c>
      <c r="L296" s="1141">
        <v>274.70624049504596</v>
      </c>
      <c r="M296" s="1141">
        <v>399.76190476190476</v>
      </c>
      <c r="N296" s="1141">
        <v>306.93559214819044</v>
      </c>
      <c r="O296" s="1141">
        <v>55.514761904761912</v>
      </c>
    </row>
    <row r="297" spans="1:15">
      <c r="A297" s="1140">
        <v>43009</v>
      </c>
      <c r="B297" s="1141">
        <v>377.5</v>
      </c>
      <c r="C297" s="1141">
        <v>358.24004079401493</v>
      </c>
      <c r="D297" s="1141">
        <v>740.74229223251348</v>
      </c>
      <c r="E297" s="1141">
        <v>346.69000751430343</v>
      </c>
      <c r="F297" s="1141">
        <v>1510.1346232032777</v>
      </c>
      <c r="G297" s="1141">
        <v>137.5534126297994</v>
      </c>
      <c r="H297" s="1141">
        <v>159.75219589471817</v>
      </c>
      <c r="I297" s="1141">
        <v>2481.4751548290251</v>
      </c>
      <c r="J297" s="1141">
        <v>4259.4761904761908</v>
      </c>
      <c r="K297" s="1141">
        <v>337.91635545454551</v>
      </c>
      <c r="L297" s="1141">
        <v>262.01412729783493</v>
      </c>
      <c r="M297" s="1141">
        <v>392</v>
      </c>
      <c r="N297" s="1141">
        <v>313.75750713348395</v>
      </c>
      <c r="O297" s="1141">
        <v>57.649090909090894</v>
      </c>
    </row>
    <row r="298" spans="1:15">
      <c r="A298" s="1140">
        <v>43040</v>
      </c>
      <c r="B298" s="1141">
        <v>370.54545454545456</v>
      </c>
      <c r="C298" s="1141">
        <v>361.6</v>
      </c>
      <c r="D298" s="1141">
        <v>758.26</v>
      </c>
      <c r="E298" s="1141">
        <v>349.52</v>
      </c>
      <c r="F298" s="1141">
        <v>1550.13</v>
      </c>
      <c r="G298" s="1141">
        <v>135.15</v>
      </c>
      <c r="H298" s="1141">
        <v>155.13999999999999</v>
      </c>
      <c r="I298" s="1141">
        <v>2670.02</v>
      </c>
      <c r="J298" s="1141">
        <v>4406.409090909091</v>
      </c>
      <c r="K298" s="1141">
        <v>334.15</v>
      </c>
      <c r="L298" s="1141">
        <v>260.56</v>
      </c>
      <c r="M298" s="1141">
        <v>398.59090909090907</v>
      </c>
      <c r="N298" s="1141">
        <v>330.27</v>
      </c>
      <c r="O298" s="1141">
        <v>62.87</v>
      </c>
    </row>
    <row r="299" spans="1:15">
      <c r="A299" s="1140">
        <v>43070</v>
      </c>
      <c r="B299" s="1141">
        <v>368.88888888888891</v>
      </c>
      <c r="C299" s="1141">
        <v>356.7235217853671</v>
      </c>
      <c r="D299" s="1141">
        <v>730.14914094834103</v>
      </c>
      <c r="E299" s="1141">
        <v>354.49334101676936</v>
      </c>
      <c r="F299" s="1141">
        <v>1672.6346805281869</v>
      </c>
      <c r="G299" s="1141">
        <v>135.78900601182664</v>
      </c>
      <c r="H299" s="1141">
        <v>151.17634849605105</v>
      </c>
      <c r="I299" s="1141">
        <v>2612.9995856512164</v>
      </c>
      <c r="J299" s="1141">
        <v>4362.166666666667</v>
      </c>
      <c r="K299" s="1141">
        <v>339.55068095238101</v>
      </c>
      <c r="L299" s="1141">
        <v>263.65499087742398</v>
      </c>
      <c r="M299" s="1141">
        <v>407.38095238095241</v>
      </c>
      <c r="N299" s="1141">
        <v>318.35762328193294</v>
      </c>
      <c r="O299" s="1141">
        <v>64.147142857142867</v>
      </c>
    </row>
    <row r="300" spans="1:15">
      <c r="A300" s="1140">
        <v>43101</v>
      </c>
      <c r="B300" s="1141">
        <v>365.04347826086956</v>
      </c>
      <c r="C300" s="1141">
        <v>356.08646693631357</v>
      </c>
      <c r="D300" s="1141">
        <v>726.7481837081906</v>
      </c>
      <c r="E300" s="1141">
        <v>357.13652947985605</v>
      </c>
      <c r="F300" s="1141">
        <v>1769.6772137451176</v>
      </c>
      <c r="G300" s="1141">
        <v>138.72361975519553</v>
      </c>
      <c r="H300" s="1141">
        <v>158.61695896736953</v>
      </c>
      <c r="I300" s="1141">
        <v>2676.6722514152525</v>
      </c>
      <c r="J300" s="1141">
        <v>4373.521739130435</v>
      </c>
      <c r="K300" s="1141">
        <v>389.06090173913049</v>
      </c>
      <c r="L300" s="1141">
        <v>263.01334959527719</v>
      </c>
      <c r="M300" s="1141">
        <v>427.04347826086956</v>
      </c>
      <c r="N300" s="1141">
        <v>309.51905986785886</v>
      </c>
      <c r="O300" s="1141">
        <v>68.982608695652175</v>
      </c>
    </row>
    <row r="301" spans="1:15">
      <c r="A301" s="1140">
        <v>43132</v>
      </c>
      <c r="B301" s="1141">
        <v>382.9</v>
      </c>
      <c r="C301" s="1141">
        <v>369.01655051708224</v>
      </c>
      <c r="D301" s="1141">
        <v>711.15529000282288</v>
      </c>
      <c r="E301" s="1141">
        <v>389.44400844097134</v>
      </c>
      <c r="F301" s="1141">
        <v>1701.9996937503815</v>
      </c>
      <c r="G301" s="1141">
        <v>143.4692025706172</v>
      </c>
      <c r="H301" s="1141">
        <v>166.54241572022437</v>
      </c>
      <c r="I301" s="1141">
        <v>2805.0206736230848</v>
      </c>
      <c r="J301" s="1141">
        <v>4175.25</v>
      </c>
      <c r="K301" s="1141">
        <v>395.05650499999996</v>
      </c>
      <c r="L301" s="1141">
        <v>270.33850314617155</v>
      </c>
      <c r="M301" s="1141">
        <v>429.11764705882354</v>
      </c>
      <c r="N301" s="1141">
        <v>299.53069356346134</v>
      </c>
      <c r="O301" s="1141">
        <v>66.111500000000007</v>
      </c>
    </row>
    <row r="302" spans="1:15">
      <c r="A302" s="1140">
        <v>43160</v>
      </c>
      <c r="B302" s="1141">
        <v>400.5</v>
      </c>
      <c r="C302" s="1141">
        <v>381.94569018483162</v>
      </c>
      <c r="D302" s="1141">
        <v>702.2516315841674</v>
      </c>
      <c r="E302" s="1141">
        <v>413.11000895391811</v>
      </c>
      <c r="F302" s="1141">
        <v>1826.6278633117674</v>
      </c>
      <c r="G302" s="1141">
        <v>149.59705364975062</v>
      </c>
      <c r="H302" s="1141">
        <v>174.01399552822113</v>
      </c>
      <c r="I302" s="1141">
        <v>2640.3080033779142</v>
      </c>
      <c r="J302" s="1141">
        <v>4309.2222222222226</v>
      </c>
      <c r="K302" s="1141">
        <v>406.33973363636363</v>
      </c>
      <c r="L302" s="1141">
        <v>271.40041106397456</v>
      </c>
      <c r="M302" s="1141">
        <v>426.22727272727275</v>
      </c>
      <c r="N302" s="1141">
        <v>282.28154642105096</v>
      </c>
      <c r="O302" s="1141">
        <v>66.880909090909071</v>
      </c>
    </row>
    <row r="303" spans="1:15">
      <c r="A303" s="1140">
        <v>43191</v>
      </c>
      <c r="B303" s="1141">
        <v>421.33333333333331</v>
      </c>
      <c r="C303" s="1141">
        <v>381.22997591750965</v>
      </c>
      <c r="D303" s="1141">
        <v>691.11686911446691</v>
      </c>
      <c r="E303" s="1141">
        <v>418.85905669757295</v>
      </c>
      <c r="F303" s="1141">
        <v>1834.9577001880461</v>
      </c>
      <c r="G303" s="1141">
        <v>151.76666449223245</v>
      </c>
      <c r="H303" s="1141">
        <v>174.47563123064381</v>
      </c>
      <c r="I303" s="1141">
        <v>2583.9720892497476</v>
      </c>
      <c r="J303" s="1141">
        <v>3943.3809523809523</v>
      </c>
      <c r="K303" s="1141">
        <v>380.73764190476186</v>
      </c>
      <c r="L303" s="1141">
        <v>282.92774021057858</v>
      </c>
      <c r="M303" s="1141">
        <v>449.9</v>
      </c>
      <c r="N303" s="1141">
        <v>260.68056533268521</v>
      </c>
      <c r="O303" s="1141">
        <v>71.762380952380951</v>
      </c>
    </row>
    <row r="304" spans="1:15">
      <c r="A304" s="1140">
        <v>43221</v>
      </c>
      <c r="B304" s="1141">
        <v>414.47619047619048</v>
      </c>
      <c r="C304" s="1141">
        <v>375.15133166377962</v>
      </c>
      <c r="D304" s="1141">
        <v>683.76767940521245</v>
      </c>
      <c r="E304" s="1141">
        <v>422.7539222064226</v>
      </c>
      <c r="F304" s="1141">
        <v>1915.3259119796746</v>
      </c>
      <c r="G304" s="1141">
        <v>156.91512753134188</v>
      </c>
      <c r="H304" s="1141">
        <v>190.27725380594316</v>
      </c>
      <c r="I304" s="1141">
        <v>2313.6048892974854</v>
      </c>
      <c r="J304" s="1141">
        <v>3641.521739130435</v>
      </c>
      <c r="K304" s="1141">
        <v>366.93166434782603</v>
      </c>
      <c r="L304" s="1141">
        <v>269.58041458544523</v>
      </c>
      <c r="M304" s="1141">
        <v>451.39130434782606</v>
      </c>
      <c r="N304" s="1141">
        <v>261.35290596008298</v>
      </c>
      <c r="O304" s="1141">
        <v>77.006521739130434</v>
      </c>
    </row>
    <row r="305" spans="1:15">
      <c r="A305" s="1140">
        <v>43252</v>
      </c>
      <c r="B305" s="1141">
        <v>383.25</v>
      </c>
      <c r="C305" s="1141">
        <v>341.26866623014212</v>
      </c>
      <c r="D305" s="1141">
        <v>658.43180318450925</v>
      </c>
      <c r="E305" s="1141">
        <v>381.35900826573368</v>
      </c>
      <c r="F305" s="1141">
        <v>1970.2909221992497</v>
      </c>
      <c r="G305" s="1141">
        <v>144.04991007596254</v>
      </c>
      <c r="H305" s="1141">
        <v>184.14546776786446</v>
      </c>
      <c r="I305" s="1141">
        <v>2372.9702730703357</v>
      </c>
      <c r="J305" s="1141">
        <v>3600.65</v>
      </c>
      <c r="K305" s="1141">
        <v>350.80173499999995</v>
      </c>
      <c r="L305" s="1141">
        <v>263.35416588783266</v>
      </c>
      <c r="M305" s="1141">
        <v>431.52380952380952</v>
      </c>
      <c r="N305" s="1141">
        <v>266.14172396850574</v>
      </c>
      <c r="O305" s="1141">
        <v>75.753999999999991</v>
      </c>
    </row>
    <row r="306" spans="1:15">
      <c r="A306" s="1140">
        <v>43282</v>
      </c>
      <c r="B306" s="1141">
        <v>380.09090909090907</v>
      </c>
      <c r="C306" s="1141">
        <v>312.41941697150469</v>
      </c>
      <c r="D306" s="1141">
        <v>624.46863029479982</v>
      </c>
      <c r="E306" s="1141">
        <v>364.19500789371392</v>
      </c>
      <c r="F306" s="1141">
        <v>1930.635821361542</v>
      </c>
      <c r="G306" s="1141">
        <v>137.34761490063235</v>
      </c>
      <c r="H306" s="1141">
        <v>186.13819521665573</v>
      </c>
      <c r="I306" s="1141">
        <v>2361.0978934288019</v>
      </c>
      <c r="J306" s="1141">
        <v>3709.181818181818</v>
      </c>
      <c r="K306" s="1141">
        <v>347.70527772727274</v>
      </c>
      <c r="L306" s="1141">
        <v>263.80318405411458</v>
      </c>
      <c r="M306" s="1141">
        <v>399.31818181818181</v>
      </c>
      <c r="N306" s="1141">
        <v>246.16586275100707</v>
      </c>
      <c r="O306" s="1141">
        <v>74.951818181818169</v>
      </c>
    </row>
    <row r="307" spans="1:15">
      <c r="A307" s="1140">
        <v>43313</v>
      </c>
      <c r="B307" s="1141">
        <v>383.40909090909093</v>
      </c>
      <c r="C307" s="1141">
        <v>316.6269092546857</v>
      </c>
      <c r="D307" s="1141">
        <v>623.05436222076423</v>
      </c>
      <c r="E307" s="1141">
        <v>355.39087726810703</v>
      </c>
      <c r="F307" s="1141">
        <v>1863.1818568038941</v>
      </c>
      <c r="G307" s="1141">
        <v>141.07726108120835</v>
      </c>
      <c r="H307" s="1141">
        <v>197.77700578712899</v>
      </c>
      <c r="I307" s="1141">
        <v>2394.888269424438</v>
      </c>
      <c r="J307" s="1141">
        <v>3401.2857142857142</v>
      </c>
      <c r="K307" s="1141">
        <v>352.22038086956525</v>
      </c>
      <c r="L307" s="1141">
        <v>237.14774179458618</v>
      </c>
      <c r="M307" s="1141">
        <v>404.69565217391306</v>
      </c>
      <c r="N307" s="1141">
        <v>230.49781154632569</v>
      </c>
      <c r="O307" s="1141">
        <v>73.841739130434789</v>
      </c>
    </row>
    <row r="308" spans="1:15">
      <c r="A308" s="1140">
        <v>43344</v>
      </c>
      <c r="B308" s="1141">
        <v>380.1</v>
      </c>
      <c r="C308" s="1141">
        <v>306.38403712660073</v>
      </c>
      <c r="D308" s="1141">
        <v>615.19920537948599</v>
      </c>
      <c r="E308" s="1141">
        <v>338.41500733494763</v>
      </c>
      <c r="F308" s="1141">
        <v>1795.6960428943632</v>
      </c>
      <c r="G308" s="1141">
        <v>138.69066877663136</v>
      </c>
      <c r="H308" s="1141">
        <v>185.41759023517369</v>
      </c>
      <c r="I308" s="1141">
        <v>2442.3606869363794</v>
      </c>
      <c r="J308" s="1141">
        <v>3556.1052631578946</v>
      </c>
      <c r="K308" s="1141">
        <v>349.75259249999999</v>
      </c>
      <c r="L308" s="1141">
        <v>227.5449671268463</v>
      </c>
      <c r="M308" s="1141">
        <v>405.3</v>
      </c>
      <c r="N308" s="1141">
        <v>237.53677972984315</v>
      </c>
      <c r="O308" s="1141">
        <v>79.109499999999997</v>
      </c>
    </row>
    <row r="309" spans="1:15">
      <c r="A309" s="1140">
        <v>43374</v>
      </c>
      <c r="B309" s="1141">
        <v>392.91304347826087</v>
      </c>
      <c r="C309" s="1141">
        <v>315.82022666672003</v>
      </c>
      <c r="D309" s="1141">
        <v>637.50900104522702</v>
      </c>
      <c r="E309" s="1141">
        <v>343.45826831382254</v>
      </c>
      <c r="F309" s="1141">
        <v>1710.4879599380492</v>
      </c>
      <c r="G309" s="1141">
        <v>144.94151220373485</v>
      </c>
      <c r="H309" s="1141">
        <v>187.82126473862192</v>
      </c>
      <c r="I309" s="1141">
        <v>2499.1044899940489</v>
      </c>
      <c r="J309" s="1141">
        <v>3609.2380952380954</v>
      </c>
      <c r="K309" s="1141">
        <v>355.755002173913</v>
      </c>
      <c r="L309" s="1141">
        <v>236.54855703270954</v>
      </c>
      <c r="M309" s="1141">
        <v>409.52173913043481</v>
      </c>
      <c r="N309" s="1141">
        <v>290.67435169219976</v>
      </c>
      <c r="O309" s="1141">
        <v>80.629565217391288</v>
      </c>
    </row>
    <row r="310" spans="1:15">
      <c r="A310" s="1140">
        <v>43405</v>
      </c>
      <c r="B310" s="1141">
        <v>368.52380952380952</v>
      </c>
      <c r="C310" s="1141">
        <v>322.34756671637297</v>
      </c>
      <c r="D310" s="1141">
        <v>610.58954542160041</v>
      </c>
      <c r="E310" s="1141">
        <v>338.01000732616944</v>
      </c>
      <c r="F310" s="1141">
        <v>1699.5615844726565</v>
      </c>
      <c r="G310" s="1141">
        <v>143.94208996133372</v>
      </c>
      <c r="H310" s="1141">
        <v>185.54534523189068</v>
      </c>
      <c r="I310" s="1141">
        <v>2558.6118016242981</v>
      </c>
      <c r="J310" s="1141">
        <v>3788.55</v>
      </c>
      <c r="K310" s="1141">
        <v>366.77546863636366</v>
      </c>
      <c r="L310" s="1141">
        <v>237.29307133501226</v>
      </c>
      <c r="M310" s="1141">
        <v>401.68181818181819</v>
      </c>
      <c r="N310" s="1141">
        <v>281.91076942443846</v>
      </c>
      <c r="O310" s="1141">
        <v>65.949090909090927</v>
      </c>
    </row>
    <row r="311" spans="1:15">
      <c r="A311" s="1140">
        <v>43435</v>
      </c>
      <c r="B311" s="1141">
        <v>358.11111111111109</v>
      </c>
      <c r="C311" s="1141">
        <v>330.18</v>
      </c>
      <c r="D311" s="1141">
        <v>621.39</v>
      </c>
      <c r="E311" s="1141">
        <v>339.44</v>
      </c>
      <c r="F311" s="1141">
        <v>1691.58</v>
      </c>
      <c r="G311" s="1141">
        <v>148.15</v>
      </c>
      <c r="H311" s="1141">
        <v>190.1</v>
      </c>
      <c r="I311" s="1141">
        <v>2642.84</v>
      </c>
      <c r="J311" s="1141">
        <v>3784.56</v>
      </c>
      <c r="K311" s="1141">
        <v>383.78</v>
      </c>
      <c r="L311" s="1141">
        <v>232.41</v>
      </c>
      <c r="M311" s="1141">
        <v>403.1904761904762</v>
      </c>
      <c r="N311" s="1141">
        <v>276.60000000000002</v>
      </c>
      <c r="O311" s="1141">
        <v>57.33</v>
      </c>
    </row>
    <row r="312" spans="1:15">
      <c r="A312" s="1140">
        <v>43466</v>
      </c>
      <c r="B312" s="1141">
        <v>347.04347826086956</v>
      </c>
      <c r="C312" s="1141">
        <v>333.46341316985047</v>
      </c>
      <c r="D312" s="1141">
        <v>635.75489036560055</v>
      </c>
      <c r="E312" s="1141">
        <v>343.8073987561724</v>
      </c>
      <c r="F312" s="1141">
        <v>1611.0308429336544</v>
      </c>
      <c r="G312" s="1141">
        <v>149.07964158965194</v>
      </c>
      <c r="H312" s="1141">
        <v>189.66625164773154</v>
      </c>
      <c r="I312" s="1141">
        <v>2763.3234019279485</v>
      </c>
      <c r="J312" s="1141">
        <v>3547.086956521739</v>
      </c>
      <c r="K312" s="1141">
        <v>404.44991999999996</v>
      </c>
      <c r="L312" s="1141">
        <v>231.63044850722602</v>
      </c>
      <c r="M312" s="1141">
        <v>407.95652173913044</v>
      </c>
      <c r="N312" s="1141">
        <v>279.27742492675776</v>
      </c>
      <c r="O312" s="1141">
        <v>59.960869565217386</v>
      </c>
    </row>
    <row r="313" spans="1:15">
      <c r="A313" s="1140">
        <v>43497</v>
      </c>
      <c r="B313" s="1141">
        <v>346.65</v>
      </c>
      <c r="C313" s="1141">
        <v>334.41665640622375</v>
      </c>
      <c r="D313" s="1141">
        <v>666.05978831481923</v>
      </c>
      <c r="E313" s="1141">
        <v>337.32600731134414</v>
      </c>
      <c r="F313" s="1141">
        <v>1576.3143086986543</v>
      </c>
      <c r="G313" s="1141">
        <v>147.17982510477304</v>
      </c>
      <c r="H313" s="1141">
        <v>183.58977528214456</v>
      </c>
      <c r="I313" s="1141">
        <v>2808.5756233406059</v>
      </c>
      <c r="J313" s="1141">
        <v>3278</v>
      </c>
      <c r="K313" s="1141">
        <v>382.72343699999999</v>
      </c>
      <c r="L313" s="1141">
        <v>227.0102546453476</v>
      </c>
      <c r="M313" s="1141">
        <v>409.7</v>
      </c>
      <c r="N313" s="1141">
        <v>285.26680229377746</v>
      </c>
      <c r="O313" s="1141">
        <v>64.4315</v>
      </c>
    </row>
    <row r="314" spans="1:15">
      <c r="A314" s="1140">
        <v>43525</v>
      </c>
      <c r="B314" s="1141">
        <v>335.47619047619048</v>
      </c>
      <c r="C314" s="1141">
        <v>329.20351296876157</v>
      </c>
      <c r="D314" s="1141">
        <v>645.07180610656735</v>
      </c>
      <c r="E314" s="1141">
        <v>336.90905492135454</v>
      </c>
      <c r="F314" s="1141">
        <v>1654.9242333566574</v>
      </c>
      <c r="G314" s="1141">
        <v>144.34260728103774</v>
      </c>
      <c r="H314" s="1141">
        <v>166.55466238657633</v>
      </c>
      <c r="I314" s="1141">
        <v>2826.82147822153</v>
      </c>
      <c r="J314" s="1141">
        <v>3025.7619047619046</v>
      </c>
      <c r="K314" s="1141">
        <v>375.20007238095241</v>
      </c>
      <c r="L314" s="1141">
        <v>237.15299179440453</v>
      </c>
      <c r="M314" s="1141">
        <v>404.95238095238096</v>
      </c>
      <c r="N314" s="1141">
        <v>275.00009701138453</v>
      </c>
      <c r="O314" s="1141">
        <v>67.027619047619027</v>
      </c>
    </row>
    <row r="315" spans="1:15">
      <c r="A315" s="1140">
        <v>43556</v>
      </c>
      <c r="B315" s="1141">
        <v>318.7</v>
      </c>
      <c r="C315" s="1141">
        <v>324.19</v>
      </c>
      <c r="D315" s="1141">
        <v>629.80999999999995</v>
      </c>
      <c r="E315" s="1141">
        <v>336.26</v>
      </c>
      <c r="F315" s="1141">
        <v>1703.06</v>
      </c>
      <c r="G315" s="1141">
        <v>140.84</v>
      </c>
      <c r="H315" s="1141">
        <v>165.43</v>
      </c>
      <c r="I315" s="1141">
        <v>2785.94</v>
      </c>
      <c r="J315" s="1141">
        <v>3408</v>
      </c>
      <c r="K315" s="1141">
        <v>358.54</v>
      </c>
      <c r="L315" s="1141">
        <v>229.78</v>
      </c>
      <c r="M315" s="1141">
        <v>413.72727272727275</v>
      </c>
      <c r="N315" s="1141">
        <v>276.58999999999997</v>
      </c>
      <c r="O315" s="1141">
        <v>71.64</v>
      </c>
    </row>
    <row r="316" spans="1:15">
      <c r="A316" s="1140">
        <v>43586</v>
      </c>
      <c r="B316" s="1141">
        <v>319.95238095238096</v>
      </c>
      <c r="C316" s="1141">
        <v>305.26147041631782</v>
      </c>
      <c r="D316" s="1141">
        <v>597.43284393310557</v>
      </c>
      <c r="E316" s="1141">
        <v>328.27348537600557</v>
      </c>
      <c r="F316" s="1141">
        <v>1527.8399872589109</v>
      </c>
      <c r="G316" s="1141">
        <v>149.93123181488204</v>
      </c>
      <c r="H316" s="1141">
        <v>168.68052392614925</v>
      </c>
      <c r="I316" s="1141">
        <v>2453.9577069282532</v>
      </c>
      <c r="J316" s="1141">
        <v>3315.391304347826</v>
      </c>
      <c r="K316" s="1141">
        <v>345.5419321739131</v>
      </c>
      <c r="L316" s="1141">
        <v>243.18752419430277</v>
      </c>
      <c r="M316" s="1141">
        <v>408.95652173913044</v>
      </c>
      <c r="N316" s="1141">
        <v>260.53815509796141</v>
      </c>
      <c r="O316" s="1141">
        <v>70.303043478260875</v>
      </c>
    </row>
    <row r="317" spans="1:15">
      <c r="A317" s="1140">
        <v>43617</v>
      </c>
      <c r="B317" s="1141">
        <v>347</v>
      </c>
      <c r="C317" s="1141">
        <v>326.58185160756113</v>
      </c>
      <c r="D317" s="1141">
        <v>614.05280298995967</v>
      </c>
      <c r="E317" s="1141">
        <v>349.45350757420061</v>
      </c>
      <c r="F317" s="1141">
        <v>1440.8845033359526</v>
      </c>
      <c r="G317" s="1141">
        <v>171.34808407723904</v>
      </c>
      <c r="H317" s="1141">
        <v>192.82529254481196</v>
      </c>
      <c r="I317" s="1141">
        <v>2393.5834698820117</v>
      </c>
      <c r="J317" s="1141">
        <v>3374.8</v>
      </c>
      <c r="K317" s="1141">
        <v>359.52084150000007</v>
      </c>
      <c r="L317" s="1141">
        <v>253.10091624259948</v>
      </c>
      <c r="M317" s="1141">
        <v>417.6</v>
      </c>
      <c r="N317" s="1141">
        <v>274.24370239448547</v>
      </c>
      <c r="O317" s="1141">
        <v>63.037999999999997</v>
      </c>
    </row>
    <row r="318" spans="1:15">
      <c r="A318" s="1140">
        <v>43647</v>
      </c>
      <c r="B318" s="1141">
        <v>341.13043478260869</v>
      </c>
      <c r="C318" s="1141">
        <v>325.42853511545968</v>
      </c>
      <c r="D318" s="1141">
        <v>617.26483844757092</v>
      </c>
      <c r="E318" s="1141">
        <v>337.01609426114862</v>
      </c>
      <c r="F318" s="1141">
        <v>1388.0095687103271</v>
      </c>
      <c r="G318" s="1141">
        <v>168.22972328766534</v>
      </c>
      <c r="H318" s="1141">
        <v>186.19192565005758</v>
      </c>
      <c r="I318" s="1141">
        <v>2369.0558744430537</v>
      </c>
      <c r="J318" s="1141">
        <v>3591.0434782608695</v>
      </c>
      <c r="K318" s="1141">
        <v>365.80807391304347</v>
      </c>
      <c r="L318" s="1141">
        <v>258.41161062406456</v>
      </c>
      <c r="M318" s="1141">
        <v>415.73913043478262</v>
      </c>
      <c r="N318" s="1141">
        <v>267.78464511871346</v>
      </c>
      <c r="O318" s="1141">
        <v>64.214782608695643</v>
      </c>
    </row>
    <row r="319" spans="1:15">
      <c r="A319" s="1140">
        <v>43678</v>
      </c>
      <c r="B319" s="1141">
        <v>346.76190476190476</v>
      </c>
      <c r="C319" s="1141">
        <v>314.59459191560745</v>
      </c>
      <c r="D319" s="1141">
        <v>629.15845825195311</v>
      </c>
      <c r="E319" s="1141">
        <v>322.68000699390063</v>
      </c>
      <c r="F319" s="1141">
        <v>1300.1145071220396</v>
      </c>
      <c r="G319" s="1141">
        <v>148.12515249983832</v>
      </c>
      <c r="H319" s="1141">
        <v>174.66529551148415</v>
      </c>
      <c r="I319" s="1141">
        <v>2305.0303989410404</v>
      </c>
      <c r="J319" s="1141">
        <v>3530.318181818182</v>
      </c>
      <c r="K319" s="1141">
        <v>360.76172272727274</v>
      </c>
      <c r="L319" s="1141">
        <v>249.83651408282194</v>
      </c>
      <c r="M319" s="1141">
        <v>427.86363636363637</v>
      </c>
      <c r="N319" s="1141">
        <v>254.75385967254635</v>
      </c>
      <c r="O319" s="1141">
        <v>59.50181818181818</v>
      </c>
    </row>
    <row r="320" spans="1:15">
      <c r="A320" s="1140">
        <v>43709</v>
      </c>
      <c r="B320" s="1141">
        <v>347.76190476190476</v>
      </c>
      <c r="C320" s="1141">
        <v>322.06108219992547</v>
      </c>
      <c r="D320" s="1141">
        <v>639.94868920099168</v>
      </c>
      <c r="E320" s="1141">
        <v>321.3361974409649</v>
      </c>
      <c r="F320" s="1141">
        <v>1314.7618686548867</v>
      </c>
      <c r="G320" s="1141">
        <v>142.50534059745925</v>
      </c>
      <c r="H320" s="1141">
        <v>175.49472882350287</v>
      </c>
      <c r="I320" s="1141">
        <v>2202.6253236861457</v>
      </c>
      <c r="J320" s="1141">
        <v>3301.1428571428573</v>
      </c>
      <c r="K320" s="1141">
        <v>364.98303285714286</v>
      </c>
      <c r="L320" s="1141">
        <v>263.88074086961291</v>
      </c>
      <c r="M320" s="1141">
        <v>427.47619047619048</v>
      </c>
      <c r="N320" s="1141">
        <v>245.97260060991562</v>
      </c>
      <c r="O320" s="1141">
        <v>62.287142857142868</v>
      </c>
    </row>
    <row r="321" spans="1:15">
      <c r="A321" s="1140">
        <v>43739</v>
      </c>
      <c r="B321" s="1141">
        <v>353.95652173913044</v>
      </c>
      <c r="C321" s="1141">
        <v>339.83700431041098</v>
      </c>
      <c r="D321" s="1141">
        <v>666.73459373474111</v>
      </c>
      <c r="E321" s="1141">
        <v>334.63435507909105</v>
      </c>
      <c r="F321" s="1141">
        <v>1392.1504201507571</v>
      </c>
      <c r="G321" s="1141">
        <v>153.4531351081703</v>
      </c>
      <c r="H321" s="1141">
        <v>186.63919520378113</v>
      </c>
      <c r="I321" s="1141">
        <v>2424.5547861099244</v>
      </c>
      <c r="J321" s="1141">
        <v>3377.8695652173915</v>
      </c>
      <c r="K321" s="1141">
        <v>383.98118130434784</v>
      </c>
      <c r="L321" s="1141">
        <v>260.43445838016015</v>
      </c>
      <c r="M321" s="1141">
        <v>423.82608695652175</v>
      </c>
      <c r="N321" s="1141">
        <v>274.6381376647949</v>
      </c>
      <c r="O321" s="1141">
        <v>59.632173913043474</v>
      </c>
    </row>
    <row r="322" spans="1:15">
      <c r="A322" s="1140">
        <v>43770</v>
      </c>
      <c r="B322" s="1141">
        <v>353.23809523809524</v>
      </c>
      <c r="C322" s="1141">
        <v>332.50136526496635</v>
      </c>
      <c r="D322" s="1141">
        <v>681.88895977020252</v>
      </c>
      <c r="E322" s="1141">
        <v>330.52905478307179</v>
      </c>
      <c r="F322" s="1141">
        <v>1412.8464613778251</v>
      </c>
      <c r="G322" s="1141">
        <v>146.89228349498339</v>
      </c>
      <c r="H322" s="1141">
        <v>189.77959036117508</v>
      </c>
      <c r="I322" s="1141">
        <v>2636.226831867581</v>
      </c>
      <c r="J322" s="1141">
        <v>3503.8571428571427</v>
      </c>
      <c r="K322" s="1141">
        <v>366.67101857142865</v>
      </c>
      <c r="L322" s="1141">
        <v>264.05399086361842</v>
      </c>
      <c r="M322" s="1141">
        <v>421.14285714285717</v>
      </c>
      <c r="N322" s="1141">
        <v>279.80826820555183</v>
      </c>
      <c r="O322" s="1141">
        <v>62.709523809523816</v>
      </c>
    </row>
    <row r="323" spans="1:15">
      <c r="A323" s="1140">
        <v>43800</v>
      </c>
      <c r="B323" s="1141">
        <v>363.7</v>
      </c>
      <c r="C323" s="1141">
        <v>335.33181638270617</v>
      </c>
      <c r="D323" s="1141">
        <v>719.66812942504885</v>
      </c>
      <c r="E323" s="1141">
        <v>327.5200070988048</v>
      </c>
      <c r="F323" s="1141">
        <v>1470.8021985626222</v>
      </c>
      <c r="G323" s="1141">
        <v>148.95729114386168</v>
      </c>
      <c r="H323" s="1141">
        <v>199.27274487912655</v>
      </c>
      <c r="I323" s="1141">
        <v>2684.325245475769</v>
      </c>
      <c r="J323" s="1141">
        <v>3358.8636363636365</v>
      </c>
      <c r="K323" s="1141">
        <v>399.28129590909083</v>
      </c>
      <c r="L323" s="1141">
        <v>279.16301306811243</v>
      </c>
      <c r="M323" s="1141">
        <v>429.22727272727275</v>
      </c>
      <c r="N323" s="1141">
        <v>294.02615831375118</v>
      </c>
      <c r="O323" s="1141">
        <v>65.265909090909091</v>
      </c>
    </row>
    <row r="324" spans="1:15">
      <c r="A324" s="1140">
        <v>43831</v>
      </c>
      <c r="B324" s="1141">
        <v>361.59090909090907</v>
      </c>
      <c r="C324" s="1141">
        <v>337.65257175785047</v>
      </c>
      <c r="D324" s="1141">
        <v>729.74838394165056</v>
      </c>
      <c r="E324" s="1141">
        <v>327.5513114473095</v>
      </c>
      <c r="F324" s="1141">
        <v>1544.7484639739989</v>
      </c>
      <c r="G324" s="1141">
        <v>151.95964270311853</v>
      </c>
      <c r="H324" s="1141">
        <v>207.58498814378095</v>
      </c>
      <c r="I324" s="1141">
        <v>2760.2800678253175</v>
      </c>
      <c r="J324" s="1141">
        <v>3552.4347826086955</v>
      </c>
      <c r="K324" s="1141">
        <v>396.3341200000001</v>
      </c>
      <c r="L324" s="1141">
        <v>292.70894639388376</v>
      </c>
      <c r="M324" s="1141">
        <v>449.47826086956519</v>
      </c>
      <c r="N324" s="1141">
        <v>311.87704471588137</v>
      </c>
      <c r="O324" s="1141">
        <v>63.773913043478267</v>
      </c>
    </row>
    <row r="325" spans="1:15">
      <c r="A325" s="1140">
        <v>43862</v>
      </c>
      <c r="B325" s="1141">
        <v>346.65</v>
      </c>
      <c r="C325" s="1141">
        <v>325.54394663423301</v>
      </c>
      <c r="D325" s="1141">
        <v>667.21721380424503</v>
      </c>
      <c r="E325" s="1141">
        <v>319.98450693547721</v>
      </c>
      <c r="F325" s="1141">
        <v>1479.9173000793455</v>
      </c>
      <c r="G325" s="1141">
        <v>148.60698761790991</v>
      </c>
      <c r="H325" s="1141">
        <v>201.66126231774689</v>
      </c>
      <c r="I325" s="1141">
        <v>2623.3875450325013</v>
      </c>
      <c r="J325" s="1141">
        <v>4458.3</v>
      </c>
      <c r="K325" s="1141">
        <v>354.83056100000005</v>
      </c>
      <c r="L325" s="1141">
        <v>296.84811472892761</v>
      </c>
      <c r="M325" s="1141">
        <v>449.85</v>
      </c>
      <c r="N325" s="1141">
        <v>332.24725406456002</v>
      </c>
      <c r="O325" s="1141">
        <v>55.477499999999999</v>
      </c>
    </row>
    <row r="326" spans="1:15">
      <c r="A326" s="1140">
        <v>43891</v>
      </c>
      <c r="B326" s="1141">
        <v>324.31818181818181</v>
      </c>
      <c r="C326" s="1141">
        <v>319.30399179458618</v>
      </c>
      <c r="D326" s="1141">
        <v>604.01576948165905</v>
      </c>
      <c r="E326" s="1141">
        <v>332.97500721703875</v>
      </c>
      <c r="F326" s="1141">
        <v>1333.6347518157957</v>
      </c>
      <c r="G326" s="1141">
        <v>143.87050814249298</v>
      </c>
      <c r="H326" s="1141">
        <v>193.53212002664804</v>
      </c>
      <c r="I326" s="1141">
        <v>2311.0680513858792</v>
      </c>
      <c r="J326" s="1141">
        <v>4570.454545454545</v>
      </c>
      <c r="K326" s="1141">
        <v>339.94026045454547</v>
      </c>
      <c r="L326" s="1141">
        <v>294.47272844748062</v>
      </c>
      <c r="M326" s="1141">
        <v>490</v>
      </c>
      <c r="N326" s="1141">
        <v>279.36543544769285</v>
      </c>
      <c r="O326" s="1141">
        <v>40.239090909090905</v>
      </c>
    </row>
    <row r="327" spans="1:15">
      <c r="A327" s="1140">
        <v>43922</v>
      </c>
      <c r="B327" s="1141">
        <v>325.89999999999998</v>
      </c>
      <c r="C327" s="1141">
        <v>310.29434202611446</v>
      </c>
      <c r="D327" s="1141">
        <v>578.88310171127318</v>
      </c>
      <c r="E327" s="1141">
        <v>321.17000696117225</v>
      </c>
      <c r="F327" s="1141">
        <v>1185.5945201683041</v>
      </c>
      <c r="G327" s="1141">
        <v>126.53428639200601</v>
      </c>
      <c r="H327" s="1141">
        <v>199.13079488277435</v>
      </c>
      <c r="I327" s="1141">
        <v>1996.1330767631525</v>
      </c>
      <c r="J327" s="1141">
        <v>4201</v>
      </c>
      <c r="K327" s="1141">
        <v>323.24158318181821</v>
      </c>
      <c r="L327" s="1141">
        <v>335.4005338495428</v>
      </c>
      <c r="M327" s="1141">
        <v>565.31818181818187</v>
      </c>
      <c r="N327" s="1141">
        <v>221.98518997192386</v>
      </c>
      <c r="O327" s="1141">
        <v>26.851818181818189</v>
      </c>
    </row>
    <row r="328" spans="1:15">
      <c r="A328" s="1140">
        <v>43952</v>
      </c>
      <c r="B328" s="1141">
        <v>328.78947368421052</v>
      </c>
      <c r="C328" s="1141">
        <v>309.14959681743665</v>
      </c>
      <c r="D328" s="1141">
        <v>585.48407750810895</v>
      </c>
      <c r="E328" s="1141">
        <v>313.2904829808644</v>
      </c>
      <c r="F328" s="1141">
        <v>1260.5282171503702</v>
      </c>
      <c r="G328" s="1141">
        <v>125.45906782150269</v>
      </c>
      <c r="H328" s="1141">
        <v>189.15413561534314</v>
      </c>
      <c r="I328" s="1141">
        <v>2106.1994450432912</v>
      </c>
      <c r="J328" s="1141">
        <v>4201</v>
      </c>
      <c r="K328" s="1141">
        <v>322.3596971428571</v>
      </c>
      <c r="L328" s="1141">
        <v>364.68073738188968</v>
      </c>
      <c r="M328" s="1141">
        <v>517.19047619047615</v>
      </c>
      <c r="N328" s="1141">
        <v>234.89700975872222</v>
      </c>
      <c r="O328" s="1141">
        <v>32.411904761904772</v>
      </c>
    </row>
    <row r="329" spans="1:15">
      <c r="A329" s="1140">
        <v>43983</v>
      </c>
      <c r="B329" s="1141">
        <v>345.54545454545456</v>
      </c>
      <c r="C329" s="1141">
        <v>318.61094181239605</v>
      </c>
      <c r="D329" s="1141">
        <v>614.89857538223282</v>
      </c>
      <c r="E329" s="1141">
        <v>315.44000683697783</v>
      </c>
      <c r="F329" s="1141">
        <v>1340.5392207527159</v>
      </c>
      <c r="G329" s="1141">
        <v>128.98148982362315</v>
      </c>
      <c r="H329" s="1141">
        <v>182.70634530484676</v>
      </c>
      <c r="I329" s="1141">
        <v>2099.4495858192445</v>
      </c>
      <c r="J329" s="1141">
        <v>5171.590909090909</v>
      </c>
      <c r="K329" s="1141">
        <v>333.00933227272719</v>
      </c>
      <c r="L329" s="1141">
        <v>356.85418083451009</v>
      </c>
      <c r="M329" s="1141">
        <v>518.27272727272725</v>
      </c>
      <c r="N329" s="1141">
        <v>260.76645961761477</v>
      </c>
      <c r="O329" s="1141">
        <v>40.772727272727266</v>
      </c>
    </row>
    <row r="330" spans="1:15">
      <c r="A330" s="1140">
        <v>44013</v>
      </c>
      <c r="B330" s="1141">
        <v>359.60869565217394</v>
      </c>
      <c r="C330" s="1141">
        <v>328.85893285339296</v>
      </c>
      <c r="D330" s="1141">
        <v>641.84155857086193</v>
      </c>
      <c r="E330" s="1141">
        <v>318.58870255739794</v>
      </c>
      <c r="F330" s="1141">
        <v>1379.6415980911254</v>
      </c>
      <c r="G330" s="1141">
        <v>130.91380990069845</v>
      </c>
      <c r="H330" s="1141">
        <v>191.81873637502608</v>
      </c>
      <c r="I330" s="1141">
        <v>2219.9804299354555</v>
      </c>
      <c r="J330" s="1141">
        <v>5288.95652173913</v>
      </c>
      <c r="K330" s="1141">
        <v>359.79115913043483</v>
      </c>
      <c r="L330" s="1141">
        <v>302.35821779914522</v>
      </c>
      <c r="M330" s="1141">
        <v>479.43478260869563</v>
      </c>
      <c r="N330" s="1141">
        <v>262.71401916503908</v>
      </c>
      <c r="O330" s="1141">
        <v>43.222173913043477</v>
      </c>
    </row>
    <row r="331" spans="1:15">
      <c r="A331" s="1140">
        <v>44044</v>
      </c>
      <c r="B331" s="1141">
        <v>368.87</v>
      </c>
      <c r="C331" s="1141">
        <v>332.10772241793927</v>
      </c>
      <c r="D331" s="1141">
        <v>701.22662645067487</v>
      </c>
      <c r="E331" s="1141">
        <v>318.86905453034814</v>
      </c>
      <c r="F331" s="1141">
        <v>1401.056993580773</v>
      </c>
      <c r="G331" s="1141">
        <v>128.01343094025339</v>
      </c>
      <c r="H331" s="1141">
        <v>188.93981895418395</v>
      </c>
      <c r="I331" s="1141">
        <v>2311.7277672131859</v>
      </c>
      <c r="J331" s="1141">
        <v>5547.5714285714284</v>
      </c>
      <c r="K331" s="1141">
        <v>386.63629380952381</v>
      </c>
      <c r="L331" s="1141">
        <v>263.57624088014876</v>
      </c>
      <c r="M331" s="1141">
        <v>500.61904761904759</v>
      </c>
      <c r="N331" s="1141">
        <v>282.50630313328338</v>
      </c>
      <c r="O331" s="1141">
        <v>45.019999999999996</v>
      </c>
    </row>
    <row r="332" spans="1:15">
      <c r="A332" s="1140">
        <v>44075</v>
      </c>
      <c r="B332" s="1141">
        <v>409.64</v>
      </c>
      <c r="C332" s="1141">
        <v>366.30614058673382</v>
      </c>
      <c r="D332" s="1141">
        <v>740.42162023544324</v>
      </c>
      <c r="E332" s="1141">
        <v>353.98500767241825</v>
      </c>
      <c r="F332" s="1141">
        <v>1415.3560060691832</v>
      </c>
      <c r="G332" s="1141">
        <v>142.39860699258068</v>
      </c>
      <c r="H332" s="1141">
        <v>201.41451982408762</v>
      </c>
      <c r="I332" s="1141">
        <v>2344.9390310764306</v>
      </c>
      <c r="J332" s="1141">
        <v>5566.818181818182</v>
      </c>
      <c r="K332" s="1141">
        <v>447.70850863636366</v>
      </c>
      <c r="L332" s="1141">
        <v>273.57033144343984</v>
      </c>
      <c r="M332" s="1141">
        <v>509.77272727272725</v>
      </c>
      <c r="N332" s="1141">
        <v>273.77371749877932</v>
      </c>
      <c r="O332" s="1141">
        <v>41.873636363636365</v>
      </c>
    </row>
    <row r="333" spans="1:15">
      <c r="A333" s="1140">
        <v>44105</v>
      </c>
      <c r="B333" s="1141">
        <v>446.86363636363637</v>
      </c>
      <c r="C333" s="1141">
        <v>387.5360150411725</v>
      </c>
      <c r="D333" s="1141">
        <v>735.17061628341673</v>
      </c>
      <c r="E333" s="1141">
        <v>404.36500876437543</v>
      </c>
      <c r="F333" s="1141">
        <v>1517.4900371360779</v>
      </c>
      <c r="G333" s="1141">
        <v>157.0460366728631</v>
      </c>
      <c r="H333" s="1141">
        <v>222.71954427659512</v>
      </c>
      <c r="I333" s="1141">
        <v>2355.2606609821323</v>
      </c>
      <c r="J333" s="1141">
        <v>5667.636363636364</v>
      </c>
      <c r="K333" s="1141">
        <v>477.97974727272742</v>
      </c>
      <c r="L333" s="1141">
        <v>274.32704732634807</v>
      </c>
      <c r="M333" s="1141">
        <v>476.13636363636363</v>
      </c>
      <c r="N333" s="1141">
        <v>314.99009012222291</v>
      </c>
      <c r="O333" s="1141">
        <v>41.524090909090916</v>
      </c>
    </row>
    <row r="334" spans="1:15">
      <c r="A334" s="1140">
        <v>44136</v>
      </c>
      <c r="B334" s="1141">
        <v>482.76190476190476</v>
      </c>
      <c r="C334" s="1141">
        <v>420.27934634259771</v>
      </c>
      <c r="D334" s="1141">
        <v>814.06117665790384</v>
      </c>
      <c r="E334" s="1141">
        <v>429.68096169403611</v>
      </c>
      <c r="F334" s="1141">
        <v>1543.307473233541</v>
      </c>
      <c r="G334" s="1141">
        <v>163.69952412588256</v>
      </c>
      <c r="H334" s="1141">
        <v>219.70082054464589</v>
      </c>
      <c r="I334" s="1141">
        <v>2427.9427347228639</v>
      </c>
      <c r="J334" s="1141">
        <v>5972.666666666667</v>
      </c>
      <c r="K334" s="1141">
        <v>549.09087809523817</v>
      </c>
      <c r="L334" s="1141">
        <v>273.58799053373792</v>
      </c>
      <c r="M334" s="1141">
        <v>486.04761904761904</v>
      </c>
      <c r="N334" s="1141">
        <v>329.05527927943649</v>
      </c>
      <c r="O334" s="1141">
        <v>43.980000000000004</v>
      </c>
    </row>
    <row r="335" spans="1:15">
      <c r="A335" s="1140">
        <v>44166</v>
      </c>
      <c r="B335" s="1141">
        <v>500.2</v>
      </c>
      <c r="C335" s="1141">
        <v>444.50606683803642</v>
      </c>
      <c r="D335" s="1141">
        <v>883.07491088867198</v>
      </c>
      <c r="E335" s="1141">
        <v>441.9321834916654</v>
      </c>
      <c r="F335" s="1141">
        <v>1638.9815901565555</v>
      </c>
      <c r="G335" s="1141">
        <v>171.70883310229883</v>
      </c>
      <c r="H335" s="1141">
        <v>220.87128997626513</v>
      </c>
      <c r="I335" s="1141">
        <v>2428.2690915107723</v>
      </c>
      <c r="J335" s="1141">
        <v>6059.739130434783</v>
      </c>
      <c r="K335" s="1141">
        <v>578.47874304347829</v>
      </c>
      <c r="L335" s="1141">
        <v>272.39897970531297</v>
      </c>
      <c r="M335" s="1141">
        <v>520.26086956521738</v>
      </c>
      <c r="N335" s="1141">
        <v>323.59028652191165</v>
      </c>
      <c r="O335" s="1141">
        <v>50.264782608695661</v>
      </c>
    </row>
    <row r="336" spans="1:15">
      <c r="A336" s="1140">
        <v>44197</v>
      </c>
      <c r="B336" s="1141">
        <v>556.75</v>
      </c>
      <c r="C336" s="1141">
        <v>504.03342276172981</v>
      </c>
      <c r="D336" s="1141">
        <v>954.9258951804751</v>
      </c>
      <c r="E336" s="1141">
        <v>487.83953438316081</v>
      </c>
      <c r="F336" s="1141">
        <v>1779.3907785052343</v>
      </c>
      <c r="G336" s="1141">
        <v>202.62426853179932</v>
      </c>
      <c r="H336" s="1141">
        <v>240.79570333588691</v>
      </c>
      <c r="I336" s="1141">
        <v>2518.5421177046642</v>
      </c>
      <c r="J336" s="1141">
        <v>6433.1904761904761</v>
      </c>
      <c r="K336" s="1141">
        <v>611.8389680952381</v>
      </c>
      <c r="L336" s="1141">
        <v>284.77574014663696</v>
      </c>
      <c r="M336" s="1141">
        <v>538.66666666666663</v>
      </c>
      <c r="N336" s="1141">
        <v>351.00699536459786</v>
      </c>
      <c r="O336" s="1141">
        <v>55.153809523809514</v>
      </c>
    </row>
    <row r="337" spans="1:15">
      <c r="A337" s="1140">
        <v>44228</v>
      </c>
      <c r="B337" s="1141">
        <v>554.45000000000005</v>
      </c>
      <c r="C337" s="1141">
        <v>507.58145695626735</v>
      </c>
      <c r="D337" s="1141">
        <v>1033.9888167533873</v>
      </c>
      <c r="E337" s="1141">
        <v>471.57001022100451</v>
      </c>
      <c r="F337" s="1141">
        <v>1907.4261834735873</v>
      </c>
      <c r="G337" s="1141">
        <v>216.30370324105024</v>
      </c>
      <c r="H337" s="1141">
        <v>239.21413385272027</v>
      </c>
      <c r="I337" s="1141">
        <v>2557.2489456367484</v>
      </c>
      <c r="J337" s="1141">
        <v>6758.4</v>
      </c>
      <c r="K337" s="1141">
        <v>625.06856349999998</v>
      </c>
      <c r="L337" s="1141">
        <v>284.77574014663696</v>
      </c>
      <c r="M337" s="1141">
        <v>557.35</v>
      </c>
      <c r="N337" s="1141">
        <v>374.11298748207093</v>
      </c>
      <c r="O337" s="1141">
        <v>62.281500000000008</v>
      </c>
    </row>
    <row r="338" spans="1:15">
      <c r="A338" s="1140">
        <v>44256</v>
      </c>
      <c r="B338" s="1141">
        <v>519.82608695652175</v>
      </c>
      <c r="C338" s="1141">
        <v>519.82705838071263</v>
      </c>
      <c r="D338" s="1141">
        <v>1192.3255822372437</v>
      </c>
      <c r="E338" s="1141">
        <v>449.40740104499071</v>
      </c>
      <c r="F338" s="1141">
        <v>1869.8723991775516</v>
      </c>
      <c r="G338" s="1141">
        <v>217.63907374247262</v>
      </c>
      <c r="H338" s="1141">
        <v>233.58652443212011</v>
      </c>
      <c r="I338" s="1141">
        <v>2630.2074890136723</v>
      </c>
      <c r="J338" s="1141">
        <v>6682.086956521739</v>
      </c>
      <c r="K338" s="1141">
        <v>635.66735652173918</v>
      </c>
      <c r="L338" s="1141">
        <v>287.87712047411048</v>
      </c>
      <c r="M338" s="1141">
        <v>530.304347826087</v>
      </c>
      <c r="N338" s="1141">
        <v>348.45456577301019</v>
      </c>
      <c r="O338" s="1141">
        <v>65.702173913043481</v>
      </c>
    </row>
    <row r="339" spans="1:15">
      <c r="A339" s="1140">
        <v>44287</v>
      </c>
      <c r="B339" s="1141">
        <v>528.52380952380952</v>
      </c>
      <c r="C339" s="1141">
        <v>537.36423619091511</v>
      </c>
      <c r="D339" s="1141">
        <v>1277.7576563262942</v>
      </c>
      <c r="E339" s="1141">
        <v>452.41000980572267</v>
      </c>
      <c r="F339" s="1141">
        <v>1839.0539031982421</v>
      </c>
      <c r="G339" s="1141">
        <v>241.53942608697847</v>
      </c>
      <c r="H339" s="1141">
        <v>244.41284371912479</v>
      </c>
      <c r="I339" s="1141">
        <v>2658.2956982135775</v>
      </c>
      <c r="J339" s="1141">
        <v>6824.954545454545</v>
      </c>
      <c r="K339" s="1141">
        <v>592.78207000000009</v>
      </c>
      <c r="L339" s="1141">
        <v>289.48642180182719</v>
      </c>
      <c r="M339" s="1141">
        <v>499.54545454545456</v>
      </c>
      <c r="N339" s="1141">
        <v>356.4469667434692</v>
      </c>
      <c r="O339" s="1141">
        <v>65.307272727272732</v>
      </c>
    </row>
    <row r="340" spans="1:15">
      <c r="A340" s="1140">
        <v>44317</v>
      </c>
      <c r="B340" s="1141">
        <v>550</v>
      </c>
      <c r="C340" s="1141">
        <v>576.90983517467976</v>
      </c>
      <c r="D340" s="1141">
        <v>1475.1532212847756</v>
      </c>
      <c r="E340" s="1141">
        <v>456.05477178948269</v>
      </c>
      <c r="F340" s="1141">
        <v>1867.6595632226129</v>
      </c>
      <c r="G340" s="1141">
        <v>273.79960490124569</v>
      </c>
      <c r="H340" s="1141">
        <v>260.044838555512</v>
      </c>
      <c r="I340" s="1141">
        <v>2563.5531089601063</v>
      </c>
      <c r="J340" s="1141">
        <v>6925.7</v>
      </c>
      <c r="K340" s="1141">
        <v>632.36602333333303</v>
      </c>
      <c r="L340" s="1141">
        <v>297.71173969904584</v>
      </c>
      <c r="M340" s="1141">
        <v>493.35</v>
      </c>
      <c r="N340" s="1141">
        <v>379.26812386830653</v>
      </c>
      <c r="O340" s="1141">
        <v>68.309047619047604</v>
      </c>
    </row>
    <row r="341" spans="1:15">
      <c r="A341" s="1140">
        <v>44348</v>
      </c>
      <c r="B341" s="1141">
        <v>526.22727272727275</v>
      </c>
      <c r="C341" s="1141">
        <v>537.30161119252443</v>
      </c>
      <c r="D341" s="1141">
        <v>1438.3642218589785</v>
      </c>
      <c r="E341" s="1141">
        <v>411.40000891685486</v>
      </c>
      <c r="F341" s="1141">
        <v>1881.0118298149109</v>
      </c>
      <c r="G341" s="1141">
        <v>264.72746152769435</v>
      </c>
      <c r="H341" s="1141">
        <v>245.0975437015295</v>
      </c>
      <c r="I341" s="1141">
        <v>2639.8570583820338</v>
      </c>
      <c r="J341" s="1141">
        <v>6984.636363636364</v>
      </c>
      <c r="K341" s="1141">
        <v>600.58920181818189</v>
      </c>
      <c r="L341" s="1141">
        <v>286.3192400932312</v>
      </c>
      <c r="M341" s="1141">
        <v>472.31818181818181</v>
      </c>
      <c r="N341" s="1141">
        <v>379.50528753280651</v>
      </c>
      <c r="O341" s="1141">
        <v>73.408181818181816</v>
      </c>
    </row>
    <row r="342" spans="1:15">
      <c r="A342" s="1140">
        <v>44378</v>
      </c>
      <c r="B342" s="1141">
        <v>531.17857142857144</v>
      </c>
      <c r="C342" s="1141">
        <v>523.96666153520346</v>
      </c>
      <c r="D342" s="1141">
        <v>1452.6641887283322</v>
      </c>
      <c r="E342" s="1141">
        <v>397.6800086194819</v>
      </c>
      <c r="F342" s="1141">
        <v>1954.5860111427312</v>
      </c>
      <c r="G342" s="1141">
        <v>239.87067493525419</v>
      </c>
      <c r="H342" s="1141">
        <v>244.04126872867346</v>
      </c>
      <c r="I342" s="1141">
        <v>2675.2061355590818</v>
      </c>
      <c r="J342" s="1141">
        <v>7239.818181818182</v>
      </c>
      <c r="K342" s="1141">
        <v>605.54370727272737</v>
      </c>
      <c r="L342" s="1141">
        <v>289.20578544790095</v>
      </c>
      <c r="M342" s="1141">
        <v>418.95454545454544</v>
      </c>
      <c r="N342" s="1141">
        <v>390.97933242797859</v>
      </c>
      <c r="O342" s="1141">
        <v>74.293636363636367</v>
      </c>
    </row>
    <row r="343" spans="1:15">
      <c r="A343" s="1140">
        <v>44409</v>
      </c>
      <c r="B343" s="1141">
        <v>535</v>
      </c>
      <c r="C343" s="1141">
        <v>503.98928704857826</v>
      </c>
      <c r="D343" s="1141">
        <v>1371.4439844703675</v>
      </c>
      <c r="E343" s="1141">
        <v>390.15000845627344</v>
      </c>
      <c r="F343" s="1141">
        <v>2064.5063591384892</v>
      </c>
      <c r="G343" s="1141">
        <v>217.41187927397814</v>
      </c>
      <c r="H343" s="1141">
        <v>266.63636814802885</v>
      </c>
      <c r="I343" s="1141">
        <v>2715.8663426876069</v>
      </c>
      <c r="J343" s="1141">
        <v>7349.363636363636</v>
      </c>
      <c r="K343" s="1141">
        <v>647.34522136363637</v>
      </c>
      <c r="L343" s="1141">
        <v>294.41760344938797</v>
      </c>
      <c r="M343" s="1141">
        <v>402.45454545454544</v>
      </c>
      <c r="N343" s="1141">
        <v>427.40916702964091</v>
      </c>
      <c r="O343" s="1141">
        <v>70.513636363636365</v>
      </c>
    </row>
    <row r="344" spans="1:15">
      <c r="A344" s="1140">
        <v>44440</v>
      </c>
      <c r="B344" s="1141">
        <v>544.90909090909088</v>
      </c>
      <c r="C344" s="1141">
        <v>469.48291293531656</v>
      </c>
      <c r="D344" s="1141">
        <v>1263.1771014595031</v>
      </c>
      <c r="E344" s="1141">
        <v>372.02000806331631</v>
      </c>
      <c r="F344" s="1141">
        <v>2110.743252716064</v>
      </c>
      <c r="G344" s="1141">
        <v>203.98134051398799</v>
      </c>
      <c r="H344" s="1141">
        <v>258.74561835080385</v>
      </c>
      <c r="I344" s="1141">
        <v>2721.327787637711</v>
      </c>
      <c r="J344" s="1141">
        <v>7482.090909090909</v>
      </c>
      <c r="K344" s="1141">
        <v>661.57157818181815</v>
      </c>
      <c r="L344" s="1141">
        <v>298.04081923311406</v>
      </c>
      <c r="M344" s="1141">
        <v>400.31818181818181</v>
      </c>
      <c r="N344" s="1141">
        <v>425.06075311660766</v>
      </c>
      <c r="O344" s="1141">
        <v>74.876363636363635</v>
      </c>
    </row>
    <row r="345" spans="1:15">
      <c r="A345" s="1140">
        <v>44470</v>
      </c>
      <c r="B345" s="1141">
        <v>540.61904761904759</v>
      </c>
      <c r="C345" s="1141">
        <v>451.97634314710183</v>
      </c>
      <c r="D345" s="1141">
        <v>1347.6107063547768</v>
      </c>
      <c r="E345" s="1141">
        <v>354.62953149591175</v>
      </c>
      <c r="F345" s="1141">
        <v>2406.7626356306523</v>
      </c>
      <c r="G345" s="1141">
        <v>211.2669209923063</v>
      </c>
      <c r="H345" s="1141">
        <v>273.91418819910007</v>
      </c>
      <c r="I345" s="1141">
        <v>2754.8301376887725</v>
      </c>
      <c r="J345" s="1141">
        <v>7814.1904761904761</v>
      </c>
      <c r="K345" s="1141">
        <v>713.49411761904753</v>
      </c>
      <c r="L345" s="1141">
        <v>299.95348962148029</v>
      </c>
      <c r="M345" s="1141">
        <v>400.33333333333331</v>
      </c>
      <c r="N345" s="1141">
        <v>432.52544366745713</v>
      </c>
      <c r="O345" s="1141">
        <v>83.746190476190478</v>
      </c>
    </row>
    <row r="346" spans="1:15">
      <c r="A346" s="1140">
        <v>44501</v>
      </c>
      <c r="B346" s="1141">
        <v>543.27272727272725</v>
      </c>
      <c r="C346" s="1141">
        <v>455.02071330696344</v>
      </c>
      <c r="D346" s="1141">
        <v>1307.6102150535585</v>
      </c>
      <c r="E346" s="1141">
        <v>387.75500840436325</v>
      </c>
      <c r="F346" s="1141">
        <v>2601.3714082336428</v>
      </c>
      <c r="G346" s="1141">
        <v>224.91902252489871</v>
      </c>
      <c r="H346" s="1141">
        <v>296.80491737276316</v>
      </c>
      <c r="I346" s="1141">
        <v>2938.2573831558225</v>
      </c>
      <c r="J346" s="1141">
        <v>7918.181818181818</v>
      </c>
      <c r="K346" s="1141">
        <v>702.22697545454548</v>
      </c>
      <c r="L346" s="1141">
        <v>307.03120528567922</v>
      </c>
      <c r="M346" s="1141">
        <v>400.04545454545456</v>
      </c>
      <c r="N346" s="1141">
        <v>435.51265602111818</v>
      </c>
      <c r="O346" s="1141">
        <v>80.849545454545463</v>
      </c>
    </row>
    <row r="347" spans="1:15">
      <c r="A347" s="1140">
        <v>44531</v>
      </c>
      <c r="B347" s="1141">
        <v>554</v>
      </c>
      <c r="C347" s="1141">
        <v>474.44117911224782</v>
      </c>
      <c r="D347" s="1141">
        <v>1216.3463547134397</v>
      </c>
      <c r="E347" s="1141">
        <v>425.27913965245955</v>
      </c>
      <c r="F347" s="1141">
        <v>2408.6527663421634</v>
      </c>
      <c r="G347" s="1141">
        <v>233.26297279933223</v>
      </c>
      <c r="H347" s="1141">
        <v>289.78274907495666</v>
      </c>
      <c r="I347" s="1141">
        <v>3019.9219969749452</v>
      </c>
      <c r="J347" s="1141">
        <v>8222.608695652174</v>
      </c>
      <c r="K347" s="1141">
        <v>714.12378956521729</v>
      </c>
      <c r="L347" s="1141">
        <v>308.59453280075735</v>
      </c>
      <c r="M347" s="1141">
        <v>400.91304347826099</v>
      </c>
      <c r="N347" s="1141">
        <v>422.63523544311522</v>
      </c>
      <c r="O347" s="1141">
        <v>74.803913043478275</v>
      </c>
    </row>
    <row r="348" spans="1:15">
      <c r="A348" s="1140">
        <v>44562</v>
      </c>
      <c r="B348" s="1141">
        <v>602.09</v>
      </c>
      <c r="C348" s="1141">
        <v>513.63830822919101</v>
      </c>
      <c r="D348" s="1141">
        <v>1333.4591457221625</v>
      </c>
      <c r="E348" s="1141">
        <v>457.40096229485096</v>
      </c>
      <c r="F348" s="1141">
        <v>2630.9514912014911</v>
      </c>
      <c r="G348" s="1141">
        <v>239.66487720608711</v>
      </c>
      <c r="H348" s="1141">
        <v>283.19103796070533</v>
      </c>
      <c r="I348" s="1141">
        <v>3036.2603763080774</v>
      </c>
      <c r="J348" s="1141">
        <v>8319.8095238095229</v>
      </c>
      <c r="K348" s="1141">
        <v>710.76790761904783</v>
      </c>
      <c r="L348" s="1141">
        <v>324.17173878351849</v>
      </c>
      <c r="M348" s="1141">
        <v>423.14285714285717</v>
      </c>
      <c r="N348" s="1141">
        <v>406.90648592086063</v>
      </c>
      <c r="O348" s="1141">
        <v>85.572380952380954</v>
      </c>
    </row>
    <row r="349" spans="1:15">
      <c r="A349" s="1140">
        <v>44593</v>
      </c>
      <c r="B349" s="1141">
        <v>648.65</v>
      </c>
      <c r="C349" s="1141">
        <v>583.87206499576564</v>
      </c>
      <c r="D349" s="1141">
        <v>1477.9882575969691</v>
      </c>
      <c r="E349" s="1141">
        <v>495.33001073598854</v>
      </c>
      <c r="F349" s="1141">
        <v>2738.8986088771817</v>
      </c>
      <c r="G349" s="1141">
        <v>256.12645860761404</v>
      </c>
      <c r="H349" s="1141">
        <v>295.93150739520786</v>
      </c>
      <c r="I349" s="1141">
        <v>3212.6549078989037</v>
      </c>
      <c r="J349" s="1141">
        <v>8063.95</v>
      </c>
      <c r="K349" s="1141">
        <v>640.93460200000004</v>
      </c>
      <c r="L349" s="1141">
        <v>333.25817596912384</v>
      </c>
      <c r="M349" s="1141">
        <v>430.9</v>
      </c>
      <c r="N349" s="1141">
        <v>401.37613611221315</v>
      </c>
      <c r="O349" s="1141">
        <v>94.101500000000016</v>
      </c>
    </row>
    <row r="350" spans="1:15">
      <c r="A350" s="1140">
        <v>44621</v>
      </c>
      <c r="B350" s="1141">
        <v>688.26</v>
      </c>
      <c r="C350" s="1141">
        <v>617.13614066269088</v>
      </c>
      <c r="D350" s="1141">
        <v>1672.4247167205813</v>
      </c>
      <c r="E350" s="1141">
        <v>528.09088101127884</v>
      </c>
      <c r="F350" s="1141">
        <v>2788.0870354843137</v>
      </c>
      <c r="G350" s="1141">
        <v>294.26079727385354</v>
      </c>
      <c r="H350" s="1141">
        <v>413.24112633712912</v>
      </c>
      <c r="I350" s="1141">
        <v>3069.9572852134702</v>
      </c>
      <c r="J350" s="1141">
        <v>8214.173913043478</v>
      </c>
      <c r="K350" s="1141">
        <v>766.14102043478272</v>
      </c>
      <c r="L350" s="1141">
        <v>349.80885746168053</v>
      </c>
      <c r="M350" s="1141">
        <v>420.95652173913044</v>
      </c>
      <c r="N350" s="1141">
        <v>421.32755063927692</v>
      </c>
      <c r="O350" s="1141">
        <v>112.46304347826087</v>
      </c>
    </row>
    <row r="351" spans="1:15">
      <c r="A351" s="1140">
        <v>44652</v>
      </c>
      <c r="B351" s="1141">
        <v>651.77</v>
      </c>
      <c r="C351" s="1141">
        <v>618.07612935489135</v>
      </c>
      <c r="D351" s="1141">
        <v>1745.7965692883445</v>
      </c>
      <c r="E351" s="1141">
        <v>503.93620139871319</v>
      </c>
      <c r="F351" s="1141">
        <v>3097.1131368473598</v>
      </c>
      <c r="G351" s="1141">
        <v>309.55131475414549</v>
      </c>
      <c r="H351" s="1141">
        <v>392.33507801308519</v>
      </c>
      <c r="I351" s="1141">
        <v>2991.6168217159452</v>
      </c>
      <c r="J351" s="1141">
        <v>8017.8095238095239</v>
      </c>
      <c r="K351" s="1141">
        <v>710.43384523809527</v>
      </c>
      <c r="L351" s="1141">
        <v>356.65348765963597</v>
      </c>
      <c r="M351" s="1141">
        <v>429.90476190476193</v>
      </c>
      <c r="N351" s="1141">
        <v>434.36398497081939</v>
      </c>
      <c r="O351" s="1141">
        <v>106.19238095238094</v>
      </c>
    </row>
    <row r="352" spans="1:15">
      <c r="A352" s="1140">
        <v>44682</v>
      </c>
      <c r="B352" s="1141">
        <v>649.38</v>
      </c>
      <c r="C352" s="1141">
        <v>617.06080914288759</v>
      </c>
      <c r="D352" s="1141">
        <v>1838.8635041999814</v>
      </c>
      <c r="E352" s="1141">
        <v>462.96501003449617</v>
      </c>
      <c r="F352" s="1141">
        <v>3215.7689336204526</v>
      </c>
      <c r="G352" s="1141">
        <v>310.42350513013929</v>
      </c>
      <c r="H352" s="1141">
        <v>419.45388922095299</v>
      </c>
      <c r="I352" s="1141">
        <v>2927.083968257904</v>
      </c>
      <c r="J352" s="1141">
        <v>7766.454545454545</v>
      </c>
      <c r="K352" s="1141">
        <v>672.59498636363628</v>
      </c>
      <c r="L352" s="1141">
        <v>375.37618019364095</v>
      </c>
      <c r="M352" s="1141">
        <v>461.59090909090907</v>
      </c>
      <c r="N352" s="1141">
        <v>425.14403074437922</v>
      </c>
      <c r="O352" s="1141">
        <v>111.95954545454543</v>
      </c>
    </row>
    <row r="353" spans="1:61">
      <c r="A353" s="1140">
        <v>44713</v>
      </c>
      <c r="B353" s="1141">
        <v>648.31799999999998</v>
      </c>
      <c r="C353" s="1141">
        <v>621.13560903817415</v>
      </c>
      <c r="D353" s="1141">
        <v>1680.24109664917</v>
      </c>
      <c r="E353" s="1141">
        <v>471.78001022555623</v>
      </c>
      <c r="F353" s="1141">
        <v>2924.7089912796018</v>
      </c>
      <c r="G353" s="1141">
        <v>299.05094366181982</v>
      </c>
      <c r="H353" s="1141">
        <v>371.76286544650793</v>
      </c>
      <c r="I353" s="1141">
        <v>2995.3770826339719</v>
      </c>
      <c r="J353" s="1141">
        <v>7637</v>
      </c>
      <c r="K353" s="1141">
        <v>670.3306859090909</v>
      </c>
      <c r="L353" s="1141">
        <v>363.66462378068405</v>
      </c>
      <c r="M353" s="1141">
        <v>446.90909090909093</v>
      </c>
      <c r="N353" s="1141">
        <v>414.4096902067011</v>
      </c>
      <c r="O353" s="1141">
        <v>117.5031818181818</v>
      </c>
    </row>
    <row r="354" spans="1:61">
      <c r="A354" s="1140">
        <v>44743</v>
      </c>
      <c r="B354" s="1141">
        <v>591.0526315789474</v>
      </c>
      <c r="C354" s="1141">
        <v>570.9439591375135</v>
      </c>
      <c r="D354" s="1141">
        <v>1371.2106383296425</v>
      </c>
      <c r="E354" s="1141">
        <v>509.68239199944901</v>
      </c>
      <c r="F354" s="1141">
        <v>2193.2189451054164</v>
      </c>
      <c r="G354" s="1141">
        <v>262.7947524189949</v>
      </c>
      <c r="H354" s="1141">
        <v>296.81108046784288</v>
      </c>
      <c r="I354" s="1141">
        <v>2991.3543669564383</v>
      </c>
      <c r="J354" s="1141">
        <v>6598.6190476190477</v>
      </c>
      <c r="K354" s="1141">
        <v>610.84319809523822</v>
      </c>
      <c r="L354" s="1141">
        <v>365.14798736572266</v>
      </c>
      <c r="M354" s="1141">
        <v>419.33333333333331</v>
      </c>
      <c r="N354" s="1141">
        <v>404.39698600769043</v>
      </c>
      <c r="O354" s="1141">
        <v>105.12380952380954</v>
      </c>
    </row>
    <row r="355" spans="1:61">
      <c r="A355" s="1140">
        <v>44774</v>
      </c>
      <c r="B355" s="1141">
        <v>606.68181818181813</v>
      </c>
      <c r="C355" s="1141">
        <v>576.76606996098292</v>
      </c>
      <c r="D355" s="1141">
        <v>1518.7243629074096</v>
      </c>
      <c r="E355" s="1141">
        <v>526.00566357477862</v>
      </c>
      <c r="F355" s="1141">
        <v>2479.4785795211787</v>
      </c>
      <c r="G355" s="1141">
        <v>248.84835772540259</v>
      </c>
      <c r="H355" s="1141">
        <v>288.16139694270879</v>
      </c>
      <c r="I355" s="1141">
        <v>3086.9712002754209</v>
      </c>
      <c r="J355" s="1141">
        <v>6822.260869565217</v>
      </c>
      <c r="K355" s="1141">
        <v>640.15069913043476</v>
      </c>
      <c r="L355" s="1141">
        <v>376.92556304517001</v>
      </c>
      <c r="M355" s="1141">
        <v>429.3478260869565</v>
      </c>
      <c r="N355" s="1141">
        <v>398.28050795845365</v>
      </c>
      <c r="O355" s="1141">
        <v>97.740869565217409</v>
      </c>
    </row>
    <row r="356" spans="1:61">
      <c r="A356" s="1140">
        <v>44805</v>
      </c>
      <c r="B356" s="1141">
        <v>582.09</v>
      </c>
      <c r="C356" s="1141">
        <v>537.49783618748188</v>
      </c>
      <c r="D356" s="1141">
        <v>1509.2928592109681</v>
      </c>
      <c r="E356" s="1141">
        <v>483.06001047004338</v>
      </c>
      <c r="F356" s="1141">
        <v>2227.8486576461787</v>
      </c>
      <c r="G356" s="1141">
        <v>268.14101951366121</v>
      </c>
      <c r="H356" s="1141">
        <v>313.35879194736481</v>
      </c>
      <c r="I356" s="1141">
        <v>3188.4566983699801</v>
      </c>
      <c r="J356" s="1141">
        <v>7021.409090909091</v>
      </c>
      <c r="K356" s="1141">
        <v>592.99396409090912</v>
      </c>
      <c r="L356" s="1141">
        <v>383.37431628053838</v>
      </c>
      <c r="M356" s="1141">
        <v>437.36363636363637</v>
      </c>
      <c r="N356" s="1141">
        <v>400.99928157979792</v>
      </c>
      <c r="O356" s="1141">
        <v>90.570909090909083</v>
      </c>
    </row>
    <row r="357" spans="1:61">
      <c r="A357" s="1140">
        <v>44835</v>
      </c>
      <c r="B357" s="1141">
        <v>583.67700000000002</v>
      </c>
      <c r="C357" s="1141">
        <v>507.49310600615684</v>
      </c>
      <c r="D357" s="1141">
        <v>1548.0211607142858</v>
      </c>
      <c r="E357" s="1141">
        <v>452.61858123881461</v>
      </c>
      <c r="F357" s="1141">
        <v>1831.3358245068503</v>
      </c>
      <c r="G357" s="1141">
        <v>269.90010010344639</v>
      </c>
      <c r="H357" s="1141">
        <v>319.55488940718629</v>
      </c>
      <c r="I357" s="1141">
        <v>3257.7459478559945</v>
      </c>
      <c r="J357" s="1141">
        <v>6597.3809523809523</v>
      </c>
      <c r="K357" s="1141">
        <v>603.87911190476177</v>
      </c>
      <c r="L357" s="1141">
        <v>365.37373735791164</v>
      </c>
      <c r="M357" s="1141">
        <v>431.38095238095241</v>
      </c>
      <c r="N357" s="1141">
        <v>403.53598603748139</v>
      </c>
      <c r="O357" s="1141">
        <v>93.593809523809512</v>
      </c>
    </row>
    <row r="358" spans="1:61">
      <c r="A358" s="1140">
        <v>44866</v>
      </c>
      <c r="B358" s="1141">
        <v>600.77</v>
      </c>
      <c r="C358" s="1141">
        <v>529.69476138800383</v>
      </c>
      <c r="D358" s="1141">
        <v>1656.1005078697201</v>
      </c>
      <c r="E358" s="1141">
        <v>453.90000983801752</v>
      </c>
      <c r="F358" s="1141">
        <v>1860.1881920051574</v>
      </c>
      <c r="G358" s="1141">
        <v>262.99607628448445</v>
      </c>
      <c r="H358" s="1141">
        <v>298.05324234068394</v>
      </c>
      <c r="I358" s="1141">
        <v>3362.1957842826841</v>
      </c>
      <c r="J358" s="1141">
        <v>6482.409090909091</v>
      </c>
      <c r="K358" s="1141">
        <v>668.2834313636364</v>
      </c>
      <c r="L358" s="1141">
        <v>389.93419105356389</v>
      </c>
      <c r="M358" s="1141">
        <v>434.40909090909093</v>
      </c>
      <c r="N358" s="1141">
        <v>427.82654909133907</v>
      </c>
      <c r="O358" s="1141">
        <v>90.851818181818203</v>
      </c>
    </row>
    <row r="359" spans="1:61">
      <c r="A359" s="1140">
        <v>44896</v>
      </c>
      <c r="B359" s="1141">
        <v>615.66999999999996</v>
      </c>
      <c r="C359" s="1141">
        <v>541.77721107751131</v>
      </c>
      <c r="D359" s="1141">
        <v>1438.9053558540343</v>
      </c>
      <c r="E359" s="1141">
        <v>499.16001081900174</v>
      </c>
      <c r="F359" s="1141">
        <v>1842.6013371658328</v>
      </c>
      <c r="G359" s="1141">
        <v>256.51792167939925</v>
      </c>
      <c r="H359" s="1141">
        <v>275.36211792379618</v>
      </c>
      <c r="I359" s="1141">
        <v>3413.0022538185135</v>
      </c>
      <c r="J359" s="1141">
        <v>5987.363636363636</v>
      </c>
      <c r="K359" s="1141">
        <v>650.78810681818186</v>
      </c>
      <c r="L359" s="1141">
        <v>382.23673677444458</v>
      </c>
      <c r="M359" s="1141">
        <v>466.59090909090907</v>
      </c>
      <c r="N359" s="1141">
        <v>442.35699895858761</v>
      </c>
      <c r="O359" s="1141">
        <v>81.458636363636373</v>
      </c>
    </row>
    <row r="360" spans="1:61">
      <c r="A360" s="1140">
        <v>44927</v>
      </c>
      <c r="B360" s="1141">
        <v>616.36</v>
      </c>
      <c r="C360" s="1141">
        <v>554.81991074234247</v>
      </c>
      <c r="D360" s="1141">
        <v>1378.5488734054566</v>
      </c>
      <c r="E360" s="1141">
        <v>532.65301154494284</v>
      </c>
      <c r="F360" s="1141">
        <v>1868.6358949279786</v>
      </c>
      <c r="G360" s="1141">
        <v>263.9266399294138</v>
      </c>
      <c r="H360" s="1141">
        <v>273.5752179697156</v>
      </c>
      <c r="I360" s="1141">
        <v>3469.1018155059814</v>
      </c>
      <c r="J360" s="1141">
        <v>5461</v>
      </c>
      <c r="K360" s="1141">
        <v>690.34906000000001</v>
      </c>
      <c r="L360" s="1141">
        <v>394.71703634262087</v>
      </c>
      <c r="M360" s="1141">
        <v>517</v>
      </c>
      <c r="N360" s="1141">
        <v>439.89748477935791</v>
      </c>
      <c r="O360" s="1141">
        <v>83.91</v>
      </c>
      <c r="P360" s="1629"/>
      <c r="Q360" s="1629"/>
      <c r="R360" s="1629"/>
      <c r="S360" s="1629"/>
      <c r="T360" s="1629"/>
      <c r="U360" s="1629"/>
      <c r="V360" s="1629"/>
      <c r="W360" s="1629"/>
      <c r="X360" s="1629"/>
      <c r="Y360" s="1629"/>
      <c r="Z360" s="1629"/>
      <c r="AA360" s="1629"/>
      <c r="AB360" s="1629"/>
      <c r="AC360" s="1629"/>
      <c r="AD360" s="1629"/>
      <c r="AE360" s="1629"/>
      <c r="AF360" s="1629"/>
      <c r="AG360" s="1629"/>
      <c r="AH360" s="1629"/>
      <c r="AI360" s="1629"/>
      <c r="AJ360" s="1629"/>
      <c r="AK360" s="1629" t="e">
        <f>+W360-'[2]49'!W416</f>
        <v>#REF!</v>
      </c>
      <c r="AL360" s="1629"/>
      <c r="AM360" s="1629"/>
      <c r="AN360" s="1629"/>
      <c r="AO360" s="1629"/>
      <c r="AP360" s="1629"/>
      <c r="AQ360" s="1629"/>
      <c r="AR360" s="1629"/>
      <c r="AS360" s="1629"/>
      <c r="AT360" s="1629"/>
      <c r="AU360" s="1629"/>
      <c r="AV360" s="1629"/>
      <c r="AW360" s="1629"/>
      <c r="AX360" s="1629"/>
      <c r="AY360" s="1629"/>
      <c r="AZ360" s="1629"/>
      <c r="BA360" s="1629"/>
      <c r="BB360" s="1629"/>
      <c r="BC360" s="1629"/>
      <c r="BD360" s="1629"/>
      <c r="BE360" s="1629"/>
      <c r="BF360" s="1629"/>
      <c r="BG360" s="1629"/>
      <c r="BH360" s="1629"/>
      <c r="BI360" s="1629"/>
    </row>
    <row r="361" spans="1:61">
      <c r="A361" s="1140">
        <v>44958</v>
      </c>
      <c r="B361" s="1141">
        <v>621.63</v>
      </c>
      <c r="C361" s="1141">
        <v>561.2494105771184</v>
      </c>
      <c r="D361" s="1141">
        <v>1339.9680237579346</v>
      </c>
      <c r="E361" s="1141">
        <v>542.22301175236703</v>
      </c>
      <c r="F361" s="1141">
        <v>1853.6444790649414</v>
      </c>
      <c r="G361" s="1141">
        <v>264.19730868190527</v>
      </c>
      <c r="H361" s="1141">
        <v>276.21590540185571</v>
      </c>
      <c r="I361" s="1141">
        <v>3583.6759158592222</v>
      </c>
      <c r="J361" s="1141">
        <v>5146</v>
      </c>
      <c r="K361" s="1141">
        <v>617.90908000000002</v>
      </c>
      <c r="L361" s="1141">
        <v>385.98523664474487</v>
      </c>
      <c r="M361" s="1141">
        <v>492</v>
      </c>
      <c r="N361" s="1141">
        <v>471.86998367309565</v>
      </c>
      <c r="O361" s="1141">
        <v>83.54</v>
      </c>
      <c r="P361" s="1629"/>
      <c r="Q361" s="1629"/>
      <c r="R361" s="1629"/>
      <c r="S361" s="1629"/>
      <c r="T361" s="1629"/>
      <c r="U361" s="1629"/>
      <c r="V361" s="1629"/>
      <c r="W361" s="1629"/>
      <c r="X361" s="1629"/>
      <c r="Y361" s="1629"/>
      <c r="Z361" s="1629"/>
      <c r="AA361" s="1629"/>
      <c r="AB361" s="1629"/>
      <c r="AC361" s="1629"/>
    </row>
    <row r="362" spans="1:61">
      <c r="A362" s="1140">
        <v>44986</v>
      </c>
      <c r="B362" s="1141">
        <v>605.39</v>
      </c>
      <c r="C362" s="1141">
        <v>547.1733984388411</v>
      </c>
      <c r="D362" s="1141">
        <v>1249.5786045837401</v>
      </c>
      <c r="E362" s="1141">
        <v>522.85201133251189</v>
      </c>
      <c r="F362" s="1141">
        <v>1782.8761777114869</v>
      </c>
      <c r="G362" s="1141">
        <v>250.93453980982304</v>
      </c>
      <c r="H362" s="1141">
        <v>252.58749350905418</v>
      </c>
      <c r="I362" s="1141">
        <v>3620.8899011192325</v>
      </c>
      <c r="J362" s="1141">
        <v>4580</v>
      </c>
      <c r="K362" s="1141">
        <v>534.88953000000004</v>
      </c>
      <c r="L362" s="1141">
        <v>376.52578697204592</v>
      </c>
      <c r="M362" s="1141">
        <v>476</v>
      </c>
      <c r="N362" s="1141">
        <v>462.16798400878906</v>
      </c>
      <c r="O362" s="1141">
        <v>79.209999999999994</v>
      </c>
      <c r="P362" s="1629"/>
      <c r="Q362" s="1629"/>
      <c r="R362" s="1629"/>
      <c r="S362" s="1629"/>
      <c r="T362" s="1629"/>
      <c r="U362" s="1629"/>
      <c r="V362" s="1629"/>
      <c r="W362" s="1629"/>
      <c r="X362" s="1629"/>
      <c r="Y362" s="1629"/>
      <c r="Z362" s="1629"/>
      <c r="AA362" s="1629"/>
      <c r="AB362" s="1629"/>
      <c r="AC362" s="1629"/>
    </row>
    <row r="363" spans="1:61">
      <c r="A363" s="1140">
        <v>45017</v>
      </c>
      <c r="B363" s="1141">
        <v>566.76</v>
      </c>
      <c r="C363" s="1141">
        <v>546.82896094769239</v>
      </c>
      <c r="D363" s="1141">
        <v>1189.392479133606</v>
      </c>
      <c r="E363" s="1141">
        <v>495.79201074600223</v>
      </c>
      <c r="F363" s="1141">
        <v>1787.5058796691894</v>
      </c>
      <c r="G363" s="1141">
        <v>257.6028336212039</v>
      </c>
      <c r="H363" s="1141">
        <v>245.21653119847178</v>
      </c>
      <c r="I363" s="1141">
        <v>3818.3577127151489</v>
      </c>
      <c r="J363" s="1141">
        <v>4583</v>
      </c>
      <c r="K363" s="1141">
        <v>476.92563000000001</v>
      </c>
      <c r="L363" s="1141">
        <v>375.20278701782223</v>
      </c>
      <c r="M363" s="1141">
        <v>501</v>
      </c>
      <c r="N363" s="1141">
        <v>543.09148120880127</v>
      </c>
      <c r="O363" s="1141">
        <v>83.37</v>
      </c>
      <c r="P363" s="1629"/>
      <c r="Q363" s="1629"/>
      <c r="R363" s="1629"/>
      <c r="S363" s="1629"/>
      <c r="T363" s="1629"/>
      <c r="U363" s="1629"/>
      <c r="V363" s="1629"/>
      <c r="W363" s="1629"/>
      <c r="X363" s="1629"/>
      <c r="Y363" s="1629"/>
      <c r="Z363" s="1629"/>
      <c r="AA363" s="1629"/>
      <c r="AB363" s="1629"/>
      <c r="AC363" s="1629"/>
    </row>
    <row r="364" spans="1:61">
      <c r="A364" s="1140">
        <v>45047</v>
      </c>
      <c r="B364" s="1141">
        <v>526.11</v>
      </c>
      <c r="C364" s="1141">
        <v>509.05564941838384</v>
      </c>
      <c r="D364" s="1141">
        <v>1095.0347439956665</v>
      </c>
      <c r="E364" s="1141">
        <v>458.81000994443895</v>
      </c>
      <c r="F364" s="1141">
        <v>1812.8590094375611</v>
      </c>
      <c r="G364" s="1141">
        <v>239.73869595676661</v>
      </c>
      <c r="H364" s="1141">
        <v>227.67318164929748</v>
      </c>
      <c r="I364" s="1141">
        <v>3629.5761038398741</v>
      </c>
      <c r="J364" s="1141">
        <v>4094.9999999999995</v>
      </c>
      <c r="K364" s="1141">
        <v>437.38135999999997</v>
      </c>
      <c r="L364" s="1141">
        <v>385.56628665924075</v>
      </c>
      <c r="M364" s="1141">
        <v>510</v>
      </c>
      <c r="N364" s="1141">
        <v>567.78748035430908</v>
      </c>
      <c r="O364" s="1141">
        <v>75.69</v>
      </c>
      <c r="P364" s="1629"/>
      <c r="Q364" s="1629"/>
      <c r="R364" s="1629"/>
      <c r="S364" s="1629"/>
      <c r="T364" s="1629"/>
      <c r="U364" s="1629"/>
      <c r="V364" s="1629"/>
      <c r="W364" s="1629"/>
      <c r="X364" s="1629"/>
      <c r="Y364" s="1629"/>
      <c r="Z364" s="1629"/>
      <c r="AA364" s="1629"/>
      <c r="AB364" s="1629"/>
      <c r="AC364" s="1629"/>
    </row>
    <row r="365" spans="1:61">
      <c r="A365" s="1140">
        <v>45078</v>
      </c>
      <c r="B365" s="1141">
        <v>543.65</v>
      </c>
      <c r="C365" s="1141">
        <v>525.63457399234176</v>
      </c>
      <c r="D365" s="1141">
        <v>1231.5007207489014</v>
      </c>
      <c r="E365" s="1141">
        <v>446.91900968670848</v>
      </c>
      <c r="F365" s="1141">
        <v>1808.0088454818726</v>
      </c>
      <c r="G365" s="1141">
        <v>242.19932097941637</v>
      </c>
      <c r="H365" s="1141">
        <v>242.50695626810193</v>
      </c>
      <c r="I365" s="1141">
        <v>3930.0658070945738</v>
      </c>
      <c r="J365" s="1141">
        <v>3808</v>
      </c>
      <c r="K365" s="1141">
        <v>447.68425000000002</v>
      </c>
      <c r="L365" s="1141">
        <v>396.32668628692625</v>
      </c>
      <c r="M365" s="1141">
        <v>514</v>
      </c>
      <c r="N365" s="1141">
        <v>544.1939811706543</v>
      </c>
      <c r="O365" s="1141">
        <v>74.98</v>
      </c>
      <c r="P365" s="1629"/>
      <c r="Q365" s="1629"/>
      <c r="R365" s="1629"/>
      <c r="S365" s="1629"/>
      <c r="T365" s="1629"/>
      <c r="U365" s="1629"/>
      <c r="V365" s="1629"/>
      <c r="W365" s="1629"/>
      <c r="X365" s="1629"/>
      <c r="Y365" s="1629"/>
      <c r="Z365" s="1629"/>
      <c r="AA365" s="1629"/>
      <c r="AB365" s="1629"/>
      <c r="AC365" s="1629"/>
    </row>
    <row r="366" spans="1:61">
      <c r="A366" s="1140">
        <v>45108</v>
      </c>
      <c r="B366" s="1141">
        <v>555.5</v>
      </c>
      <c r="C366" s="1141">
        <v>554.10807326063514</v>
      </c>
      <c r="D366" s="1141">
        <v>1499.8029722976685</v>
      </c>
      <c r="E366" s="1141">
        <v>479.57801039457325</v>
      </c>
      <c r="F366" s="1141">
        <v>1858.4946430206298</v>
      </c>
      <c r="G366" s="1141">
        <v>215.99366448819637</v>
      </c>
      <c r="H366" s="1141">
        <v>248.91349360346794</v>
      </c>
      <c r="I366" s="1141">
        <v>3931.2563018836972</v>
      </c>
      <c r="J366" s="1141">
        <v>3823</v>
      </c>
      <c r="K366" s="1141">
        <v>502.83647999999999</v>
      </c>
      <c r="L366" s="1141">
        <v>375.88633699417113</v>
      </c>
      <c r="M366" s="1141">
        <v>547</v>
      </c>
      <c r="N366" s="1141">
        <v>530.08198165893555</v>
      </c>
      <c r="O366" s="1141">
        <v>80.16</v>
      </c>
      <c r="P366" s="1629"/>
      <c r="Q366" s="1629"/>
      <c r="R366" s="1629"/>
      <c r="S366" s="1629"/>
      <c r="T366" s="1629"/>
      <c r="U366" s="1629"/>
      <c r="V366" s="1629"/>
      <c r="W366" s="1629"/>
      <c r="X366" s="1629"/>
      <c r="Y366" s="1629"/>
      <c r="Z366" s="1629"/>
      <c r="AA366" s="1629"/>
      <c r="AB366" s="1629"/>
      <c r="AC366" s="1629"/>
    </row>
    <row r="367" spans="1:61">
      <c r="A367" s="1140">
        <v>45139</v>
      </c>
      <c r="B367" s="1141">
        <v>527.64</v>
      </c>
      <c r="C367" s="1141">
        <v>510.08896189182997</v>
      </c>
      <c r="D367" s="1141">
        <v>1470.0406025695802</v>
      </c>
      <c r="E367" s="1141">
        <v>469.21601016998289</v>
      </c>
      <c r="F367" s="1141">
        <v>1903.0279666137694</v>
      </c>
      <c r="G367" s="1141">
        <v>187.35198922455311</v>
      </c>
      <c r="H367" s="1141">
        <v>225.21619421243668</v>
      </c>
      <c r="I367" s="1141">
        <v>3957.0944480476383</v>
      </c>
      <c r="J367" s="1141">
        <v>3461</v>
      </c>
      <c r="K367" s="1141">
        <v>486.85511000000002</v>
      </c>
      <c r="L367" s="1141">
        <v>350.4185878753662</v>
      </c>
      <c r="M367" s="1141">
        <v>635</v>
      </c>
      <c r="N367" s="1141">
        <v>533.38948154449463</v>
      </c>
      <c r="O367" s="1141">
        <v>85.1</v>
      </c>
      <c r="P367" s="1629"/>
      <c r="Q367" s="1629"/>
      <c r="R367" s="1629"/>
      <c r="S367" s="1629"/>
      <c r="T367" s="1629"/>
      <c r="U367" s="1629"/>
      <c r="V367" s="1629"/>
      <c r="W367" s="1629"/>
      <c r="X367" s="1629"/>
      <c r="Y367" s="1629"/>
      <c r="Z367" s="1629"/>
      <c r="AA367" s="1629"/>
      <c r="AB367" s="1629"/>
      <c r="AC367" s="1629"/>
    </row>
    <row r="368" spans="1:61">
      <c r="A368" s="1140">
        <v>45170</v>
      </c>
      <c r="B368" s="1141">
        <v>531.95000000000005</v>
      </c>
      <c r="C368" s="1141">
        <v>486.5523999966681</v>
      </c>
      <c r="D368" s="1141">
        <v>1368.6280834960937</v>
      </c>
      <c r="E368" s="1141">
        <v>437.74500948786732</v>
      </c>
      <c r="F368" s="1141">
        <v>1905.012124595642</v>
      </c>
      <c r="G368" s="1141">
        <v>186.53998296707869</v>
      </c>
      <c r="H368" s="1141">
        <v>211.50758206471801</v>
      </c>
      <c r="I368" s="1141">
        <v>4069.5080208206177</v>
      </c>
      <c r="J368" s="1141">
        <v>2680</v>
      </c>
      <c r="K368" s="1141">
        <v>471.71145999999999</v>
      </c>
      <c r="L368" s="1141">
        <v>356.01928768157961</v>
      </c>
      <c r="M368" s="1141">
        <v>620</v>
      </c>
      <c r="N368" s="1141">
        <v>586.52997970581055</v>
      </c>
      <c r="O368" s="1141">
        <v>92.59</v>
      </c>
      <c r="P368" s="1629"/>
      <c r="Q368" s="1629"/>
      <c r="R368" s="1629"/>
      <c r="S368" s="1629"/>
      <c r="T368" s="1629"/>
      <c r="U368" s="1629"/>
      <c r="V368" s="1629"/>
      <c r="W368" s="1629"/>
      <c r="X368" s="1629"/>
      <c r="Y368" s="1629"/>
      <c r="Z368" s="1629"/>
      <c r="AA368" s="1629"/>
      <c r="AB368" s="1629"/>
      <c r="AC368" s="1629"/>
    </row>
    <row r="369" spans="1:29">
      <c r="A369" s="1140">
        <v>45200</v>
      </c>
      <c r="B369" s="1141">
        <v>512.67999999999995</v>
      </c>
      <c r="C369" s="1141">
        <v>471.87936287373304</v>
      </c>
      <c r="D369" s="1141">
        <v>1205.2657429885865</v>
      </c>
      <c r="E369" s="1141">
        <v>439.85700953364375</v>
      </c>
      <c r="F369" s="1141">
        <v>1869.2972809219361</v>
      </c>
      <c r="G369" s="1141">
        <v>192.29784552007914</v>
      </c>
      <c r="H369" s="1141">
        <v>210.40538209304214</v>
      </c>
      <c r="I369" s="1141">
        <v>4040.2747598876954</v>
      </c>
      <c r="J369" s="1141">
        <v>2269</v>
      </c>
      <c r="K369" s="1141">
        <v>464.02337999999997</v>
      </c>
      <c r="L369" s="1141">
        <v>351.43288784027101</v>
      </c>
      <c r="M369" s="1141">
        <v>590</v>
      </c>
      <c r="N369" s="1141">
        <v>593.14497947692871</v>
      </c>
      <c r="O369" s="1141">
        <v>88.7</v>
      </c>
      <c r="P369" s="1629"/>
      <c r="Q369" s="1629"/>
      <c r="R369" s="1629"/>
      <c r="S369" s="1629"/>
      <c r="T369" s="1629"/>
      <c r="U369" s="1629"/>
      <c r="V369" s="1629"/>
      <c r="W369" s="1629"/>
      <c r="X369" s="1629"/>
      <c r="Y369" s="1629"/>
      <c r="Z369" s="1629"/>
      <c r="AA369" s="1629"/>
      <c r="AB369" s="1629"/>
      <c r="AC369" s="1629"/>
    </row>
    <row r="370" spans="1:29">
      <c r="A370" s="1140">
        <v>45231</v>
      </c>
      <c r="B370" s="1141">
        <v>528.77</v>
      </c>
      <c r="C370" s="1141">
        <v>494.10706230252981</v>
      </c>
      <c r="D370" s="1141">
        <v>1139.1271435928345</v>
      </c>
      <c r="E370" s="1141">
        <v>497.36501078009604</v>
      </c>
      <c r="F370" s="1141">
        <v>1726.6583682250975</v>
      </c>
      <c r="G370" s="1141">
        <v>184.37463294714689</v>
      </c>
      <c r="H370" s="1141">
        <v>206.73138218745589</v>
      </c>
      <c r="I370" s="1141">
        <v>3881.8728143348694</v>
      </c>
      <c r="J370" s="1141">
        <v>2885</v>
      </c>
      <c r="K370" s="1141">
        <v>489.15352000000001</v>
      </c>
      <c r="L370" s="1141">
        <v>373.43878707885744</v>
      </c>
      <c r="M370" s="1141">
        <v>598</v>
      </c>
      <c r="N370" s="1141">
        <v>602.18547916412354</v>
      </c>
      <c r="O370" s="1141">
        <v>82.03</v>
      </c>
      <c r="P370" s="1629"/>
      <c r="Q370" s="1629"/>
      <c r="R370" s="1629"/>
      <c r="S370" s="1629"/>
      <c r="T370" s="1629"/>
      <c r="U370" s="1629"/>
      <c r="V370" s="1629"/>
      <c r="W370" s="1629"/>
      <c r="X370" s="1629"/>
      <c r="Y370" s="1629"/>
      <c r="Z370" s="1629"/>
      <c r="AA370" s="1629"/>
      <c r="AB370" s="1629"/>
      <c r="AC370" s="1629"/>
    </row>
    <row r="371" spans="1:29">
      <c r="A371" s="1140">
        <v>45261</v>
      </c>
      <c r="B371" s="1141">
        <v>509.29</v>
      </c>
      <c r="C371" s="1141">
        <v>481.6384251229465</v>
      </c>
      <c r="D371" s="1141">
        <v>1096.5779779815675</v>
      </c>
      <c r="E371" s="1141">
        <v>453.97000983953473</v>
      </c>
      <c r="F371" s="1141">
        <v>1765.6801418685914</v>
      </c>
      <c r="G371" s="1141">
        <v>184.62069544941187</v>
      </c>
      <c r="H371" s="1141">
        <v>225.10138171538711</v>
      </c>
      <c r="I371" s="1141">
        <v>3712.2493530845641</v>
      </c>
      <c r="J371" s="1141">
        <v>3553</v>
      </c>
      <c r="K371" s="1141">
        <v>498.03530999999998</v>
      </c>
      <c r="L371" s="1141">
        <v>377.98108692169188</v>
      </c>
      <c r="M371" s="1141">
        <v>644</v>
      </c>
      <c r="N371" s="1141">
        <v>489.95098304748535</v>
      </c>
      <c r="O371" s="1141">
        <v>77.319999999999993</v>
      </c>
      <c r="P371" s="1629"/>
      <c r="Q371" s="1629"/>
      <c r="R371" s="1629"/>
      <c r="S371" s="1629"/>
      <c r="T371" s="1629"/>
      <c r="U371" s="1629"/>
      <c r="V371" s="1629"/>
      <c r="W371" s="1629"/>
      <c r="X371" s="1629"/>
      <c r="Y371" s="1629"/>
      <c r="Z371" s="1629"/>
      <c r="AA371" s="1629"/>
      <c r="AB371" s="1629"/>
      <c r="AC371" s="1629"/>
    </row>
    <row r="372" spans="1:29">
      <c r="A372" s="1140">
        <v>45292</v>
      </c>
      <c r="B372" s="1141">
        <v>464.5</v>
      </c>
      <c r="C372" s="1141">
        <v>451.94791338592768</v>
      </c>
      <c r="D372" s="1141">
        <v>1044.3284844589232</v>
      </c>
      <c r="E372" s="1141">
        <v>400.10300867199902</v>
      </c>
      <c r="F372" s="1141">
        <v>1820.1342553710938</v>
      </c>
      <c r="G372" s="1141">
        <v>177.90318913757801</v>
      </c>
      <c r="H372" s="1141">
        <v>220.55480683222413</v>
      </c>
      <c r="I372" s="1141">
        <v>3829.9981062088013</v>
      </c>
      <c r="J372" s="1141">
        <v>4080</v>
      </c>
      <c r="K372" s="1141">
        <v>453.84062</v>
      </c>
      <c r="L372" s="1141">
        <v>386.27188663482667</v>
      </c>
      <c r="M372" s="1141">
        <v>660</v>
      </c>
      <c r="N372" s="1141">
        <v>498.55048274993896</v>
      </c>
      <c r="O372" s="1141">
        <v>79.150000000000006</v>
      </c>
      <c r="P372" s="1629"/>
      <c r="Q372" s="1629"/>
      <c r="R372" s="1629"/>
      <c r="S372" s="1629"/>
      <c r="T372" s="1629"/>
      <c r="U372" s="1629"/>
      <c r="V372" s="1629"/>
      <c r="W372" s="1629"/>
      <c r="X372" s="1629"/>
      <c r="Y372" s="1629"/>
      <c r="Z372" s="1629"/>
    </row>
    <row r="373" spans="1:29">
      <c r="A373" s="1140">
        <v>45323</v>
      </c>
      <c r="B373" s="1141">
        <v>416.24</v>
      </c>
      <c r="C373" s="1141">
        <v>429.62836395949125</v>
      </c>
      <c r="D373" s="1141">
        <v>1006.1885588073731</v>
      </c>
      <c r="E373" s="1141">
        <v>378.8620082116127</v>
      </c>
      <c r="F373" s="1141">
        <v>2046.3282653045653</v>
      </c>
      <c r="G373" s="1141">
        <v>166.68273903429508</v>
      </c>
      <c r="H373" s="1141">
        <v>215.22750696912408</v>
      </c>
      <c r="I373" s="1141">
        <v>4045.1249238433838</v>
      </c>
      <c r="J373" s="1141">
        <v>4207</v>
      </c>
      <c r="K373" s="1141">
        <v>440.46582999999998</v>
      </c>
      <c r="L373" s="1141">
        <v>405.34513597488399</v>
      </c>
      <c r="M373" s="1141">
        <v>624</v>
      </c>
      <c r="N373" s="1141">
        <v>514.86748218536377</v>
      </c>
      <c r="O373" s="1141">
        <v>81.72</v>
      </c>
      <c r="P373" s="1629"/>
      <c r="Q373" s="1629"/>
      <c r="R373" s="1629"/>
      <c r="S373" s="1629"/>
      <c r="T373" s="1629"/>
      <c r="U373" s="1629"/>
      <c r="V373" s="1629"/>
      <c r="W373" s="1629"/>
      <c r="X373" s="1629"/>
      <c r="Y373" s="1629"/>
      <c r="Z373" s="1629"/>
    </row>
    <row r="374" spans="1:29">
      <c r="A374" s="1140">
        <v>45352</v>
      </c>
      <c r="B374" s="1141">
        <v>422.37</v>
      </c>
      <c r="C374" s="1141">
        <v>433.27940136566758</v>
      </c>
      <c r="D374" s="1141">
        <v>1040.5806304931641</v>
      </c>
      <c r="E374" s="1141">
        <v>370.49100803017615</v>
      </c>
      <c r="F374" s="1141">
        <v>2085.3500389480591</v>
      </c>
      <c r="G374" s="1141">
        <v>169.09415155649185</v>
      </c>
      <c r="H374" s="1141">
        <v>199.10783238336444</v>
      </c>
      <c r="I374" s="1141">
        <v>4128.0186350860595</v>
      </c>
      <c r="J374" s="1141">
        <v>3901</v>
      </c>
      <c r="K374" s="1141">
        <v>476.01092</v>
      </c>
      <c r="L374" s="1141">
        <v>384.92683668136596</v>
      </c>
      <c r="M374" s="1141">
        <v>613</v>
      </c>
      <c r="N374" s="1141">
        <v>479.14648342132568</v>
      </c>
      <c r="O374" s="1141">
        <v>84.67</v>
      </c>
      <c r="P374" s="1629"/>
      <c r="Q374" s="1629"/>
      <c r="R374" s="1629"/>
      <c r="S374" s="1629"/>
      <c r="T374" s="1629"/>
      <c r="U374" s="1629"/>
      <c r="V374" s="1629"/>
      <c r="W374" s="1629"/>
      <c r="X374" s="1629"/>
      <c r="Y374" s="1629"/>
      <c r="Z374" s="1629"/>
    </row>
    <row r="375" spans="1:29">
      <c r="A375" s="1140">
        <v>45383</v>
      </c>
      <c r="B375" s="1141">
        <v>425.71</v>
      </c>
      <c r="C375" s="1141">
        <v>427.88321400433779</v>
      </c>
      <c r="D375" s="1141">
        <v>1014.3456527328491</v>
      </c>
      <c r="E375" s="1141">
        <v>372.44900807261462</v>
      </c>
      <c r="F375" s="1141">
        <v>1830.9368932723999</v>
      </c>
      <c r="G375" s="1141">
        <v>171.11186407506466</v>
      </c>
      <c r="H375" s="1141">
        <v>207.53506966680288</v>
      </c>
      <c r="I375" s="1141">
        <v>4002.8623588294986</v>
      </c>
      <c r="J375" s="1141">
        <v>3910</v>
      </c>
      <c r="K375" s="1141">
        <v>490.25407000000001</v>
      </c>
      <c r="L375" s="1141">
        <v>392.90893640518186</v>
      </c>
      <c r="M375" s="1141">
        <v>592</v>
      </c>
      <c r="N375" s="1141">
        <v>455.33248424530024</v>
      </c>
      <c r="O375" s="1141">
        <v>89</v>
      </c>
      <c r="P375" s="1629"/>
      <c r="Q375" s="1629"/>
      <c r="R375" s="1629"/>
      <c r="S375" s="1629"/>
      <c r="T375" s="1629"/>
      <c r="U375" s="1629"/>
      <c r="V375" s="1629"/>
      <c r="W375" s="1629"/>
      <c r="X375" s="1629"/>
      <c r="Y375" s="1629"/>
      <c r="Z375" s="1629"/>
    </row>
    <row r="376" spans="1:29">
      <c r="A376" s="1140">
        <v>45413</v>
      </c>
      <c r="B376" s="1141">
        <v>453.5</v>
      </c>
      <c r="C376" s="1141">
        <v>446.94208851456642</v>
      </c>
      <c r="D376" s="1141">
        <v>976.86711307525638</v>
      </c>
      <c r="E376" s="1141">
        <v>406.4940088105202</v>
      </c>
      <c r="F376" s="1141">
        <v>1712.548800354004</v>
      </c>
      <c r="G376" s="1141">
        <v>179.0104703977704</v>
      </c>
      <c r="H376" s="1141">
        <v>241.26698129996657</v>
      </c>
      <c r="I376" s="1141">
        <v>3958.7258668327331</v>
      </c>
      <c r="J376" s="1141">
        <v>4051.9999999999995</v>
      </c>
      <c r="K376" s="1141">
        <v>484.22752000000003</v>
      </c>
      <c r="L376" s="1141">
        <v>408.58648586273193</v>
      </c>
      <c r="M376" s="1141">
        <v>628</v>
      </c>
      <c r="N376" s="1141">
        <v>414.98098564147949</v>
      </c>
      <c r="O376" s="1141">
        <v>83</v>
      </c>
      <c r="P376" s="1629"/>
      <c r="Q376" s="1629"/>
      <c r="R376" s="1629"/>
      <c r="S376" s="1629"/>
      <c r="T376" s="1629"/>
      <c r="U376" s="1629"/>
      <c r="V376" s="1629"/>
      <c r="W376" s="1629"/>
      <c r="X376" s="1629"/>
      <c r="Y376" s="1629"/>
      <c r="Z376" s="1629"/>
    </row>
    <row r="377" spans="1:29">
      <c r="A377" s="1140">
        <v>45444</v>
      </c>
      <c r="B377" s="1141">
        <v>443.9</v>
      </c>
      <c r="C377" s="1141">
        <v>430.91426392644644</v>
      </c>
      <c r="D377" s="1141">
        <v>963.63939319610597</v>
      </c>
      <c r="E377" s="1141">
        <v>398.70600864171979</v>
      </c>
      <c r="F377" s="1141">
        <v>1586.6649995040893</v>
      </c>
      <c r="G377" s="1141">
        <v>172.98193909227848</v>
      </c>
      <c r="H377" s="1141">
        <v>220.14148184284568</v>
      </c>
      <c r="I377" s="1141">
        <v>4107.9345470695498</v>
      </c>
      <c r="J377" s="1141">
        <v>3947</v>
      </c>
      <c r="K377" s="1141">
        <v>480.64798000000002</v>
      </c>
      <c r="L377" s="1141">
        <v>394.38628635406491</v>
      </c>
      <c r="M377" s="1141">
        <v>632</v>
      </c>
      <c r="N377" s="1141">
        <v>422.91898536682129</v>
      </c>
      <c r="O377" s="1141">
        <v>83</v>
      </c>
      <c r="P377" s="1629"/>
      <c r="Q377" s="1629"/>
      <c r="R377" s="1629"/>
      <c r="S377" s="1629"/>
      <c r="T377" s="1629"/>
      <c r="U377" s="1629"/>
      <c r="V377" s="1629"/>
      <c r="W377" s="1629"/>
      <c r="X377" s="1629"/>
      <c r="Y377" s="1629"/>
      <c r="Z377" s="1629"/>
    </row>
    <row r="378" spans="1:29">
      <c r="A378" s="1140">
        <v>45474</v>
      </c>
      <c r="B378" s="1141">
        <v>426.87</v>
      </c>
      <c r="C378" s="1141">
        <v>410.08727696165442</v>
      </c>
      <c r="D378" s="1141">
        <v>1020.2981266784668</v>
      </c>
      <c r="E378" s="1141">
        <v>392.51300850749016</v>
      </c>
      <c r="F378" s="1141">
        <v>1515.8966981506348</v>
      </c>
      <c r="G378" s="1141">
        <v>156.79102644324303</v>
      </c>
      <c r="H378" s="1141">
        <v>199.77374486625195</v>
      </c>
      <c r="I378" s="1141">
        <v>4074.6668315734864</v>
      </c>
      <c r="J378" s="1141">
        <v>4215</v>
      </c>
      <c r="K378" s="1141">
        <v>497.46620999999999</v>
      </c>
      <c r="L378" s="1141">
        <v>349.13968791961668</v>
      </c>
      <c r="M378" s="1141">
        <v>590</v>
      </c>
      <c r="N378" s="1141">
        <v>425.56498527526855</v>
      </c>
      <c r="O378" s="1141">
        <v>83.88</v>
      </c>
      <c r="P378" s="1629"/>
      <c r="Q378" s="1629"/>
      <c r="R378" s="1629"/>
      <c r="S378" s="1629"/>
      <c r="T378" s="1629"/>
      <c r="U378" s="1629"/>
      <c r="V378" s="1629"/>
      <c r="W378" s="1629"/>
      <c r="X378" s="1629"/>
      <c r="Y378" s="1629"/>
      <c r="Z378" s="1629"/>
    </row>
    <row r="379" spans="1:29">
      <c r="A379" s="1140">
        <v>45505</v>
      </c>
      <c r="B379" s="1141">
        <v>402</v>
      </c>
      <c r="C379" s="1141">
        <v>361.79714070260525</v>
      </c>
      <c r="D379" s="1141">
        <v>912.49220966339112</v>
      </c>
      <c r="E379" s="1141">
        <v>354.72800768852238</v>
      </c>
      <c r="F379" s="1141">
        <v>1500.2438962936401</v>
      </c>
      <c r="G379" s="1141">
        <v>148.30187011510134</v>
      </c>
      <c r="H379" s="1141">
        <v>193.78053252026439</v>
      </c>
      <c r="I379" s="1141">
        <v>4041.6636704750063</v>
      </c>
      <c r="J379" s="1141">
        <v>4470</v>
      </c>
      <c r="K379" s="1141">
        <v>494.83255000000003</v>
      </c>
      <c r="L379" s="1141">
        <v>329.95618858337406</v>
      </c>
      <c r="M379" s="1141">
        <v>589</v>
      </c>
      <c r="N379" s="1141">
        <v>406.16098594665533</v>
      </c>
      <c r="O379" s="1141">
        <v>78.87</v>
      </c>
      <c r="P379" s="1629"/>
      <c r="Q379" s="1629"/>
      <c r="R379" s="1629"/>
      <c r="S379" s="1629"/>
      <c r="T379" s="1629"/>
      <c r="U379" s="1629"/>
      <c r="V379" s="1629"/>
      <c r="W379" s="1629"/>
      <c r="X379" s="1629"/>
      <c r="Y379" s="1629"/>
      <c r="Z379" s="1629"/>
    </row>
    <row r="380" spans="1:29">
      <c r="A380" s="1140">
        <v>45536</v>
      </c>
      <c r="B380" s="1141">
        <v>422.53</v>
      </c>
      <c r="C380" s="1141">
        <v>372.61247792467475</v>
      </c>
      <c r="D380" s="1141">
        <v>921.09022758483889</v>
      </c>
      <c r="E380" s="1141">
        <v>354.09000767469405</v>
      </c>
      <c r="F380" s="1141">
        <v>1562.6346417236327</v>
      </c>
      <c r="G380" s="1141">
        <v>157.72606395184994</v>
      </c>
      <c r="H380" s="1141">
        <v>209.5328071154654</v>
      </c>
      <c r="I380" s="1141">
        <v>3962.4737207984926</v>
      </c>
      <c r="J380" s="1141">
        <v>4510</v>
      </c>
      <c r="K380" s="1141">
        <v>518.17552000000001</v>
      </c>
      <c r="L380" s="1141">
        <v>337.34293832778928</v>
      </c>
      <c r="M380" s="1141">
        <v>580</v>
      </c>
      <c r="N380" s="1141">
        <v>456.21448421478271</v>
      </c>
      <c r="O380" s="1141">
        <v>72.87</v>
      </c>
      <c r="P380" s="1629"/>
      <c r="Q380" s="1629"/>
      <c r="R380" s="1629"/>
      <c r="S380" s="1629"/>
      <c r="T380" s="1629"/>
      <c r="U380" s="1629"/>
      <c r="V380" s="1629"/>
      <c r="W380" s="1629"/>
      <c r="X380" s="1629"/>
      <c r="Y380" s="1629"/>
      <c r="Z380" s="1629"/>
    </row>
    <row r="381" spans="1:29">
      <c r="A381" s="1140">
        <v>45566</v>
      </c>
      <c r="B381" s="1141">
        <v>415.8</v>
      </c>
      <c r="C381" s="1141">
        <v>368.45626553148031</v>
      </c>
      <c r="D381" s="1141">
        <v>955.70276126861575</v>
      </c>
      <c r="E381" s="1141">
        <v>349.6130075776577</v>
      </c>
      <c r="F381" s="1141">
        <v>1579.6102155685426</v>
      </c>
      <c r="G381" s="1141">
        <v>163.82841400802135</v>
      </c>
      <c r="H381" s="1141">
        <v>214.99788197502494</v>
      </c>
      <c r="I381" s="1141">
        <v>4146.2728885192873</v>
      </c>
      <c r="J381" s="1141">
        <v>4205</v>
      </c>
      <c r="K381" s="1141">
        <v>572.81098999999995</v>
      </c>
      <c r="L381" s="1141">
        <v>331.85248851776123</v>
      </c>
      <c r="M381" s="1141">
        <v>515</v>
      </c>
      <c r="N381" s="1141">
        <v>493.03798294067383</v>
      </c>
      <c r="O381" s="1141">
        <v>75.38</v>
      </c>
      <c r="P381" s="1629"/>
      <c r="Q381" s="1629"/>
      <c r="R381" s="1629"/>
      <c r="S381" s="1629"/>
      <c r="T381" s="1629"/>
      <c r="U381" s="1629"/>
      <c r="V381" s="1629"/>
      <c r="W381" s="1629"/>
      <c r="X381" s="1629"/>
      <c r="Y381" s="1629"/>
      <c r="Z381" s="1629"/>
    </row>
    <row r="382" spans="1:29">
      <c r="A382" s="1140">
        <v>45597</v>
      </c>
      <c r="B382" s="1141">
        <v>418.75</v>
      </c>
      <c r="C382" s="1141">
        <v>365.58595310524106</v>
      </c>
      <c r="D382" s="1141">
        <v>984.80374500274661</v>
      </c>
      <c r="E382" s="1141">
        <v>321.66200697183609</v>
      </c>
      <c r="F382" s="1141">
        <v>1543.8953718948364</v>
      </c>
      <c r="G382" s="1141">
        <v>167.02722653746605</v>
      </c>
      <c r="H382" s="1141">
        <v>202.8047947883606</v>
      </c>
      <c r="I382" s="1141">
        <v>4086.7701952629086</v>
      </c>
      <c r="J382" s="1141">
        <v>4096</v>
      </c>
      <c r="K382" s="1141">
        <v>605.89014999999995</v>
      </c>
      <c r="L382" s="1141">
        <v>327.86143865585325</v>
      </c>
      <c r="M382" s="1141">
        <v>511</v>
      </c>
      <c r="N382" s="1141">
        <v>477.38248348236078</v>
      </c>
      <c r="O382" s="1141">
        <v>73.400000000000006</v>
      </c>
      <c r="P382" s="1629"/>
      <c r="Q382" s="1629"/>
      <c r="R382" s="1629"/>
      <c r="S382" s="1629"/>
      <c r="T382" s="1629"/>
      <c r="U382" s="1629"/>
      <c r="V382" s="1629"/>
      <c r="W382" s="1629"/>
      <c r="X382" s="1629"/>
      <c r="Y382" s="1629"/>
      <c r="Z382" s="1629"/>
    </row>
    <row r="383" spans="1:29">
      <c r="A383" s="1140">
        <v>45627</v>
      </c>
      <c r="B383" s="1141">
        <v>412.19</v>
      </c>
      <c r="C383" s="1141">
        <v>361.33789071440697</v>
      </c>
      <c r="D383" s="1141">
        <v>904.33511573791509</v>
      </c>
      <c r="E383" s="1141">
        <v>319.18700691819191</v>
      </c>
      <c r="F383" s="1141">
        <v>1537.9428979492188</v>
      </c>
      <c r="G383" s="1141">
        <v>173.00654534250498</v>
      </c>
      <c r="H383" s="1141">
        <v>198.7174698933959</v>
      </c>
      <c r="I383" s="1141">
        <v>4207.2747233619693</v>
      </c>
      <c r="J383" s="1141">
        <v>4266</v>
      </c>
      <c r="K383" s="1141">
        <v>569.93047999999999</v>
      </c>
      <c r="L383" s="1141">
        <v>323.1647888183594</v>
      </c>
      <c r="M383" s="1141">
        <v>527</v>
      </c>
      <c r="N383" s="1141">
        <v>448.71748447418219</v>
      </c>
      <c r="O383" s="1141">
        <v>73.13</v>
      </c>
      <c r="P383" s="1629"/>
      <c r="Q383" s="1629"/>
      <c r="R383" s="1629"/>
      <c r="S383" s="1629"/>
      <c r="T383" s="1629"/>
      <c r="U383" s="1629"/>
      <c r="V383" s="1629"/>
      <c r="W383" s="1629"/>
      <c r="X383" s="1629"/>
      <c r="Y383" s="1629"/>
      <c r="Z383" s="1629"/>
    </row>
    <row r="384" spans="1:29">
      <c r="A384" s="1140">
        <v>45658</v>
      </c>
      <c r="B384" s="1141">
        <v>416.87</v>
      </c>
      <c r="C384" s="1141">
        <v>378.23829028010368</v>
      </c>
      <c r="D384" s="1141">
        <v>968.93048114776616</v>
      </c>
      <c r="E384" s="1141">
        <v>331.93600719451905</v>
      </c>
      <c r="F384" s="1141">
        <v>1487.898024406433</v>
      </c>
      <c r="G384" s="1141">
        <v>187.13053297251463</v>
      </c>
      <c r="H384" s="1141">
        <v>200.37076985090971</v>
      </c>
      <c r="I384" s="1141">
        <v>4397.1365960273743</v>
      </c>
      <c r="J384" s="1141">
        <v>4292</v>
      </c>
      <c r="K384" s="1141">
        <v>539.19473000000005</v>
      </c>
      <c r="L384" s="1141">
        <v>316.41748905181885</v>
      </c>
      <c r="M384" s="1141">
        <v>478</v>
      </c>
      <c r="N384" s="1141">
        <v>417.84748554229736</v>
      </c>
      <c r="O384" s="1141">
        <v>78.349999999999994</v>
      </c>
      <c r="P384" s="1629"/>
      <c r="Q384" s="1629"/>
      <c r="R384" s="1629"/>
      <c r="S384" s="1629"/>
      <c r="T384" s="1629"/>
      <c r="U384" s="1629"/>
      <c r="V384" s="1629"/>
      <c r="W384" s="1629"/>
      <c r="X384" s="1629"/>
      <c r="Y384" s="1629"/>
      <c r="Z384" s="1629"/>
    </row>
    <row r="385" spans="1:26">
      <c r="A385" s="1140">
        <v>45689</v>
      </c>
      <c r="B385" s="1141">
        <v>404.58</v>
      </c>
      <c r="C385" s="1141">
        <v>382.11895268037915</v>
      </c>
      <c r="D385" s="1141">
        <v>1010.1568747711182</v>
      </c>
      <c r="E385" s="1141">
        <v>327.37100709557535</v>
      </c>
      <c r="F385" s="1141">
        <v>1460.560736656189</v>
      </c>
      <c r="G385" s="1141">
        <v>191.92875176668167</v>
      </c>
      <c r="H385" s="1141">
        <v>212.10460704937577</v>
      </c>
      <c r="I385" s="1141">
        <v>4401.0387733917232</v>
      </c>
      <c r="J385" s="1141">
        <v>4116</v>
      </c>
      <c r="K385" s="1141">
        <v>514.08403999999996</v>
      </c>
      <c r="L385" s="1141">
        <v>301.93063955307008</v>
      </c>
      <c r="M385" s="1141">
        <v>437</v>
      </c>
      <c r="N385" s="1141">
        <v>444.74848461151129</v>
      </c>
      <c r="O385" s="1141">
        <v>74.95</v>
      </c>
      <c r="P385" s="1629"/>
      <c r="Q385" s="1629"/>
      <c r="R385" s="1629"/>
      <c r="S385" s="1629"/>
      <c r="T385" s="1629"/>
      <c r="U385" s="1629"/>
      <c r="V385" s="1629"/>
      <c r="W385" s="1629"/>
      <c r="X385" s="1629"/>
      <c r="Y385" s="1629"/>
      <c r="Z385" s="1629"/>
    </row>
    <row r="386" spans="1:26">
      <c r="A386" s="1140">
        <v>45717</v>
      </c>
      <c r="B386" s="1141">
        <v>403.45</v>
      </c>
      <c r="C386" s="1141">
        <v>369.30587800964713</v>
      </c>
      <c r="D386" s="1141">
        <v>936.74302944183353</v>
      </c>
      <c r="E386" s="1141">
        <v>325.23700704932213</v>
      </c>
      <c r="F386" s="1141">
        <v>1446.8920927810668</v>
      </c>
      <c r="G386" s="1141">
        <v>178.71519539505243</v>
      </c>
      <c r="H386" s="1141">
        <v>199.56708237156272</v>
      </c>
      <c r="I386" s="1141">
        <v>4477.4068094940185</v>
      </c>
      <c r="J386" s="1141">
        <v>4116</v>
      </c>
      <c r="K386" s="1141">
        <v>477.39442000000003</v>
      </c>
      <c r="L386" s="1141">
        <v>295.09513978958125</v>
      </c>
      <c r="M386" s="1141">
        <v>425</v>
      </c>
      <c r="N386" s="1141">
        <v>420.27298545837402</v>
      </c>
      <c r="O386" s="1141">
        <v>71.47</v>
      </c>
    </row>
    <row r="387" spans="1:26">
      <c r="A387" s="1140">
        <v>45748</v>
      </c>
      <c r="B387" s="1703">
        <v>401.35</v>
      </c>
      <c r="C387" s="1141">
        <v>377.91681528836489</v>
      </c>
      <c r="D387" s="1141">
        <v>1046.9740284347536</v>
      </c>
      <c r="E387" s="1141">
        <v>320.95800695657726</v>
      </c>
      <c r="F387" s="1141">
        <v>1459.4584266662598</v>
      </c>
      <c r="G387" s="1141">
        <v>186.3431329652667</v>
      </c>
      <c r="H387" s="1141">
        <v>196.62788244709373</v>
      </c>
      <c r="I387" s="1141">
        <v>4586.9984686927792</v>
      </c>
      <c r="J387" s="1141">
        <v>4420</v>
      </c>
      <c r="K387" s="1141">
        <v>465.85789999999997</v>
      </c>
      <c r="L387" s="1141">
        <v>292.05223989486694</v>
      </c>
      <c r="M387" s="1141">
        <v>415</v>
      </c>
      <c r="N387" s="1141">
        <v>400.86898612976074</v>
      </c>
      <c r="O387" s="1141">
        <v>66.459999999999994</v>
      </c>
    </row>
    <row r="388" spans="1:26">
      <c r="A388" s="1140">
        <v>45778</v>
      </c>
      <c r="B388" s="1703">
        <v>389.55</v>
      </c>
      <c r="C388" s="1141">
        <v>386.18331507593393</v>
      </c>
      <c r="D388" s="1141">
        <v>1080.7047141265871</v>
      </c>
      <c r="E388" s="1141">
        <v>320.59500694870945</v>
      </c>
      <c r="F388" s="1141">
        <v>1470.7019885635375</v>
      </c>
      <c r="G388" s="1141">
        <v>176.86972662806511</v>
      </c>
      <c r="H388" s="1141">
        <v>192.74722004681826</v>
      </c>
      <c r="I388" s="1141">
        <v>4715.571905918122</v>
      </c>
      <c r="J388" s="1141">
        <v>4480</v>
      </c>
      <c r="K388" s="1141">
        <v>493.09840000000003</v>
      </c>
      <c r="L388" s="1141">
        <v>282.3502402305603</v>
      </c>
      <c r="M388" s="1141">
        <v>431</v>
      </c>
      <c r="N388" s="1141">
        <v>384.55198669433594</v>
      </c>
      <c r="O388" s="1141">
        <v>64.010000000000005</v>
      </c>
    </row>
    <row r="389" spans="1:26">
      <c r="A389" s="1140">
        <v>45809</v>
      </c>
      <c r="B389" s="1703">
        <v>397.15</v>
      </c>
      <c r="C389" s="1141">
        <v>385.70110258832574</v>
      </c>
      <c r="D389" s="1141">
        <v>1112.6717038345337</v>
      </c>
      <c r="E389" s="1141">
        <v>315.72200684309001</v>
      </c>
      <c r="F389" s="1141">
        <v>1446.4511687850952</v>
      </c>
      <c r="G389" s="1141">
        <v>169.51245781034231</v>
      </c>
      <c r="H389" s="1141">
        <v>198.74043239280581</v>
      </c>
      <c r="I389" s="1141">
        <v>4928.1634105758667</v>
      </c>
      <c r="J389" s="1141">
        <v>4629</v>
      </c>
      <c r="K389" s="1141">
        <v>517.85958000000005</v>
      </c>
      <c r="L389" s="1141">
        <v>296.79298973083496</v>
      </c>
      <c r="M389" s="1141">
        <v>419</v>
      </c>
      <c r="N389" s="1141">
        <v>358.09198760986322</v>
      </c>
      <c r="O389" s="1141">
        <v>69.8</v>
      </c>
    </row>
    <row r="390" spans="1:26">
      <c r="A390" s="1140">
        <v>45839</v>
      </c>
      <c r="B390" s="1703">
        <v>401.39</v>
      </c>
      <c r="C390" s="1141">
        <v>370.82140297070146</v>
      </c>
      <c r="D390" s="1141">
        <v>1218.7139248657227</v>
      </c>
      <c r="E390" s="1141">
        <v>294.88800639152527</v>
      </c>
      <c r="F390" s="1141">
        <v>1463.4267426300048</v>
      </c>
      <c r="G390" s="1141">
        <v>159.86680772155523</v>
      </c>
      <c r="H390" s="1141">
        <v>198.35006990283728</v>
      </c>
      <c r="I390" s="1141">
        <v>4905.4337785835269</v>
      </c>
      <c r="J390" s="1141">
        <v>4908</v>
      </c>
      <c r="K390" s="1141">
        <v>535.28715</v>
      </c>
      <c r="L390" s="1141">
        <v>275.88959045410155</v>
      </c>
      <c r="M390" s="1141">
        <v>392</v>
      </c>
      <c r="N390" s="1141">
        <v>360.73798751831055</v>
      </c>
      <c r="O390" s="1141">
        <v>69.55</v>
      </c>
    </row>
    <row r="391" spans="1:26">
      <c r="A391" s="1140">
        <v>45870</v>
      </c>
      <c r="B391" s="1703">
        <v>416.76</v>
      </c>
      <c r="C391" s="1141">
        <v>369.53550300374627</v>
      </c>
      <c r="D391" s="1141">
        <v>1171.3145952987672</v>
      </c>
      <c r="E391" s="1141">
        <v>311.42100674986841</v>
      </c>
      <c r="F391" s="1141">
        <v>1450.1990227508545</v>
      </c>
      <c r="G391" s="1141">
        <v>151.00855764001608</v>
      </c>
      <c r="H391" s="1141">
        <v>186.93770769611001</v>
      </c>
      <c r="I391" s="1141">
        <v>5219.7023567123415</v>
      </c>
      <c r="J391" s="1141">
        <v>5601</v>
      </c>
      <c r="K391" s="1141">
        <v>559.55174</v>
      </c>
      <c r="L391" s="1141">
        <v>270.6857906341553</v>
      </c>
      <c r="M391" s="1141">
        <v>375</v>
      </c>
      <c r="N391" s="1141">
        <v>361.39948749542236</v>
      </c>
      <c r="O391" s="1141">
        <v>67.260000000000005</v>
      </c>
    </row>
    <row r="392" spans="1:26">
      <c r="A392" s="1140">
        <v>45901</v>
      </c>
      <c r="B392" s="1703">
        <v>411</v>
      </c>
      <c r="C392" s="1141">
        <v>374.42651537805796</v>
      </c>
      <c r="D392" s="1141">
        <v>1112.0103178405761</v>
      </c>
      <c r="E392" s="1141">
        <v>307.39500666260716</v>
      </c>
      <c r="F392" s="1141">
        <v>1426.1686649703979</v>
      </c>
      <c r="G392" s="1141">
        <v>162.79495149850845</v>
      </c>
      <c r="H392" s="1141">
        <v>188.70582015067339</v>
      </c>
      <c r="I392" s="1141">
        <v>5153.6298959159849</v>
      </c>
      <c r="J392" s="1141">
        <v>5896</v>
      </c>
      <c r="K392" s="1141">
        <v>601.86838</v>
      </c>
      <c r="L392" s="1141">
        <v>252.67094125747681</v>
      </c>
      <c r="M392" s="1141">
        <v>374</v>
      </c>
      <c r="N392" s="1141">
        <v>347.50798797607422</v>
      </c>
      <c r="O392" s="1141">
        <v>67.58</v>
      </c>
    </row>
    <row r="393" spans="1:26">
      <c r="A393" s="1140">
        <v>45931</v>
      </c>
      <c r="B393" s="1703">
        <v>410.17</v>
      </c>
      <c r="C393" s="1141">
        <v>380.25899022817612</v>
      </c>
      <c r="D393" s="1141">
        <v>1107.6010778808595</v>
      </c>
      <c r="E393" s="1141">
        <v>311.751006757021</v>
      </c>
      <c r="F393" s="1141">
        <v>1406.5475471496582</v>
      </c>
      <c r="G393" s="1141">
        <v>166.21522027999163</v>
      </c>
      <c r="H393" s="1141">
        <v>187.741395175457</v>
      </c>
      <c r="I393" s="1141">
        <v>5206.165990036011</v>
      </c>
      <c r="J393" s="1141">
        <v>5504</v>
      </c>
      <c r="K393" s="1141">
        <v>574.32237999999995</v>
      </c>
      <c r="L393" s="1141">
        <v>233.37719192504883</v>
      </c>
      <c r="M393" s="1141">
        <v>356</v>
      </c>
      <c r="N393" s="1141">
        <v>343.09798812866211</v>
      </c>
      <c r="O393" s="1141">
        <v>63.95</v>
      </c>
    </row>
    <row r="394" spans="1:26">
      <c r="A394" s="1140">
        <v>45962</v>
      </c>
      <c r="B394" s="1703">
        <v>437.6</v>
      </c>
      <c r="C394" s="1141">
        <v>412.79685189202428</v>
      </c>
      <c r="D394" s="1141">
        <v>1113.1126278305055</v>
      </c>
      <c r="E394" s="1141">
        <v>351.42800761699681</v>
      </c>
      <c r="F394" s="1141">
        <v>1393.5402892684938</v>
      </c>
      <c r="G394" s="1141">
        <v>169.78312656283379</v>
      </c>
      <c r="H394" s="1141">
        <v>196.71973244473338</v>
      </c>
      <c r="I394" s="1141">
        <v>4835.5252790222166</v>
      </c>
      <c r="J394" s="1141">
        <v>5781</v>
      </c>
      <c r="K394" s="1141">
        <v>587.61611000000005</v>
      </c>
      <c r="L394" s="1141">
        <v>224.66744222640992</v>
      </c>
      <c r="M394" s="1141">
        <v>368</v>
      </c>
      <c r="N394" s="1141">
        <v>321.92998886108398</v>
      </c>
      <c r="O394" s="1141">
        <v>63.66</v>
      </c>
    </row>
    <row r="395" spans="1:26">
      <c r="A395" s="1140">
        <v>45992</v>
      </c>
      <c r="B395" s="1703">
        <v>418.8</v>
      </c>
      <c r="C395" s="1141">
        <v>395.50608983635902</v>
      </c>
      <c r="D395" s="1141">
        <v>1096.3575159835814</v>
      </c>
      <c r="E395" s="1141">
        <v>331.94700719475742</v>
      </c>
      <c r="F395" s="1141">
        <v>1400.3746112060549</v>
      </c>
      <c r="G395" s="1141">
        <v>173.20339534431696</v>
      </c>
      <c r="H395" s="1141">
        <v>192.28797005861998</v>
      </c>
      <c r="I395" s="1141">
        <v>5013.1074183998107</v>
      </c>
      <c r="J395" s="1141">
        <v>5712</v>
      </c>
      <c r="K395" s="1141">
        <v>643.05370000000005</v>
      </c>
      <c r="L395" s="1141">
        <v>216.55304250717163</v>
      </c>
      <c r="M395" s="1141">
        <v>424</v>
      </c>
      <c r="N395" s="1141">
        <v>328.98598861694336</v>
      </c>
      <c r="O395" s="1141">
        <v>61.63</v>
      </c>
    </row>
    <row r="396" spans="1:26">
      <c r="A396" s="1140">
        <v>46023</v>
      </c>
      <c r="B396" s="1142"/>
      <c r="C396" s="1143">
        <v>386.22924999999998</v>
      </c>
      <c r="D396" s="1143">
        <v>1090.8135</v>
      </c>
      <c r="E396" s="1143">
        <v>326.08179999999999</v>
      </c>
      <c r="F396" s="1143" t="s">
        <v>1558</v>
      </c>
      <c r="G396" s="1143" t="s">
        <v>1558</v>
      </c>
      <c r="H396" s="1143" t="s">
        <v>1558</v>
      </c>
      <c r="I396" s="1143" t="s">
        <v>1558</v>
      </c>
      <c r="J396" s="1143"/>
      <c r="K396" s="1143">
        <v>671.42900000000009</v>
      </c>
      <c r="L396" s="1143">
        <v>226.01250000000002</v>
      </c>
      <c r="M396" s="1143"/>
      <c r="N396" s="1143" t="s">
        <v>1558</v>
      </c>
      <c r="O396" s="1143" t="s">
        <v>1558</v>
      </c>
    </row>
    <row r="397" spans="1:26">
      <c r="A397" s="1140">
        <v>46054</v>
      </c>
      <c r="B397" s="1142"/>
      <c r="C397" s="1143" t="s">
        <v>1558</v>
      </c>
      <c r="D397" s="1143" t="s">
        <v>1558</v>
      </c>
      <c r="E397" s="1143" t="s">
        <v>1558</v>
      </c>
      <c r="F397" s="1143" t="s">
        <v>1558</v>
      </c>
      <c r="G397" s="1143" t="s">
        <v>1558</v>
      </c>
      <c r="H397" s="1143" t="s">
        <v>1558</v>
      </c>
      <c r="I397" s="1143">
        <v>5217.5812500000002</v>
      </c>
      <c r="J397" s="1143"/>
      <c r="K397" s="1143" t="s">
        <v>1558</v>
      </c>
      <c r="L397" s="1143" t="s">
        <v>1558</v>
      </c>
      <c r="M397" s="1143"/>
      <c r="N397" s="1143" t="s">
        <v>1558</v>
      </c>
      <c r="O397" s="1143" t="s">
        <v>1558</v>
      </c>
    </row>
    <row r="398" spans="1:26">
      <c r="A398" s="1140">
        <v>46082</v>
      </c>
      <c r="B398" s="1142"/>
      <c r="C398" s="1143">
        <v>391.09730000000002</v>
      </c>
      <c r="D398" s="1143">
        <v>1097.4285</v>
      </c>
      <c r="E398" s="1143">
        <v>331.48160000000001</v>
      </c>
      <c r="F398" s="1143">
        <v>1439.424</v>
      </c>
      <c r="G398" s="1143">
        <v>175.78704999999999</v>
      </c>
      <c r="H398" s="1143">
        <v>188.75175000000002</v>
      </c>
      <c r="I398" s="1143" t="s">
        <v>1558</v>
      </c>
      <c r="J398" s="1143"/>
      <c r="K398" s="1143">
        <v>598.85362900000007</v>
      </c>
      <c r="L398" s="1143">
        <v>227.11500000000001</v>
      </c>
      <c r="M398" s="1143"/>
      <c r="N398" s="1143">
        <v>325.017</v>
      </c>
      <c r="O398" s="1143">
        <v>61.49</v>
      </c>
    </row>
    <row r="399" spans="1:26">
      <c r="A399" s="1140">
        <v>46113</v>
      </c>
      <c r="B399" s="1142"/>
      <c r="C399" s="1143" t="s">
        <v>1558</v>
      </c>
      <c r="D399" s="1143" t="s">
        <v>1558</v>
      </c>
      <c r="E399" s="1143" t="s">
        <v>1558</v>
      </c>
      <c r="F399" s="1143" t="s">
        <v>1558</v>
      </c>
      <c r="G399" s="1143" t="s">
        <v>1558</v>
      </c>
      <c r="H399" s="1143" t="s">
        <v>1558</v>
      </c>
      <c r="I399" s="1143">
        <v>5233.0162499999997</v>
      </c>
      <c r="J399" s="1143"/>
      <c r="K399" s="1143">
        <v>553.62373000000002</v>
      </c>
      <c r="L399" s="1143" t="s">
        <v>1558</v>
      </c>
      <c r="M399" s="1143"/>
      <c r="N399" s="1143" t="s">
        <v>1558</v>
      </c>
      <c r="O399" s="1143">
        <v>61.06</v>
      </c>
    </row>
    <row r="400" spans="1:26">
      <c r="A400" s="1140">
        <v>46143</v>
      </c>
      <c r="B400" s="1142"/>
      <c r="C400" s="1143">
        <v>395.41424999999998</v>
      </c>
      <c r="D400" s="1143">
        <v>1109.3355000000001</v>
      </c>
      <c r="E400" s="1143">
        <v>335.99979999999999</v>
      </c>
      <c r="F400" s="1143">
        <v>1469.412</v>
      </c>
      <c r="G400" s="1143">
        <v>178.64137500000001</v>
      </c>
      <c r="H400" s="1143">
        <v>192.60945000000001</v>
      </c>
      <c r="I400" s="1143" t="s">
        <v>1558</v>
      </c>
      <c r="J400" s="1143"/>
      <c r="K400" s="1143">
        <v>567.967895</v>
      </c>
      <c r="L400" s="1143">
        <v>233.17874999999998</v>
      </c>
      <c r="M400" s="1143"/>
      <c r="N400" s="1143">
        <v>316.63799999999998</v>
      </c>
      <c r="O400" s="1143">
        <v>60.82</v>
      </c>
    </row>
    <row r="401" spans="1:15">
      <c r="A401" s="1140">
        <v>46174</v>
      </c>
      <c r="B401" s="1142"/>
      <c r="C401" s="1143" t="s">
        <v>1558</v>
      </c>
      <c r="D401" s="1143" t="s">
        <v>1558</v>
      </c>
      <c r="E401" s="1143" t="s">
        <v>1558</v>
      </c>
      <c r="F401" s="1143" t="s">
        <v>1558</v>
      </c>
      <c r="G401" s="1143" t="s">
        <v>1558</v>
      </c>
      <c r="H401" s="1143" t="s">
        <v>1558</v>
      </c>
      <c r="I401" s="1143">
        <v>5115.6000000000004</v>
      </c>
      <c r="J401" s="1143"/>
      <c r="K401" s="1143" t="s">
        <v>1558</v>
      </c>
      <c r="L401" s="1143" t="s">
        <v>1558</v>
      </c>
      <c r="M401" s="1143"/>
      <c r="N401" s="1143" t="s">
        <v>1558</v>
      </c>
      <c r="O401" s="1143">
        <v>60.7</v>
      </c>
    </row>
    <row r="402" spans="1:15">
      <c r="A402" s="1140">
        <v>46204</v>
      </c>
      <c r="B402" s="1142"/>
      <c r="C402" s="1143">
        <v>399.91489999999999</v>
      </c>
      <c r="D402" s="1143">
        <v>1117.4939999999999</v>
      </c>
      <c r="E402" s="1143">
        <v>341.17920000000004</v>
      </c>
      <c r="F402" s="1143">
        <v>1497.4155000000001</v>
      </c>
      <c r="G402" s="1143">
        <v>180.90514999999999</v>
      </c>
      <c r="H402" s="1143">
        <v>196.83455000000001</v>
      </c>
      <c r="I402" s="1143" t="s">
        <v>1558</v>
      </c>
      <c r="J402" s="1143"/>
      <c r="K402" s="1143">
        <v>578.64972</v>
      </c>
      <c r="L402" s="1143">
        <v>237.36825000000002</v>
      </c>
      <c r="M402" s="1143"/>
      <c r="N402" s="1143">
        <v>317.07900000000001</v>
      </c>
      <c r="O402" s="1143">
        <v>60.63</v>
      </c>
    </row>
    <row r="403" spans="1:15">
      <c r="A403" s="1140">
        <v>46235</v>
      </c>
      <c r="B403" s="1142"/>
      <c r="C403" s="1143">
        <v>399.45564999999999</v>
      </c>
      <c r="D403" s="1143">
        <v>1117.2735</v>
      </c>
      <c r="E403" s="1143">
        <v>342.94240000000002</v>
      </c>
      <c r="F403" s="1143" t="s">
        <v>1558</v>
      </c>
      <c r="G403" s="1143" t="s">
        <v>1558</v>
      </c>
      <c r="H403" s="1143" t="s">
        <v>1558</v>
      </c>
      <c r="I403" s="1143">
        <v>5045.5912499999995</v>
      </c>
      <c r="J403" s="1143"/>
      <c r="K403" s="1143" t="s">
        <v>1558</v>
      </c>
      <c r="L403" s="1143" t="s">
        <v>1558</v>
      </c>
      <c r="M403" s="1143"/>
      <c r="N403" s="1143" t="s">
        <v>1558</v>
      </c>
      <c r="O403" s="1143">
        <v>60.58</v>
      </c>
    </row>
    <row r="404" spans="1:15">
      <c r="A404" s="1140">
        <v>46266</v>
      </c>
      <c r="B404" s="1142"/>
      <c r="C404" s="1143">
        <v>394.03649999999999</v>
      </c>
      <c r="D404" s="1143">
        <v>1113.9660000000001</v>
      </c>
      <c r="E404" s="1143">
        <v>344.0444</v>
      </c>
      <c r="F404" s="1143" t="s">
        <v>1558</v>
      </c>
      <c r="G404" s="1143">
        <v>178.444525</v>
      </c>
      <c r="H404" s="1143">
        <v>201.79445000000001</v>
      </c>
      <c r="I404" s="1143" t="s">
        <v>1558</v>
      </c>
      <c r="J404" s="1143"/>
      <c r="K404" s="1143">
        <v>586.95102400000007</v>
      </c>
      <c r="L404" s="1143">
        <v>244.755</v>
      </c>
      <c r="M404" s="1143"/>
      <c r="N404" s="1143" t="s">
        <v>1558</v>
      </c>
      <c r="O404" s="1143">
        <v>60.53</v>
      </c>
    </row>
    <row r="405" spans="1:15">
      <c r="A405" s="1140">
        <v>46296</v>
      </c>
      <c r="B405" s="1142"/>
      <c r="C405" s="1143" t="s">
        <v>1558</v>
      </c>
      <c r="D405" s="1143">
        <v>1107.3509999999999</v>
      </c>
      <c r="E405" s="1143">
        <v>344.70560000000006</v>
      </c>
      <c r="F405" s="1143">
        <v>1498.077</v>
      </c>
      <c r="G405" s="1143" t="s">
        <v>1558</v>
      </c>
      <c r="H405" s="1143" t="s">
        <v>1558</v>
      </c>
      <c r="I405" s="1143">
        <v>5027.9512500000001</v>
      </c>
      <c r="J405" s="1143"/>
      <c r="K405" s="1143" t="s">
        <v>1558</v>
      </c>
      <c r="L405" s="1143" t="s">
        <v>1558</v>
      </c>
      <c r="M405" s="1143"/>
      <c r="N405" s="1143">
        <v>323.91449999999998</v>
      </c>
      <c r="O405" s="1143">
        <v>60.51</v>
      </c>
    </row>
    <row r="406" spans="1:15">
      <c r="A406" s="1140">
        <v>46327</v>
      </c>
      <c r="B406" s="1142"/>
      <c r="C406" s="1143">
        <v>395.32240000000002</v>
      </c>
      <c r="D406" s="1143" t="s">
        <v>1558</v>
      </c>
      <c r="E406" s="1143" t="s">
        <v>1558</v>
      </c>
      <c r="F406" s="1143" t="s">
        <v>1558</v>
      </c>
      <c r="G406" s="1143" t="s">
        <v>1558</v>
      </c>
      <c r="H406" s="1143" t="s">
        <v>1558</v>
      </c>
      <c r="I406" s="1143" t="s">
        <v>1558</v>
      </c>
      <c r="J406" s="1143"/>
      <c r="K406" s="1143" t="s">
        <v>1558</v>
      </c>
      <c r="L406" s="1143">
        <v>249.49574999999999</v>
      </c>
      <c r="M406" s="1143"/>
      <c r="N406" s="1143" t="s">
        <v>1558</v>
      </c>
      <c r="O406" s="1143">
        <v>60.58</v>
      </c>
    </row>
    <row r="407" spans="1:15">
      <c r="A407" s="1140">
        <v>46357</v>
      </c>
      <c r="B407" s="1142"/>
      <c r="C407" s="1143" t="s">
        <v>1558</v>
      </c>
      <c r="D407" s="1143">
        <v>1108.0125</v>
      </c>
      <c r="E407" s="1143">
        <v>349.0034</v>
      </c>
      <c r="F407" s="1143">
        <v>1524.7575000000002</v>
      </c>
      <c r="G407" s="1143">
        <v>182.87365</v>
      </c>
      <c r="H407" s="1143">
        <v>208.77504999999999</v>
      </c>
      <c r="I407" s="1143">
        <v>5034.0150000000003</v>
      </c>
      <c r="J407" s="1143"/>
      <c r="K407" s="1143">
        <v>586.95102400000007</v>
      </c>
      <c r="L407" s="1143" t="s">
        <v>1558</v>
      </c>
      <c r="M407" s="1143"/>
      <c r="N407" s="1143" t="s">
        <v>1558</v>
      </c>
      <c r="O407" s="1143">
        <v>60.52</v>
      </c>
    </row>
    <row r="408" spans="1:15">
      <c r="A408" s="1140">
        <v>46388</v>
      </c>
      <c r="B408" s="1142"/>
      <c r="C408" s="1143">
        <v>399.45564999999999</v>
      </c>
      <c r="D408" s="1143">
        <v>1111.32</v>
      </c>
      <c r="E408" s="1143">
        <v>350.98700000000002</v>
      </c>
      <c r="F408" s="1143" t="s">
        <v>1558</v>
      </c>
      <c r="G408" s="1143" t="s">
        <v>1558</v>
      </c>
      <c r="H408" s="1143" t="s">
        <v>1558</v>
      </c>
      <c r="I408" s="1143" t="s">
        <v>1558</v>
      </c>
      <c r="J408" s="1143"/>
      <c r="K408" s="1143" t="s">
        <v>1558</v>
      </c>
      <c r="L408" s="1143">
        <v>255.339</v>
      </c>
      <c r="M408" s="1143"/>
      <c r="N408" s="1143" t="s">
        <v>1558</v>
      </c>
      <c r="O408" s="1143">
        <v>60.59</v>
      </c>
    </row>
    <row r="409" spans="1:15">
      <c r="A409" s="1140">
        <v>46419</v>
      </c>
      <c r="B409" s="1142"/>
      <c r="C409" s="1143" t="s">
        <v>1558</v>
      </c>
      <c r="D409" s="1143" t="s">
        <v>1558</v>
      </c>
      <c r="E409" s="1143" t="s">
        <v>1558</v>
      </c>
      <c r="F409" s="1143" t="s">
        <v>1558</v>
      </c>
      <c r="G409" s="1143" t="s">
        <v>1558</v>
      </c>
      <c r="H409" s="1143" t="s">
        <v>1558</v>
      </c>
      <c r="I409" s="1143">
        <v>5027.9512500000001</v>
      </c>
      <c r="J409" s="1143"/>
      <c r="K409" s="1143" t="s">
        <v>1558</v>
      </c>
      <c r="L409" s="1143" t="s">
        <v>1558</v>
      </c>
      <c r="M409" s="1143"/>
      <c r="N409" s="1143" t="s">
        <v>1558</v>
      </c>
      <c r="O409" s="1143">
        <v>60.57</v>
      </c>
    </row>
    <row r="410" spans="1:15">
      <c r="A410" s="1140">
        <v>46447</v>
      </c>
      <c r="B410" s="1142"/>
      <c r="C410" s="1143">
        <v>399.27195</v>
      </c>
      <c r="D410" s="1143">
        <v>1113.9660000000001</v>
      </c>
      <c r="E410" s="1143">
        <v>352.08900000000006</v>
      </c>
      <c r="F410" s="1143">
        <v>1538.8695000000002</v>
      </c>
      <c r="G410" s="1143">
        <v>187.99175</v>
      </c>
      <c r="H410" s="1143">
        <v>214.46975</v>
      </c>
      <c r="I410" s="1143" t="s">
        <v>1558</v>
      </c>
      <c r="J410" s="1143"/>
      <c r="K410" s="1143" t="s">
        <v>1558</v>
      </c>
      <c r="L410" s="1143" t="s">
        <v>1558</v>
      </c>
      <c r="M410" s="1143"/>
      <c r="N410" s="1143">
        <v>340.23149999999998</v>
      </c>
      <c r="O410" s="1143">
        <v>60.99</v>
      </c>
    </row>
    <row r="411" spans="1:15">
      <c r="A411" s="1140">
        <v>46478</v>
      </c>
      <c r="B411" s="1142"/>
      <c r="C411" s="1143" t="s">
        <v>1558</v>
      </c>
      <c r="D411" s="1143" t="s">
        <v>1558</v>
      </c>
      <c r="E411" s="1143" t="s">
        <v>1558</v>
      </c>
      <c r="F411" s="1143" t="s">
        <v>1558</v>
      </c>
      <c r="G411" s="1143" t="s">
        <v>1558</v>
      </c>
      <c r="H411" s="1143" t="s">
        <v>1558</v>
      </c>
      <c r="I411" s="1143">
        <v>5009.2087500000007</v>
      </c>
      <c r="J411" s="1143"/>
      <c r="K411" s="1143" t="s">
        <v>1558</v>
      </c>
      <c r="L411" s="1143" t="s">
        <v>1558</v>
      </c>
      <c r="M411" s="1143"/>
      <c r="N411" s="1143" t="s">
        <v>1558</v>
      </c>
      <c r="O411" s="1143">
        <v>60.87</v>
      </c>
    </row>
    <row r="412" spans="1:15">
      <c r="A412" s="1140">
        <v>46508</v>
      </c>
      <c r="B412" s="1142"/>
      <c r="C412" s="1143">
        <v>401.20080000000002</v>
      </c>
      <c r="D412" s="1143">
        <v>1113.0840000000001</v>
      </c>
      <c r="E412" s="1143">
        <v>354.84400000000005</v>
      </c>
      <c r="F412" s="1143">
        <v>1549.4534999999998</v>
      </c>
      <c r="G412" s="1143">
        <v>190.55080000000001</v>
      </c>
      <c r="H412" s="1143">
        <v>217.8682</v>
      </c>
      <c r="I412" s="1143" t="s">
        <v>1558</v>
      </c>
      <c r="J412" s="1143"/>
      <c r="K412" s="1143" t="s">
        <v>1558</v>
      </c>
      <c r="L412" s="1143" t="s">
        <v>1558</v>
      </c>
      <c r="M412" s="1143"/>
      <c r="N412" s="1143">
        <v>337.36500000000001</v>
      </c>
      <c r="O412" s="1143">
        <v>60.95</v>
      </c>
    </row>
    <row r="413" spans="1:15">
      <c r="A413" s="1140">
        <v>46539</v>
      </c>
      <c r="B413" s="1142"/>
      <c r="C413" s="1143" t="s">
        <v>1558</v>
      </c>
      <c r="D413" s="1143" t="s">
        <v>1558</v>
      </c>
      <c r="E413" s="1143" t="s">
        <v>1558</v>
      </c>
      <c r="F413" s="1143" t="s">
        <v>1558</v>
      </c>
      <c r="G413" s="1143" t="s">
        <v>1558</v>
      </c>
      <c r="H413" s="1143" t="s">
        <v>1558</v>
      </c>
      <c r="I413" s="1143">
        <v>4859.8200000000006</v>
      </c>
      <c r="J413" s="1143"/>
      <c r="K413" s="1143" t="s">
        <v>1558</v>
      </c>
      <c r="L413" s="1143" t="s">
        <v>1558</v>
      </c>
      <c r="M413" s="1143"/>
      <c r="N413" s="1143" t="s">
        <v>1558</v>
      </c>
      <c r="O413" s="1143">
        <v>60.79</v>
      </c>
    </row>
    <row r="414" spans="1:15">
      <c r="A414" s="1140">
        <v>46569</v>
      </c>
      <c r="B414" s="1142"/>
      <c r="C414" s="1143">
        <v>403.0378</v>
      </c>
      <c r="D414" s="1143">
        <v>1115.0685000000001</v>
      </c>
      <c r="E414" s="1143">
        <v>358.15000000000003</v>
      </c>
      <c r="F414" s="1143">
        <v>1552.7610000000002</v>
      </c>
      <c r="G414" s="1143">
        <v>192.12559999999999</v>
      </c>
      <c r="H414" s="1143">
        <v>218.14375000000001</v>
      </c>
      <c r="I414" s="1143" t="s">
        <v>1558</v>
      </c>
      <c r="J414" s="1143"/>
      <c r="K414" s="1143" t="s">
        <v>1558</v>
      </c>
      <c r="L414" s="1143" t="s">
        <v>1558</v>
      </c>
      <c r="M414" s="1143"/>
      <c r="N414" s="1143">
        <v>336.92399999999998</v>
      </c>
      <c r="O414" s="1143">
        <v>61.08</v>
      </c>
    </row>
    <row r="415" spans="1:15">
      <c r="A415" s="1140">
        <v>46600</v>
      </c>
      <c r="B415" s="1142"/>
      <c r="C415" s="1143">
        <v>399.7312</v>
      </c>
      <c r="D415" s="1143">
        <v>1108.6740000000002</v>
      </c>
      <c r="E415" s="1143">
        <v>358.26020000000005</v>
      </c>
      <c r="F415" s="1143" t="s">
        <v>1558</v>
      </c>
      <c r="G415" s="1143" t="s">
        <v>1558</v>
      </c>
      <c r="H415" s="1143" t="s">
        <v>1558</v>
      </c>
      <c r="I415" s="1143">
        <v>4805.2462500000001</v>
      </c>
      <c r="J415" s="1143"/>
      <c r="K415" s="1143" t="s">
        <v>1558</v>
      </c>
      <c r="L415" s="1143" t="s">
        <v>1558</v>
      </c>
      <c r="M415" s="1143"/>
      <c r="N415" s="1143" t="s">
        <v>1558</v>
      </c>
      <c r="O415" s="1143">
        <v>61.16</v>
      </c>
    </row>
    <row r="416" spans="1:15">
      <c r="A416" s="1140">
        <v>46631</v>
      </c>
      <c r="B416" s="1142"/>
      <c r="C416" s="1143">
        <v>393.76094999999998</v>
      </c>
      <c r="D416" s="1143">
        <v>1101.6180000000002</v>
      </c>
      <c r="E416" s="1143">
        <v>357.15820000000008</v>
      </c>
      <c r="F416" s="1143" t="s">
        <v>1558</v>
      </c>
      <c r="G416" s="1143">
        <v>184.546875</v>
      </c>
      <c r="H416" s="1143">
        <v>221.45035000000001</v>
      </c>
      <c r="I416" s="1143" t="s">
        <v>1558</v>
      </c>
      <c r="J416" s="1143"/>
      <c r="K416" s="1143" t="s">
        <v>1558</v>
      </c>
      <c r="L416" s="1143" t="s">
        <v>1558</v>
      </c>
      <c r="M416" s="1143"/>
      <c r="N416" s="1143" t="s">
        <v>1558</v>
      </c>
      <c r="O416" s="1143">
        <v>61.28</v>
      </c>
    </row>
    <row r="417" spans="1:15">
      <c r="A417" s="1140">
        <v>46661</v>
      </c>
      <c r="B417" s="1142"/>
      <c r="C417" s="1143" t="s">
        <v>1558</v>
      </c>
      <c r="D417" s="1143">
        <v>1095.0029999999999</v>
      </c>
      <c r="E417" s="1143">
        <v>355.06440000000003</v>
      </c>
      <c r="F417" s="1143">
        <v>1523.2139999999999</v>
      </c>
      <c r="G417" s="1143" t="s">
        <v>1558</v>
      </c>
      <c r="H417" s="1143" t="s">
        <v>1558</v>
      </c>
      <c r="I417" s="1143" t="s">
        <v>1558</v>
      </c>
      <c r="J417" s="1143"/>
      <c r="K417" s="1143" t="s">
        <v>1558</v>
      </c>
      <c r="L417" s="1143" t="s">
        <v>1558</v>
      </c>
      <c r="M417" s="1143"/>
      <c r="N417" s="1143">
        <v>341.55450000000002</v>
      </c>
      <c r="O417" s="1143">
        <v>61.4</v>
      </c>
    </row>
    <row r="418" spans="1:15">
      <c r="A418" s="1140">
        <v>46692</v>
      </c>
      <c r="B418" s="1142"/>
      <c r="C418" s="1143">
        <v>393.8528</v>
      </c>
      <c r="D418" s="1143" t="s">
        <v>1558</v>
      </c>
      <c r="E418" s="1143" t="s">
        <v>1558</v>
      </c>
      <c r="F418" s="1143" t="s">
        <v>1558</v>
      </c>
      <c r="G418" s="1143" t="s">
        <v>1558</v>
      </c>
      <c r="H418" s="1143" t="s">
        <v>1558</v>
      </c>
      <c r="I418" s="1143" t="s">
        <v>1558</v>
      </c>
      <c r="J418" s="1143"/>
      <c r="K418" s="1143" t="s">
        <v>1558</v>
      </c>
      <c r="L418" s="1143" t="s">
        <v>1558</v>
      </c>
      <c r="M418" s="1143"/>
      <c r="N418" s="1143" t="s">
        <v>1558</v>
      </c>
      <c r="O418" s="1143">
        <v>61.54</v>
      </c>
    </row>
    <row r="419" spans="1:15" ht="13.8" thickBot="1">
      <c r="A419" s="1140">
        <v>46722</v>
      </c>
      <c r="B419" s="1142"/>
      <c r="C419" s="1143" t="s">
        <v>1558</v>
      </c>
      <c r="D419" s="1143">
        <v>1098.9720000000002</v>
      </c>
      <c r="E419" s="1143">
        <v>357.15820000000008</v>
      </c>
      <c r="F419" s="1143">
        <v>1503.1485</v>
      </c>
      <c r="G419" s="1143">
        <v>186.51537500000001</v>
      </c>
      <c r="H419" s="1143">
        <v>228.06354999999999</v>
      </c>
      <c r="I419" s="1143" t="s">
        <v>1558</v>
      </c>
      <c r="J419" s="1143"/>
      <c r="K419" s="1143" t="s">
        <v>1558</v>
      </c>
      <c r="L419" s="1143" t="s">
        <v>1558</v>
      </c>
      <c r="M419" s="1143"/>
      <c r="N419" s="1143" t="s">
        <v>1558</v>
      </c>
      <c r="O419" s="1143">
        <v>61.39</v>
      </c>
    </row>
    <row r="420" spans="1:15" ht="27.75" customHeight="1" thickBot="1">
      <c r="A420" s="1248" t="s">
        <v>1559</v>
      </c>
      <c r="B420" s="1228">
        <v>-4.2961608775137101</v>
      </c>
      <c r="C420" s="1228">
        <v>-4.1886855426378151</v>
      </c>
      <c r="D420" s="1228">
        <v>-1.5052485640721258</v>
      </c>
      <c r="E420" s="1228">
        <v>-5.5433829973707489</v>
      </c>
      <c r="F420" s="1228">
        <v>0.49042872963138695</v>
      </c>
      <c r="G420" s="1228">
        <v>2.0144927536231982</v>
      </c>
      <c r="H420" s="1228">
        <v>-2.2528306291583977</v>
      </c>
      <c r="I420" s="1228">
        <v>3.6724477513951248</v>
      </c>
      <c r="J420" s="1228">
        <v>-1.1935651271406278</v>
      </c>
      <c r="K420" s="1228">
        <v>9.4343209889190973</v>
      </c>
      <c r="L420" s="1228">
        <v>-3.6117381489842004</v>
      </c>
      <c r="M420" s="1228">
        <v>15.217391304347828</v>
      </c>
      <c r="N420" s="1228">
        <v>2.1917808219177992</v>
      </c>
      <c r="O420" s="1228">
        <v>-3.1888155827835329</v>
      </c>
    </row>
    <row r="421" spans="1:15" ht="27.75" customHeight="1" thickBot="1">
      <c r="A421" s="1248" t="s">
        <v>1560</v>
      </c>
      <c r="B421" s="1228">
        <v>1.6036293942114144</v>
      </c>
      <c r="C421" s="1228">
        <v>9.4560244026436138</v>
      </c>
      <c r="D421" s="1228">
        <v>21.233544612384179</v>
      </c>
      <c r="E421" s="1228">
        <v>3.9976565461625757</v>
      </c>
      <c r="F421" s="1228">
        <v>-8.9449541284403633</v>
      </c>
      <c r="G421" s="1228">
        <v>0.11378182335370912</v>
      </c>
      <c r="H421" s="1228">
        <v>-3.2354980355904783</v>
      </c>
      <c r="I421" s="1228">
        <v>19.15331771807649</v>
      </c>
      <c r="J421" s="1228">
        <v>33.895921237693386</v>
      </c>
      <c r="K421" s="1228">
        <v>12.830199921927331</v>
      </c>
      <c r="L421" s="1228">
        <v>-32.98990174672489</v>
      </c>
      <c r="M421" s="1228">
        <v>-19.54459203036053</v>
      </c>
      <c r="N421" s="1228">
        <v>-26.683046683046697</v>
      </c>
      <c r="O421" s="1228">
        <v>-15.725420484069453</v>
      </c>
    </row>
    <row r="422" spans="1:15" ht="27.75" customHeight="1" thickBot="1">
      <c r="A422" s="1248" t="s">
        <v>1561</v>
      </c>
      <c r="B422" s="1228">
        <v>-4.2091109914213609</v>
      </c>
      <c r="C422" s="1228">
        <v>-5.7126659422686243</v>
      </c>
      <c r="D422" s="1228">
        <v>10.478103354419698</v>
      </c>
      <c r="E422" s="1228">
        <v>-12.859518368606837</v>
      </c>
      <c r="F422" s="1228">
        <v>-14.811238880451294</v>
      </c>
      <c r="G422" s="1228">
        <v>3.4892718094840403</v>
      </c>
      <c r="H422" s="1228">
        <v>-6.8374979525724688</v>
      </c>
      <c r="I422" s="1228">
        <v>19.032216938608194</v>
      </c>
      <c r="J422" s="1228">
        <v>19.24627449407328</v>
      </c>
      <c r="K422" s="1228">
        <v>6.9789136714933697</v>
      </c>
      <c r="L422" s="1228">
        <v>-25.464908077572947</v>
      </c>
      <c r="M422" s="1228">
        <v>-30.689704007930885</v>
      </c>
      <c r="N422" s="1228">
        <v>-18.256994901850586</v>
      </c>
      <c r="O422" s="1228">
        <v>-14.550085066853146</v>
      </c>
    </row>
    <row r="423" spans="1:15" ht="27.75" customHeight="1" thickBot="1">
      <c r="A423" s="1248" t="s">
        <v>1562</v>
      </c>
      <c r="B423" s="1228" t="s">
        <v>1366</v>
      </c>
      <c r="C423" s="1228">
        <v>3.2979613473733904</v>
      </c>
      <c r="D423" s="1228">
        <v>2.4448072971702484</v>
      </c>
      <c r="E423" s="1228">
        <v>5.7784599873085041</v>
      </c>
      <c r="F423" s="1228">
        <v>2.9897211600858231</v>
      </c>
      <c r="G423" s="1228">
        <v>3.7905570660294874</v>
      </c>
      <c r="H423" s="1228">
        <v>0.94159274830498685</v>
      </c>
      <c r="I423" s="1228">
        <v>6.0643785495828828</v>
      </c>
      <c r="J423" s="1228" t="s">
        <v>1366</v>
      </c>
      <c r="K423" s="1228">
        <v>9.1492478775779809</v>
      </c>
      <c r="L423" s="1228">
        <v>-12.970215628980608</v>
      </c>
      <c r="M423" s="1228" t="s">
        <v>1366</v>
      </c>
      <c r="N423" s="1228">
        <v>-14.300443923723915</v>
      </c>
      <c r="O423" s="1228">
        <v>-10.964857634944503</v>
      </c>
    </row>
    <row r="424" spans="1:15" ht="13.8" thickBot="1">
      <c r="A424" s="1248" t="s">
        <v>1563</v>
      </c>
      <c r="B424" s="1228" t="s">
        <v>1366</v>
      </c>
      <c r="C424" s="1228">
        <v>1.044403791784454</v>
      </c>
      <c r="D424" s="1228">
        <v>-4.4788374928472763E-2</v>
      </c>
      <c r="E424" s="1228">
        <v>4.7238342599732253</v>
      </c>
      <c r="F424" s="1228">
        <v>3.2084767897423649</v>
      </c>
      <c r="G424" s="1228">
        <v>5.0274423710208405</v>
      </c>
      <c r="H424" s="1228">
        <v>11.249419414770113</v>
      </c>
      <c r="I424" s="1228">
        <v>-3.6526849255984373</v>
      </c>
      <c r="J424" s="1228" t="s">
        <v>1366</v>
      </c>
      <c r="K424" s="1228" t="s">
        <v>1366</v>
      </c>
      <c r="L424" s="1228">
        <v>8.0475857242827011</v>
      </c>
      <c r="M424" s="1228" t="s">
        <v>1366</v>
      </c>
      <c r="N424" s="1228">
        <v>5.7246003094378661</v>
      </c>
      <c r="O424" s="1228">
        <v>0.50843458123428498</v>
      </c>
    </row>
    <row r="425" spans="1:15" ht="14.4">
      <c r="A425" s="1144" t="s">
        <v>1564</v>
      </c>
      <c r="B425" s="1250"/>
      <c r="C425" s="1249"/>
      <c r="D425" s="1249"/>
      <c r="E425" s="1249"/>
      <c r="F425" s="1251"/>
      <c r="G425" s="1249"/>
      <c r="H425" s="1534"/>
      <c r="I425" s="1534"/>
      <c r="J425" s="1534"/>
      <c r="K425" s="1534"/>
      <c r="L425" s="1534"/>
      <c r="M425" s="1534"/>
      <c r="N425" s="1534"/>
      <c r="O425" s="1534"/>
    </row>
  </sheetData>
  <mergeCells count="1">
    <mergeCell ref="A7:O7"/>
  </mergeCells>
  <hyperlinks>
    <hyperlink ref="A1" location="Índice!A1" display="Índice" xr:uid="{E3D5AF7E-FD40-4C47-AAFA-FF9E9ADCF471}"/>
  </hyperlinks>
  <pageMargins left="0.7" right="0.7" top="0.75" bottom="0.75" header="0.3" footer="0.3"/>
  <pageSetup paperSize="9" orientation="portrait" r:id="rId1"/>
  <drawing r:id="rId2"/>
</worksheet>
</file>

<file path=xl/worksheets/sheet7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800-000000000000}">
  <sheetPr>
    <tabColor theme="3" tint="0.39997558519241921"/>
  </sheetPr>
  <dimension ref="A1:AE413"/>
  <sheetViews>
    <sheetView showGridLines="0" zoomScaleNormal="100" workbookViewId="0">
      <pane xSplit="2" ySplit="10" topLeftCell="C386" activePane="bottomRight" state="frozen"/>
      <selection pane="topRight" activeCell="F371" sqref="F371"/>
      <selection pane="bottomLeft" activeCell="F371" sqref="F371"/>
      <selection pane="bottomRight" activeCell="B1" sqref="B1"/>
    </sheetView>
  </sheetViews>
  <sheetFormatPr baseColWidth="10" defaultColWidth="12" defaultRowHeight="13.2"/>
  <cols>
    <col min="1" max="1" width="5.33203125" customWidth="1"/>
    <col min="2" max="2" width="16.33203125" customWidth="1"/>
    <col min="10" max="10" width="15.33203125" customWidth="1"/>
  </cols>
  <sheetData>
    <row r="1" spans="1:15">
      <c r="A1" s="1098"/>
      <c r="B1" s="737" t="s">
        <v>100</v>
      </c>
      <c r="C1" s="1098"/>
      <c r="D1" s="1098"/>
      <c r="E1" s="1098"/>
      <c r="F1" s="1098"/>
      <c r="G1" s="1098"/>
      <c r="H1" s="1098"/>
      <c r="I1" s="1098"/>
      <c r="J1" s="1098"/>
      <c r="K1" s="1098"/>
      <c r="L1" s="1098"/>
      <c r="M1" s="1098"/>
      <c r="N1" s="1098"/>
      <c r="O1" s="1098"/>
    </row>
    <row r="2" spans="1:15">
      <c r="A2" s="1098"/>
      <c r="B2" s="1135"/>
      <c r="C2" s="1098"/>
      <c r="D2" s="1098"/>
      <c r="E2" s="1098"/>
      <c r="F2" s="1098"/>
      <c r="G2" s="1098"/>
      <c r="H2" s="1098"/>
      <c r="I2" s="1098"/>
      <c r="J2" s="1098"/>
      <c r="K2" s="1098"/>
      <c r="L2" s="1098"/>
      <c r="M2" s="1098"/>
      <c r="N2" s="1098"/>
      <c r="O2" s="1098"/>
    </row>
    <row r="3" spans="1:15">
      <c r="A3" s="1098"/>
      <c r="B3" s="1135"/>
      <c r="C3" s="1098"/>
      <c r="D3" s="1098"/>
      <c r="E3" s="1098"/>
      <c r="F3" s="1098"/>
      <c r="G3" s="1098"/>
      <c r="H3" s="1098"/>
      <c r="I3" s="1098"/>
      <c r="J3" s="1098"/>
      <c r="K3" s="1098"/>
      <c r="L3" s="1098"/>
      <c r="M3" s="1098"/>
      <c r="N3" s="1098"/>
      <c r="O3" s="1098"/>
    </row>
    <row r="4" spans="1:15">
      <c r="A4" s="1098"/>
      <c r="B4" s="1135"/>
      <c r="C4" s="1098"/>
      <c r="D4" s="1098"/>
      <c r="E4" s="1098"/>
      <c r="F4" s="1098"/>
      <c r="G4" s="1098"/>
      <c r="H4" s="1098"/>
      <c r="I4" s="1098"/>
      <c r="J4" s="1098"/>
      <c r="K4" s="1098"/>
      <c r="L4" s="1098"/>
      <c r="M4" s="1098"/>
      <c r="N4" s="1098"/>
      <c r="O4" s="1098"/>
    </row>
    <row r="5" spans="1:15">
      <c r="A5" s="1098"/>
      <c r="B5" s="1135"/>
      <c r="C5" s="1098"/>
      <c r="D5" s="1098"/>
      <c r="E5" s="1098"/>
      <c r="F5" s="1098"/>
      <c r="G5" s="1098"/>
      <c r="H5" s="1098"/>
      <c r="I5" s="1098"/>
      <c r="J5" s="1098"/>
      <c r="K5" s="1098"/>
      <c r="L5" s="1098"/>
      <c r="M5" s="1098"/>
      <c r="N5" s="1098"/>
      <c r="O5" s="1098"/>
    </row>
    <row r="6" spans="1:15">
      <c r="A6" s="1098"/>
      <c r="B6" s="1135"/>
      <c r="C6" s="1098"/>
      <c r="D6" s="1098"/>
      <c r="E6" s="1098"/>
      <c r="F6" s="1098"/>
      <c r="G6" s="1098"/>
      <c r="H6" s="1098"/>
      <c r="I6" s="1098"/>
      <c r="J6" s="1098"/>
      <c r="K6" s="1098"/>
      <c r="L6" s="1098"/>
      <c r="M6" s="1098"/>
      <c r="N6" s="1098"/>
      <c r="O6" s="1098"/>
    </row>
    <row r="7" spans="1:15" ht="17.399999999999999">
      <c r="A7" s="1108"/>
      <c r="B7" s="2241" t="s">
        <v>1565</v>
      </c>
      <c r="C7" s="2241"/>
      <c r="D7" s="2241"/>
      <c r="E7" s="2241"/>
      <c r="F7" s="2241"/>
      <c r="G7" s="2241"/>
      <c r="H7" s="2241"/>
      <c r="I7" s="2241"/>
      <c r="J7" s="2241"/>
      <c r="K7" s="2241"/>
      <c r="L7" s="2241"/>
      <c r="M7" s="2241"/>
      <c r="N7" s="2241"/>
      <c r="O7" s="2241"/>
    </row>
    <row r="8" spans="1:15">
      <c r="A8" s="1116"/>
      <c r="B8" s="2243" t="s">
        <v>1566</v>
      </c>
      <c r="C8" s="2243"/>
      <c r="D8" s="256"/>
      <c r="E8" s="256"/>
      <c r="F8" s="256"/>
      <c r="G8" s="256"/>
      <c r="H8" s="256"/>
      <c r="I8" s="256"/>
      <c r="J8" s="256"/>
      <c r="K8" s="256"/>
      <c r="L8" s="256"/>
      <c r="M8" s="256"/>
      <c r="N8" s="256"/>
      <c r="O8" s="256"/>
    </row>
    <row r="9" spans="1:15" ht="13.8" thickBot="1">
      <c r="A9" s="1108"/>
      <c r="B9" s="2242" t="s">
        <v>1282</v>
      </c>
      <c r="C9" s="2242"/>
      <c r="D9" s="257"/>
      <c r="E9" s="257"/>
      <c r="F9" s="257"/>
      <c r="G9" s="257"/>
      <c r="H9" s="257"/>
      <c r="I9" s="257"/>
      <c r="J9" s="257"/>
      <c r="K9" s="257"/>
      <c r="L9" s="257"/>
      <c r="M9" s="257"/>
      <c r="N9" s="257"/>
      <c r="O9" s="257"/>
    </row>
    <row r="10" spans="1:15" ht="27" thickTop="1">
      <c r="A10" s="269"/>
      <c r="B10" s="250" t="s">
        <v>176</v>
      </c>
      <c r="C10" s="251" t="s">
        <v>1336</v>
      </c>
      <c r="D10" s="251" t="s">
        <v>1337</v>
      </c>
      <c r="E10" s="251" t="s">
        <v>1338</v>
      </c>
      <c r="F10" s="251" t="s">
        <v>1339</v>
      </c>
      <c r="G10" s="251" t="s">
        <v>1340</v>
      </c>
      <c r="H10" s="251" t="s">
        <v>1341</v>
      </c>
      <c r="I10" s="251" t="s">
        <v>1342</v>
      </c>
      <c r="J10" s="251" t="s">
        <v>1343</v>
      </c>
      <c r="K10" s="251" t="s">
        <v>1344</v>
      </c>
      <c r="L10" s="251" t="s">
        <v>1345</v>
      </c>
      <c r="M10" s="251" t="s">
        <v>1346</v>
      </c>
      <c r="N10" s="251" t="s">
        <v>1347</v>
      </c>
      <c r="O10" s="251" t="s">
        <v>896</v>
      </c>
    </row>
    <row r="11" spans="1:15">
      <c r="A11" s="1098"/>
      <c r="B11" s="1137">
        <v>34335</v>
      </c>
      <c r="C11" s="1104">
        <v>16486.5</v>
      </c>
      <c r="D11" s="1104">
        <v>34408.6</v>
      </c>
      <c r="E11" s="1104">
        <v>1690.6</v>
      </c>
      <c r="F11" s="1104">
        <v>0</v>
      </c>
      <c r="G11" s="1104">
        <v>52585.7</v>
      </c>
      <c r="H11" s="43">
        <v>5457.5169999999998</v>
      </c>
      <c r="I11" s="43">
        <v>18262.738000000001</v>
      </c>
      <c r="J11" s="43">
        <v>17635.654999999999</v>
      </c>
      <c r="K11" s="43">
        <v>0</v>
      </c>
      <c r="L11" s="43">
        <v>25898.571000000004</v>
      </c>
      <c r="M11" s="1104">
        <v>4245.5140000000001</v>
      </c>
      <c r="N11" s="43">
        <v>6433.5049999999974</v>
      </c>
      <c r="O11" s="43">
        <v>130519.2</v>
      </c>
    </row>
    <row r="12" spans="1:15">
      <c r="A12" s="1098"/>
      <c r="B12" s="1137">
        <v>34366</v>
      </c>
      <c r="C12" s="1104">
        <v>16425.2</v>
      </c>
      <c r="D12" s="1104">
        <v>30713.3</v>
      </c>
      <c r="E12" s="1104">
        <v>1633.6</v>
      </c>
      <c r="F12" s="1104">
        <v>0</v>
      </c>
      <c r="G12" s="1104">
        <v>48772.1</v>
      </c>
      <c r="H12" s="43">
        <v>4017.8090000000002</v>
      </c>
      <c r="I12" s="43">
        <v>14141.868</v>
      </c>
      <c r="J12" s="43">
        <v>11092.554</v>
      </c>
      <c r="K12" s="43">
        <v>0</v>
      </c>
      <c r="L12" s="43">
        <v>28238.555999999997</v>
      </c>
      <c r="M12" s="1104">
        <v>4.6230000000000002</v>
      </c>
      <c r="N12" s="43">
        <v>13347.418999999994</v>
      </c>
      <c r="O12" s="43">
        <v>119614.929</v>
      </c>
    </row>
    <row r="13" spans="1:15">
      <c r="A13" s="1098"/>
      <c r="B13" s="1137">
        <v>34394</v>
      </c>
      <c r="C13" s="1104">
        <v>20449.099999999999</v>
      </c>
      <c r="D13" s="1104">
        <v>42115.6</v>
      </c>
      <c r="E13" s="1104">
        <v>1998.4</v>
      </c>
      <c r="F13" s="1104">
        <v>0</v>
      </c>
      <c r="G13" s="1104">
        <v>64563.1</v>
      </c>
      <c r="H13" s="43">
        <v>5381.366</v>
      </c>
      <c r="I13" s="43">
        <v>25139.188999999998</v>
      </c>
      <c r="J13" s="43">
        <v>18171.042000000001</v>
      </c>
      <c r="K13" s="43">
        <v>0</v>
      </c>
      <c r="L13" s="43">
        <v>46209.772000000004</v>
      </c>
      <c r="M13" s="43">
        <v>131.43199999999999</v>
      </c>
      <c r="N13" s="43">
        <v>4763.5590000000011</v>
      </c>
      <c r="O13" s="43">
        <v>164359.46</v>
      </c>
    </row>
    <row r="14" spans="1:15">
      <c r="A14" s="1098"/>
      <c r="B14" s="1137">
        <v>34425</v>
      </c>
      <c r="C14" s="1104">
        <v>24697.7</v>
      </c>
      <c r="D14" s="1104">
        <v>38069.4</v>
      </c>
      <c r="E14" s="1104">
        <v>1654.2</v>
      </c>
      <c r="F14" s="1104">
        <v>0</v>
      </c>
      <c r="G14" s="1104">
        <v>64421.3</v>
      </c>
      <c r="H14" s="43">
        <v>6802.5439999999999</v>
      </c>
      <c r="I14" s="43">
        <v>33707.970999999998</v>
      </c>
      <c r="J14" s="43">
        <v>14911.393</v>
      </c>
      <c r="K14" s="43">
        <v>0</v>
      </c>
      <c r="L14" s="43">
        <v>30938.727000000006</v>
      </c>
      <c r="M14" s="43">
        <v>129.29900000000001</v>
      </c>
      <c r="N14" s="43">
        <v>7470.1679999999906</v>
      </c>
      <c r="O14" s="43">
        <v>158381.402</v>
      </c>
    </row>
    <row r="15" spans="1:15">
      <c r="A15" s="1098"/>
      <c r="B15" s="1137">
        <v>34455</v>
      </c>
      <c r="C15" s="1104">
        <v>24128</v>
      </c>
      <c r="D15" s="1104">
        <v>45581.599999999999</v>
      </c>
      <c r="E15" s="1104">
        <v>2190.6999999999998</v>
      </c>
      <c r="F15" s="1104">
        <v>0</v>
      </c>
      <c r="G15" s="1104">
        <v>71900.3</v>
      </c>
      <c r="H15" s="43">
        <v>5511.652</v>
      </c>
      <c r="I15" s="43">
        <v>19981.455999999998</v>
      </c>
      <c r="J15" s="43">
        <v>18905.133000000002</v>
      </c>
      <c r="K15" s="43">
        <v>0</v>
      </c>
      <c r="L15" s="43">
        <v>30884.002</v>
      </c>
      <c r="M15" s="43">
        <v>167.25800000000001</v>
      </c>
      <c r="N15" s="43">
        <v>3773.9249999999738</v>
      </c>
      <c r="O15" s="43">
        <v>151123.726</v>
      </c>
    </row>
    <row r="16" spans="1:15">
      <c r="A16" s="1098"/>
      <c r="B16" s="1137">
        <v>34486</v>
      </c>
      <c r="C16" s="1104">
        <v>23103.5</v>
      </c>
      <c r="D16" s="1104">
        <v>41077.1</v>
      </c>
      <c r="E16" s="1104">
        <v>1693.7</v>
      </c>
      <c r="F16" s="1104">
        <v>0</v>
      </c>
      <c r="G16" s="1104">
        <v>65874.3</v>
      </c>
      <c r="H16" s="43">
        <v>6180.4110000000001</v>
      </c>
      <c r="I16" s="43">
        <v>16297.938</v>
      </c>
      <c r="J16" s="43">
        <v>18707.358</v>
      </c>
      <c r="K16" s="43">
        <v>0</v>
      </c>
      <c r="L16" s="43">
        <v>43620.11</v>
      </c>
      <c r="M16" s="43">
        <v>194.018</v>
      </c>
      <c r="N16" s="43">
        <v>4134.2640000000101</v>
      </c>
      <c r="O16" s="43">
        <v>155008.399</v>
      </c>
    </row>
    <row r="17" spans="1:15">
      <c r="A17" s="1098"/>
      <c r="B17" s="1137">
        <v>34516</v>
      </c>
      <c r="C17" s="1104">
        <v>22854.9</v>
      </c>
      <c r="D17" s="1104">
        <v>57828.3</v>
      </c>
      <c r="E17" s="1104">
        <v>1675.7</v>
      </c>
      <c r="F17" s="1104">
        <v>0</v>
      </c>
      <c r="G17" s="1104">
        <v>82358.900000000009</v>
      </c>
      <c r="H17" s="43">
        <v>22920.406999999999</v>
      </c>
      <c r="I17" s="43">
        <v>23485.593000000001</v>
      </c>
      <c r="J17" s="43">
        <v>24817.463</v>
      </c>
      <c r="K17" s="43">
        <v>0</v>
      </c>
      <c r="L17" s="43">
        <v>39986.337</v>
      </c>
      <c r="M17" s="43">
        <v>160.74700000000001</v>
      </c>
      <c r="N17" s="43">
        <v>4588.3989999999903</v>
      </c>
      <c r="O17" s="43">
        <v>198317.84599999999</v>
      </c>
    </row>
    <row r="18" spans="1:15">
      <c r="A18" s="1098"/>
      <c r="B18" s="1137">
        <v>34547</v>
      </c>
      <c r="C18" s="1104">
        <v>32109.5</v>
      </c>
      <c r="D18" s="1104">
        <v>45879.199999999997</v>
      </c>
      <c r="E18" s="1104">
        <v>1871.3</v>
      </c>
      <c r="F18" s="1104">
        <v>0</v>
      </c>
      <c r="G18" s="1104">
        <v>79860</v>
      </c>
      <c r="H18" s="43">
        <v>7168.9709999999995</v>
      </c>
      <c r="I18" s="43">
        <v>22971.548999999999</v>
      </c>
      <c r="J18" s="43">
        <v>21019.903999999999</v>
      </c>
      <c r="K18" s="43">
        <v>0</v>
      </c>
      <c r="L18" s="43">
        <v>47258.326000000008</v>
      </c>
      <c r="M18" s="43">
        <v>222.262</v>
      </c>
      <c r="N18" s="43">
        <v>5315.7530000000261</v>
      </c>
      <c r="O18" s="43">
        <v>183816.76500000001</v>
      </c>
    </row>
    <row r="19" spans="1:15">
      <c r="A19" s="1098"/>
      <c r="B19" s="1137">
        <v>34578</v>
      </c>
      <c r="C19" s="1104">
        <v>24711.5</v>
      </c>
      <c r="D19" s="1104">
        <v>47698</v>
      </c>
      <c r="E19" s="1104">
        <v>1832.8</v>
      </c>
      <c r="F19" s="1104">
        <v>0</v>
      </c>
      <c r="G19" s="1104">
        <v>74242.3</v>
      </c>
      <c r="H19" s="43">
        <v>4667.0290000000005</v>
      </c>
      <c r="I19" s="43">
        <v>29266.880000000001</v>
      </c>
      <c r="J19" s="43">
        <v>31322.013999999999</v>
      </c>
      <c r="K19" s="43">
        <v>0</v>
      </c>
      <c r="L19" s="43">
        <v>44759.322999999997</v>
      </c>
      <c r="M19" s="43">
        <v>773.42100000000005</v>
      </c>
      <c r="N19" s="43">
        <v>3576.9020000000019</v>
      </c>
      <c r="O19" s="43">
        <v>188607.86900000001</v>
      </c>
    </row>
    <row r="20" spans="1:15">
      <c r="A20" s="1098"/>
      <c r="B20" s="1137">
        <v>34608</v>
      </c>
      <c r="C20" s="1104">
        <v>33379.1</v>
      </c>
      <c r="D20" s="1104">
        <v>57408.4</v>
      </c>
      <c r="E20" s="1104">
        <v>3347.4</v>
      </c>
      <c r="F20" s="1104">
        <v>0</v>
      </c>
      <c r="G20" s="1104">
        <v>94134.9</v>
      </c>
      <c r="H20" s="43">
        <v>9475.59</v>
      </c>
      <c r="I20" s="43">
        <v>19256.329000000002</v>
      </c>
      <c r="J20" s="43">
        <v>24118.712</v>
      </c>
      <c r="K20" s="43">
        <v>0</v>
      </c>
      <c r="L20" s="43">
        <v>63457.84599999999</v>
      </c>
      <c r="M20" s="43">
        <v>254.28</v>
      </c>
      <c r="N20" s="43">
        <v>4976.6820000000298</v>
      </c>
      <c r="O20" s="43">
        <v>215674.33900000001</v>
      </c>
    </row>
    <row r="21" spans="1:15">
      <c r="A21" s="1098"/>
      <c r="B21" s="1137">
        <v>34639</v>
      </c>
      <c r="C21" s="1104">
        <v>33410</v>
      </c>
      <c r="D21" s="1104">
        <v>57894</v>
      </c>
      <c r="E21" s="1104">
        <v>3193.7</v>
      </c>
      <c r="F21" s="1104">
        <v>0</v>
      </c>
      <c r="G21" s="1104">
        <v>94497.7</v>
      </c>
      <c r="H21" s="43">
        <v>8233.6479999999992</v>
      </c>
      <c r="I21" s="43">
        <v>28640.266</v>
      </c>
      <c r="J21" s="43">
        <v>28267.971000000001</v>
      </c>
      <c r="K21" s="43">
        <v>0</v>
      </c>
      <c r="L21" s="43">
        <v>65658.983999999997</v>
      </c>
      <c r="M21" s="43">
        <v>33.86</v>
      </c>
      <c r="N21" s="43">
        <v>4164.9700000000303</v>
      </c>
      <c r="O21" s="43">
        <v>229497.399</v>
      </c>
    </row>
    <row r="22" spans="1:15">
      <c r="A22" s="1098"/>
      <c r="B22" s="1137">
        <v>34669</v>
      </c>
      <c r="C22" s="1104">
        <v>35141.4</v>
      </c>
      <c r="D22" s="1104">
        <v>61674.3</v>
      </c>
      <c r="E22" s="1104">
        <v>5718.9</v>
      </c>
      <c r="F22" s="1104">
        <v>0</v>
      </c>
      <c r="G22" s="1104">
        <v>102534.6</v>
      </c>
      <c r="H22" s="43">
        <v>13438.743</v>
      </c>
      <c r="I22" s="43">
        <v>26546.233</v>
      </c>
      <c r="J22" s="43">
        <v>34329.196000000004</v>
      </c>
      <c r="K22" s="43">
        <v>0</v>
      </c>
      <c r="L22" s="43">
        <v>64629.085000000006</v>
      </c>
      <c r="M22" s="43">
        <v>39.802</v>
      </c>
      <c r="N22" s="43">
        <v>3997.2189999999682</v>
      </c>
      <c r="O22" s="43">
        <v>245514.878</v>
      </c>
    </row>
    <row r="23" spans="1:15">
      <c r="A23" s="1098"/>
      <c r="B23" s="1137">
        <v>34700</v>
      </c>
      <c r="C23" s="1104">
        <v>24804.7</v>
      </c>
      <c r="D23" s="1104">
        <v>41263.599999999999</v>
      </c>
      <c r="E23" s="1104">
        <v>2220.5</v>
      </c>
      <c r="F23" s="1104">
        <v>0</v>
      </c>
      <c r="G23" s="1104">
        <v>68288.800000000003</v>
      </c>
      <c r="H23" s="43">
        <v>6824.4359999999997</v>
      </c>
      <c r="I23" s="43">
        <v>28560.857</v>
      </c>
      <c r="J23" s="43">
        <v>24587.098000000002</v>
      </c>
      <c r="K23" s="43">
        <v>0</v>
      </c>
      <c r="L23" s="43">
        <v>60093.427000000011</v>
      </c>
      <c r="M23" s="43">
        <v>69.497</v>
      </c>
      <c r="N23" s="43">
        <v>3344.650999999998</v>
      </c>
      <c r="O23" s="43">
        <v>191768.766</v>
      </c>
    </row>
    <row r="24" spans="1:15">
      <c r="A24" s="1098"/>
      <c r="B24" s="1137">
        <v>34731</v>
      </c>
      <c r="C24" s="1104">
        <v>33000.800000000003</v>
      </c>
      <c r="D24" s="1104">
        <v>45126.400000000001</v>
      </c>
      <c r="E24" s="1104">
        <v>3155.1</v>
      </c>
      <c r="F24" s="1104">
        <v>0</v>
      </c>
      <c r="G24" s="1104">
        <v>81282.300000000017</v>
      </c>
      <c r="H24" s="43">
        <v>5552.2179999999998</v>
      </c>
      <c r="I24" s="43">
        <v>29847.749</v>
      </c>
      <c r="J24" s="43">
        <v>18537.611000000001</v>
      </c>
      <c r="K24" s="43">
        <v>0</v>
      </c>
      <c r="L24" s="43">
        <v>53622.493999999999</v>
      </c>
      <c r="M24" s="43">
        <v>96.382999999999996</v>
      </c>
      <c r="N24" s="43">
        <v>2378.6469999999827</v>
      </c>
      <c r="O24" s="43">
        <v>191317.402</v>
      </c>
    </row>
    <row r="25" spans="1:15">
      <c r="A25" s="1098"/>
      <c r="B25" s="1137">
        <v>34759</v>
      </c>
      <c r="C25" s="1104">
        <v>38552.199999999997</v>
      </c>
      <c r="D25" s="1104">
        <v>52640.5</v>
      </c>
      <c r="E25" s="1104">
        <v>1704.2</v>
      </c>
      <c r="F25" s="1104">
        <v>0</v>
      </c>
      <c r="G25" s="1104">
        <v>92896.9</v>
      </c>
      <c r="H25" s="43">
        <v>8806.5460000000003</v>
      </c>
      <c r="I25" s="43">
        <v>28780.753000000001</v>
      </c>
      <c r="J25" s="43">
        <v>24256.716</v>
      </c>
      <c r="K25" s="43">
        <v>0</v>
      </c>
      <c r="L25" s="43">
        <v>81248.845000000001</v>
      </c>
      <c r="M25" s="43">
        <v>33.841000000000001</v>
      </c>
      <c r="N25" s="43">
        <v>2399.027000000031</v>
      </c>
      <c r="O25" s="43">
        <v>238422.628</v>
      </c>
    </row>
    <row r="26" spans="1:15">
      <c r="A26" s="1098"/>
      <c r="B26" s="1137">
        <v>34790</v>
      </c>
      <c r="C26" s="1104">
        <v>41353.599999999999</v>
      </c>
      <c r="D26" s="1104">
        <v>41012.699999999997</v>
      </c>
      <c r="E26" s="1104">
        <v>1263.5</v>
      </c>
      <c r="F26" s="1104">
        <v>0</v>
      </c>
      <c r="G26" s="1104">
        <v>83629.799999999988</v>
      </c>
      <c r="H26" s="43">
        <v>7723.5870000000004</v>
      </c>
      <c r="I26" s="43">
        <v>23102.302</v>
      </c>
      <c r="J26" s="43">
        <v>15797.656999999999</v>
      </c>
      <c r="K26" s="43">
        <v>0</v>
      </c>
      <c r="L26" s="43">
        <v>68456.347000000009</v>
      </c>
      <c r="M26" s="43">
        <v>138.34800000000001</v>
      </c>
      <c r="N26" s="43">
        <v>9866.2520000000077</v>
      </c>
      <c r="O26" s="43">
        <v>208714.29300000001</v>
      </c>
    </row>
    <row r="27" spans="1:15">
      <c r="A27" s="1098"/>
      <c r="B27" s="1137">
        <v>34820</v>
      </c>
      <c r="C27" s="1104">
        <v>31054.5</v>
      </c>
      <c r="D27" s="1104">
        <v>38837.599999999999</v>
      </c>
      <c r="E27" s="1104">
        <v>116.2</v>
      </c>
      <c r="F27" s="1104">
        <v>0</v>
      </c>
      <c r="G27" s="1104">
        <v>70008.3</v>
      </c>
      <c r="H27" s="43">
        <v>9308.6389999999992</v>
      </c>
      <c r="I27" s="43">
        <v>28423.561000000002</v>
      </c>
      <c r="J27" s="43">
        <v>34883.616999999998</v>
      </c>
      <c r="K27" s="43">
        <v>0</v>
      </c>
      <c r="L27" s="43">
        <v>75006.622999999992</v>
      </c>
      <c r="M27" s="43">
        <v>42.713999999999999</v>
      </c>
      <c r="N27" s="43">
        <v>1253.1050000000105</v>
      </c>
      <c r="O27" s="43">
        <v>218926.55900000001</v>
      </c>
    </row>
    <row r="28" spans="1:15">
      <c r="A28" s="1098"/>
      <c r="B28" s="1137">
        <v>34851</v>
      </c>
      <c r="C28" s="1104">
        <v>52436.4</v>
      </c>
      <c r="D28" s="1104">
        <v>73288.2</v>
      </c>
      <c r="E28" s="1104">
        <v>3229.4</v>
      </c>
      <c r="F28" s="1104">
        <v>0</v>
      </c>
      <c r="G28" s="1104">
        <v>128954</v>
      </c>
      <c r="H28" s="43">
        <v>9137.2270000000008</v>
      </c>
      <c r="I28" s="43">
        <v>29419.598999999998</v>
      </c>
      <c r="J28" s="43">
        <v>21478.623</v>
      </c>
      <c r="K28" s="43">
        <v>0</v>
      </c>
      <c r="L28" s="43">
        <v>66706.251000000004</v>
      </c>
      <c r="M28" s="43">
        <v>101.095</v>
      </c>
      <c r="N28" s="43">
        <v>1971.9530000000232</v>
      </c>
      <c r="O28" s="43">
        <v>257768.74799999999</v>
      </c>
    </row>
    <row r="29" spans="1:15">
      <c r="A29" s="1098"/>
      <c r="B29" s="1137">
        <v>34881</v>
      </c>
      <c r="C29" s="1104">
        <v>38661.4</v>
      </c>
      <c r="D29" s="1104">
        <v>52114.6</v>
      </c>
      <c r="E29" s="1104">
        <v>3623.3</v>
      </c>
      <c r="F29" s="1104">
        <v>0</v>
      </c>
      <c r="G29" s="1104">
        <v>94399.3</v>
      </c>
      <c r="H29" s="43">
        <v>8603.2219999999998</v>
      </c>
      <c r="I29" s="43">
        <v>43227.866999999998</v>
      </c>
      <c r="J29" s="43">
        <v>0</v>
      </c>
      <c r="K29" s="43">
        <v>0</v>
      </c>
      <c r="L29" s="43">
        <v>77459.758000000002</v>
      </c>
      <c r="M29" s="43">
        <v>41.555</v>
      </c>
      <c r="N29" s="43">
        <v>43436.063000000009</v>
      </c>
      <c r="O29" s="43">
        <v>267167.76500000001</v>
      </c>
    </row>
    <row r="30" spans="1:15">
      <c r="A30" s="1098"/>
      <c r="B30" s="1137">
        <v>34912</v>
      </c>
      <c r="C30" s="1104">
        <v>42241.9</v>
      </c>
      <c r="D30" s="1104">
        <v>68657.399999999994</v>
      </c>
      <c r="E30" s="1104">
        <v>1675.2</v>
      </c>
      <c r="F30" s="1104">
        <v>0</v>
      </c>
      <c r="G30" s="1104">
        <v>112574.49999999999</v>
      </c>
      <c r="H30" s="43">
        <v>7700.1220000000003</v>
      </c>
      <c r="I30" s="43">
        <v>30742.438999999998</v>
      </c>
      <c r="J30" s="43">
        <v>19891.717000000001</v>
      </c>
      <c r="K30" s="43">
        <v>0</v>
      </c>
      <c r="L30" s="43">
        <v>58260.005000000005</v>
      </c>
      <c r="M30" s="43">
        <v>9.68</v>
      </c>
      <c r="N30" s="43">
        <v>1666.2799999999988</v>
      </c>
      <c r="O30" s="43">
        <v>230844.74299999999</v>
      </c>
    </row>
    <row r="31" spans="1:15">
      <c r="A31" s="1098"/>
      <c r="B31" s="1137">
        <v>34943</v>
      </c>
      <c r="C31" s="1104">
        <v>49491.3</v>
      </c>
      <c r="D31" s="1104">
        <v>53531.3</v>
      </c>
      <c r="E31" s="1104">
        <v>4856.6000000000004</v>
      </c>
      <c r="F31" s="1104">
        <v>0</v>
      </c>
      <c r="G31" s="1104">
        <v>107879.20000000001</v>
      </c>
      <c r="H31" s="43">
        <v>7966.8639999999996</v>
      </c>
      <c r="I31" s="43">
        <v>46458.017</v>
      </c>
      <c r="J31" s="43">
        <v>36727.612000000001</v>
      </c>
      <c r="K31" s="43">
        <v>0</v>
      </c>
      <c r="L31" s="43">
        <v>78741.735000000001</v>
      </c>
      <c r="M31" s="43">
        <v>26.855</v>
      </c>
      <c r="N31" s="43">
        <v>3302.2110000000393</v>
      </c>
      <c r="O31" s="43">
        <v>281102.49400000001</v>
      </c>
    </row>
    <row r="32" spans="1:15">
      <c r="A32" s="1098"/>
      <c r="B32" s="1137">
        <v>34973</v>
      </c>
      <c r="C32" s="1104">
        <v>38785.800000000003</v>
      </c>
      <c r="D32" s="1104">
        <v>71197.899999999994</v>
      </c>
      <c r="E32" s="1104">
        <v>2958.5</v>
      </c>
      <c r="F32" s="1104">
        <v>0</v>
      </c>
      <c r="G32" s="1104">
        <v>112942.2</v>
      </c>
      <c r="H32" s="43">
        <v>6657.4709999999995</v>
      </c>
      <c r="I32" s="43">
        <v>33780.413999999997</v>
      </c>
      <c r="J32" s="43">
        <v>15414.995000000001</v>
      </c>
      <c r="K32" s="43">
        <v>0</v>
      </c>
      <c r="L32" s="43">
        <v>65664.062000000005</v>
      </c>
      <c r="M32" s="43">
        <v>3652.1489999999999</v>
      </c>
      <c r="N32" s="43">
        <v>3951.3790000000154</v>
      </c>
      <c r="O32" s="43">
        <v>242062.67</v>
      </c>
    </row>
    <row r="33" spans="1:15">
      <c r="A33" s="1098"/>
      <c r="B33" s="1137">
        <v>35004</v>
      </c>
      <c r="C33" s="1104">
        <v>51618.1</v>
      </c>
      <c r="D33" s="1104">
        <v>48277.1</v>
      </c>
      <c r="E33" s="1104">
        <v>4331</v>
      </c>
      <c r="F33" s="1104">
        <v>0</v>
      </c>
      <c r="G33" s="1104">
        <v>104226.2</v>
      </c>
      <c r="H33" s="43">
        <v>8430.8379999999997</v>
      </c>
      <c r="I33" s="43">
        <v>26259.925999999999</v>
      </c>
      <c r="J33" s="43">
        <v>25823.777999999998</v>
      </c>
      <c r="K33" s="43">
        <v>0</v>
      </c>
      <c r="L33" s="43">
        <v>54415.112000000001</v>
      </c>
      <c r="M33" s="43">
        <v>264.36700000000002</v>
      </c>
      <c r="N33" s="43">
        <v>4528.3960000000079</v>
      </c>
      <c r="O33" s="43">
        <v>223948.617</v>
      </c>
    </row>
    <row r="34" spans="1:15">
      <c r="A34" s="1098"/>
      <c r="B34" s="1137">
        <v>35034</v>
      </c>
      <c r="C34" s="1104">
        <v>48276.9</v>
      </c>
      <c r="D34" s="1104">
        <v>64531.8</v>
      </c>
      <c r="E34" s="1104">
        <v>4511.6000000000004</v>
      </c>
      <c r="F34" s="1104">
        <v>0</v>
      </c>
      <c r="G34" s="1104">
        <v>117320.30000000002</v>
      </c>
      <c r="H34" s="43">
        <v>6206.3819999999996</v>
      </c>
      <c r="I34" s="43">
        <v>25549.147000000001</v>
      </c>
      <c r="J34" s="43">
        <v>29243.489000000001</v>
      </c>
      <c r="K34" s="43">
        <v>0</v>
      </c>
      <c r="L34" s="43">
        <v>49020.055</v>
      </c>
      <c r="M34" s="43">
        <v>30.065000000000001</v>
      </c>
      <c r="N34" s="43">
        <v>2748.4479999999894</v>
      </c>
      <c r="O34" s="43">
        <v>230117.886</v>
      </c>
    </row>
    <row r="35" spans="1:15">
      <c r="A35" s="1098"/>
      <c r="B35" s="1137">
        <v>35065</v>
      </c>
      <c r="C35" s="1104">
        <v>43564.997000000003</v>
      </c>
      <c r="D35" s="1104">
        <v>71325.601999999999</v>
      </c>
      <c r="E35" s="1104">
        <v>3250.498</v>
      </c>
      <c r="F35" s="1104">
        <v>0</v>
      </c>
      <c r="G35" s="1104">
        <v>118141.09700000001</v>
      </c>
      <c r="H35" s="43">
        <v>6067.9539999999997</v>
      </c>
      <c r="I35" s="43">
        <v>30077.46</v>
      </c>
      <c r="J35" s="43">
        <v>20173.078000000001</v>
      </c>
      <c r="K35" s="43">
        <v>0</v>
      </c>
      <c r="L35" s="43">
        <v>46783.881000000001</v>
      </c>
      <c r="M35" s="43">
        <v>73.944999999999993</v>
      </c>
      <c r="N35" s="43">
        <v>3589.4339999999793</v>
      </c>
      <c r="O35" s="43">
        <v>224906.84899999999</v>
      </c>
    </row>
    <row r="36" spans="1:15">
      <c r="A36" s="1098"/>
      <c r="B36" s="1137">
        <v>35096</v>
      </c>
      <c r="C36" s="1104">
        <v>42326.014000000003</v>
      </c>
      <c r="D36" s="1104">
        <v>51608.832000000002</v>
      </c>
      <c r="E36" s="1104">
        <v>3866.502</v>
      </c>
      <c r="F36" s="1104">
        <v>0</v>
      </c>
      <c r="G36" s="1104">
        <v>97801.347999999998</v>
      </c>
      <c r="H36" s="43">
        <v>4735.634</v>
      </c>
      <c r="I36" s="43">
        <v>16645.853999999999</v>
      </c>
      <c r="J36" s="43">
        <v>22254.073</v>
      </c>
      <c r="K36" s="43">
        <v>0</v>
      </c>
      <c r="L36" s="43">
        <v>37501.468000000001</v>
      </c>
      <c r="M36" s="43">
        <v>15</v>
      </c>
      <c r="N36" s="43">
        <v>2236.2040000000125</v>
      </c>
      <c r="O36" s="43">
        <v>181189.58100000001</v>
      </c>
    </row>
    <row r="37" spans="1:15">
      <c r="A37" s="1098"/>
      <c r="B37" s="1137">
        <v>35125</v>
      </c>
      <c r="C37" s="1104">
        <v>42522.533000000003</v>
      </c>
      <c r="D37" s="1104">
        <v>57937.928</v>
      </c>
      <c r="E37" s="1104">
        <v>3601.8150000000001</v>
      </c>
      <c r="F37" s="1104">
        <v>0</v>
      </c>
      <c r="G37" s="1104">
        <v>104062.27600000001</v>
      </c>
      <c r="H37" s="43">
        <v>4872.692</v>
      </c>
      <c r="I37" s="43">
        <v>27878.451000000001</v>
      </c>
      <c r="J37" s="43">
        <v>15935.584999999999</v>
      </c>
      <c r="K37" s="43">
        <v>0</v>
      </c>
      <c r="L37" s="43">
        <v>45368.042999999998</v>
      </c>
      <c r="M37" s="43">
        <v>25.274999999999999</v>
      </c>
      <c r="N37" s="43">
        <v>2898.4989999999962</v>
      </c>
      <c r="O37" s="43">
        <v>201040.821</v>
      </c>
    </row>
    <row r="38" spans="1:15">
      <c r="A38" s="1098"/>
      <c r="B38" s="1137">
        <v>35156</v>
      </c>
      <c r="C38" s="1104">
        <v>34671.713000000003</v>
      </c>
      <c r="D38" s="1104">
        <v>65183.786999999997</v>
      </c>
      <c r="E38" s="1104">
        <v>3708.2220000000002</v>
      </c>
      <c r="F38" s="1104">
        <v>0</v>
      </c>
      <c r="G38" s="1104">
        <v>103563.72199999999</v>
      </c>
      <c r="H38" s="43">
        <v>5450.7439999999997</v>
      </c>
      <c r="I38" s="43">
        <v>20705.583999999999</v>
      </c>
      <c r="J38" s="43">
        <v>17957.286</v>
      </c>
      <c r="K38" s="43">
        <v>0</v>
      </c>
      <c r="L38" s="43">
        <v>32115.918000000001</v>
      </c>
      <c r="M38" s="43">
        <v>4.8</v>
      </c>
      <c r="N38" s="43">
        <v>3721.596000000005</v>
      </c>
      <c r="O38" s="43">
        <v>183519.65</v>
      </c>
    </row>
    <row r="39" spans="1:15">
      <c r="A39" s="1098"/>
      <c r="B39" s="1137">
        <v>35186</v>
      </c>
      <c r="C39" s="1104">
        <v>44768.571000000004</v>
      </c>
      <c r="D39" s="1104">
        <v>64955.932000000001</v>
      </c>
      <c r="E39" s="1104">
        <v>7677.5659999999998</v>
      </c>
      <c r="F39" s="1104">
        <v>0</v>
      </c>
      <c r="G39" s="1104">
        <v>117402.069</v>
      </c>
      <c r="H39" s="43">
        <v>6811.37</v>
      </c>
      <c r="I39" s="43">
        <v>26202.11</v>
      </c>
      <c r="J39" s="43">
        <v>19218.906999999999</v>
      </c>
      <c r="K39" s="43">
        <v>0</v>
      </c>
      <c r="L39" s="43">
        <v>39080.076999999997</v>
      </c>
      <c r="M39" s="43">
        <v>0</v>
      </c>
      <c r="N39" s="43">
        <v>4704.5880000000179</v>
      </c>
      <c r="O39" s="43">
        <v>213419.12100000001</v>
      </c>
    </row>
    <row r="40" spans="1:15">
      <c r="A40" s="1098"/>
      <c r="B40" s="1137">
        <v>35217</v>
      </c>
      <c r="C40" s="1104">
        <v>39879.991000000002</v>
      </c>
      <c r="D40" s="1104">
        <v>54707.741999999998</v>
      </c>
      <c r="E40" s="1104">
        <v>3592.4009999999998</v>
      </c>
      <c r="F40" s="1104">
        <v>0</v>
      </c>
      <c r="G40" s="1104">
        <v>98180.134000000005</v>
      </c>
      <c r="H40" s="43">
        <v>6158.3050000000003</v>
      </c>
      <c r="I40" s="43">
        <v>28574.784</v>
      </c>
      <c r="J40" s="43">
        <v>17155.282999999999</v>
      </c>
      <c r="K40" s="43">
        <v>0</v>
      </c>
      <c r="L40" s="43">
        <v>39855.553999999996</v>
      </c>
      <c r="M40" s="43">
        <v>20.8</v>
      </c>
      <c r="N40" s="43">
        <v>3111.5829999999987</v>
      </c>
      <c r="O40" s="43">
        <v>193056.443</v>
      </c>
    </row>
    <row r="41" spans="1:15">
      <c r="A41" s="1098"/>
      <c r="B41" s="1137">
        <v>35247</v>
      </c>
      <c r="C41" s="1104">
        <v>53737.972999999998</v>
      </c>
      <c r="D41" s="1104">
        <v>98897.97</v>
      </c>
      <c r="E41" s="1104">
        <v>4802.6049999999996</v>
      </c>
      <c r="F41" s="1104">
        <v>0</v>
      </c>
      <c r="G41" s="1104">
        <v>157438.54800000001</v>
      </c>
      <c r="H41" s="43">
        <v>6541.9290000000001</v>
      </c>
      <c r="I41" s="43">
        <v>29564.163</v>
      </c>
      <c r="J41" s="43">
        <v>28340.412</v>
      </c>
      <c r="K41" s="43">
        <v>0</v>
      </c>
      <c r="L41" s="43">
        <v>51357.947</v>
      </c>
      <c r="M41" s="43">
        <v>14.601000000000001</v>
      </c>
      <c r="N41" s="43">
        <v>5127.3689999999478</v>
      </c>
      <c r="O41" s="43">
        <v>278384.96899999998</v>
      </c>
    </row>
    <row r="42" spans="1:15">
      <c r="A42" s="1098"/>
      <c r="B42" s="1137">
        <v>35278</v>
      </c>
      <c r="C42" s="1104">
        <v>46016.218999999997</v>
      </c>
      <c r="D42" s="1104">
        <v>68000.698000000004</v>
      </c>
      <c r="E42" s="1104">
        <v>4158.1970000000001</v>
      </c>
      <c r="F42" s="1104">
        <v>0</v>
      </c>
      <c r="G42" s="1104">
        <v>118175.114</v>
      </c>
      <c r="H42" s="43">
        <v>3964.933</v>
      </c>
      <c r="I42" s="43">
        <v>29349.307000000001</v>
      </c>
      <c r="J42" s="43">
        <v>18493.185000000001</v>
      </c>
      <c r="K42" s="43">
        <v>0</v>
      </c>
      <c r="L42" s="43">
        <v>43999.41</v>
      </c>
      <c r="M42" s="43">
        <v>33.396999999999998</v>
      </c>
      <c r="N42" s="43">
        <v>3063.849000000002</v>
      </c>
      <c r="O42" s="43">
        <v>217079.19500000001</v>
      </c>
    </row>
    <row r="43" spans="1:15">
      <c r="A43" s="1098"/>
      <c r="B43" s="1137">
        <v>35309</v>
      </c>
      <c r="C43" s="1104">
        <v>41486.137999999999</v>
      </c>
      <c r="D43" s="1104">
        <v>69245.462</v>
      </c>
      <c r="E43" s="1104">
        <v>6012.0450000000001</v>
      </c>
      <c r="F43" s="1104">
        <v>0</v>
      </c>
      <c r="G43" s="1104">
        <v>116743.645</v>
      </c>
      <c r="H43" s="43">
        <v>6521.2449999999999</v>
      </c>
      <c r="I43" s="43">
        <v>29754.583999999999</v>
      </c>
      <c r="J43" s="43">
        <v>24536.715</v>
      </c>
      <c r="K43" s="43">
        <v>0</v>
      </c>
      <c r="L43" s="43">
        <v>51635.269</v>
      </c>
      <c r="M43" s="43">
        <v>0</v>
      </c>
      <c r="N43" s="43">
        <v>2887.5690000000031</v>
      </c>
      <c r="O43" s="43">
        <v>232079.027</v>
      </c>
    </row>
    <row r="44" spans="1:15">
      <c r="A44" s="1098"/>
      <c r="B44" s="1137">
        <v>35339</v>
      </c>
      <c r="C44" s="1104">
        <v>67526.816000000006</v>
      </c>
      <c r="D44" s="1104">
        <v>101108.674</v>
      </c>
      <c r="E44" s="1104">
        <v>6405.5860000000002</v>
      </c>
      <c r="F44" s="1104">
        <v>0</v>
      </c>
      <c r="G44" s="1104">
        <v>175041.076</v>
      </c>
      <c r="H44" s="43">
        <v>8880.9320000000007</v>
      </c>
      <c r="I44" s="43">
        <v>31914.853999999999</v>
      </c>
      <c r="J44" s="43">
        <v>40251.124000000003</v>
      </c>
      <c r="K44" s="43">
        <v>0</v>
      </c>
      <c r="L44" s="43">
        <v>45694.199000000001</v>
      </c>
      <c r="M44" s="43">
        <v>12.78</v>
      </c>
      <c r="N44" s="43">
        <v>8448.3259999999718</v>
      </c>
      <c r="O44" s="43">
        <v>310243.29100000003</v>
      </c>
    </row>
    <row r="45" spans="1:15">
      <c r="A45" s="1098"/>
      <c r="B45" s="1137">
        <v>35370</v>
      </c>
      <c r="C45" s="1104">
        <v>54909.207999999999</v>
      </c>
      <c r="D45" s="1104">
        <v>80882.846999999994</v>
      </c>
      <c r="E45" s="1104">
        <v>5747.5</v>
      </c>
      <c r="F45" s="1104">
        <v>0</v>
      </c>
      <c r="G45" s="1104">
        <v>141539.55499999999</v>
      </c>
      <c r="H45" s="43">
        <v>8885.9580000000005</v>
      </c>
      <c r="I45" s="43">
        <v>29861.508999999998</v>
      </c>
      <c r="J45" s="43">
        <v>39697.711000000003</v>
      </c>
      <c r="K45" s="43">
        <v>0</v>
      </c>
      <c r="L45" s="43">
        <v>58606.773999999998</v>
      </c>
      <c r="M45" s="43">
        <v>17.64</v>
      </c>
      <c r="N45" s="43">
        <v>3196.847999999969</v>
      </c>
      <c r="O45" s="43">
        <v>281805.995</v>
      </c>
    </row>
    <row r="46" spans="1:15">
      <c r="A46" s="1098"/>
      <c r="B46" s="1137">
        <v>35400</v>
      </c>
      <c r="C46" s="1104">
        <v>43311.502</v>
      </c>
      <c r="D46" s="1104">
        <v>153790.22</v>
      </c>
      <c r="E46" s="1104">
        <v>4727.4650000000001</v>
      </c>
      <c r="F46" s="1104">
        <v>0</v>
      </c>
      <c r="G46" s="1104">
        <v>201829.18700000001</v>
      </c>
      <c r="H46" s="43">
        <v>8388.0689999999995</v>
      </c>
      <c r="I46" s="43">
        <v>29478.026999999998</v>
      </c>
      <c r="J46" s="43">
        <v>33086.853999999999</v>
      </c>
      <c r="K46" s="43">
        <v>0</v>
      </c>
      <c r="L46" s="43">
        <v>57858.11</v>
      </c>
      <c r="M46" s="43">
        <v>0</v>
      </c>
      <c r="N46" s="43">
        <v>3112.2270000000135</v>
      </c>
      <c r="O46" s="43">
        <v>333752.47399999999</v>
      </c>
    </row>
    <row r="47" spans="1:15">
      <c r="A47" s="1098"/>
      <c r="B47" s="1137">
        <v>35431</v>
      </c>
      <c r="C47" s="1104">
        <v>39495.995000000003</v>
      </c>
      <c r="D47" s="1104">
        <v>72932.536999999997</v>
      </c>
      <c r="E47" s="1104">
        <v>3819.4189999999999</v>
      </c>
      <c r="F47" s="1104">
        <v>0</v>
      </c>
      <c r="G47" s="1104">
        <v>116247.951</v>
      </c>
      <c r="H47" s="43">
        <v>6410.5110000000004</v>
      </c>
      <c r="I47" s="43">
        <v>32128.066999999999</v>
      </c>
      <c r="J47" s="43">
        <v>31910.094000000001</v>
      </c>
      <c r="K47" s="43">
        <v>0</v>
      </c>
      <c r="L47" s="43">
        <v>86281.331000000006</v>
      </c>
      <c r="M47" s="43">
        <v>164.47800000000001</v>
      </c>
      <c r="N47" s="43">
        <v>2600.5359999999782</v>
      </c>
      <c r="O47" s="43">
        <v>275742.96799999999</v>
      </c>
    </row>
    <row r="48" spans="1:15">
      <c r="A48" s="1098"/>
      <c r="B48" s="1137">
        <v>35462</v>
      </c>
      <c r="C48" s="1104">
        <v>42893.978999999999</v>
      </c>
      <c r="D48" s="1104">
        <v>59681.313999999998</v>
      </c>
      <c r="E48" s="1104">
        <v>4962.3580000000002</v>
      </c>
      <c r="F48" s="1104">
        <v>0</v>
      </c>
      <c r="G48" s="1104">
        <v>107537.65100000001</v>
      </c>
      <c r="H48" s="43">
        <v>5935.6779999999999</v>
      </c>
      <c r="I48" s="43">
        <v>22817.147000000001</v>
      </c>
      <c r="J48" s="43">
        <v>33173.677000000003</v>
      </c>
      <c r="K48" s="43">
        <v>0</v>
      </c>
      <c r="L48" s="43">
        <v>42393.527000000002</v>
      </c>
      <c r="M48" s="43">
        <v>15.22</v>
      </c>
      <c r="N48" s="43">
        <v>1823.0779999999941</v>
      </c>
      <c r="O48" s="43">
        <v>213695.978</v>
      </c>
    </row>
    <row r="49" spans="1:15">
      <c r="A49" s="1098"/>
      <c r="B49" s="1137">
        <v>35490</v>
      </c>
      <c r="C49" s="1104">
        <v>53773.512999999999</v>
      </c>
      <c r="D49" s="1104">
        <v>75618.490000000005</v>
      </c>
      <c r="E49" s="1104">
        <v>4006.14</v>
      </c>
      <c r="F49" s="1104">
        <v>0</v>
      </c>
      <c r="G49" s="1104">
        <v>133398.14300000001</v>
      </c>
      <c r="H49" s="43">
        <v>5341.9160000000002</v>
      </c>
      <c r="I49" s="43">
        <v>31290.504000000001</v>
      </c>
      <c r="J49" s="43">
        <v>18943.736000000001</v>
      </c>
      <c r="K49" s="43">
        <v>0</v>
      </c>
      <c r="L49" s="43">
        <v>45459.317999999999</v>
      </c>
      <c r="M49" s="43">
        <v>51.93</v>
      </c>
      <c r="N49" s="43">
        <v>1991.515000000014</v>
      </c>
      <c r="O49" s="43">
        <v>236477.06200000001</v>
      </c>
    </row>
    <row r="50" spans="1:15">
      <c r="A50" s="1098"/>
      <c r="B50" s="1137">
        <v>35521</v>
      </c>
      <c r="C50" s="1104">
        <v>45662.714999999997</v>
      </c>
      <c r="D50" s="1104">
        <v>77808.380999999994</v>
      </c>
      <c r="E50" s="1104">
        <v>5750.3879999999999</v>
      </c>
      <c r="F50" s="1104">
        <v>0</v>
      </c>
      <c r="G50" s="1104">
        <v>129221.484</v>
      </c>
      <c r="H50" s="43">
        <v>5691.8379999999997</v>
      </c>
      <c r="I50" s="43">
        <v>33378.273999999998</v>
      </c>
      <c r="J50" s="43">
        <v>21839.112000000001</v>
      </c>
      <c r="K50" s="43">
        <v>0</v>
      </c>
      <c r="L50" s="43">
        <v>29365.442999999999</v>
      </c>
      <c r="M50" s="43">
        <v>14.750999999999999</v>
      </c>
      <c r="N50" s="43">
        <v>5185.2160000000149</v>
      </c>
      <c r="O50" s="43">
        <v>224696.11799999999</v>
      </c>
    </row>
    <row r="51" spans="1:15">
      <c r="A51" s="1098"/>
      <c r="B51" s="1137">
        <v>35551</v>
      </c>
      <c r="C51" s="1104">
        <v>68245.222999999998</v>
      </c>
      <c r="D51" s="1104">
        <v>98431.17</v>
      </c>
      <c r="E51" s="1104">
        <v>4830.8379999999997</v>
      </c>
      <c r="F51" s="1104">
        <v>0</v>
      </c>
      <c r="G51" s="1104">
        <v>171507.23099999997</v>
      </c>
      <c r="H51" s="43">
        <v>5354.24</v>
      </c>
      <c r="I51" s="43">
        <v>33650.169000000002</v>
      </c>
      <c r="J51" s="43">
        <v>31660.300999999999</v>
      </c>
      <c r="K51" s="43">
        <v>0</v>
      </c>
      <c r="L51" s="43">
        <v>45174.61</v>
      </c>
      <c r="M51" s="43">
        <v>857.178</v>
      </c>
      <c r="N51" s="43">
        <v>2978.4650000000547</v>
      </c>
      <c r="O51" s="43">
        <v>291182.19400000002</v>
      </c>
    </row>
    <row r="52" spans="1:15">
      <c r="A52" s="1098"/>
      <c r="B52" s="1137">
        <v>35582</v>
      </c>
      <c r="C52" s="1104">
        <v>49196.966999999997</v>
      </c>
      <c r="D52" s="1104">
        <v>63571.855000000003</v>
      </c>
      <c r="E52" s="1104">
        <v>3998.8969999999999</v>
      </c>
      <c r="F52" s="1104">
        <v>0</v>
      </c>
      <c r="G52" s="1104">
        <v>116767.719</v>
      </c>
      <c r="H52" s="43">
        <v>3416.0309999999999</v>
      </c>
      <c r="I52" s="43">
        <v>23774.494999999999</v>
      </c>
      <c r="J52" s="43">
        <v>13610.32</v>
      </c>
      <c r="K52" s="43">
        <v>0</v>
      </c>
      <c r="L52" s="43">
        <v>27151.078000000001</v>
      </c>
      <c r="M52" s="43">
        <v>160.97200000000001</v>
      </c>
      <c r="N52" s="43">
        <v>1137.5439999999944</v>
      </c>
      <c r="O52" s="43">
        <v>186018.15900000001</v>
      </c>
    </row>
    <row r="53" spans="1:15">
      <c r="A53" s="1098"/>
      <c r="B53" s="1137">
        <v>35612</v>
      </c>
      <c r="C53" s="1104">
        <v>53705.673000000003</v>
      </c>
      <c r="D53" s="1104">
        <v>101018.266</v>
      </c>
      <c r="E53" s="1104">
        <v>5755.2129999999997</v>
      </c>
      <c r="F53" s="1104">
        <v>0</v>
      </c>
      <c r="G53" s="1104">
        <v>160479.152</v>
      </c>
      <c r="H53" s="43">
        <v>7932.1279999999997</v>
      </c>
      <c r="I53" s="43">
        <v>37680.561000000002</v>
      </c>
      <c r="J53" s="43">
        <v>32112.1</v>
      </c>
      <c r="K53" s="43">
        <v>0</v>
      </c>
      <c r="L53" s="43">
        <v>70911.212</v>
      </c>
      <c r="M53" s="43">
        <v>919.13</v>
      </c>
      <c r="N53" s="43">
        <v>8289.4629999999597</v>
      </c>
      <c r="O53" s="43">
        <v>318323.74599999998</v>
      </c>
    </row>
    <row r="54" spans="1:15">
      <c r="A54" s="1098"/>
      <c r="B54" s="1137">
        <v>35643</v>
      </c>
      <c r="C54" s="1104">
        <v>94812.76</v>
      </c>
      <c r="D54" s="1104">
        <v>87054.316999999995</v>
      </c>
      <c r="E54" s="1104">
        <v>4977.1930000000002</v>
      </c>
      <c r="F54" s="1104">
        <v>0</v>
      </c>
      <c r="G54" s="1104">
        <v>186844.27</v>
      </c>
      <c r="H54" s="43">
        <v>5551.652</v>
      </c>
      <c r="I54" s="43">
        <v>16011.938</v>
      </c>
      <c r="J54" s="43">
        <v>15647.718000000001</v>
      </c>
      <c r="K54" s="43">
        <v>0</v>
      </c>
      <c r="L54" s="43">
        <v>38772.542999999998</v>
      </c>
      <c r="M54" s="43">
        <v>35.201999999999998</v>
      </c>
      <c r="N54" s="43">
        <v>1125.01800000004</v>
      </c>
      <c r="O54" s="43">
        <v>263988.34100000001</v>
      </c>
    </row>
    <row r="55" spans="1:15">
      <c r="A55" s="1098"/>
      <c r="B55" s="1137">
        <v>35674</v>
      </c>
      <c r="C55" s="1104">
        <v>56501.957000000002</v>
      </c>
      <c r="D55" s="1104">
        <v>78180.837</v>
      </c>
      <c r="E55" s="1104">
        <v>5433.299</v>
      </c>
      <c r="F55" s="1104">
        <v>0</v>
      </c>
      <c r="G55" s="1104">
        <v>140116.09299999999</v>
      </c>
      <c r="H55" s="43">
        <v>4552.6970000000001</v>
      </c>
      <c r="I55" s="43">
        <v>36749.334999999999</v>
      </c>
      <c r="J55" s="43">
        <v>52525.932000000001</v>
      </c>
      <c r="K55" s="43">
        <v>0</v>
      </c>
      <c r="L55" s="43">
        <v>77360.663</v>
      </c>
      <c r="M55" s="43">
        <v>80.906000000000006</v>
      </c>
      <c r="N55" s="43">
        <v>1607.5840000000317</v>
      </c>
      <c r="O55" s="43">
        <v>312993.21000000002</v>
      </c>
    </row>
    <row r="56" spans="1:15">
      <c r="A56" s="1098"/>
      <c r="B56" s="1137">
        <v>35704</v>
      </c>
      <c r="C56" s="1104">
        <v>46113.815999999999</v>
      </c>
      <c r="D56" s="1104">
        <v>100707.076</v>
      </c>
      <c r="E56" s="1104">
        <v>8044.9210000000003</v>
      </c>
      <c r="F56" s="1104">
        <v>0</v>
      </c>
      <c r="G56" s="1104">
        <v>154865.81299999999</v>
      </c>
      <c r="H56" s="43">
        <v>8024.1210000000001</v>
      </c>
      <c r="I56" s="43">
        <v>28393.201000000001</v>
      </c>
      <c r="J56" s="43">
        <v>22779.082999999999</v>
      </c>
      <c r="K56" s="43">
        <v>0</v>
      </c>
      <c r="L56" s="43">
        <v>41976.256999999998</v>
      </c>
      <c r="M56" s="43">
        <v>59.5</v>
      </c>
      <c r="N56" s="43">
        <v>14057.664000000048</v>
      </c>
      <c r="O56" s="43">
        <v>270155.63900000002</v>
      </c>
    </row>
    <row r="57" spans="1:15">
      <c r="A57" s="1098"/>
      <c r="B57" s="1137">
        <v>35735</v>
      </c>
      <c r="C57" s="1104">
        <v>43238.504999999997</v>
      </c>
      <c r="D57" s="1104">
        <v>84253.653000000006</v>
      </c>
      <c r="E57" s="1104">
        <v>4768.0950000000003</v>
      </c>
      <c r="F57" s="1104">
        <v>0</v>
      </c>
      <c r="G57" s="1104">
        <v>132260.253</v>
      </c>
      <c r="H57" s="43">
        <v>5988.8450000000003</v>
      </c>
      <c r="I57" s="43">
        <v>30295.381000000001</v>
      </c>
      <c r="J57" s="43">
        <v>37490.900999999998</v>
      </c>
      <c r="K57" s="43">
        <v>0</v>
      </c>
      <c r="L57" s="43">
        <v>49229.837</v>
      </c>
      <c r="M57" s="43">
        <v>190.01400000000001</v>
      </c>
      <c r="N57" s="43">
        <v>1546.8820000000414</v>
      </c>
      <c r="O57" s="43">
        <v>257002.11300000001</v>
      </c>
    </row>
    <row r="58" spans="1:15">
      <c r="A58" s="1098"/>
      <c r="B58" s="1137">
        <v>35765</v>
      </c>
      <c r="C58" s="1104">
        <v>45217.303</v>
      </c>
      <c r="D58" s="1104">
        <v>67262.191000000006</v>
      </c>
      <c r="E58" s="1104">
        <v>5683.3069999999998</v>
      </c>
      <c r="F58" s="1104">
        <v>0</v>
      </c>
      <c r="G58" s="1104">
        <v>118162.80100000001</v>
      </c>
      <c r="H58" s="43">
        <v>6327.7219999999998</v>
      </c>
      <c r="I58" s="43">
        <v>25198.554</v>
      </c>
      <c r="J58" s="43">
        <v>55064.525000000001</v>
      </c>
      <c r="K58" s="43">
        <v>0</v>
      </c>
      <c r="L58" s="43">
        <v>41505.11</v>
      </c>
      <c r="M58" s="43">
        <v>1082.154</v>
      </c>
      <c r="N58" s="43">
        <v>1624.0179999999964</v>
      </c>
      <c r="O58" s="43">
        <v>248964.88399999999</v>
      </c>
    </row>
    <row r="59" spans="1:15">
      <c r="A59" s="1098"/>
      <c r="B59" s="1137">
        <v>35796</v>
      </c>
      <c r="C59" s="1104">
        <v>58354.228000000003</v>
      </c>
      <c r="D59" s="1104">
        <v>62034.911999999997</v>
      </c>
      <c r="E59" s="1104">
        <v>5456.9639999999999</v>
      </c>
      <c r="F59" s="1104">
        <v>0</v>
      </c>
      <c r="G59" s="1104">
        <v>125846.10399999999</v>
      </c>
      <c r="H59" s="43">
        <v>6071.6710000000003</v>
      </c>
      <c r="I59" s="43">
        <v>27126.774000000001</v>
      </c>
      <c r="J59" s="43">
        <v>19937.34</v>
      </c>
      <c r="K59" s="43">
        <v>0</v>
      </c>
      <c r="L59" s="43">
        <v>38289.152999999998</v>
      </c>
      <c r="M59" s="43">
        <v>0</v>
      </c>
      <c r="N59" s="43">
        <v>1445.5210000000079</v>
      </c>
      <c r="O59" s="43">
        <v>218716.56299999999</v>
      </c>
    </row>
    <row r="60" spans="1:15">
      <c r="A60" s="1098"/>
      <c r="B60" s="1137">
        <v>35827</v>
      </c>
      <c r="C60" s="1104">
        <v>39448.474000000002</v>
      </c>
      <c r="D60" s="1104">
        <v>56429.775000000001</v>
      </c>
      <c r="E60" s="1104">
        <v>4328.1890000000003</v>
      </c>
      <c r="F60" s="1104">
        <v>0</v>
      </c>
      <c r="G60" s="1104">
        <v>100206.43800000001</v>
      </c>
      <c r="H60" s="43">
        <v>4408.5</v>
      </c>
      <c r="I60" s="43">
        <v>19794.672999999999</v>
      </c>
      <c r="J60" s="43">
        <v>20921.682000000001</v>
      </c>
      <c r="K60" s="43">
        <v>0</v>
      </c>
      <c r="L60" s="43">
        <v>29358.925999999999</v>
      </c>
      <c r="M60" s="43">
        <v>2.5</v>
      </c>
      <c r="N60" s="43">
        <v>962.44599999999627</v>
      </c>
      <c r="O60" s="43">
        <v>175655.16500000001</v>
      </c>
    </row>
    <row r="61" spans="1:15">
      <c r="A61" s="1098"/>
      <c r="B61" s="1137">
        <v>35855</v>
      </c>
      <c r="C61" s="1104">
        <v>46018.118999999999</v>
      </c>
      <c r="D61" s="1104">
        <v>75800.827999999994</v>
      </c>
      <c r="E61" s="1104">
        <v>7922.7669999999998</v>
      </c>
      <c r="F61" s="1104">
        <v>0</v>
      </c>
      <c r="G61" s="1104">
        <v>129741.71399999998</v>
      </c>
      <c r="H61" s="43">
        <v>2875.5410000000002</v>
      </c>
      <c r="I61" s="43">
        <v>19387.060000000001</v>
      </c>
      <c r="J61" s="43">
        <v>21513.865000000002</v>
      </c>
      <c r="K61" s="43">
        <v>0</v>
      </c>
      <c r="L61" s="43">
        <v>35295.71</v>
      </c>
      <c r="M61" s="43">
        <v>0</v>
      </c>
      <c r="N61" s="43">
        <v>7345.3780000000552</v>
      </c>
      <c r="O61" s="43">
        <v>216159.26800000001</v>
      </c>
    </row>
    <row r="62" spans="1:15">
      <c r="A62" s="1098"/>
      <c r="B62" s="1137">
        <v>35886</v>
      </c>
      <c r="C62" s="1104">
        <v>35657.752999999997</v>
      </c>
      <c r="D62" s="1104">
        <v>91681.379000000001</v>
      </c>
      <c r="E62" s="1104">
        <v>5748.55</v>
      </c>
      <c r="F62" s="1104">
        <v>0</v>
      </c>
      <c r="G62" s="1104">
        <v>133087.682</v>
      </c>
      <c r="H62" s="43">
        <v>1807.634</v>
      </c>
      <c r="I62" s="43">
        <v>19522.512999999999</v>
      </c>
      <c r="J62" s="43">
        <v>25627.780999999999</v>
      </c>
      <c r="K62" s="43">
        <v>0</v>
      </c>
      <c r="L62" s="43">
        <v>41287.112999999998</v>
      </c>
      <c r="M62" s="43">
        <v>311.69799999999998</v>
      </c>
      <c r="N62" s="43">
        <v>1827.7690000000293</v>
      </c>
      <c r="O62" s="43">
        <v>223472.19</v>
      </c>
    </row>
    <row r="63" spans="1:15">
      <c r="A63" s="1098"/>
      <c r="B63" s="1137">
        <v>35916</v>
      </c>
      <c r="C63" s="1104">
        <v>50306.082999999999</v>
      </c>
      <c r="D63" s="1104">
        <v>55405.720999999998</v>
      </c>
      <c r="E63" s="1104">
        <v>5506.732</v>
      </c>
      <c r="F63" s="1104">
        <v>0</v>
      </c>
      <c r="G63" s="1104">
        <v>111218.53600000001</v>
      </c>
      <c r="H63" s="43">
        <v>1514.91</v>
      </c>
      <c r="I63" s="43">
        <v>27908.948</v>
      </c>
      <c r="J63" s="43">
        <v>24357.600999999999</v>
      </c>
      <c r="K63" s="43">
        <v>0</v>
      </c>
      <c r="L63" s="43">
        <v>32833.042999999998</v>
      </c>
      <c r="M63" s="43">
        <v>0</v>
      </c>
      <c r="N63" s="43">
        <v>3082.3289999999834</v>
      </c>
      <c r="O63" s="43">
        <v>200915.367</v>
      </c>
    </row>
    <row r="64" spans="1:15">
      <c r="A64" s="1098"/>
      <c r="B64" s="1137">
        <v>35947</v>
      </c>
      <c r="C64" s="1104">
        <v>40974.74</v>
      </c>
      <c r="D64" s="1104">
        <v>65538.259000000005</v>
      </c>
      <c r="E64" s="1104">
        <v>6399.1530000000002</v>
      </c>
      <c r="F64" s="1104">
        <v>0</v>
      </c>
      <c r="G64" s="1104">
        <v>112912.15200000002</v>
      </c>
      <c r="H64" s="43">
        <v>3108.9209999999998</v>
      </c>
      <c r="I64" s="43">
        <v>16211.576999999999</v>
      </c>
      <c r="J64" s="43">
        <v>24251.294000000002</v>
      </c>
      <c r="K64" s="43">
        <v>0</v>
      </c>
      <c r="L64" s="43">
        <v>38540.874000000003</v>
      </c>
      <c r="M64" s="43">
        <v>0</v>
      </c>
      <c r="N64" s="43">
        <v>2292.5049999999756</v>
      </c>
      <c r="O64" s="43">
        <v>197317.323</v>
      </c>
    </row>
    <row r="65" spans="1:15">
      <c r="A65" s="1098"/>
      <c r="B65" s="1137">
        <v>35977</v>
      </c>
      <c r="C65" s="1104">
        <v>24861.999</v>
      </c>
      <c r="D65" s="1104">
        <v>46162.51</v>
      </c>
      <c r="E65" s="1104">
        <v>5949.7020000000002</v>
      </c>
      <c r="F65" s="1104">
        <v>0</v>
      </c>
      <c r="G65" s="1104">
        <v>76974.21100000001</v>
      </c>
      <c r="H65" s="43">
        <v>2117.8560000000002</v>
      </c>
      <c r="I65" s="43">
        <v>21587.502</v>
      </c>
      <c r="J65" s="43">
        <v>28114.242999999999</v>
      </c>
      <c r="K65" s="43">
        <v>0</v>
      </c>
      <c r="L65" s="43">
        <v>31831.848999999998</v>
      </c>
      <c r="M65" s="43">
        <v>1440.16</v>
      </c>
      <c r="N65" s="43">
        <v>9405.0880000000179</v>
      </c>
      <c r="O65" s="43">
        <v>171470.90900000001</v>
      </c>
    </row>
    <row r="66" spans="1:15">
      <c r="A66" s="1098"/>
      <c r="B66" s="1137">
        <v>36008</v>
      </c>
      <c r="C66" s="1104">
        <v>40597.112999999998</v>
      </c>
      <c r="D66" s="1104">
        <v>72547.149999999994</v>
      </c>
      <c r="E66" s="1104">
        <v>8055.4179999999997</v>
      </c>
      <c r="F66" s="1104">
        <v>0</v>
      </c>
      <c r="G66" s="1104">
        <v>121199.681</v>
      </c>
      <c r="H66" s="43">
        <v>1332.011</v>
      </c>
      <c r="I66" s="43">
        <v>27092.667000000001</v>
      </c>
      <c r="J66" s="43">
        <v>21684.445</v>
      </c>
      <c r="K66" s="43">
        <v>0</v>
      </c>
      <c r="L66" s="43">
        <v>37697.908000000003</v>
      </c>
      <c r="M66" s="43">
        <v>18.954999999999998</v>
      </c>
      <c r="N66" s="43">
        <v>3011.3830000000016</v>
      </c>
      <c r="O66" s="43">
        <v>212037.05</v>
      </c>
    </row>
    <row r="67" spans="1:15">
      <c r="A67" s="1098"/>
      <c r="B67" s="1137">
        <v>36039</v>
      </c>
      <c r="C67" s="1104">
        <v>42179.663</v>
      </c>
      <c r="D67" s="1104">
        <v>86086.921000000002</v>
      </c>
      <c r="E67" s="1104">
        <v>8550.7780000000002</v>
      </c>
      <c r="F67" s="1104">
        <v>0</v>
      </c>
      <c r="G67" s="1104">
        <v>136817.36199999999</v>
      </c>
      <c r="H67" s="43">
        <v>1914.0119999999999</v>
      </c>
      <c r="I67" s="43">
        <v>35243.177000000003</v>
      </c>
      <c r="J67" s="43">
        <v>29627.362000000001</v>
      </c>
      <c r="K67" s="43">
        <v>0</v>
      </c>
      <c r="L67" s="43">
        <v>39696.044000000002</v>
      </c>
      <c r="M67" s="43">
        <v>381.81599999999997</v>
      </c>
      <c r="N67" s="43">
        <v>2633.6370000000461</v>
      </c>
      <c r="O67" s="43">
        <v>246313.41</v>
      </c>
    </row>
    <row r="68" spans="1:15">
      <c r="A68" s="1098"/>
      <c r="B68" s="1137">
        <v>36069</v>
      </c>
      <c r="C68" s="1104">
        <v>45961.500999999997</v>
      </c>
      <c r="D68" s="1104">
        <v>84229.775999999998</v>
      </c>
      <c r="E68" s="1104">
        <v>9370.8580000000002</v>
      </c>
      <c r="F68" s="1104">
        <v>0</v>
      </c>
      <c r="G68" s="1104">
        <v>139562.13500000001</v>
      </c>
      <c r="H68" s="43">
        <v>2146.2939999999999</v>
      </c>
      <c r="I68" s="43">
        <v>21154.195</v>
      </c>
      <c r="J68" s="43">
        <v>13196.812</v>
      </c>
      <c r="K68" s="43">
        <v>0</v>
      </c>
      <c r="L68" s="43">
        <v>44064.237999999998</v>
      </c>
      <c r="M68" s="43">
        <v>0</v>
      </c>
      <c r="N68" s="43">
        <v>3188.7300000000105</v>
      </c>
      <c r="O68" s="43">
        <v>223312.40400000001</v>
      </c>
    </row>
    <row r="69" spans="1:15">
      <c r="A69" s="1098"/>
      <c r="B69" s="1137">
        <v>36100</v>
      </c>
      <c r="C69" s="1104">
        <v>27633.805</v>
      </c>
      <c r="D69" s="1104">
        <v>68234.032000000007</v>
      </c>
      <c r="E69" s="1104">
        <v>6291.3810000000003</v>
      </c>
      <c r="F69" s="1104">
        <v>0</v>
      </c>
      <c r="G69" s="1104">
        <v>102159.21799999999</v>
      </c>
      <c r="H69" s="43">
        <v>1636.4680000000001</v>
      </c>
      <c r="I69" s="43">
        <v>23863.147000000001</v>
      </c>
      <c r="J69" s="43">
        <v>30166.914000000001</v>
      </c>
      <c r="K69" s="43">
        <v>0</v>
      </c>
      <c r="L69" s="43">
        <v>37422.171000000002</v>
      </c>
      <c r="M69" s="43">
        <v>0</v>
      </c>
      <c r="N69" s="43">
        <v>3302.2340000000113</v>
      </c>
      <c r="O69" s="43">
        <v>198550.152</v>
      </c>
    </row>
    <row r="70" spans="1:15">
      <c r="A70" s="1098"/>
      <c r="B70" s="1137">
        <v>36130</v>
      </c>
      <c r="C70" s="1104">
        <v>27537.775000000001</v>
      </c>
      <c r="D70" s="1104">
        <v>60833.588000000003</v>
      </c>
      <c r="E70" s="1104">
        <v>5935.86</v>
      </c>
      <c r="F70" s="1104">
        <v>0</v>
      </c>
      <c r="G70" s="1104">
        <v>94307.223000000013</v>
      </c>
      <c r="H70" s="43">
        <v>1016.736</v>
      </c>
      <c r="I70" s="43">
        <v>23544.297999999999</v>
      </c>
      <c r="J70" s="43">
        <v>24304.815999999999</v>
      </c>
      <c r="K70" s="43">
        <v>0</v>
      </c>
      <c r="L70" s="43">
        <v>41276.017999999996</v>
      </c>
      <c r="M70" s="43">
        <v>0</v>
      </c>
      <c r="N70" s="43">
        <v>2414.4939999999769</v>
      </c>
      <c r="O70" s="43">
        <v>186863.58499999999</v>
      </c>
    </row>
    <row r="71" spans="1:15">
      <c r="A71" s="1098"/>
      <c r="B71" s="1137">
        <v>36161</v>
      </c>
      <c r="C71" s="1104">
        <v>19622.257000000001</v>
      </c>
      <c r="D71" s="1104">
        <v>49214.555</v>
      </c>
      <c r="E71" s="1104">
        <v>4728.9709999999995</v>
      </c>
      <c r="F71" s="1104">
        <v>0</v>
      </c>
      <c r="G71" s="1104">
        <v>73565.78300000001</v>
      </c>
      <c r="H71" s="43">
        <v>674.01800000000003</v>
      </c>
      <c r="I71" s="43">
        <v>16152.665999999999</v>
      </c>
      <c r="J71" s="43">
        <v>22914.005000000001</v>
      </c>
      <c r="K71" s="43">
        <v>0</v>
      </c>
      <c r="L71" s="43">
        <v>25219.762999999999</v>
      </c>
      <c r="M71" s="43">
        <v>1155.8409999999999</v>
      </c>
      <c r="N71" s="43">
        <v>3240.4239999999991</v>
      </c>
      <c r="O71" s="43">
        <v>142922.5</v>
      </c>
    </row>
    <row r="72" spans="1:15">
      <c r="A72" s="1098"/>
      <c r="B72" s="1137">
        <v>36192</v>
      </c>
      <c r="C72" s="1104">
        <v>17165.827000000001</v>
      </c>
      <c r="D72" s="1104">
        <v>39139.805999999997</v>
      </c>
      <c r="E72" s="1104">
        <v>1226.347</v>
      </c>
      <c r="F72" s="1104">
        <v>0</v>
      </c>
      <c r="G72" s="1104">
        <v>57531.98</v>
      </c>
      <c r="H72" s="43">
        <v>883.18399999999997</v>
      </c>
      <c r="I72" s="43">
        <v>22735.353999999999</v>
      </c>
      <c r="J72" s="43">
        <v>13326.892</v>
      </c>
      <c r="K72" s="43">
        <v>0</v>
      </c>
      <c r="L72" s="43">
        <v>20150.477999999999</v>
      </c>
      <c r="M72" s="43">
        <v>0</v>
      </c>
      <c r="N72" s="43">
        <v>2283.5289999999877</v>
      </c>
      <c r="O72" s="43">
        <v>116911.417</v>
      </c>
    </row>
    <row r="73" spans="1:15">
      <c r="A73" s="1098"/>
      <c r="B73" s="1137">
        <v>36220</v>
      </c>
      <c r="C73" s="1104">
        <v>20118.563999999998</v>
      </c>
      <c r="D73" s="1104">
        <v>42659.688999999998</v>
      </c>
      <c r="E73" s="1104">
        <v>5289.5140000000001</v>
      </c>
      <c r="F73" s="1104">
        <v>0</v>
      </c>
      <c r="G73" s="1104">
        <v>68067.766999999993</v>
      </c>
      <c r="H73" s="43">
        <v>985.77800000000002</v>
      </c>
      <c r="I73" s="43">
        <v>22238.936000000002</v>
      </c>
      <c r="J73" s="43">
        <v>19381.498</v>
      </c>
      <c r="K73" s="43">
        <v>0</v>
      </c>
      <c r="L73" s="43">
        <v>20609.098999999998</v>
      </c>
      <c r="M73" s="43">
        <v>0</v>
      </c>
      <c r="N73" s="43">
        <v>3154.5009999999893</v>
      </c>
      <c r="O73" s="43">
        <v>134437.579</v>
      </c>
    </row>
    <row r="74" spans="1:15">
      <c r="A74" s="1098"/>
      <c r="B74" s="1137">
        <v>36251</v>
      </c>
      <c r="C74" s="1104">
        <v>18270.277999999998</v>
      </c>
      <c r="D74" s="1104">
        <v>40800.105000000003</v>
      </c>
      <c r="E74" s="1104">
        <v>4644.7579999999998</v>
      </c>
      <c r="F74" s="1104">
        <v>0</v>
      </c>
      <c r="G74" s="1104">
        <v>63715.141000000003</v>
      </c>
      <c r="H74" s="43">
        <v>1387.3720000000001</v>
      </c>
      <c r="I74" s="43">
        <v>16094.527</v>
      </c>
      <c r="J74" s="43">
        <v>11521.15</v>
      </c>
      <c r="K74" s="43">
        <v>0</v>
      </c>
      <c r="L74" s="43">
        <v>22373.539000000001</v>
      </c>
      <c r="M74" s="43">
        <v>15.909000000000001</v>
      </c>
      <c r="N74" s="43">
        <v>3117.9209999999875</v>
      </c>
      <c r="O74" s="43">
        <v>118225.55899999999</v>
      </c>
    </row>
    <row r="75" spans="1:15">
      <c r="A75" s="1098"/>
      <c r="B75" s="1137">
        <v>36281</v>
      </c>
      <c r="C75" s="1104">
        <v>27654.463</v>
      </c>
      <c r="D75" s="1104">
        <v>43312.927000000003</v>
      </c>
      <c r="E75" s="1104">
        <v>5272.89</v>
      </c>
      <c r="F75" s="1104">
        <v>0</v>
      </c>
      <c r="G75" s="1104">
        <v>76240.28</v>
      </c>
      <c r="H75" s="43">
        <v>1126.8910000000001</v>
      </c>
      <c r="I75" s="43">
        <v>22728.313999999998</v>
      </c>
      <c r="J75" s="43">
        <v>20227.099999999999</v>
      </c>
      <c r="K75" s="43">
        <v>0</v>
      </c>
      <c r="L75" s="43">
        <v>30042.427</v>
      </c>
      <c r="M75" s="43">
        <v>0</v>
      </c>
      <c r="N75" s="43">
        <v>2607.0349999999889</v>
      </c>
      <c r="O75" s="43">
        <v>152972.04699999999</v>
      </c>
    </row>
    <row r="76" spans="1:15">
      <c r="A76" s="1098"/>
      <c r="B76" s="1137">
        <v>36312</v>
      </c>
      <c r="C76" s="1104">
        <v>22525.545999999998</v>
      </c>
      <c r="D76" s="1104">
        <v>44193.949000000001</v>
      </c>
      <c r="E76" s="1104">
        <v>5781.4229999999998</v>
      </c>
      <c r="F76" s="1104">
        <v>0</v>
      </c>
      <c r="G76" s="1104">
        <v>72500.917999999991</v>
      </c>
      <c r="H76" s="43">
        <v>1047.69</v>
      </c>
      <c r="I76" s="43">
        <v>33223.324000000001</v>
      </c>
      <c r="J76" s="43">
        <v>21518.616999999998</v>
      </c>
      <c r="K76" s="43">
        <v>0</v>
      </c>
      <c r="L76" s="43">
        <v>23590.777999999998</v>
      </c>
      <c r="M76" s="43">
        <v>0</v>
      </c>
      <c r="N76" s="43">
        <v>1689.2950000000274</v>
      </c>
      <c r="O76" s="43">
        <v>153570.622</v>
      </c>
    </row>
    <row r="77" spans="1:15">
      <c r="A77" s="1098"/>
      <c r="B77" s="1137">
        <v>36342</v>
      </c>
      <c r="C77" s="1104">
        <v>28731.164000000001</v>
      </c>
      <c r="D77" s="1104">
        <v>36265.362000000001</v>
      </c>
      <c r="E77" s="1104">
        <v>4533.1809999999996</v>
      </c>
      <c r="F77" s="1104">
        <v>0</v>
      </c>
      <c r="G77" s="1104">
        <v>69529.706999999995</v>
      </c>
      <c r="H77" s="43">
        <v>1041.8119999999999</v>
      </c>
      <c r="I77" s="43">
        <v>21199.588</v>
      </c>
      <c r="J77" s="43">
        <v>23216.583999999999</v>
      </c>
      <c r="K77" s="43">
        <v>0</v>
      </c>
      <c r="L77" s="43">
        <v>22999.059000000001</v>
      </c>
      <c r="M77" s="43">
        <v>0</v>
      </c>
      <c r="N77" s="43">
        <v>1524.2929999999906</v>
      </c>
      <c r="O77" s="43">
        <v>139511.04300000001</v>
      </c>
    </row>
    <row r="78" spans="1:15">
      <c r="A78" s="1098"/>
      <c r="B78" s="1137">
        <v>36373</v>
      </c>
      <c r="C78" s="1104">
        <v>27531.34</v>
      </c>
      <c r="D78" s="1104">
        <v>39935.656000000003</v>
      </c>
      <c r="E78" s="1104">
        <v>8017.942</v>
      </c>
      <c r="F78" s="1104">
        <v>0</v>
      </c>
      <c r="G78" s="1104">
        <v>75484.937999999995</v>
      </c>
      <c r="H78" s="43">
        <v>1200.076</v>
      </c>
      <c r="I78" s="43">
        <v>23451.305</v>
      </c>
      <c r="J78" s="43">
        <v>22688.207999999999</v>
      </c>
      <c r="K78" s="43">
        <v>0</v>
      </c>
      <c r="L78" s="43">
        <v>24533.182000000001</v>
      </c>
      <c r="M78" s="43">
        <v>0</v>
      </c>
      <c r="N78" s="43">
        <v>2582.0480000000098</v>
      </c>
      <c r="O78" s="43">
        <v>149939.75700000001</v>
      </c>
    </row>
    <row r="79" spans="1:15">
      <c r="A79" s="1098"/>
      <c r="B79" s="1137">
        <v>36404</v>
      </c>
      <c r="C79" s="1104">
        <v>32474.550999999999</v>
      </c>
      <c r="D79" s="1104">
        <v>32197.903999999999</v>
      </c>
      <c r="E79" s="1104">
        <v>10186.481</v>
      </c>
      <c r="F79" s="1104">
        <v>0</v>
      </c>
      <c r="G79" s="1104">
        <v>74858.936000000002</v>
      </c>
      <c r="H79" s="43">
        <v>882.24300000000005</v>
      </c>
      <c r="I79" s="43">
        <v>14111.874</v>
      </c>
      <c r="J79" s="43">
        <v>17468.620999999999</v>
      </c>
      <c r="K79" s="43">
        <v>0</v>
      </c>
      <c r="L79" s="43">
        <v>24693.543000000001</v>
      </c>
      <c r="M79" s="43">
        <v>0.41299999999999998</v>
      </c>
      <c r="N79" s="43">
        <v>1605.2149999999965</v>
      </c>
      <c r="O79" s="43">
        <v>133620.845</v>
      </c>
    </row>
    <row r="80" spans="1:15">
      <c r="A80" s="1098"/>
      <c r="B80" s="1137">
        <v>36434</v>
      </c>
      <c r="C80" s="1104">
        <v>26491.205999999998</v>
      </c>
      <c r="D80" s="1104">
        <v>51664.232000000004</v>
      </c>
      <c r="E80" s="1104">
        <v>7824.5240000000003</v>
      </c>
      <c r="F80" s="1104">
        <v>0</v>
      </c>
      <c r="G80" s="1104">
        <v>85979.962</v>
      </c>
      <c r="H80" s="43">
        <v>1013.497</v>
      </c>
      <c r="I80" s="43">
        <v>13202.563</v>
      </c>
      <c r="J80" s="43">
        <v>18219.863000000001</v>
      </c>
      <c r="K80" s="43">
        <v>0</v>
      </c>
      <c r="L80" s="43">
        <v>26092.46</v>
      </c>
      <c r="M80" s="43">
        <v>18.954999999999998</v>
      </c>
      <c r="N80" s="43">
        <v>1340.6740000000136</v>
      </c>
      <c r="O80" s="43">
        <v>145867.97399999999</v>
      </c>
    </row>
    <row r="81" spans="1:15">
      <c r="A81" s="1098"/>
      <c r="B81" s="1137">
        <v>36465</v>
      </c>
      <c r="C81" s="1104">
        <v>40089.264999999999</v>
      </c>
      <c r="D81" s="1104">
        <v>38461.803999999996</v>
      </c>
      <c r="E81" s="1104">
        <v>6652.5959999999995</v>
      </c>
      <c r="F81" s="1104">
        <v>0</v>
      </c>
      <c r="G81" s="1104">
        <v>85203.664999999994</v>
      </c>
      <c r="H81" s="43">
        <v>1290.8699999999999</v>
      </c>
      <c r="I81" s="43">
        <v>27498.03</v>
      </c>
      <c r="J81" s="43">
        <v>21574.802</v>
      </c>
      <c r="K81" s="43">
        <v>0</v>
      </c>
      <c r="L81" s="43">
        <v>31725.717000000001</v>
      </c>
      <c r="M81" s="43">
        <v>0</v>
      </c>
      <c r="N81" s="43">
        <v>1259.7590000000055</v>
      </c>
      <c r="O81" s="43">
        <v>168552.84299999999</v>
      </c>
    </row>
    <row r="82" spans="1:15">
      <c r="A82" s="1098"/>
      <c r="B82" s="1137">
        <v>36495</v>
      </c>
      <c r="C82" s="1104">
        <v>31301.688999999998</v>
      </c>
      <c r="D82" s="1104">
        <v>51686.002</v>
      </c>
      <c r="E82" s="1104">
        <v>3648.59</v>
      </c>
      <c r="F82" s="1104">
        <v>0</v>
      </c>
      <c r="G82" s="1104">
        <v>86636.280999999988</v>
      </c>
      <c r="H82" s="43">
        <v>1436.5219999999999</v>
      </c>
      <c r="I82" s="43">
        <v>18371.189999999999</v>
      </c>
      <c r="J82" s="43">
        <v>27275.413</v>
      </c>
      <c r="K82" s="43">
        <v>0</v>
      </c>
      <c r="L82" s="43">
        <v>25158.964</v>
      </c>
      <c r="M82" s="43">
        <v>8.1859999999999999</v>
      </c>
      <c r="N82" s="43">
        <v>9627.2550000000047</v>
      </c>
      <c r="O82" s="43">
        <v>168513.81099999999</v>
      </c>
    </row>
    <row r="83" spans="1:15">
      <c r="A83" s="1098"/>
      <c r="B83" s="1137">
        <v>36526</v>
      </c>
      <c r="C83" s="1104">
        <v>35824.650999999998</v>
      </c>
      <c r="D83" s="1104">
        <v>28293.936000000002</v>
      </c>
      <c r="E83" s="1104">
        <v>4732.0370000000003</v>
      </c>
      <c r="F83" s="1104">
        <v>0</v>
      </c>
      <c r="G83" s="1104">
        <v>68850.623999999996</v>
      </c>
      <c r="H83" s="43">
        <v>2770.9110000000001</v>
      </c>
      <c r="I83" s="43">
        <v>14452.468000000001</v>
      </c>
      <c r="J83" s="43">
        <v>18294.287</v>
      </c>
      <c r="K83" s="43">
        <v>2584.2379999999998</v>
      </c>
      <c r="L83" s="43">
        <v>30527.388999999999</v>
      </c>
      <c r="M83" s="43">
        <v>1.0780000000000001</v>
      </c>
      <c r="N83" s="43">
        <v>787.61200000000827</v>
      </c>
      <c r="O83" s="43">
        <v>138268.60699999999</v>
      </c>
    </row>
    <row r="84" spans="1:15">
      <c r="A84" s="1098"/>
      <c r="B84" s="1137">
        <v>36557</v>
      </c>
      <c r="C84" s="1104">
        <v>38455.264000000003</v>
      </c>
      <c r="D84" s="1104">
        <v>36020.387999999999</v>
      </c>
      <c r="E84" s="1104">
        <v>6434.9579999999996</v>
      </c>
      <c r="F84" s="1104">
        <v>0</v>
      </c>
      <c r="G84" s="1104">
        <v>80910.61</v>
      </c>
      <c r="H84" s="43">
        <v>3407.4949999999999</v>
      </c>
      <c r="I84" s="43">
        <v>14342.885</v>
      </c>
      <c r="J84" s="43">
        <v>19793.062999999998</v>
      </c>
      <c r="K84" s="43">
        <v>2719.3470000000002</v>
      </c>
      <c r="L84" s="43">
        <v>25355.022999999997</v>
      </c>
      <c r="M84" s="43">
        <v>0</v>
      </c>
      <c r="N84" s="43">
        <v>586.01000000000931</v>
      </c>
      <c r="O84" s="43">
        <v>147114.43299999999</v>
      </c>
    </row>
    <row r="85" spans="1:15">
      <c r="A85" s="1098"/>
      <c r="B85" s="1137">
        <v>36586</v>
      </c>
      <c r="C85" s="1104">
        <v>36176.084000000003</v>
      </c>
      <c r="D85" s="1104">
        <v>40359.61</v>
      </c>
      <c r="E85" s="1104">
        <v>5886.9319999999998</v>
      </c>
      <c r="F85" s="1104">
        <v>0</v>
      </c>
      <c r="G85" s="1104">
        <v>82422.626000000004</v>
      </c>
      <c r="H85" s="43">
        <v>834.553</v>
      </c>
      <c r="I85" s="43">
        <v>14093.6</v>
      </c>
      <c r="J85" s="43">
        <v>17898.578000000001</v>
      </c>
      <c r="K85" s="43">
        <v>17261.014999999999</v>
      </c>
      <c r="L85" s="43">
        <v>16289.135000000002</v>
      </c>
      <c r="M85" s="43">
        <v>0</v>
      </c>
      <c r="N85" s="43">
        <v>1759.1749999999884</v>
      </c>
      <c r="O85" s="43">
        <v>150558.682</v>
      </c>
    </row>
    <row r="86" spans="1:15">
      <c r="A86" s="1098"/>
      <c r="B86" s="1137">
        <v>36617</v>
      </c>
      <c r="C86" s="1104">
        <v>42808.205999999998</v>
      </c>
      <c r="D86" s="1104">
        <v>29067.344000000001</v>
      </c>
      <c r="E86" s="1104">
        <v>6100.5370000000003</v>
      </c>
      <c r="F86" s="1104">
        <v>0</v>
      </c>
      <c r="G86" s="1104">
        <v>77976.087</v>
      </c>
      <c r="H86" s="43">
        <v>2848.5709999999999</v>
      </c>
      <c r="I86" s="43">
        <v>11627.1</v>
      </c>
      <c r="J86" s="43">
        <v>15169.288</v>
      </c>
      <c r="K86" s="43">
        <v>14740.786</v>
      </c>
      <c r="L86" s="43">
        <v>12228.805</v>
      </c>
      <c r="M86" s="43">
        <v>0</v>
      </c>
      <c r="N86" s="43">
        <v>1901.5620000000054</v>
      </c>
      <c r="O86" s="43">
        <v>136492.19899999999</v>
      </c>
    </row>
    <row r="87" spans="1:15">
      <c r="A87" s="1098"/>
      <c r="B87" s="1137">
        <v>36647</v>
      </c>
      <c r="C87" s="1104">
        <v>57110.78</v>
      </c>
      <c r="D87" s="1104">
        <v>41301.936999999998</v>
      </c>
      <c r="E87" s="1104">
        <v>5380.97</v>
      </c>
      <c r="F87" s="1104">
        <v>0</v>
      </c>
      <c r="G87" s="1104">
        <v>103793.68700000001</v>
      </c>
      <c r="H87" s="43">
        <v>2907.7939999999999</v>
      </c>
      <c r="I87" s="43">
        <v>11574.273999999999</v>
      </c>
      <c r="J87" s="43">
        <v>40343.620999999999</v>
      </c>
      <c r="K87" s="43">
        <v>17534.38</v>
      </c>
      <c r="L87" s="43">
        <v>16330.691999999999</v>
      </c>
      <c r="M87" s="43">
        <v>0</v>
      </c>
      <c r="N87" s="43">
        <v>918.01199999997334</v>
      </c>
      <c r="O87" s="43">
        <v>193402.46</v>
      </c>
    </row>
    <row r="88" spans="1:15">
      <c r="A88" s="1098"/>
      <c r="B88" s="1137">
        <v>36678</v>
      </c>
      <c r="C88" s="1104">
        <v>46253.993999999999</v>
      </c>
      <c r="D88" s="1104">
        <v>39172.321000000004</v>
      </c>
      <c r="E88" s="1104">
        <v>6087.1970000000001</v>
      </c>
      <c r="F88" s="1104">
        <v>0</v>
      </c>
      <c r="G88" s="1104">
        <v>91513.512000000002</v>
      </c>
      <c r="H88" s="43">
        <v>2470.674</v>
      </c>
      <c r="I88" s="43">
        <v>14355.67</v>
      </c>
      <c r="J88" s="43">
        <v>18205.688999999998</v>
      </c>
      <c r="K88" s="43">
        <v>22247.510999999999</v>
      </c>
      <c r="L88" s="43">
        <v>18311.794999999998</v>
      </c>
      <c r="M88" s="43">
        <v>18.954999999999998</v>
      </c>
      <c r="N88" s="43">
        <v>1547.3280000000232</v>
      </c>
      <c r="O88" s="43">
        <v>168671.13399999999</v>
      </c>
    </row>
    <row r="89" spans="1:15">
      <c r="A89" s="1098"/>
      <c r="B89" s="1137">
        <v>36708</v>
      </c>
      <c r="C89" s="1104">
        <v>45602.555999999997</v>
      </c>
      <c r="D89" s="1104">
        <v>44598.334999999999</v>
      </c>
      <c r="E89" s="1104">
        <v>6157.0249999999996</v>
      </c>
      <c r="F89" s="1104">
        <v>0</v>
      </c>
      <c r="G89" s="1104">
        <v>96357.915999999997</v>
      </c>
      <c r="H89" s="43">
        <v>3619.7489999999998</v>
      </c>
      <c r="I89" s="43">
        <v>11181.328</v>
      </c>
      <c r="J89" s="43">
        <v>16299.992</v>
      </c>
      <c r="K89" s="43">
        <v>16540.192999999999</v>
      </c>
      <c r="L89" s="43">
        <v>13420.366000000002</v>
      </c>
      <c r="M89" s="43">
        <v>0</v>
      </c>
      <c r="N89" s="43">
        <v>15548.983000000007</v>
      </c>
      <c r="O89" s="43">
        <v>172968.527</v>
      </c>
    </row>
    <row r="90" spans="1:15">
      <c r="A90" s="1098"/>
      <c r="B90" s="1137">
        <v>36739</v>
      </c>
      <c r="C90" s="1104">
        <v>40720.243999999999</v>
      </c>
      <c r="D90" s="1104">
        <v>43337.366000000002</v>
      </c>
      <c r="E90" s="1104">
        <v>7073.7039999999997</v>
      </c>
      <c r="F90" s="1104">
        <v>0</v>
      </c>
      <c r="G90" s="1104">
        <v>91131.313999999998</v>
      </c>
      <c r="H90" s="43">
        <v>3510.991</v>
      </c>
      <c r="I90" s="43">
        <v>13659.924999999999</v>
      </c>
      <c r="J90" s="43">
        <v>19701.95</v>
      </c>
      <c r="K90" s="43">
        <v>19242.295999999998</v>
      </c>
      <c r="L90" s="43">
        <v>18738.324000000004</v>
      </c>
      <c r="M90" s="43">
        <v>21.1</v>
      </c>
      <c r="N90" s="43">
        <v>9454.8260000000009</v>
      </c>
      <c r="O90" s="43">
        <v>175460.726</v>
      </c>
    </row>
    <row r="91" spans="1:15">
      <c r="A91" s="1098"/>
      <c r="B91" s="1137">
        <v>36770</v>
      </c>
      <c r="C91" s="1104">
        <v>40970.122000000003</v>
      </c>
      <c r="D91" s="1104">
        <v>41455.186999999998</v>
      </c>
      <c r="E91" s="1104">
        <v>6271.7529999999997</v>
      </c>
      <c r="F91" s="1104">
        <v>0</v>
      </c>
      <c r="G91" s="1104">
        <v>88697.062000000005</v>
      </c>
      <c r="H91" s="43">
        <v>3473.817</v>
      </c>
      <c r="I91" s="43">
        <v>13012.04</v>
      </c>
      <c r="J91" s="43">
        <v>12689.041999999999</v>
      </c>
      <c r="K91" s="43">
        <v>18338.937000000002</v>
      </c>
      <c r="L91" s="43">
        <v>13595.471999999998</v>
      </c>
      <c r="M91" s="43">
        <v>4.1879999999999997</v>
      </c>
      <c r="N91" s="43">
        <v>6209.7469999999885</v>
      </c>
      <c r="O91" s="43">
        <v>156020.30499999999</v>
      </c>
    </row>
    <row r="92" spans="1:15">
      <c r="A92" s="1098"/>
      <c r="B92" s="1137">
        <v>36800</v>
      </c>
      <c r="C92" s="1104">
        <v>50712.690999999999</v>
      </c>
      <c r="D92" s="1104">
        <v>57291.417999999998</v>
      </c>
      <c r="E92" s="1104">
        <v>9075.7070000000003</v>
      </c>
      <c r="F92" s="1104">
        <v>0</v>
      </c>
      <c r="G92" s="1104">
        <v>117079.81599999999</v>
      </c>
      <c r="H92" s="43">
        <v>4637.4979999999996</v>
      </c>
      <c r="I92" s="43">
        <v>17484.805</v>
      </c>
      <c r="J92" s="43">
        <v>18261.148000000001</v>
      </c>
      <c r="K92" s="43">
        <v>26815.476999999999</v>
      </c>
      <c r="L92" s="43">
        <v>17025.455000000002</v>
      </c>
      <c r="M92" s="43">
        <v>0</v>
      </c>
      <c r="N92" s="43">
        <v>14575.632000000012</v>
      </c>
      <c r="O92" s="43">
        <v>215879.83100000001</v>
      </c>
    </row>
    <row r="93" spans="1:15">
      <c r="A93" s="1098"/>
      <c r="B93" s="1137">
        <v>36831</v>
      </c>
      <c r="C93" s="1104">
        <v>45010.690999999999</v>
      </c>
      <c r="D93" s="1104">
        <v>50122.669000000002</v>
      </c>
      <c r="E93" s="1104">
        <v>7262.2629999999999</v>
      </c>
      <c r="F93" s="1104">
        <v>0</v>
      </c>
      <c r="G93" s="1104">
        <v>102395.62300000001</v>
      </c>
      <c r="H93" s="43">
        <v>4049.616</v>
      </c>
      <c r="I93" s="43">
        <v>18578.611000000001</v>
      </c>
      <c r="J93" s="43">
        <v>21974.814999999999</v>
      </c>
      <c r="K93" s="43">
        <v>33899.599000000002</v>
      </c>
      <c r="L93" s="43">
        <v>18085.154999999999</v>
      </c>
      <c r="M93" s="43">
        <v>18.731999999999999</v>
      </c>
      <c r="N93" s="43">
        <v>10908.947000000015</v>
      </c>
      <c r="O93" s="43">
        <v>209911.098</v>
      </c>
    </row>
    <row r="94" spans="1:15">
      <c r="A94" s="1098"/>
      <c r="B94" s="1137">
        <v>36861</v>
      </c>
      <c r="C94" s="1104">
        <v>39672.487999999998</v>
      </c>
      <c r="D94" s="1104">
        <v>52694.811999999998</v>
      </c>
      <c r="E94" s="1104">
        <v>7813.482</v>
      </c>
      <c r="F94" s="1104">
        <v>0</v>
      </c>
      <c r="G94" s="1104">
        <v>100180.78199999999</v>
      </c>
      <c r="H94" s="43">
        <v>3980.174</v>
      </c>
      <c r="I94" s="43">
        <v>14817.468000000001</v>
      </c>
      <c r="J94" s="43">
        <v>15916.314</v>
      </c>
      <c r="K94" s="43">
        <v>27723.14</v>
      </c>
      <c r="L94" s="43">
        <v>14499.264999999999</v>
      </c>
      <c r="M94" s="43">
        <v>0</v>
      </c>
      <c r="N94" s="43">
        <v>8517.6559999999736</v>
      </c>
      <c r="O94" s="43">
        <v>185634.799</v>
      </c>
    </row>
    <row r="95" spans="1:15">
      <c r="A95" s="1098"/>
      <c r="B95" s="1137">
        <v>36892</v>
      </c>
      <c r="C95" s="1104">
        <v>47072.345999999998</v>
      </c>
      <c r="D95" s="1104">
        <v>42810.667000000001</v>
      </c>
      <c r="E95" s="1104">
        <v>5841.4110000000001</v>
      </c>
      <c r="F95" s="1104">
        <v>0</v>
      </c>
      <c r="G95" s="1104">
        <v>95724.423999999999</v>
      </c>
      <c r="H95" s="43">
        <v>4179.9359999999997</v>
      </c>
      <c r="I95" s="43">
        <v>14862.325999999999</v>
      </c>
      <c r="J95" s="43">
        <v>17796.715</v>
      </c>
      <c r="K95" s="43">
        <v>18417.742999999999</v>
      </c>
      <c r="L95" s="43">
        <v>16609.697000000004</v>
      </c>
      <c r="M95" s="43">
        <v>0</v>
      </c>
      <c r="N95" s="43">
        <v>14195.224999999991</v>
      </c>
      <c r="O95" s="43">
        <v>181786.06599999999</v>
      </c>
    </row>
    <row r="96" spans="1:15">
      <c r="A96" s="1098"/>
      <c r="B96" s="1137">
        <v>36923</v>
      </c>
      <c r="C96" s="1104">
        <v>44100.874000000003</v>
      </c>
      <c r="D96" s="1104">
        <v>35164.550000000003</v>
      </c>
      <c r="E96" s="1104">
        <v>4450.616</v>
      </c>
      <c r="F96" s="1104">
        <v>0</v>
      </c>
      <c r="G96" s="1104">
        <v>83716.039999999994</v>
      </c>
      <c r="H96" s="43">
        <v>3418.2849999999999</v>
      </c>
      <c r="I96" s="43">
        <v>10118.716</v>
      </c>
      <c r="J96" s="43">
        <v>14184.094999999999</v>
      </c>
      <c r="K96" s="43">
        <v>16709.258000000002</v>
      </c>
      <c r="L96" s="43">
        <v>10608.184999999998</v>
      </c>
      <c r="M96" s="43">
        <v>4.1879999999999997</v>
      </c>
      <c r="N96" s="43">
        <v>7414.640000000014</v>
      </c>
      <c r="O96" s="43">
        <v>146173.40700000001</v>
      </c>
    </row>
    <row r="97" spans="1:15">
      <c r="A97" s="1098"/>
      <c r="B97" s="1137">
        <v>36951</v>
      </c>
      <c r="C97" s="1104">
        <v>39309.019999999997</v>
      </c>
      <c r="D97" s="1104">
        <v>49699.273000000001</v>
      </c>
      <c r="E97" s="1104">
        <v>8398.1640000000007</v>
      </c>
      <c r="F97" s="1104">
        <v>0</v>
      </c>
      <c r="G97" s="1104">
        <v>97406.457000000009</v>
      </c>
      <c r="H97" s="43">
        <v>3963.9960000000001</v>
      </c>
      <c r="I97" s="43">
        <v>11969.759</v>
      </c>
      <c r="J97" s="43">
        <v>22811.483</v>
      </c>
      <c r="K97" s="43">
        <v>15851.027</v>
      </c>
      <c r="L97" s="43">
        <v>16199.765000000001</v>
      </c>
      <c r="M97" s="43">
        <v>16.992000000000001</v>
      </c>
      <c r="N97" s="43">
        <v>6636.8089999999647</v>
      </c>
      <c r="O97" s="43">
        <v>174856.288</v>
      </c>
    </row>
    <row r="98" spans="1:15">
      <c r="A98" s="1098"/>
      <c r="B98" s="1137">
        <v>36982</v>
      </c>
      <c r="C98" s="1104">
        <v>41033.186999999998</v>
      </c>
      <c r="D98" s="1104">
        <v>49384.404999999999</v>
      </c>
      <c r="E98" s="1104">
        <v>7229.3249999999998</v>
      </c>
      <c r="F98" s="1104">
        <v>0</v>
      </c>
      <c r="G98" s="1104">
        <v>97646.917000000001</v>
      </c>
      <c r="H98" s="43">
        <v>7096.933</v>
      </c>
      <c r="I98" s="43">
        <v>10701.584000000001</v>
      </c>
      <c r="J98" s="43">
        <v>13520.49</v>
      </c>
      <c r="K98" s="43">
        <v>17392.300999999999</v>
      </c>
      <c r="L98" s="43">
        <v>14525.071</v>
      </c>
      <c r="M98" s="43">
        <v>0</v>
      </c>
      <c r="N98" s="43">
        <v>5798.1499999999796</v>
      </c>
      <c r="O98" s="43">
        <v>166681.446</v>
      </c>
    </row>
    <row r="99" spans="1:15">
      <c r="A99" s="1098"/>
      <c r="B99" s="1137">
        <v>37012</v>
      </c>
      <c r="C99" s="1104">
        <v>39132.716999999997</v>
      </c>
      <c r="D99" s="1104">
        <v>55067.883999999998</v>
      </c>
      <c r="E99" s="1104">
        <v>5683.1580000000004</v>
      </c>
      <c r="F99" s="1104">
        <v>0</v>
      </c>
      <c r="G99" s="1104">
        <v>99883.758999999991</v>
      </c>
      <c r="H99" s="43">
        <v>5469.2039999999997</v>
      </c>
      <c r="I99" s="43">
        <v>11453.785</v>
      </c>
      <c r="J99" s="43">
        <v>17621.431</v>
      </c>
      <c r="K99" s="43">
        <v>20180.134999999998</v>
      </c>
      <c r="L99" s="43">
        <v>18148.996000000003</v>
      </c>
      <c r="M99" s="43">
        <v>0</v>
      </c>
      <c r="N99" s="43">
        <v>9977.849000000002</v>
      </c>
      <c r="O99" s="43">
        <v>182735.15900000001</v>
      </c>
    </row>
    <row r="100" spans="1:15">
      <c r="A100" s="1098"/>
      <c r="B100" s="1137">
        <v>37043</v>
      </c>
      <c r="C100" s="1104">
        <v>34121.735999999997</v>
      </c>
      <c r="D100" s="1104">
        <v>44257.923000000003</v>
      </c>
      <c r="E100" s="1104">
        <v>6049.3779999999997</v>
      </c>
      <c r="F100" s="1104">
        <v>0</v>
      </c>
      <c r="G100" s="1104">
        <v>84429.036999999997</v>
      </c>
      <c r="H100" s="43">
        <v>4602.2969999999996</v>
      </c>
      <c r="I100" s="43">
        <v>12087.922</v>
      </c>
      <c r="J100" s="43">
        <v>12994.299000000001</v>
      </c>
      <c r="K100" s="43">
        <v>20700.794999999998</v>
      </c>
      <c r="L100" s="43">
        <v>15676.565000000002</v>
      </c>
      <c r="M100" s="43">
        <v>0</v>
      </c>
      <c r="N100" s="43">
        <v>9479.8929999999818</v>
      </c>
      <c r="O100" s="43">
        <v>159970.80799999999</v>
      </c>
    </row>
    <row r="101" spans="1:15">
      <c r="A101" s="1098"/>
      <c r="B101" s="1137">
        <v>37073</v>
      </c>
      <c r="C101" s="1104">
        <v>36003.834999999999</v>
      </c>
      <c r="D101" s="1104">
        <v>47183.760999999999</v>
      </c>
      <c r="E101" s="1104">
        <v>5925.192</v>
      </c>
      <c r="F101" s="1104">
        <v>0</v>
      </c>
      <c r="G101" s="1104">
        <v>89112.787999999986</v>
      </c>
      <c r="H101" s="43">
        <v>4588.6220000000003</v>
      </c>
      <c r="I101" s="43">
        <v>12437.013999999999</v>
      </c>
      <c r="J101" s="43">
        <v>18008.189999999999</v>
      </c>
      <c r="K101" s="43">
        <v>14343.821</v>
      </c>
      <c r="L101" s="43">
        <v>13282.742999999999</v>
      </c>
      <c r="M101" s="43">
        <v>23.065000000000001</v>
      </c>
      <c r="N101" s="43">
        <v>4179.8150000000169</v>
      </c>
      <c r="O101" s="43">
        <v>155976.05799999999</v>
      </c>
    </row>
    <row r="102" spans="1:15">
      <c r="A102" s="1098"/>
      <c r="B102" s="1137">
        <v>37104</v>
      </c>
      <c r="C102" s="1104">
        <v>42849.824999999997</v>
      </c>
      <c r="D102" s="1104">
        <v>59026.457999999999</v>
      </c>
      <c r="E102" s="1104">
        <v>5418.7250000000004</v>
      </c>
      <c r="F102" s="1104">
        <v>0</v>
      </c>
      <c r="G102" s="1104">
        <v>107295.008</v>
      </c>
      <c r="H102" s="43">
        <v>3273.0169999999998</v>
      </c>
      <c r="I102" s="43">
        <v>12578.569</v>
      </c>
      <c r="J102" s="43">
        <v>17545.460999999999</v>
      </c>
      <c r="K102" s="43">
        <v>20886.888999999999</v>
      </c>
      <c r="L102" s="43">
        <v>16426.371000000003</v>
      </c>
      <c r="M102" s="43">
        <v>3.3290000000000002</v>
      </c>
      <c r="N102" s="43">
        <v>6056.4530000000086</v>
      </c>
      <c r="O102" s="43">
        <v>184065.09700000001</v>
      </c>
    </row>
    <row r="103" spans="1:15">
      <c r="A103" s="1098"/>
      <c r="B103" s="1137">
        <v>37135</v>
      </c>
      <c r="C103" s="1104">
        <v>35030.353999999999</v>
      </c>
      <c r="D103" s="1104">
        <v>40821.89</v>
      </c>
      <c r="E103" s="1104">
        <v>5996.25</v>
      </c>
      <c r="F103" s="1104">
        <v>0</v>
      </c>
      <c r="G103" s="1104">
        <v>81848.494000000006</v>
      </c>
      <c r="H103" s="43">
        <v>4232.6019999999999</v>
      </c>
      <c r="I103" s="43">
        <v>11793.449000000001</v>
      </c>
      <c r="J103" s="43">
        <v>10585.313</v>
      </c>
      <c r="K103" s="43">
        <v>16878.513999999999</v>
      </c>
      <c r="L103" s="43">
        <v>14055.468000000001</v>
      </c>
      <c r="M103" s="43">
        <v>33.587000000000003</v>
      </c>
      <c r="N103" s="43">
        <v>10471.791000000012</v>
      </c>
      <c r="O103" s="43">
        <v>149899.21799999999</v>
      </c>
    </row>
    <row r="104" spans="1:15">
      <c r="A104" s="1098"/>
      <c r="B104" s="1137">
        <v>37165</v>
      </c>
      <c r="C104" s="1104">
        <v>36937.457999999999</v>
      </c>
      <c r="D104" s="1104">
        <v>59152.241999999998</v>
      </c>
      <c r="E104" s="1104">
        <v>5998.82</v>
      </c>
      <c r="F104" s="1104">
        <v>0</v>
      </c>
      <c r="G104" s="1104">
        <v>102088.51999999999</v>
      </c>
      <c r="H104" s="43">
        <v>3736.1869999999999</v>
      </c>
      <c r="I104" s="43">
        <v>9722.9069999999992</v>
      </c>
      <c r="J104" s="43">
        <v>14298.93</v>
      </c>
      <c r="K104" s="43">
        <v>24615.419000000002</v>
      </c>
      <c r="L104" s="43">
        <v>22651.464999999997</v>
      </c>
      <c r="M104" s="43">
        <v>81.323999999999998</v>
      </c>
      <c r="N104" s="43">
        <v>5593.1100000000151</v>
      </c>
      <c r="O104" s="43">
        <v>182787.86199999999</v>
      </c>
    </row>
    <row r="105" spans="1:15">
      <c r="A105" s="1098"/>
      <c r="B105" s="1137">
        <v>37196</v>
      </c>
      <c r="C105" s="1104">
        <v>36904.786999999997</v>
      </c>
      <c r="D105" s="1104">
        <v>42073.983999999997</v>
      </c>
      <c r="E105" s="1104">
        <v>4373.7309999999998</v>
      </c>
      <c r="F105" s="1104">
        <v>0</v>
      </c>
      <c r="G105" s="1104">
        <v>83352.501999999993</v>
      </c>
      <c r="H105" s="43">
        <v>3704.7249999999999</v>
      </c>
      <c r="I105" s="43">
        <v>9678.884</v>
      </c>
      <c r="J105" s="43">
        <v>11660.501</v>
      </c>
      <c r="K105" s="43">
        <v>18246.635999999999</v>
      </c>
      <c r="L105" s="43">
        <v>13228.228000000003</v>
      </c>
      <c r="M105" s="43">
        <v>34.869999999999997</v>
      </c>
      <c r="N105" s="43">
        <v>8493.5529999999999</v>
      </c>
      <c r="O105" s="43">
        <v>148399.899</v>
      </c>
    </row>
    <row r="106" spans="1:15">
      <c r="A106" s="1098"/>
      <c r="B106" s="1137">
        <v>37226</v>
      </c>
      <c r="C106" s="1104">
        <v>43111.555</v>
      </c>
      <c r="D106" s="1104">
        <v>41396.036999999997</v>
      </c>
      <c r="E106" s="1104">
        <v>3958.5059999999999</v>
      </c>
      <c r="F106" s="1104">
        <v>0</v>
      </c>
      <c r="G106" s="1104">
        <v>88466.097999999998</v>
      </c>
      <c r="H106" s="43">
        <v>3334.72</v>
      </c>
      <c r="I106" s="43">
        <v>12152.437</v>
      </c>
      <c r="J106" s="43">
        <v>13124.867</v>
      </c>
      <c r="K106" s="43">
        <v>15032.98</v>
      </c>
      <c r="L106" s="43">
        <v>15750.085999999999</v>
      </c>
      <c r="M106" s="43">
        <v>0</v>
      </c>
      <c r="N106" s="43">
        <v>7616.7959999999875</v>
      </c>
      <c r="O106" s="43">
        <v>155477.984</v>
      </c>
    </row>
    <row r="107" spans="1:15">
      <c r="A107" s="1098"/>
      <c r="B107" s="1137">
        <v>37257</v>
      </c>
      <c r="C107" s="1104">
        <v>23180.089</v>
      </c>
      <c r="D107" s="1104">
        <v>35853.360000000001</v>
      </c>
      <c r="E107" s="1104">
        <v>4305.7370000000001</v>
      </c>
      <c r="F107" s="1104">
        <v>0</v>
      </c>
      <c r="G107" s="1104">
        <v>63339.186000000002</v>
      </c>
      <c r="H107" s="43">
        <v>1972.4870000000001</v>
      </c>
      <c r="I107" s="43">
        <v>23611.596000000001</v>
      </c>
      <c r="J107" s="43">
        <v>13627.171</v>
      </c>
      <c r="K107" s="43">
        <v>13073.921</v>
      </c>
      <c r="L107" s="43">
        <v>11001.871000000001</v>
      </c>
      <c r="M107" s="43">
        <v>18.954999999999998</v>
      </c>
      <c r="N107" s="43">
        <v>6218.5690000000031</v>
      </c>
      <c r="O107" s="43">
        <v>132863.75599999999</v>
      </c>
    </row>
    <row r="108" spans="1:15">
      <c r="A108" s="1098"/>
      <c r="B108" s="1137">
        <v>37288</v>
      </c>
      <c r="C108" s="1104">
        <v>21326.338</v>
      </c>
      <c r="D108" s="1104">
        <v>36928.175999999999</v>
      </c>
      <c r="E108" s="1104">
        <v>5767.1049999999996</v>
      </c>
      <c r="F108" s="1104">
        <v>0</v>
      </c>
      <c r="G108" s="1104">
        <v>64021.618999999992</v>
      </c>
      <c r="H108" s="43">
        <v>1596.1379999999999</v>
      </c>
      <c r="I108" s="43">
        <v>8679.2620000000006</v>
      </c>
      <c r="J108" s="43">
        <v>14735.482</v>
      </c>
      <c r="K108" s="43">
        <v>10595.334999999999</v>
      </c>
      <c r="L108" s="43">
        <v>10044.511000000002</v>
      </c>
      <c r="M108" s="43">
        <v>4.851</v>
      </c>
      <c r="N108" s="43">
        <v>5226.4410000000062</v>
      </c>
      <c r="O108" s="43">
        <v>114903.639</v>
      </c>
    </row>
    <row r="109" spans="1:15">
      <c r="A109" s="1098"/>
      <c r="B109" s="1137">
        <v>37316</v>
      </c>
      <c r="C109" s="1104">
        <v>23324.508000000002</v>
      </c>
      <c r="D109" s="1104">
        <v>35603.633000000002</v>
      </c>
      <c r="E109" s="1104">
        <v>6043.942</v>
      </c>
      <c r="F109" s="1104">
        <v>0</v>
      </c>
      <c r="G109" s="1104">
        <v>64972.083000000006</v>
      </c>
      <c r="H109" s="43">
        <v>1704.636</v>
      </c>
      <c r="I109" s="43">
        <v>6796.4620000000004</v>
      </c>
      <c r="J109" s="43">
        <v>11320.849</v>
      </c>
      <c r="K109" s="43">
        <v>13160.746999999999</v>
      </c>
      <c r="L109" s="43">
        <v>14396.076000000001</v>
      </c>
      <c r="M109" s="43">
        <v>0</v>
      </c>
      <c r="N109" s="43">
        <v>6669.797999999988</v>
      </c>
      <c r="O109" s="43">
        <v>119020.651</v>
      </c>
    </row>
    <row r="110" spans="1:15">
      <c r="A110" s="1098"/>
      <c r="B110" s="1137">
        <v>37347</v>
      </c>
      <c r="C110" s="1104">
        <v>30902.342000000001</v>
      </c>
      <c r="D110" s="1104">
        <v>48135.432000000001</v>
      </c>
      <c r="E110" s="1104">
        <v>4843.7160000000003</v>
      </c>
      <c r="F110" s="1104">
        <v>0</v>
      </c>
      <c r="G110" s="1104">
        <v>83881.490000000005</v>
      </c>
      <c r="H110" s="43">
        <v>3032.232</v>
      </c>
      <c r="I110" s="43">
        <v>6042.5079999999998</v>
      </c>
      <c r="J110" s="43">
        <v>12723.234</v>
      </c>
      <c r="K110" s="43">
        <v>13506.454</v>
      </c>
      <c r="L110" s="43">
        <v>11433.683999999999</v>
      </c>
      <c r="M110" s="43">
        <v>16.646000000000001</v>
      </c>
      <c r="N110" s="43">
        <v>8743.2590000000055</v>
      </c>
      <c r="O110" s="43">
        <v>139379.50700000001</v>
      </c>
    </row>
    <row r="111" spans="1:15">
      <c r="A111" s="1098"/>
      <c r="B111" s="1137">
        <v>37377</v>
      </c>
      <c r="C111" s="1104">
        <v>26572.401999999998</v>
      </c>
      <c r="D111" s="1104">
        <v>43193.857000000004</v>
      </c>
      <c r="E111" s="1104">
        <v>4194.5039999999999</v>
      </c>
      <c r="F111" s="1104">
        <v>0</v>
      </c>
      <c r="G111" s="1104">
        <v>73960.763000000006</v>
      </c>
      <c r="H111" s="43">
        <v>2532.7150000000001</v>
      </c>
      <c r="I111" s="43">
        <v>7914.4110000000001</v>
      </c>
      <c r="J111" s="43">
        <v>12884.321</v>
      </c>
      <c r="K111" s="43">
        <v>18423.745999999999</v>
      </c>
      <c r="L111" s="43">
        <v>9988.3559999999998</v>
      </c>
      <c r="M111" s="43">
        <v>16.975999999999999</v>
      </c>
      <c r="N111" s="43">
        <v>9866.2099999999919</v>
      </c>
      <c r="O111" s="43">
        <v>135587.49799999999</v>
      </c>
    </row>
    <row r="112" spans="1:15">
      <c r="A112" s="1098"/>
      <c r="B112" s="1137">
        <v>37408</v>
      </c>
      <c r="C112" s="1104">
        <v>21689.368999999999</v>
      </c>
      <c r="D112" s="1104">
        <v>35457.008999999998</v>
      </c>
      <c r="E112" s="1104">
        <v>5525.433</v>
      </c>
      <c r="F112" s="1104">
        <v>0</v>
      </c>
      <c r="G112" s="1104">
        <v>62671.810999999994</v>
      </c>
      <c r="H112" s="43">
        <v>2160.5990000000002</v>
      </c>
      <c r="I112" s="43">
        <v>6134.6540000000005</v>
      </c>
      <c r="J112" s="43">
        <v>11239.898999999999</v>
      </c>
      <c r="K112" s="43">
        <v>16932.920999999998</v>
      </c>
      <c r="L112" s="43">
        <v>12261.075000000001</v>
      </c>
      <c r="M112" s="43">
        <v>13.384</v>
      </c>
      <c r="N112" s="43">
        <v>5046.8970000000045</v>
      </c>
      <c r="O112" s="43">
        <v>116461.24</v>
      </c>
    </row>
    <row r="113" spans="1:15">
      <c r="A113" s="1098"/>
      <c r="B113" s="1137">
        <v>37438</v>
      </c>
      <c r="C113" s="1104">
        <v>22620.368999999999</v>
      </c>
      <c r="D113" s="1104">
        <v>43988.317000000003</v>
      </c>
      <c r="E113" s="1104">
        <v>5152.7030000000004</v>
      </c>
      <c r="F113" s="1104">
        <v>0</v>
      </c>
      <c r="G113" s="1104">
        <v>71761.388999999996</v>
      </c>
      <c r="H113" s="43">
        <v>2252.6889999999999</v>
      </c>
      <c r="I113" s="43">
        <v>4419.5680000000002</v>
      </c>
      <c r="J113" s="43">
        <v>9012.2839999999997</v>
      </c>
      <c r="K113" s="43">
        <v>15508.56</v>
      </c>
      <c r="L113" s="43">
        <v>8928.4159999999993</v>
      </c>
      <c r="M113" s="43">
        <v>18.954999999999998</v>
      </c>
      <c r="N113" s="43">
        <v>9660.198000000004</v>
      </c>
      <c r="O113" s="43">
        <v>121562.05899999999</v>
      </c>
    </row>
    <row r="114" spans="1:15">
      <c r="A114" s="1098"/>
      <c r="B114" s="1137">
        <v>37469</v>
      </c>
      <c r="C114" s="1104">
        <v>22515.797999999999</v>
      </c>
      <c r="D114" s="1104">
        <v>38945.688000000002</v>
      </c>
      <c r="E114" s="1104">
        <v>4245.0460000000003</v>
      </c>
      <c r="F114" s="1104">
        <v>0</v>
      </c>
      <c r="G114" s="1104">
        <v>65706.532000000007</v>
      </c>
      <c r="H114" s="43">
        <v>1739.451</v>
      </c>
      <c r="I114" s="43">
        <v>5331.43</v>
      </c>
      <c r="J114" s="43">
        <v>10993.097</v>
      </c>
      <c r="K114" s="43">
        <v>16420.026000000002</v>
      </c>
      <c r="L114" s="43">
        <v>8652.4259999999995</v>
      </c>
      <c r="M114" s="43">
        <v>16.501999999999999</v>
      </c>
      <c r="N114" s="43">
        <v>3158.762000000017</v>
      </c>
      <c r="O114" s="43">
        <v>112018.226</v>
      </c>
    </row>
    <row r="115" spans="1:15">
      <c r="A115" s="1098"/>
      <c r="B115" s="1137">
        <v>37500</v>
      </c>
      <c r="C115" s="1104">
        <v>23231.471000000001</v>
      </c>
      <c r="D115" s="1104">
        <v>47379.851999999999</v>
      </c>
      <c r="E115" s="1104">
        <v>4894.4930000000004</v>
      </c>
      <c r="F115" s="1104">
        <v>0</v>
      </c>
      <c r="G115" s="1104">
        <v>75505.816000000006</v>
      </c>
      <c r="H115" s="43">
        <v>2081.6570000000002</v>
      </c>
      <c r="I115" s="43">
        <v>6625.4129999999996</v>
      </c>
      <c r="J115" s="43">
        <v>7879.0050000000001</v>
      </c>
      <c r="K115" s="43">
        <v>17202.207999999999</v>
      </c>
      <c r="L115" s="43">
        <v>10215.235000000001</v>
      </c>
      <c r="M115" s="43">
        <v>0</v>
      </c>
      <c r="N115" s="43">
        <v>8989.18299999999</v>
      </c>
      <c r="O115" s="43">
        <v>128498.51700000001</v>
      </c>
    </row>
    <row r="116" spans="1:15">
      <c r="A116" s="1098"/>
      <c r="B116" s="1137">
        <v>37530</v>
      </c>
      <c r="C116" s="1104">
        <v>37440.425000000003</v>
      </c>
      <c r="D116" s="1104">
        <v>47723.074000000001</v>
      </c>
      <c r="E116" s="1104">
        <v>6025.076</v>
      </c>
      <c r="F116" s="1104">
        <v>0</v>
      </c>
      <c r="G116" s="1104">
        <v>91188.575000000012</v>
      </c>
      <c r="H116" s="43">
        <v>1874.1420000000001</v>
      </c>
      <c r="I116" s="43">
        <v>5110.2020000000002</v>
      </c>
      <c r="J116" s="43">
        <v>10850.175999999999</v>
      </c>
      <c r="K116" s="43">
        <v>16892.196</v>
      </c>
      <c r="L116" s="43">
        <v>9685.07</v>
      </c>
      <c r="M116" s="43">
        <v>0</v>
      </c>
      <c r="N116" s="43">
        <v>12072.38499999998</v>
      </c>
      <c r="O116" s="43">
        <v>147672.74600000001</v>
      </c>
    </row>
    <row r="117" spans="1:15">
      <c r="A117" s="1098"/>
      <c r="B117" s="1137">
        <v>37561</v>
      </c>
      <c r="C117" s="1104">
        <v>29852.440999999999</v>
      </c>
      <c r="D117" s="1104">
        <v>31105.602999999999</v>
      </c>
      <c r="E117" s="1104">
        <v>2866.5790000000002</v>
      </c>
      <c r="F117" s="1104">
        <v>0</v>
      </c>
      <c r="G117" s="1104">
        <v>63824.622999999992</v>
      </c>
      <c r="H117" s="43">
        <v>2136.4670000000001</v>
      </c>
      <c r="I117" s="43">
        <v>6033.26</v>
      </c>
      <c r="J117" s="43">
        <v>10340.911</v>
      </c>
      <c r="K117" s="43">
        <v>15296.674000000001</v>
      </c>
      <c r="L117" s="43">
        <v>8099.5079999999998</v>
      </c>
      <c r="M117" s="43">
        <v>8.5020000000000007</v>
      </c>
      <c r="N117" s="43">
        <v>15637.319000000003</v>
      </c>
      <c r="O117" s="43">
        <v>121377.264</v>
      </c>
    </row>
    <row r="118" spans="1:15">
      <c r="A118" s="1098"/>
      <c r="B118" s="1137">
        <v>37591</v>
      </c>
      <c r="C118" s="1104">
        <v>24367.456999999999</v>
      </c>
      <c r="D118" s="1104">
        <v>34746.434999999998</v>
      </c>
      <c r="E118" s="1104">
        <v>4376.1980000000003</v>
      </c>
      <c r="F118" s="1104">
        <v>0</v>
      </c>
      <c r="G118" s="1104">
        <v>63490.09</v>
      </c>
      <c r="H118" s="43">
        <v>2004.0160000000001</v>
      </c>
      <c r="I118" s="43">
        <v>5517.5119999999997</v>
      </c>
      <c r="J118" s="43">
        <v>16861.556</v>
      </c>
      <c r="K118" s="43">
        <v>13347.804</v>
      </c>
      <c r="L118" s="43">
        <v>9606.2429999999986</v>
      </c>
      <c r="M118" s="43">
        <v>15.852</v>
      </c>
      <c r="N118" s="43">
        <v>10052.498999999996</v>
      </c>
      <c r="O118" s="43">
        <v>120895.572</v>
      </c>
    </row>
    <row r="119" spans="1:15">
      <c r="A119" s="1098"/>
      <c r="B119" s="1137">
        <v>37622</v>
      </c>
      <c r="C119" s="1104">
        <v>23202.329000000002</v>
      </c>
      <c r="D119" s="1104">
        <v>31559.591</v>
      </c>
      <c r="E119" s="1104">
        <v>2999.3510000000001</v>
      </c>
      <c r="F119" s="1104">
        <v>0</v>
      </c>
      <c r="G119" s="1104">
        <v>57761.271000000001</v>
      </c>
      <c r="H119" s="43">
        <v>991.83399999999995</v>
      </c>
      <c r="I119" s="43">
        <v>5167.2380000000003</v>
      </c>
      <c r="J119" s="43">
        <v>14414.376</v>
      </c>
      <c r="K119" s="43">
        <v>13513.511</v>
      </c>
      <c r="L119" s="43">
        <v>8368.9689999999991</v>
      </c>
      <c r="M119" s="43">
        <v>19.736000000000001</v>
      </c>
      <c r="N119" s="43">
        <v>17277.902999999998</v>
      </c>
      <c r="O119" s="43">
        <v>117514.838</v>
      </c>
    </row>
    <row r="120" spans="1:15">
      <c r="A120" s="1098"/>
      <c r="B120" s="1137">
        <v>37653</v>
      </c>
      <c r="C120" s="1104">
        <v>26616.376</v>
      </c>
      <c r="D120" s="1104">
        <v>34440.521999999997</v>
      </c>
      <c r="E120" s="1104">
        <v>3189.1010000000001</v>
      </c>
      <c r="F120" s="1104">
        <v>0</v>
      </c>
      <c r="G120" s="1104">
        <v>64245.999000000003</v>
      </c>
      <c r="H120" s="43">
        <v>1559.405</v>
      </c>
      <c r="I120" s="43">
        <v>3236.627</v>
      </c>
      <c r="J120" s="43">
        <v>13265.449000000001</v>
      </c>
      <c r="K120" s="43">
        <v>9876.15</v>
      </c>
      <c r="L120" s="43">
        <v>6434.514000000001</v>
      </c>
      <c r="M120" s="43">
        <v>0.32100000000000001</v>
      </c>
      <c r="N120" s="43">
        <v>5972.7590000000127</v>
      </c>
      <c r="O120" s="43">
        <v>104591.224</v>
      </c>
    </row>
    <row r="121" spans="1:15">
      <c r="A121" s="1098"/>
      <c r="B121" s="1137">
        <v>37681</v>
      </c>
      <c r="C121" s="1104">
        <v>45982.059000000001</v>
      </c>
      <c r="D121" s="1104">
        <v>36374.160000000003</v>
      </c>
      <c r="E121" s="1104">
        <v>2689.0010000000002</v>
      </c>
      <c r="F121" s="1104">
        <v>0</v>
      </c>
      <c r="G121" s="1104">
        <v>85045.220000000016</v>
      </c>
      <c r="H121" s="43">
        <v>1407.5730000000001</v>
      </c>
      <c r="I121" s="43">
        <v>3684.078</v>
      </c>
      <c r="J121" s="43">
        <v>6856.5730000000003</v>
      </c>
      <c r="K121" s="43">
        <v>9900.8289999999997</v>
      </c>
      <c r="L121" s="43">
        <v>4382.9490000000005</v>
      </c>
      <c r="M121" s="43">
        <v>0</v>
      </c>
      <c r="N121" s="43">
        <v>10314.706999999995</v>
      </c>
      <c r="O121" s="43">
        <v>121591.929</v>
      </c>
    </row>
    <row r="122" spans="1:15">
      <c r="A122" s="1098"/>
      <c r="B122" s="1137">
        <v>37712</v>
      </c>
      <c r="C122" s="1104">
        <v>28728.427</v>
      </c>
      <c r="D122" s="1104">
        <v>38311.783000000003</v>
      </c>
      <c r="E122" s="1104">
        <v>2581.4810000000002</v>
      </c>
      <c r="F122" s="1104">
        <v>0</v>
      </c>
      <c r="G122" s="1104">
        <v>69621.691000000006</v>
      </c>
      <c r="H122" s="43">
        <v>1607.5060000000001</v>
      </c>
      <c r="I122" s="43">
        <v>6983.5550000000003</v>
      </c>
      <c r="J122" s="43">
        <v>11638.375</v>
      </c>
      <c r="K122" s="43">
        <v>12190.228999999999</v>
      </c>
      <c r="L122" s="43">
        <v>6567.9520000000011</v>
      </c>
      <c r="M122" s="43">
        <v>6.2E-2</v>
      </c>
      <c r="N122" s="43">
        <v>6901.4319999999861</v>
      </c>
      <c r="O122" s="43">
        <v>115510.802</v>
      </c>
    </row>
    <row r="123" spans="1:15">
      <c r="A123" s="1098"/>
      <c r="B123" s="1137">
        <v>37742</v>
      </c>
      <c r="C123" s="1104">
        <v>38147.764000000003</v>
      </c>
      <c r="D123" s="1104">
        <v>49920.82</v>
      </c>
      <c r="E123" s="1104">
        <v>2629.5410000000002</v>
      </c>
      <c r="F123" s="1104">
        <v>0</v>
      </c>
      <c r="G123" s="1104">
        <v>90698.125</v>
      </c>
      <c r="H123" s="43">
        <v>2129.0140000000001</v>
      </c>
      <c r="I123" s="43">
        <v>6489.7749999999996</v>
      </c>
      <c r="J123" s="43">
        <v>11251.17</v>
      </c>
      <c r="K123" s="43">
        <v>15298.84</v>
      </c>
      <c r="L123" s="43">
        <v>7880.5159999999996</v>
      </c>
      <c r="M123" s="43">
        <v>0</v>
      </c>
      <c r="N123" s="43">
        <v>7108.1760000000213</v>
      </c>
      <c r="O123" s="43">
        <v>140855.61600000001</v>
      </c>
    </row>
    <row r="124" spans="1:15">
      <c r="A124" s="1098"/>
      <c r="B124" s="1137">
        <v>37773</v>
      </c>
      <c r="C124" s="1104">
        <v>26657.633000000002</v>
      </c>
      <c r="D124" s="1104">
        <v>49629.400999999998</v>
      </c>
      <c r="E124" s="1104">
        <v>3881.36</v>
      </c>
      <c r="F124" s="1104">
        <v>0</v>
      </c>
      <c r="G124" s="1104">
        <v>80168.394</v>
      </c>
      <c r="H124" s="43">
        <v>2773.585</v>
      </c>
      <c r="I124" s="43">
        <v>7000.6310000000003</v>
      </c>
      <c r="J124" s="43">
        <v>9464.3230000000003</v>
      </c>
      <c r="K124" s="43">
        <v>17343.103999999999</v>
      </c>
      <c r="L124" s="43">
        <v>7848.2639999999992</v>
      </c>
      <c r="M124" s="43">
        <v>5.0999999999999997E-2</v>
      </c>
      <c r="N124" s="43">
        <v>8835.6370000000024</v>
      </c>
      <c r="O124" s="43">
        <v>133433.989</v>
      </c>
    </row>
    <row r="125" spans="1:15">
      <c r="A125" s="1098"/>
      <c r="B125" s="1137">
        <v>37803</v>
      </c>
      <c r="C125" s="1104">
        <v>33102.786999999997</v>
      </c>
      <c r="D125" s="1104">
        <v>69679.111999999994</v>
      </c>
      <c r="E125" s="1104">
        <v>4611.7759999999998</v>
      </c>
      <c r="F125" s="1104">
        <v>0</v>
      </c>
      <c r="G125" s="1104">
        <v>107393.67499999999</v>
      </c>
      <c r="H125" s="43">
        <v>2359.6350000000002</v>
      </c>
      <c r="I125" s="43">
        <v>7289.87</v>
      </c>
      <c r="J125" s="43">
        <v>9958.6450000000004</v>
      </c>
      <c r="K125" s="43">
        <v>18382.419000000002</v>
      </c>
      <c r="L125" s="43">
        <v>8379.0189999999966</v>
      </c>
      <c r="M125" s="43">
        <v>16.396999999999998</v>
      </c>
      <c r="N125" s="43">
        <v>16514.847000000053</v>
      </c>
      <c r="O125" s="43">
        <v>170294.50700000001</v>
      </c>
    </row>
    <row r="126" spans="1:15">
      <c r="A126" s="1098"/>
      <c r="B126" s="1137">
        <v>37834</v>
      </c>
      <c r="C126" s="1104">
        <v>28901.008000000002</v>
      </c>
      <c r="D126" s="1104">
        <v>54896.796999999999</v>
      </c>
      <c r="E126" s="1104">
        <v>4667.223</v>
      </c>
      <c r="F126" s="1104">
        <v>0</v>
      </c>
      <c r="G126" s="1104">
        <v>88465.027999999991</v>
      </c>
      <c r="H126" s="43">
        <v>2562.0169999999998</v>
      </c>
      <c r="I126" s="43">
        <v>6186.5950000000003</v>
      </c>
      <c r="J126" s="43">
        <v>10399.823</v>
      </c>
      <c r="K126" s="43">
        <v>19362.596000000001</v>
      </c>
      <c r="L126" s="43">
        <v>9084.5629999999983</v>
      </c>
      <c r="M126" s="43">
        <v>24.898</v>
      </c>
      <c r="N126" s="43">
        <v>15514.191000000021</v>
      </c>
      <c r="O126" s="43">
        <v>151599.71100000001</v>
      </c>
    </row>
    <row r="127" spans="1:15">
      <c r="A127" s="1098"/>
      <c r="B127" s="1137">
        <v>37865</v>
      </c>
      <c r="C127" s="1104">
        <v>41025.981</v>
      </c>
      <c r="D127" s="1104">
        <v>67411.074999999997</v>
      </c>
      <c r="E127" s="1104">
        <v>4357.4520000000002</v>
      </c>
      <c r="F127" s="1104">
        <v>0</v>
      </c>
      <c r="G127" s="1104">
        <v>112794.508</v>
      </c>
      <c r="H127" s="43">
        <v>3037.7669999999998</v>
      </c>
      <c r="I127" s="43">
        <v>5926.0389999999998</v>
      </c>
      <c r="J127" s="43">
        <v>11609.978999999999</v>
      </c>
      <c r="K127" s="43">
        <v>27776.704000000002</v>
      </c>
      <c r="L127" s="43">
        <v>14180.420000000002</v>
      </c>
      <c r="M127" s="43">
        <v>61.758000000000003</v>
      </c>
      <c r="N127" s="43">
        <v>11055.101999999984</v>
      </c>
      <c r="O127" s="43">
        <v>186442.277</v>
      </c>
    </row>
    <row r="128" spans="1:15">
      <c r="A128" s="1098"/>
      <c r="B128" s="1137">
        <v>37895</v>
      </c>
      <c r="C128" s="1104">
        <v>40110.851000000002</v>
      </c>
      <c r="D128" s="1104">
        <v>76082.184999999998</v>
      </c>
      <c r="E128" s="1104">
        <v>6992.3919999999998</v>
      </c>
      <c r="F128" s="1104">
        <v>0</v>
      </c>
      <c r="G128" s="1104">
        <v>123185.42799999999</v>
      </c>
      <c r="H128" s="43">
        <v>2638.192</v>
      </c>
      <c r="I128" s="43">
        <v>5870.3159999999998</v>
      </c>
      <c r="J128" s="43">
        <v>14392.257</v>
      </c>
      <c r="K128" s="43">
        <v>35409.534</v>
      </c>
      <c r="L128" s="43">
        <v>15165.946000000004</v>
      </c>
      <c r="M128" s="43">
        <v>28.306000000000001</v>
      </c>
      <c r="N128" s="43">
        <v>9015.2290000000212</v>
      </c>
      <c r="O128" s="43">
        <v>205705.20800000001</v>
      </c>
    </row>
    <row r="129" spans="1:15">
      <c r="A129" s="1098"/>
      <c r="B129" s="1137">
        <v>37926</v>
      </c>
      <c r="C129" s="1104">
        <v>37719.519</v>
      </c>
      <c r="D129" s="1104">
        <v>50657.074999999997</v>
      </c>
      <c r="E129" s="1104">
        <v>4389.8789999999999</v>
      </c>
      <c r="F129" s="1104">
        <v>0</v>
      </c>
      <c r="G129" s="1104">
        <v>92766.472999999998</v>
      </c>
      <c r="H129" s="43">
        <v>2637.36</v>
      </c>
      <c r="I129" s="43">
        <v>5945.3140000000003</v>
      </c>
      <c r="J129" s="43">
        <v>13048.752</v>
      </c>
      <c r="K129" s="43">
        <v>25350.089</v>
      </c>
      <c r="L129" s="43">
        <v>11381.828999999998</v>
      </c>
      <c r="M129" s="43">
        <v>1.9330000000000001</v>
      </c>
      <c r="N129" s="43">
        <v>7209.0109999999986</v>
      </c>
      <c r="O129" s="43">
        <v>158340.761</v>
      </c>
    </row>
    <row r="130" spans="1:15">
      <c r="A130" s="1098"/>
      <c r="B130" s="1137">
        <v>37956</v>
      </c>
      <c r="C130" s="1104">
        <v>29017.886999999999</v>
      </c>
      <c r="D130" s="1104">
        <v>58354.529000000002</v>
      </c>
      <c r="E130" s="1104">
        <v>2864.37</v>
      </c>
      <c r="F130" s="1104">
        <v>0</v>
      </c>
      <c r="G130" s="1104">
        <v>90236.785999999993</v>
      </c>
      <c r="H130" s="43">
        <v>2953.8380000000002</v>
      </c>
      <c r="I130" s="43">
        <v>6617.9110000000001</v>
      </c>
      <c r="J130" s="43">
        <v>14158.343999999999</v>
      </c>
      <c r="K130" s="43">
        <v>28958.467000000001</v>
      </c>
      <c r="L130" s="43">
        <v>15044.272000000001</v>
      </c>
      <c r="M130" s="43">
        <v>23.004999999999999</v>
      </c>
      <c r="N130" s="43">
        <v>7767.3829999999871</v>
      </c>
      <c r="O130" s="43">
        <v>165760.00599999999</v>
      </c>
    </row>
    <row r="131" spans="1:15">
      <c r="A131" s="1098"/>
      <c r="B131" s="1137">
        <v>37987</v>
      </c>
      <c r="C131" s="1104">
        <v>43861.79</v>
      </c>
      <c r="D131" s="1104">
        <v>55503.313999999998</v>
      </c>
      <c r="E131" s="1104">
        <v>4086.5819999999999</v>
      </c>
      <c r="F131" s="1104">
        <v>0</v>
      </c>
      <c r="G131" s="1104">
        <v>103451.68599999999</v>
      </c>
      <c r="H131" s="43">
        <v>2302.3380000000002</v>
      </c>
      <c r="I131" s="43">
        <v>6089.4229999999998</v>
      </c>
      <c r="J131" s="43">
        <v>13983.343000000001</v>
      </c>
      <c r="K131" s="43">
        <v>22693.053</v>
      </c>
      <c r="L131" s="43">
        <v>12646.603000000003</v>
      </c>
      <c r="M131" s="43">
        <v>1</v>
      </c>
      <c r="N131" s="43">
        <v>17313.833000000042</v>
      </c>
      <c r="O131" s="43">
        <v>178481.27900000001</v>
      </c>
    </row>
    <row r="132" spans="1:15">
      <c r="A132" s="1098"/>
      <c r="B132" s="1137">
        <v>38018</v>
      </c>
      <c r="C132" s="1104">
        <v>27791.106</v>
      </c>
      <c r="D132" s="1104">
        <v>52968.224999999999</v>
      </c>
      <c r="E132" s="1104">
        <v>3877.4270000000001</v>
      </c>
      <c r="F132" s="1104">
        <v>0</v>
      </c>
      <c r="G132" s="1104">
        <v>84636.758000000002</v>
      </c>
      <c r="H132" s="43">
        <v>2127.7809999999999</v>
      </c>
      <c r="I132" s="43">
        <v>6589.28</v>
      </c>
      <c r="J132" s="43">
        <v>10529.682000000001</v>
      </c>
      <c r="K132" s="43">
        <v>23945.280999999999</v>
      </c>
      <c r="L132" s="43">
        <v>13721.085000000003</v>
      </c>
      <c r="M132" s="43">
        <v>0</v>
      </c>
      <c r="N132" s="43">
        <v>6279.1199999999953</v>
      </c>
      <c r="O132" s="43">
        <v>147828.98699999999</v>
      </c>
    </row>
    <row r="133" spans="1:15">
      <c r="A133" s="1098"/>
      <c r="B133" s="1137">
        <v>38047</v>
      </c>
      <c r="C133" s="1104">
        <v>42452.483999999997</v>
      </c>
      <c r="D133" s="1104">
        <v>66183.850999999995</v>
      </c>
      <c r="E133" s="1104">
        <v>3134.6640000000002</v>
      </c>
      <c r="F133" s="1104">
        <v>0</v>
      </c>
      <c r="G133" s="1104">
        <v>111770.999</v>
      </c>
      <c r="H133" s="43">
        <v>3819.962</v>
      </c>
      <c r="I133" s="43">
        <v>6192.5780000000004</v>
      </c>
      <c r="J133" s="43">
        <v>10285.982</v>
      </c>
      <c r="K133" s="43">
        <v>22246.69</v>
      </c>
      <c r="L133" s="43">
        <v>16048.753000000001</v>
      </c>
      <c r="M133" s="43">
        <v>27.434999999999999</v>
      </c>
      <c r="N133" s="43">
        <v>10553.31700000001</v>
      </c>
      <c r="O133" s="43">
        <v>180945.71599999999</v>
      </c>
    </row>
    <row r="134" spans="1:15">
      <c r="A134" s="1098"/>
      <c r="B134" s="1137">
        <v>38078</v>
      </c>
      <c r="C134" s="1104">
        <v>29799.577000000001</v>
      </c>
      <c r="D134" s="1104">
        <v>56332.415000000001</v>
      </c>
      <c r="E134" s="1104">
        <v>2723.8119999999999</v>
      </c>
      <c r="F134" s="1104">
        <v>0</v>
      </c>
      <c r="G134" s="1104">
        <v>88855.804000000004</v>
      </c>
      <c r="H134" s="43">
        <v>3622.058</v>
      </c>
      <c r="I134" s="43">
        <v>8550.3700000000008</v>
      </c>
      <c r="J134" s="43">
        <v>11179.231</v>
      </c>
      <c r="K134" s="43">
        <v>21710.298999999999</v>
      </c>
      <c r="L134" s="43">
        <v>15768.084000000003</v>
      </c>
      <c r="M134" s="43">
        <v>0</v>
      </c>
      <c r="N134" s="43">
        <v>6803.8790000000008</v>
      </c>
      <c r="O134" s="43">
        <v>156489.72500000001</v>
      </c>
    </row>
    <row r="135" spans="1:15">
      <c r="A135" s="1098"/>
      <c r="B135" s="1137">
        <v>38108</v>
      </c>
      <c r="C135" s="1104">
        <v>39266.957999999999</v>
      </c>
      <c r="D135" s="1104">
        <v>70848.504000000001</v>
      </c>
      <c r="E135" s="1104">
        <v>3347.989</v>
      </c>
      <c r="F135" s="1104">
        <v>0</v>
      </c>
      <c r="G135" s="1104">
        <v>113463.451</v>
      </c>
      <c r="H135" s="43">
        <v>3929.297</v>
      </c>
      <c r="I135" s="43">
        <v>7712.7359999999999</v>
      </c>
      <c r="J135" s="43">
        <v>9177.8880000000008</v>
      </c>
      <c r="K135" s="43">
        <v>30807.641</v>
      </c>
      <c r="L135" s="43">
        <v>17704.335999999999</v>
      </c>
      <c r="M135" s="43">
        <v>0</v>
      </c>
      <c r="N135" s="43">
        <v>6228.0549999999785</v>
      </c>
      <c r="O135" s="43">
        <v>189023.40400000001</v>
      </c>
    </row>
    <row r="136" spans="1:15">
      <c r="A136" s="1098"/>
      <c r="B136" s="1137">
        <v>38139</v>
      </c>
      <c r="C136" s="1104">
        <v>47141.114000000001</v>
      </c>
      <c r="D136" s="1104">
        <v>64074.332000000002</v>
      </c>
      <c r="E136" s="1104">
        <v>4800.8209999999999</v>
      </c>
      <c r="F136" s="1104">
        <v>0</v>
      </c>
      <c r="G136" s="1104">
        <v>116016.26699999999</v>
      </c>
      <c r="H136" s="43">
        <v>3624.5740000000001</v>
      </c>
      <c r="I136" s="43">
        <v>10037.078</v>
      </c>
      <c r="J136" s="43">
        <v>11665.061</v>
      </c>
      <c r="K136" s="43">
        <v>34556.178</v>
      </c>
      <c r="L136" s="43">
        <v>16324.190000000002</v>
      </c>
      <c r="M136" s="43">
        <v>100.642</v>
      </c>
      <c r="N136" s="43">
        <v>7943.7830000000104</v>
      </c>
      <c r="O136" s="43">
        <v>200267.77299999999</v>
      </c>
    </row>
    <row r="137" spans="1:15">
      <c r="A137" s="1098"/>
      <c r="B137" s="1137">
        <v>38169</v>
      </c>
      <c r="C137" s="1104">
        <v>49595.968000000001</v>
      </c>
      <c r="D137" s="1104">
        <v>75980.350999999995</v>
      </c>
      <c r="E137" s="1104">
        <v>6504.2030000000004</v>
      </c>
      <c r="F137" s="1104">
        <v>0</v>
      </c>
      <c r="G137" s="1104">
        <v>132080.522</v>
      </c>
      <c r="H137" s="43">
        <v>3505.2959999999998</v>
      </c>
      <c r="I137" s="43">
        <v>9237.7289999999994</v>
      </c>
      <c r="J137" s="43">
        <v>18848.896000000001</v>
      </c>
      <c r="K137" s="43">
        <v>33865.161</v>
      </c>
      <c r="L137" s="43">
        <v>16450.374000000003</v>
      </c>
      <c r="M137" s="43">
        <v>2.0510000000000002</v>
      </c>
      <c r="N137" s="43">
        <v>7134.4599999999919</v>
      </c>
      <c r="O137" s="43">
        <v>221124.489</v>
      </c>
    </row>
    <row r="138" spans="1:15">
      <c r="A138" s="1098"/>
      <c r="B138" s="1137">
        <v>38200</v>
      </c>
      <c r="C138" s="1104">
        <v>49833.368000000002</v>
      </c>
      <c r="D138" s="1104">
        <v>72080.75</v>
      </c>
      <c r="E138" s="1104">
        <v>5589.4660000000003</v>
      </c>
      <c r="F138" s="1104">
        <v>0</v>
      </c>
      <c r="G138" s="1104">
        <v>127503.584</v>
      </c>
      <c r="H138" s="43">
        <v>3998.009</v>
      </c>
      <c r="I138" s="43">
        <v>10444.857</v>
      </c>
      <c r="J138" s="43">
        <v>22968.616000000002</v>
      </c>
      <c r="K138" s="43">
        <v>35667.337</v>
      </c>
      <c r="L138" s="43">
        <v>14706.959000000003</v>
      </c>
      <c r="M138" s="43">
        <v>20.655999999999999</v>
      </c>
      <c r="N138" s="43">
        <v>5006.7170000000042</v>
      </c>
      <c r="O138" s="43">
        <v>220316.73499999999</v>
      </c>
    </row>
    <row r="139" spans="1:15">
      <c r="A139" s="1098"/>
      <c r="B139" s="1137">
        <v>38231</v>
      </c>
      <c r="C139" s="1104">
        <v>71670.384000000005</v>
      </c>
      <c r="D139" s="1104">
        <v>78266.134999999995</v>
      </c>
      <c r="E139" s="1104">
        <v>4195.1419999999998</v>
      </c>
      <c r="F139" s="1104">
        <v>0</v>
      </c>
      <c r="G139" s="1104">
        <v>154131.66099999999</v>
      </c>
      <c r="H139" s="43">
        <v>3961.181</v>
      </c>
      <c r="I139" s="43">
        <v>11312.486000000001</v>
      </c>
      <c r="J139" s="43">
        <v>13795.839</v>
      </c>
      <c r="K139" s="43">
        <v>43007.7</v>
      </c>
      <c r="L139" s="43">
        <v>17167.764999999999</v>
      </c>
      <c r="M139" s="43">
        <v>27.52</v>
      </c>
      <c r="N139" s="43">
        <v>7170.1489999999758</v>
      </c>
      <c r="O139" s="43">
        <v>250574.30100000001</v>
      </c>
    </row>
    <row r="140" spans="1:15">
      <c r="A140" s="1098"/>
      <c r="B140" s="1137">
        <v>38261</v>
      </c>
      <c r="C140" s="1104">
        <v>68010.137000000002</v>
      </c>
      <c r="D140" s="1104">
        <v>77521.89</v>
      </c>
      <c r="E140" s="1104">
        <v>7190.1980000000003</v>
      </c>
      <c r="F140" s="1104">
        <v>0</v>
      </c>
      <c r="G140" s="1104">
        <v>152722.22500000001</v>
      </c>
      <c r="H140" s="43">
        <v>4934.3029999999999</v>
      </c>
      <c r="I140" s="43">
        <v>13600.614</v>
      </c>
      <c r="J140" s="43">
        <v>17657.795999999998</v>
      </c>
      <c r="K140" s="43">
        <v>38243.334999999999</v>
      </c>
      <c r="L140" s="43">
        <v>17192.190999999999</v>
      </c>
      <c r="M140" s="43">
        <v>0.28000000000000003</v>
      </c>
      <c r="N140" s="43">
        <v>6302.4560000000347</v>
      </c>
      <c r="O140" s="43">
        <v>250653.2</v>
      </c>
    </row>
    <row r="141" spans="1:15">
      <c r="A141" s="1098"/>
      <c r="B141" s="1137">
        <v>38292</v>
      </c>
      <c r="C141" s="1104">
        <v>57313.107000000004</v>
      </c>
      <c r="D141" s="1104">
        <v>61528.991000000002</v>
      </c>
      <c r="E141" s="1104">
        <v>5699.902</v>
      </c>
      <c r="F141" s="1104">
        <v>0</v>
      </c>
      <c r="G141" s="1104">
        <v>124542</v>
      </c>
      <c r="H141" s="43">
        <v>3701.1179999999999</v>
      </c>
      <c r="I141" s="43">
        <v>11102.306</v>
      </c>
      <c r="J141" s="43">
        <v>17689.462</v>
      </c>
      <c r="K141" s="43">
        <v>35240.790999999997</v>
      </c>
      <c r="L141" s="43">
        <v>17690.627</v>
      </c>
      <c r="M141" s="43">
        <v>4.6479999999999997</v>
      </c>
      <c r="N141" s="43">
        <v>2138.6160000000091</v>
      </c>
      <c r="O141" s="43">
        <v>212109.568</v>
      </c>
    </row>
    <row r="142" spans="1:15">
      <c r="A142" s="1098"/>
      <c r="B142" s="1137">
        <v>38322</v>
      </c>
      <c r="C142" s="1104">
        <v>78761.739000000001</v>
      </c>
      <c r="D142" s="1104">
        <v>69192.164999999994</v>
      </c>
      <c r="E142" s="1104">
        <v>4524.1120000000001</v>
      </c>
      <c r="F142" s="1104">
        <v>0</v>
      </c>
      <c r="G142" s="1104">
        <v>152478.01599999997</v>
      </c>
      <c r="H142" s="43">
        <v>4505.8339999999998</v>
      </c>
      <c r="I142" s="43">
        <v>11974.65</v>
      </c>
      <c r="J142" s="43">
        <v>18949.600999999999</v>
      </c>
      <c r="K142" s="43">
        <v>36840.754999999997</v>
      </c>
      <c r="L142" s="43">
        <v>22542.952000000005</v>
      </c>
      <c r="M142" s="43">
        <v>28.064</v>
      </c>
      <c r="N142" s="43">
        <v>10914.423999999999</v>
      </c>
      <c r="O142" s="43">
        <v>258234.296</v>
      </c>
    </row>
    <row r="143" spans="1:15">
      <c r="A143" s="1098"/>
      <c r="B143" s="1137">
        <v>38353</v>
      </c>
      <c r="C143" s="1104">
        <v>44612.353999999999</v>
      </c>
      <c r="D143" s="1104">
        <v>50112.440999999999</v>
      </c>
      <c r="E143" s="1104">
        <v>2567.65</v>
      </c>
      <c r="F143" s="1104">
        <v>0</v>
      </c>
      <c r="G143" s="1104">
        <v>97292.444999999992</v>
      </c>
      <c r="H143" s="43">
        <v>2536.5459999999998</v>
      </c>
      <c r="I143" s="43">
        <v>6845.6580000000004</v>
      </c>
      <c r="J143" s="43">
        <v>11542.701999999999</v>
      </c>
      <c r="K143" s="43">
        <v>34617.067000000003</v>
      </c>
      <c r="L143" s="43">
        <v>17749.541999999994</v>
      </c>
      <c r="M143" s="43">
        <v>0</v>
      </c>
      <c r="N143" s="43">
        <v>3418.0810000000056</v>
      </c>
      <c r="O143" s="43">
        <v>174002.041</v>
      </c>
    </row>
    <row r="144" spans="1:15">
      <c r="A144" s="1098"/>
      <c r="B144" s="1137">
        <v>38384</v>
      </c>
      <c r="C144" s="1104">
        <v>38892.224999999999</v>
      </c>
      <c r="D144" s="1104">
        <v>58431.864999999998</v>
      </c>
      <c r="E144" s="1104">
        <v>3107.62</v>
      </c>
      <c r="F144" s="1104">
        <v>0</v>
      </c>
      <c r="G144" s="1104">
        <v>100431.70999999999</v>
      </c>
      <c r="H144" s="43">
        <v>4128.9939999999997</v>
      </c>
      <c r="I144" s="43">
        <v>9973.3379999999997</v>
      </c>
      <c r="J144" s="43">
        <v>13134.192999999999</v>
      </c>
      <c r="K144" s="43">
        <v>32178.302</v>
      </c>
      <c r="L144" s="43">
        <v>15089.424999999999</v>
      </c>
      <c r="M144" s="43">
        <v>98.016000000000005</v>
      </c>
      <c r="N144" s="43">
        <v>8576.400999999998</v>
      </c>
      <c r="O144" s="43">
        <v>183610.37899999999</v>
      </c>
    </row>
    <row r="145" spans="1:15">
      <c r="A145" s="1098"/>
      <c r="B145" s="1137">
        <v>38412</v>
      </c>
      <c r="C145" s="1104">
        <v>43389.010999999999</v>
      </c>
      <c r="D145" s="1104">
        <v>60767.089</v>
      </c>
      <c r="E145" s="1104">
        <v>3454.6370000000002</v>
      </c>
      <c r="F145" s="1104">
        <v>0</v>
      </c>
      <c r="G145" s="1104">
        <v>107610.73700000001</v>
      </c>
      <c r="H145" s="43">
        <v>5127.9740000000002</v>
      </c>
      <c r="I145" s="43">
        <v>9280.973</v>
      </c>
      <c r="J145" s="43">
        <v>13237.921</v>
      </c>
      <c r="K145" s="43">
        <v>30752.004000000001</v>
      </c>
      <c r="L145" s="43">
        <v>16820.612999999998</v>
      </c>
      <c r="M145" s="43">
        <v>116.532</v>
      </c>
      <c r="N145" s="43">
        <v>5102.3749999999709</v>
      </c>
      <c r="O145" s="43">
        <v>188049.12899999999</v>
      </c>
    </row>
    <row r="146" spans="1:15">
      <c r="A146" s="1098"/>
      <c r="B146" s="1137">
        <v>38443</v>
      </c>
      <c r="C146" s="1104">
        <v>46313.110999999997</v>
      </c>
      <c r="D146" s="1104">
        <v>62896.339</v>
      </c>
      <c r="E146" s="1104">
        <v>2760.8910000000001</v>
      </c>
      <c r="F146" s="1104">
        <v>0</v>
      </c>
      <c r="G146" s="1104">
        <v>111970.341</v>
      </c>
      <c r="H146" s="43">
        <v>3830.306</v>
      </c>
      <c r="I146" s="43">
        <v>9774.4179999999997</v>
      </c>
      <c r="J146" s="43">
        <v>12086.697</v>
      </c>
      <c r="K146" s="43">
        <v>29276.251</v>
      </c>
      <c r="L146" s="43">
        <v>16181.768</v>
      </c>
      <c r="M146" s="43">
        <v>18.827000000000002</v>
      </c>
      <c r="N146" s="43">
        <v>20901.069000000003</v>
      </c>
      <c r="O146" s="43">
        <v>204039.677</v>
      </c>
    </row>
    <row r="147" spans="1:15">
      <c r="A147" s="1098"/>
      <c r="B147" s="1137">
        <v>38473</v>
      </c>
      <c r="C147" s="1104">
        <v>58106.175999999999</v>
      </c>
      <c r="D147" s="1104">
        <v>58814.879999999997</v>
      </c>
      <c r="E147" s="1104">
        <v>3510.0569999999998</v>
      </c>
      <c r="F147" s="1104">
        <v>0</v>
      </c>
      <c r="G147" s="1104">
        <v>120431.113</v>
      </c>
      <c r="H147" s="43">
        <v>4607.2730000000001</v>
      </c>
      <c r="I147" s="43">
        <v>9908.6720000000005</v>
      </c>
      <c r="J147" s="43">
        <v>13766.679</v>
      </c>
      <c r="K147" s="43">
        <v>36506.279000000002</v>
      </c>
      <c r="L147" s="43">
        <v>21487.917000000001</v>
      </c>
      <c r="M147" s="43">
        <v>24.015000000000001</v>
      </c>
      <c r="N147" s="43">
        <v>19891.990000000005</v>
      </c>
      <c r="O147" s="43">
        <v>226623.93799999999</v>
      </c>
    </row>
    <row r="148" spans="1:15">
      <c r="A148" s="1098"/>
      <c r="B148" s="1137">
        <v>38504</v>
      </c>
      <c r="C148" s="1104">
        <v>41086.908000000003</v>
      </c>
      <c r="D148" s="1104">
        <v>66672.131999999998</v>
      </c>
      <c r="E148" s="1104">
        <v>4834.2839999999997</v>
      </c>
      <c r="F148" s="1104">
        <v>0</v>
      </c>
      <c r="G148" s="1104">
        <v>112593.32400000001</v>
      </c>
      <c r="H148" s="43">
        <v>4491.0829999999996</v>
      </c>
      <c r="I148" s="43">
        <v>9790.5869999999995</v>
      </c>
      <c r="J148" s="43">
        <v>17102.404999999999</v>
      </c>
      <c r="K148" s="43">
        <v>41019.165000000001</v>
      </c>
      <c r="L148" s="43">
        <v>18475.129999999997</v>
      </c>
      <c r="M148" s="43">
        <v>23.126000000000001</v>
      </c>
      <c r="N148" s="43">
        <v>15916.590999999986</v>
      </c>
      <c r="O148" s="43">
        <v>219411.41099999999</v>
      </c>
    </row>
    <row r="149" spans="1:15">
      <c r="A149" s="1098"/>
      <c r="B149" s="1137">
        <v>38534</v>
      </c>
      <c r="C149" s="1104">
        <v>45159.406000000003</v>
      </c>
      <c r="D149" s="1104">
        <v>82785.36</v>
      </c>
      <c r="E149" s="1104">
        <v>4766.4759999999997</v>
      </c>
      <c r="F149" s="1104">
        <v>0</v>
      </c>
      <c r="G149" s="1104">
        <v>132711.242</v>
      </c>
      <c r="H149" s="43">
        <v>5266.1589999999997</v>
      </c>
      <c r="I149" s="43">
        <v>9943.8549999999996</v>
      </c>
      <c r="J149" s="43">
        <v>20076.883000000002</v>
      </c>
      <c r="K149" s="43">
        <v>45993.771000000001</v>
      </c>
      <c r="L149" s="43">
        <v>16197.099999999999</v>
      </c>
      <c r="M149" s="43">
        <v>1.5289999999999999</v>
      </c>
      <c r="N149" s="43">
        <v>11410.386999999959</v>
      </c>
      <c r="O149" s="43">
        <v>241600.92600000001</v>
      </c>
    </row>
    <row r="150" spans="1:15">
      <c r="A150" s="1098"/>
      <c r="B150" s="1137">
        <v>38565</v>
      </c>
      <c r="C150" s="1104">
        <v>61475.667999999998</v>
      </c>
      <c r="D150" s="1104">
        <v>83573.45</v>
      </c>
      <c r="E150" s="1104">
        <v>5381.81</v>
      </c>
      <c r="F150" s="1104">
        <v>0</v>
      </c>
      <c r="G150" s="1104">
        <v>150430.92799999999</v>
      </c>
      <c r="H150" s="43">
        <v>6399.0420000000004</v>
      </c>
      <c r="I150" s="43">
        <v>14997.45</v>
      </c>
      <c r="J150" s="43">
        <v>15772.732</v>
      </c>
      <c r="K150" s="43">
        <v>56837.336000000003</v>
      </c>
      <c r="L150" s="43">
        <v>16548.609999999993</v>
      </c>
      <c r="M150" s="43">
        <v>98.48</v>
      </c>
      <c r="N150" s="43">
        <v>38245.120000000024</v>
      </c>
      <c r="O150" s="43">
        <v>299329.69799999997</v>
      </c>
    </row>
    <row r="151" spans="1:15">
      <c r="A151" s="1098"/>
      <c r="B151" s="1137">
        <v>38596</v>
      </c>
      <c r="C151" s="1104">
        <v>62695.428</v>
      </c>
      <c r="D151" s="1104">
        <v>86767.7</v>
      </c>
      <c r="E151" s="1104">
        <v>5358.2920000000004</v>
      </c>
      <c r="F151" s="1104">
        <v>0</v>
      </c>
      <c r="G151" s="1104">
        <v>154821.41999999998</v>
      </c>
      <c r="H151" s="43">
        <v>3847.377</v>
      </c>
      <c r="I151" s="43">
        <v>10884.032999999999</v>
      </c>
      <c r="J151" s="43">
        <v>23786.415000000001</v>
      </c>
      <c r="K151" s="43">
        <v>54319.661</v>
      </c>
      <c r="L151" s="43">
        <v>19260.469999999994</v>
      </c>
      <c r="M151" s="43">
        <v>13.5</v>
      </c>
      <c r="N151" s="43">
        <v>13232.652000000002</v>
      </c>
      <c r="O151" s="43">
        <v>280165.52799999999</v>
      </c>
    </row>
    <row r="152" spans="1:15">
      <c r="A152" s="1098"/>
      <c r="B152" s="1137">
        <v>38626</v>
      </c>
      <c r="C152" s="1104">
        <v>65362.466</v>
      </c>
      <c r="D152" s="1104">
        <v>81407.67</v>
      </c>
      <c r="E152" s="1104">
        <v>4418.2690000000002</v>
      </c>
      <c r="F152" s="1104">
        <v>0</v>
      </c>
      <c r="G152" s="1104">
        <v>151188.405</v>
      </c>
      <c r="H152" s="43">
        <v>5477.6260000000002</v>
      </c>
      <c r="I152" s="43">
        <v>12667.165999999999</v>
      </c>
      <c r="J152" s="43">
        <v>20012.589</v>
      </c>
      <c r="K152" s="43">
        <v>65618.555999999997</v>
      </c>
      <c r="L152" s="43">
        <v>23977.065000000002</v>
      </c>
      <c r="M152" s="43">
        <v>54</v>
      </c>
      <c r="N152" s="43">
        <v>24627.108000000037</v>
      </c>
      <c r="O152" s="43">
        <v>303622.51500000001</v>
      </c>
    </row>
    <row r="153" spans="1:15">
      <c r="A153" s="1098"/>
      <c r="B153" s="1137">
        <v>38657</v>
      </c>
      <c r="C153" s="1104">
        <v>55577.267</v>
      </c>
      <c r="D153" s="1104">
        <v>73449.945999999996</v>
      </c>
      <c r="E153" s="1104">
        <v>3871.9119999999998</v>
      </c>
      <c r="F153" s="1104">
        <v>0</v>
      </c>
      <c r="G153" s="1104">
        <v>132899.125</v>
      </c>
      <c r="H153" s="43">
        <v>4564.2089999999998</v>
      </c>
      <c r="I153" s="43">
        <v>46874.023999999998</v>
      </c>
      <c r="J153" s="43">
        <v>23083.544999999998</v>
      </c>
      <c r="K153" s="43">
        <v>78946.722999999998</v>
      </c>
      <c r="L153" s="43">
        <v>39126.422000000006</v>
      </c>
      <c r="M153" s="43">
        <v>46.866</v>
      </c>
      <c r="N153" s="43">
        <v>35214.842999999993</v>
      </c>
      <c r="O153" s="43">
        <v>360755.75699999998</v>
      </c>
    </row>
    <row r="154" spans="1:15">
      <c r="A154" s="1098"/>
      <c r="B154" s="1137">
        <v>38687</v>
      </c>
      <c r="C154" s="1104">
        <v>52718.576999999997</v>
      </c>
      <c r="D154" s="1104">
        <v>79399.739000000001</v>
      </c>
      <c r="E154" s="1104">
        <v>6132.2950000000001</v>
      </c>
      <c r="F154" s="1104">
        <v>0</v>
      </c>
      <c r="G154" s="1104">
        <v>138250.611</v>
      </c>
      <c r="H154" s="43">
        <v>5459.473</v>
      </c>
      <c r="I154" s="43">
        <v>53228.004999999997</v>
      </c>
      <c r="J154" s="43">
        <v>22506.112000000001</v>
      </c>
      <c r="K154" s="43">
        <v>93373.157000000007</v>
      </c>
      <c r="L154" s="43">
        <v>42032.104999999981</v>
      </c>
      <c r="M154" s="43">
        <v>41.545000000000002</v>
      </c>
      <c r="N154" s="43">
        <v>21930.085000000021</v>
      </c>
      <c r="O154" s="43">
        <v>376821.09299999999</v>
      </c>
    </row>
    <row r="155" spans="1:15">
      <c r="A155" s="1098"/>
      <c r="B155" s="1137">
        <v>38718</v>
      </c>
      <c r="C155" s="1104">
        <v>51360.966</v>
      </c>
      <c r="D155" s="1104">
        <v>62816.078000000001</v>
      </c>
      <c r="E155" s="1104">
        <v>4305.0829999999996</v>
      </c>
      <c r="F155" s="1104">
        <v>0</v>
      </c>
      <c r="G155" s="1104">
        <v>118482.12699999999</v>
      </c>
      <c r="H155" s="43">
        <v>5538.0159999999996</v>
      </c>
      <c r="I155" s="43">
        <v>37058.074999999997</v>
      </c>
      <c r="J155" s="43">
        <v>12985.026</v>
      </c>
      <c r="K155" s="43">
        <v>86753.111999999994</v>
      </c>
      <c r="L155" s="43">
        <v>42241.184000000008</v>
      </c>
      <c r="M155" s="43">
        <v>0</v>
      </c>
      <c r="N155" s="43">
        <v>33508.358999999982</v>
      </c>
      <c r="O155" s="43">
        <v>336565.89899999998</v>
      </c>
    </row>
    <row r="156" spans="1:15">
      <c r="A156" s="1098"/>
      <c r="B156" s="1137">
        <v>38749</v>
      </c>
      <c r="C156" s="1104">
        <v>47308.944000000003</v>
      </c>
      <c r="D156" s="1104">
        <v>68156.884999999995</v>
      </c>
      <c r="E156" s="1104">
        <v>3840.9879999999998</v>
      </c>
      <c r="F156" s="1104">
        <v>0</v>
      </c>
      <c r="G156" s="1104">
        <v>119306.817</v>
      </c>
      <c r="H156" s="43">
        <v>4182.6350000000002</v>
      </c>
      <c r="I156" s="43">
        <v>39306.639999999999</v>
      </c>
      <c r="J156" s="43">
        <v>13239.206</v>
      </c>
      <c r="K156" s="43">
        <v>72256.695000000007</v>
      </c>
      <c r="L156" s="43">
        <v>36077.593999999997</v>
      </c>
      <c r="M156" s="43">
        <v>0.85199999999999998</v>
      </c>
      <c r="N156" s="43">
        <v>7426.2849999999889</v>
      </c>
      <c r="O156" s="43">
        <v>291796.72399999999</v>
      </c>
    </row>
    <row r="157" spans="1:15">
      <c r="A157" s="1098"/>
      <c r="B157" s="1137">
        <v>38777</v>
      </c>
      <c r="C157" s="1104">
        <v>65842.994999999995</v>
      </c>
      <c r="D157" s="1104">
        <v>68746.418999999994</v>
      </c>
      <c r="E157" s="1104">
        <v>3264.614</v>
      </c>
      <c r="F157" s="1104">
        <v>0</v>
      </c>
      <c r="G157" s="1104">
        <v>137854.02799999999</v>
      </c>
      <c r="H157" s="43">
        <v>6091.36</v>
      </c>
      <c r="I157" s="43">
        <v>36189.542000000001</v>
      </c>
      <c r="J157" s="43">
        <v>19194.534</v>
      </c>
      <c r="K157" s="43">
        <v>74742.19</v>
      </c>
      <c r="L157" s="43">
        <v>34620.599000000002</v>
      </c>
      <c r="M157" s="43">
        <v>26.326000000000001</v>
      </c>
      <c r="N157" s="43">
        <v>37084.751000000047</v>
      </c>
      <c r="O157" s="43">
        <v>345803.33</v>
      </c>
    </row>
    <row r="158" spans="1:15">
      <c r="A158" s="1098"/>
      <c r="B158" s="1137">
        <v>38808</v>
      </c>
      <c r="C158" s="1104">
        <v>57528.938000000002</v>
      </c>
      <c r="D158" s="1104">
        <v>71774.721999999994</v>
      </c>
      <c r="E158" s="1104">
        <v>4787.1279999999997</v>
      </c>
      <c r="F158" s="1104">
        <v>0</v>
      </c>
      <c r="G158" s="1104">
        <v>134090.788</v>
      </c>
      <c r="H158" s="43">
        <v>7613.6040000000003</v>
      </c>
      <c r="I158" s="43">
        <v>27253.061000000002</v>
      </c>
      <c r="J158" s="43">
        <v>14354.800999999999</v>
      </c>
      <c r="K158" s="43">
        <v>92117.403000000006</v>
      </c>
      <c r="L158" s="43">
        <v>28447.349999999991</v>
      </c>
      <c r="M158" s="43">
        <v>0</v>
      </c>
      <c r="N158" s="43">
        <v>32259.287000000011</v>
      </c>
      <c r="O158" s="43">
        <v>336136.29399999999</v>
      </c>
    </row>
    <row r="159" spans="1:15">
      <c r="A159" s="1098"/>
      <c r="B159" s="1137">
        <v>38838</v>
      </c>
      <c r="C159" s="1104">
        <v>58021.457000000002</v>
      </c>
      <c r="D159" s="1104">
        <v>70825.745999999999</v>
      </c>
      <c r="E159" s="1104">
        <v>4459.6670000000004</v>
      </c>
      <c r="F159" s="1104">
        <v>0</v>
      </c>
      <c r="G159" s="1104">
        <v>133306.87</v>
      </c>
      <c r="H159" s="43">
        <v>7196.616</v>
      </c>
      <c r="I159" s="43">
        <v>26043.919000000002</v>
      </c>
      <c r="J159" s="43">
        <v>19243.601999999999</v>
      </c>
      <c r="K159" s="43">
        <v>110423.18</v>
      </c>
      <c r="L159" s="43">
        <v>36777.110000000015</v>
      </c>
      <c r="M159" s="43">
        <v>0</v>
      </c>
      <c r="N159" s="43">
        <v>29752.931999999942</v>
      </c>
      <c r="O159" s="43">
        <v>362744.22899999999</v>
      </c>
    </row>
    <row r="160" spans="1:15">
      <c r="A160" s="1098"/>
      <c r="B160" s="1137">
        <v>38869</v>
      </c>
      <c r="C160" s="1104">
        <v>64694.364000000001</v>
      </c>
      <c r="D160" s="1104">
        <v>56098.16</v>
      </c>
      <c r="E160" s="1104">
        <v>5381.0370000000003</v>
      </c>
      <c r="F160" s="1104">
        <v>0</v>
      </c>
      <c r="G160" s="1104">
        <v>126173.561</v>
      </c>
      <c r="H160" s="43">
        <v>7367.82</v>
      </c>
      <c r="I160" s="43">
        <v>23958.732</v>
      </c>
      <c r="J160" s="43">
        <v>17048.897000000001</v>
      </c>
      <c r="K160" s="43">
        <v>103022.655</v>
      </c>
      <c r="L160" s="43">
        <v>36496.195000000007</v>
      </c>
      <c r="M160" s="43">
        <v>24.638000000000002</v>
      </c>
      <c r="N160" s="43">
        <v>35299.145999999993</v>
      </c>
      <c r="O160" s="43">
        <v>349391.64399999997</v>
      </c>
    </row>
    <row r="161" spans="1:15">
      <c r="A161" s="1098"/>
      <c r="B161" s="1137">
        <v>38899</v>
      </c>
      <c r="C161" s="1104">
        <v>58900.366999999998</v>
      </c>
      <c r="D161" s="1104">
        <v>101169.094</v>
      </c>
      <c r="E161" s="1104">
        <v>5113.7849999999999</v>
      </c>
      <c r="F161" s="1104">
        <v>0</v>
      </c>
      <c r="G161" s="1104">
        <v>165183.24600000001</v>
      </c>
      <c r="H161" s="43">
        <v>5774.02</v>
      </c>
      <c r="I161" s="43">
        <v>26519.406999999999</v>
      </c>
      <c r="J161" s="43">
        <v>20501.593000000001</v>
      </c>
      <c r="K161" s="43">
        <v>100214.342</v>
      </c>
      <c r="L161" s="43">
        <v>46358.555999999982</v>
      </c>
      <c r="M161" s="43">
        <v>10.795</v>
      </c>
      <c r="N161" s="43">
        <v>25621.235000000044</v>
      </c>
      <c r="O161" s="43">
        <v>390183.19400000002</v>
      </c>
    </row>
    <row r="162" spans="1:15">
      <c r="A162" s="1098"/>
      <c r="B162" s="1137">
        <v>38930</v>
      </c>
      <c r="C162" s="1104">
        <v>54920.7</v>
      </c>
      <c r="D162" s="1104">
        <v>100483.34299999999</v>
      </c>
      <c r="E162" s="1104">
        <v>4792.4970000000003</v>
      </c>
      <c r="F162" s="1104">
        <v>0</v>
      </c>
      <c r="G162" s="1104">
        <v>160196.54</v>
      </c>
      <c r="H162" s="43">
        <v>8536.17</v>
      </c>
      <c r="I162" s="43">
        <v>30013.718000000001</v>
      </c>
      <c r="J162" s="43">
        <v>19070.873</v>
      </c>
      <c r="K162" s="43">
        <v>121771.07</v>
      </c>
      <c r="L162" s="43">
        <v>49327.652999999991</v>
      </c>
      <c r="M162" s="43">
        <v>3.6709999999999998</v>
      </c>
      <c r="N162" s="43">
        <v>17930.648000000016</v>
      </c>
      <c r="O162" s="43">
        <v>406850.34299999999</v>
      </c>
    </row>
    <row r="163" spans="1:15">
      <c r="A163" s="1098"/>
      <c r="B163" s="1137">
        <v>38961</v>
      </c>
      <c r="C163" s="1104">
        <v>49950.603999999999</v>
      </c>
      <c r="D163" s="1104">
        <v>92949.239000000001</v>
      </c>
      <c r="E163" s="1104">
        <v>4607.509</v>
      </c>
      <c r="F163" s="1104">
        <v>0</v>
      </c>
      <c r="G163" s="1104">
        <v>147507.35199999998</v>
      </c>
      <c r="H163" s="43">
        <v>8528.3829999999998</v>
      </c>
      <c r="I163" s="43">
        <v>30612.159</v>
      </c>
      <c r="J163" s="43">
        <v>18128.823</v>
      </c>
      <c r="K163" s="43">
        <v>106370.033</v>
      </c>
      <c r="L163" s="43">
        <v>47855.676999999996</v>
      </c>
      <c r="M163" s="43">
        <v>29.722000000000001</v>
      </c>
      <c r="N163" s="43">
        <v>42143.076000000001</v>
      </c>
      <c r="O163" s="43">
        <v>401175.22499999998</v>
      </c>
    </row>
    <row r="164" spans="1:15">
      <c r="A164" s="1098"/>
      <c r="B164" s="1137">
        <v>38991</v>
      </c>
      <c r="C164" s="1104">
        <v>62933.839</v>
      </c>
      <c r="D164" s="1104">
        <v>96526.932000000001</v>
      </c>
      <c r="E164" s="1104">
        <v>5524.2179999999998</v>
      </c>
      <c r="F164" s="1104">
        <v>0</v>
      </c>
      <c r="G164" s="1104">
        <v>164984.989</v>
      </c>
      <c r="H164" s="43">
        <v>11780.045</v>
      </c>
      <c r="I164" s="43">
        <v>23559.542000000001</v>
      </c>
      <c r="J164" s="43">
        <v>20855.955000000002</v>
      </c>
      <c r="K164" s="43">
        <v>129987.921</v>
      </c>
      <c r="L164" s="43">
        <v>55682.839000000007</v>
      </c>
      <c r="M164" s="43">
        <v>3.7669999999999999</v>
      </c>
      <c r="N164" s="43">
        <v>49796.985999999946</v>
      </c>
      <c r="O164" s="43">
        <v>456652.04399999999</v>
      </c>
    </row>
    <row r="165" spans="1:15">
      <c r="A165" s="1098"/>
      <c r="B165" s="1137">
        <v>39022</v>
      </c>
      <c r="C165" s="1104">
        <v>58939.343999999997</v>
      </c>
      <c r="D165" s="1104">
        <v>81878.091</v>
      </c>
      <c r="E165" s="1104">
        <v>4505.7870000000003</v>
      </c>
      <c r="F165" s="1104">
        <v>0</v>
      </c>
      <c r="G165" s="1104">
        <v>145323.22200000001</v>
      </c>
      <c r="H165" s="43">
        <v>8249.7970000000005</v>
      </c>
      <c r="I165" s="43">
        <v>24126.879000000001</v>
      </c>
      <c r="J165" s="43">
        <v>22204.565999999999</v>
      </c>
      <c r="K165" s="43">
        <v>111946.55499999999</v>
      </c>
      <c r="L165" s="43">
        <v>50690.092999999993</v>
      </c>
      <c r="M165" s="43">
        <v>13.14</v>
      </c>
      <c r="N165" s="43">
        <v>79554.35500000001</v>
      </c>
      <c r="O165" s="43">
        <v>442108.60700000002</v>
      </c>
    </row>
    <row r="166" spans="1:15">
      <c r="A166" s="1098"/>
      <c r="B166" s="1137">
        <v>39052</v>
      </c>
      <c r="C166" s="1104">
        <v>60927.877999999997</v>
      </c>
      <c r="D166" s="1104">
        <v>96532.322</v>
      </c>
      <c r="E166" s="1104">
        <v>4565.0730000000003</v>
      </c>
      <c r="F166" s="1104">
        <v>0</v>
      </c>
      <c r="G166" s="1104">
        <v>162025.27300000002</v>
      </c>
      <c r="H166" s="43">
        <v>7239.509</v>
      </c>
      <c r="I166" s="43">
        <v>28051.795999999998</v>
      </c>
      <c r="J166" s="43">
        <v>22644.216</v>
      </c>
      <c r="K166" s="43">
        <v>109292.663</v>
      </c>
      <c r="L166" s="43">
        <v>42588.334999999992</v>
      </c>
      <c r="M166" s="43">
        <v>0.70199999999999996</v>
      </c>
      <c r="N166" s="43">
        <v>26543.787999999971</v>
      </c>
      <c r="O166" s="43">
        <v>398386.28200000001</v>
      </c>
    </row>
    <row r="167" spans="1:15">
      <c r="A167" s="1098"/>
      <c r="B167" s="1137">
        <v>39083</v>
      </c>
      <c r="C167" s="1104">
        <v>48961.614000000001</v>
      </c>
      <c r="D167" s="1104">
        <v>96602.837</v>
      </c>
      <c r="E167" s="1104">
        <v>3775.1280000000002</v>
      </c>
      <c r="F167" s="1104">
        <v>0</v>
      </c>
      <c r="G167" s="1104">
        <v>149339.579</v>
      </c>
      <c r="H167" s="43">
        <v>5737.5</v>
      </c>
      <c r="I167" s="43">
        <v>27981.886999999999</v>
      </c>
      <c r="J167" s="43">
        <v>22872.006000000001</v>
      </c>
      <c r="K167" s="43">
        <v>110569.70699999999</v>
      </c>
      <c r="L167" s="43">
        <v>39963.061000000016</v>
      </c>
      <c r="M167" s="43">
        <v>20.504999999999999</v>
      </c>
      <c r="N167" s="43">
        <v>18614.365999999951</v>
      </c>
      <c r="O167" s="43">
        <v>375098.61099999998</v>
      </c>
    </row>
    <row r="168" spans="1:15">
      <c r="A168" s="1098"/>
      <c r="B168" s="1137">
        <v>39114</v>
      </c>
      <c r="C168" s="1104">
        <v>49919.237000000001</v>
      </c>
      <c r="D168" s="1104">
        <v>83830.433000000005</v>
      </c>
      <c r="E168" s="1104">
        <v>4062.018</v>
      </c>
      <c r="F168" s="1104">
        <v>0</v>
      </c>
      <c r="G168" s="1104">
        <v>137811.68800000002</v>
      </c>
      <c r="H168" s="43">
        <v>6907.96</v>
      </c>
      <c r="I168" s="43">
        <v>23242.416000000001</v>
      </c>
      <c r="J168" s="43">
        <v>23561.302</v>
      </c>
      <c r="K168" s="43">
        <v>90750.009000000005</v>
      </c>
      <c r="L168" s="43">
        <v>38329.514999999999</v>
      </c>
      <c r="M168" s="43">
        <v>246.43199999999999</v>
      </c>
      <c r="N168" s="43">
        <v>43030.345000000001</v>
      </c>
      <c r="O168" s="43">
        <v>363879.66700000002</v>
      </c>
    </row>
    <row r="169" spans="1:15">
      <c r="A169" s="1098"/>
      <c r="B169" s="1137">
        <v>39142</v>
      </c>
      <c r="C169" s="1104">
        <v>54310.767999999996</v>
      </c>
      <c r="D169" s="1104">
        <v>105123.039</v>
      </c>
      <c r="E169" s="1104">
        <v>5110.6279999999997</v>
      </c>
      <c r="F169" s="1104">
        <v>0</v>
      </c>
      <c r="G169" s="1104">
        <v>164544.435</v>
      </c>
      <c r="H169" s="43">
        <v>7369.018</v>
      </c>
      <c r="I169" s="43">
        <v>26344.484</v>
      </c>
      <c r="J169" s="43">
        <v>24211.597000000002</v>
      </c>
      <c r="K169" s="43">
        <v>124544.753</v>
      </c>
      <c r="L169" s="43">
        <v>56781.323999999993</v>
      </c>
      <c r="M169" s="43">
        <v>80.64</v>
      </c>
      <c r="N169" s="43">
        <v>42396.302999999927</v>
      </c>
      <c r="O169" s="43">
        <v>446272.554</v>
      </c>
    </row>
    <row r="170" spans="1:15">
      <c r="A170" s="1098"/>
      <c r="B170" s="1137">
        <v>39173</v>
      </c>
      <c r="C170" s="1104">
        <v>46959.165000000001</v>
      </c>
      <c r="D170" s="1104">
        <v>105367.533</v>
      </c>
      <c r="E170" s="1104">
        <v>4941.9210000000003</v>
      </c>
      <c r="F170" s="1104">
        <v>0</v>
      </c>
      <c r="G170" s="1104">
        <v>157268.61900000001</v>
      </c>
      <c r="H170" s="43">
        <v>7336.66</v>
      </c>
      <c r="I170" s="43">
        <v>30410.126</v>
      </c>
      <c r="J170" s="43">
        <v>27019.780999999999</v>
      </c>
      <c r="K170" s="43">
        <v>112208.989</v>
      </c>
      <c r="L170" s="43">
        <v>41511.902000000002</v>
      </c>
      <c r="M170" s="43">
        <v>82.195999999999998</v>
      </c>
      <c r="N170" s="43">
        <v>26552.313000000024</v>
      </c>
      <c r="O170" s="43">
        <v>402390.58600000001</v>
      </c>
    </row>
    <row r="171" spans="1:15">
      <c r="A171" s="1098"/>
      <c r="B171" s="1137">
        <v>39203</v>
      </c>
      <c r="C171" s="1104">
        <v>56934.542000000001</v>
      </c>
      <c r="D171" s="1104">
        <v>115588.83</v>
      </c>
      <c r="E171" s="1104">
        <v>4897.4809999999998</v>
      </c>
      <c r="F171" s="1104">
        <v>0</v>
      </c>
      <c r="G171" s="1104">
        <v>177420.853</v>
      </c>
      <c r="H171" s="43">
        <v>6467.0659999999998</v>
      </c>
      <c r="I171" s="43">
        <v>25997.526000000002</v>
      </c>
      <c r="J171" s="43">
        <v>25392.089</v>
      </c>
      <c r="K171" s="43">
        <v>104381.29399999999</v>
      </c>
      <c r="L171" s="43">
        <v>46604.331000000006</v>
      </c>
      <c r="M171" s="43">
        <v>67.942999999999998</v>
      </c>
      <c r="N171" s="43">
        <v>42199.700999999972</v>
      </c>
      <c r="O171" s="43">
        <v>428530.80300000001</v>
      </c>
    </row>
    <row r="172" spans="1:15">
      <c r="A172" s="1098"/>
      <c r="B172" s="1137">
        <v>39234</v>
      </c>
      <c r="C172" s="1104">
        <v>51757.279999999999</v>
      </c>
      <c r="D172" s="1104">
        <v>127534.33100000001</v>
      </c>
      <c r="E172" s="1104">
        <v>4656.5569999999998</v>
      </c>
      <c r="F172" s="1104">
        <v>0</v>
      </c>
      <c r="G172" s="1104">
        <v>183948.16800000001</v>
      </c>
      <c r="H172" s="43">
        <v>8777.9539999999997</v>
      </c>
      <c r="I172" s="43">
        <v>27872.256000000001</v>
      </c>
      <c r="J172" s="43">
        <v>29431.633000000002</v>
      </c>
      <c r="K172" s="43">
        <v>116417.192</v>
      </c>
      <c r="L172" s="43">
        <v>41463.205000000002</v>
      </c>
      <c r="M172" s="43">
        <v>142.18299999999999</v>
      </c>
      <c r="N172" s="43">
        <v>20091.784999999974</v>
      </c>
      <c r="O172" s="43">
        <v>428144.37599999999</v>
      </c>
    </row>
    <row r="173" spans="1:15">
      <c r="A173" s="1098"/>
      <c r="B173" s="1137">
        <v>39264</v>
      </c>
      <c r="C173" s="1104">
        <v>59198.188999999998</v>
      </c>
      <c r="D173" s="1104">
        <v>160047.652</v>
      </c>
      <c r="E173" s="1104">
        <v>5200.9750000000004</v>
      </c>
      <c r="F173" s="1104">
        <v>0</v>
      </c>
      <c r="G173" s="1104">
        <v>224446.81600000002</v>
      </c>
      <c r="H173" s="43">
        <v>8572.9359999999997</v>
      </c>
      <c r="I173" s="43">
        <v>32834.091999999997</v>
      </c>
      <c r="J173" s="43">
        <v>34260.771999999997</v>
      </c>
      <c r="K173" s="43">
        <v>125289.132</v>
      </c>
      <c r="L173" s="43">
        <v>48911.278000000006</v>
      </c>
      <c r="M173" s="43">
        <v>99.984999999999999</v>
      </c>
      <c r="N173" s="43">
        <v>13304.760000000038</v>
      </c>
      <c r="O173" s="43">
        <v>487719.77100000001</v>
      </c>
    </row>
    <row r="174" spans="1:15">
      <c r="A174" s="1098"/>
      <c r="B174" s="1137">
        <v>39295</v>
      </c>
      <c r="C174" s="1104">
        <v>61286.894999999997</v>
      </c>
      <c r="D174" s="1104">
        <v>174234.386</v>
      </c>
      <c r="E174" s="1104">
        <v>8396.9230000000007</v>
      </c>
      <c r="F174" s="1104">
        <v>0</v>
      </c>
      <c r="G174" s="1104">
        <v>243918.204</v>
      </c>
      <c r="H174" s="43">
        <v>13143.521000000001</v>
      </c>
      <c r="I174" s="43">
        <v>30467.452000000001</v>
      </c>
      <c r="J174" s="43">
        <v>30734.722000000002</v>
      </c>
      <c r="K174" s="43">
        <v>140531.28</v>
      </c>
      <c r="L174" s="43">
        <v>47482.439000000013</v>
      </c>
      <c r="M174" s="43">
        <v>97.221000000000004</v>
      </c>
      <c r="N174" s="43">
        <v>12709.254999999976</v>
      </c>
      <c r="O174" s="43">
        <v>519084.09399999998</v>
      </c>
    </row>
    <row r="175" spans="1:15">
      <c r="A175" s="1098"/>
      <c r="B175" s="1137">
        <v>39326</v>
      </c>
      <c r="C175" s="1104">
        <v>66987.762000000002</v>
      </c>
      <c r="D175" s="1104">
        <v>129080.611</v>
      </c>
      <c r="E175" s="1104">
        <v>8509.4529999999995</v>
      </c>
      <c r="F175" s="1104">
        <v>0</v>
      </c>
      <c r="G175" s="1104">
        <v>204577.82600000003</v>
      </c>
      <c r="H175" s="43">
        <v>8955.8760000000002</v>
      </c>
      <c r="I175" s="43">
        <v>22906.833999999999</v>
      </c>
      <c r="J175" s="43">
        <v>27152.724999999999</v>
      </c>
      <c r="K175" s="43">
        <v>129528.128</v>
      </c>
      <c r="L175" s="43">
        <v>41005.660000000003</v>
      </c>
      <c r="M175" s="43">
        <v>317.95600000000002</v>
      </c>
      <c r="N175" s="43">
        <v>10691.83999999988</v>
      </c>
      <c r="O175" s="43">
        <v>445136.84499999997</v>
      </c>
    </row>
    <row r="176" spans="1:15">
      <c r="A176" s="1098"/>
      <c r="B176" s="1137">
        <v>39356</v>
      </c>
      <c r="C176" s="1104">
        <v>77005.062999999995</v>
      </c>
      <c r="D176" s="1104">
        <v>188574.06700000001</v>
      </c>
      <c r="E176" s="1104">
        <v>8252.0519999999997</v>
      </c>
      <c r="F176" s="1104">
        <v>0</v>
      </c>
      <c r="G176" s="1104">
        <v>273831.18200000003</v>
      </c>
      <c r="H176" s="43">
        <v>10595.329</v>
      </c>
      <c r="I176" s="43">
        <v>26414.541000000001</v>
      </c>
      <c r="J176" s="43">
        <v>26459.498</v>
      </c>
      <c r="K176" s="43">
        <v>167780.64499999999</v>
      </c>
      <c r="L176" s="43">
        <v>48083.462</v>
      </c>
      <c r="M176" s="43">
        <v>43.448999999999998</v>
      </c>
      <c r="N176" s="43">
        <v>11614.735999999859</v>
      </c>
      <c r="O176" s="43">
        <v>564822.84199999995</v>
      </c>
    </row>
    <row r="177" spans="1:15">
      <c r="A177" s="1098"/>
      <c r="B177" s="1137">
        <v>39387</v>
      </c>
      <c r="C177" s="1104">
        <v>78613.057000000001</v>
      </c>
      <c r="D177" s="1104">
        <v>165250.08799999999</v>
      </c>
      <c r="E177" s="1104">
        <v>6367.5889999999999</v>
      </c>
      <c r="F177" s="1104">
        <v>0</v>
      </c>
      <c r="G177" s="1104">
        <v>250230.734</v>
      </c>
      <c r="H177" s="43">
        <v>9527.2999999999993</v>
      </c>
      <c r="I177" s="43">
        <v>26165.762999999999</v>
      </c>
      <c r="J177" s="43">
        <v>27064.521000000001</v>
      </c>
      <c r="K177" s="43">
        <v>167764.68100000001</v>
      </c>
      <c r="L177" s="43">
        <v>51978.536999999982</v>
      </c>
      <c r="M177" s="43">
        <v>95.605999999999995</v>
      </c>
      <c r="N177" s="43">
        <v>25734.98199999996</v>
      </c>
      <c r="O177" s="43">
        <v>558562.12399999995</v>
      </c>
    </row>
    <row r="178" spans="1:15">
      <c r="A178" s="1098"/>
      <c r="B178" s="1137">
        <v>39417</v>
      </c>
      <c r="C178" s="1104">
        <v>61271.612999999998</v>
      </c>
      <c r="D178" s="1104">
        <v>160328.10500000001</v>
      </c>
      <c r="E178" s="1104">
        <v>7539.5169999999998</v>
      </c>
      <c r="F178" s="1104">
        <v>0</v>
      </c>
      <c r="G178" s="1104">
        <v>229139.23499999999</v>
      </c>
      <c r="H178" s="43">
        <v>11166.7</v>
      </c>
      <c r="I178" s="43">
        <v>28769.187000000002</v>
      </c>
      <c r="J178" s="43">
        <v>31456.541000000001</v>
      </c>
      <c r="K178" s="43">
        <v>162817.09299999999</v>
      </c>
      <c r="L178" s="43">
        <v>54746.84600000002</v>
      </c>
      <c r="M178" s="43">
        <v>75.766999999999996</v>
      </c>
      <c r="N178" s="43">
        <v>14160.201999999961</v>
      </c>
      <c r="O178" s="43">
        <v>532331.571</v>
      </c>
    </row>
    <row r="179" spans="1:15">
      <c r="A179" s="1098"/>
      <c r="B179" s="1137">
        <v>39448</v>
      </c>
      <c r="C179" s="1104">
        <v>65713.214000000007</v>
      </c>
      <c r="D179" s="1104">
        <v>171966.97399999999</v>
      </c>
      <c r="E179" s="1104">
        <v>5402.7969999999996</v>
      </c>
      <c r="F179" s="1104">
        <v>0</v>
      </c>
      <c r="G179" s="1104">
        <v>243082.98499999999</v>
      </c>
      <c r="H179" s="43">
        <v>10099.929</v>
      </c>
      <c r="I179" s="43">
        <v>34463.896000000001</v>
      </c>
      <c r="J179" s="43">
        <v>30240.295999999998</v>
      </c>
      <c r="K179" s="43">
        <v>166731.38699999999</v>
      </c>
      <c r="L179" s="43">
        <v>62433.999000000011</v>
      </c>
      <c r="M179" s="43">
        <v>140.005</v>
      </c>
      <c r="N179" s="43">
        <v>30052.406000000075</v>
      </c>
      <c r="O179" s="43">
        <v>577244.90300000005</v>
      </c>
    </row>
    <row r="180" spans="1:15">
      <c r="A180" s="1098"/>
      <c r="B180" s="1137">
        <v>39479</v>
      </c>
      <c r="C180" s="1104">
        <v>73971.303</v>
      </c>
      <c r="D180" s="1104">
        <v>190302.76199999999</v>
      </c>
      <c r="E180" s="1104">
        <v>3264.7959999999998</v>
      </c>
      <c r="F180" s="1104">
        <v>0</v>
      </c>
      <c r="G180" s="1104">
        <v>267538.86099999998</v>
      </c>
      <c r="H180" s="43">
        <v>11398.316000000001</v>
      </c>
      <c r="I180" s="43">
        <v>35778.432000000001</v>
      </c>
      <c r="J180" s="43">
        <v>26641.703000000001</v>
      </c>
      <c r="K180" s="43">
        <v>170212.068</v>
      </c>
      <c r="L180" s="43">
        <v>61636.481999999989</v>
      </c>
      <c r="M180" s="43">
        <v>79.912999999999997</v>
      </c>
      <c r="N180" s="43">
        <v>52887.001000000106</v>
      </c>
      <c r="O180" s="43">
        <v>626172.77599999995</v>
      </c>
    </row>
    <row r="181" spans="1:15">
      <c r="A181" s="1098"/>
      <c r="B181" s="1137">
        <v>39508</v>
      </c>
      <c r="C181" s="1104">
        <v>52147.743999999999</v>
      </c>
      <c r="D181" s="1104">
        <v>150994.72500000001</v>
      </c>
      <c r="E181" s="1104">
        <v>5585.3630000000003</v>
      </c>
      <c r="F181" s="1104">
        <v>0</v>
      </c>
      <c r="G181" s="1104">
        <v>208727.83200000002</v>
      </c>
      <c r="H181" s="43">
        <v>14775.768</v>
      </c>
      <c r="I181" s="43">
        <v>28257.046999999999</v>
      </c>
      <c r="J181" s="43">
        <v>39563.322999999997</v>
      </c>
      <c r="K181" s="43">
        <v>153533.91800000001</v>
      </c>
      <c r="L181" s="43">
        <v>61954.725000000006</v>
      </c>
      <c r="M181" s="43">
        <v>250.71700000000001</v>
      </c>
      <c r="N181" s="43">
        <v>58254.342000000092</v>
      </c>
      <c r="O181" s="43">
        <v>565317.67200000002</v>
      </c>
    </row>
    <row r="182" spans="1:15">
      <c r="A182" s="1098"/>
      <c r="B182" s="1137">
        <v>39539</v>
      </c>
      <c r="C182" s="1104">
        <v>74129.269</v>
      </c>
      <c r="D182" s="1104">
        <v>155462.861</v>
      </c>
      <c r="E182" s="1104">
        <v>6355.2740000000003</v>
      </c>
      <c r="F182" s="1104">
        <v>0</v>
      </c>
      <c r="G182" s="1104">
        <v>235947.40400000001</v>
      </c>
      <c r="H182" s="43">
        <v>16963.923999999999</v>
      </c>
      <c r="I182" s="43">
        <v>33976.783000000003</v>
      </c>
      <c r="J182" s="43">
        <v>40883.464999999997</v>
      </c>
      <c r="K182" s="43">
        <v>195479.60699999999</v>
      </c>
      <c r="L182" s="43">
        <v>62804.926000000007</v>
      </c>
      <c r="M182" s="43">
        <v>127.76600000000001</v>
      </c>
      <c r="N182" s="43">
        <v>76453.491000000184</v>
      </c>
      <c r="O182" s="43">
        <v>662637.36600000004</v>
      </c>
    </row>
    <row r="183" spans="1:15">
      <c r="A183" s="1098"/>
      <c r="B183" s="1137">
        <v>39569</v>
      </c>
      <c r="C183" s="1104">
        <v>79290.240000000005</v>
      </c>
      <c r="D183" s="1104">
        <v>217253.84599999999</v>
      </c>
      <c r="E183" s="1104">
        <v>6678.5749999999998</v>
      </c>
      <c r="F183" s="1104">
        <v>0</v>
      </c>
      <c r="G183" s="1104">
        <v>303222.66100000002</v>
      </c>
      <c r="H183" s="43">
        <v>13937.317999999999</v>
      </c>
      <c r="I183" s="43">
        <v>48295.544000000002</v>
      </c>
      <c r="J183" s="43">
        <v>39139.404999999999</v>
      </c>
      <c r="K183" s="43">
        <v>186657.402</v>
      </c>
      <c r="L183" s="43">
        <v>71818.092999999993</v>
      </c>
      <c r="M183" s="43">
        <v>65.897000000000006</v>
      </c>
      <c r="N183" s="43">
        <v>71495.217999999935</v>
      </c>
      <c r="O183" s="43">
        <v>734631.53799999994</v>
      </c>
    </row>
    <row r="184" spans="1:15">
      <c r="A184" s="1098"/>
      <c r="B184" s="1137">
        <v>39600</v>
      </c>
      <c r="C184" s="1104">
        <v>64828.788999999997</v>
      </c>
      <c r="D184" s="1104">
        <v>213702.943</v>
      </c>
      <c r="E184" s="1104">
        <v>7680.7960000000003</v>
      </c>
      <c r="F184" s="1104">
        <v>0</v>
      </c>
      <c r="G184" s="1104">
        <v>286212.52799999999</v>
      </c>
      <c r="H184" s="43">
        <v>12037.915000000001</v>
      </c>
      <c r="I184" s="43">
        <v>43046.555</v>
      </c>
      <c r="J184" s="43">
        <v>28467.859</v>
      </c>
      <c r="K184" s="43">
        <v>202549.003</v>
      </c>
      <c r="L184" s="43">
        <v>72922.433999999979</v>
      </c>
      <c r="M184" s="43">
        <v>206.69</v>
      </c>
      <c r="N184" s="43">
        <v>74283.683000000077</v>
      </c>
      <c r="O184" s="43">
        <v>719726.66700000002</v>
      </c>
    </row>
    <row r="185" spans="1:15">
      <c r="A185" s="1098"/>
      <c r="B185" s="1137">
        <v>39630</v>
      </c>
      <c r="C185" s="1104">
        <v>107041.526</v>
      </c>
      <c r="D185" s="1104">
        <v>270685.47899999999</v>
      </c>
      <c r="E185" s="1104">
        <v>14392.223</v>
      </c>
      <c r="F185" s="1104">
        <v>0</v>
      </c>
      <c r="G185" s="1104">
        <v>392119.228</v>
      </c>
      <c r="H185" s="43">
        <v>15928.499</v>
      </c>
      <c r="I185" s="43">
        <v>35818.065000000002</v>
      </c>
      <c r="J185" s="43">
        <v>50682.576000000001</v>
      </c>
      <c r="K185" s="43">
        <v>234297.68700000001</v>
      </c>
      <c r="L185" s="43">
        <v>81332.398000000016</v>
      </c>
      <c r="M185" s="43">
        <v>109.663</v>
      </c>
      <c r="N185" s="43">
        <v>96760.787000000011</v>
      </c>
      <c r="O185" s="43">
        <v>907048.90300000005</v>
      </c>
    </row>
    <row r="186" spans="1:15">
      <c r="A186" s="1098"/>
      <c r="B186" s="1137">
        <v>39661</v>
      </c>
      <c r="C186" s="1104">
        <v>105643.80899999999</v>
      </c>
      <c r="D186" s="1104">
        <v>231073.55799999999</v>
      </c>
      <c r="E186" s="1104">
        <v>11605.356</v>
      </c>
      <c r="F186" s="1104">
        <v>0</v>
      </c>
      <c r="G186" s="1104">
        <v>348322.723</v>
      </c>
      <c r="H186" s="43">
        <v>17110.646000000001</v>
      </c>
      <c r="I186" s="43">
        <v>34658.502</v>
      </c>
      <c r="J186" s="43">
        <v>32457.922999999999</v>
      </c>
      <c r="K186" s="43">
        <v>253439.39199999999</v>
      </c>
      <c r="L186" s="43">
        <v>81462.285000000033</v>
      </c>
      <c r="M186" s="43">
        <v>39.945</v>
      </c>
      <c r="N186" s="43">
        <v>49445.881999999983</v>
      </c>
      <c r="O186" s="43">
        <v>816937.29799999995</v>
      </c>
    </row>
    <row r="187" spans="1:15">
      <c r="A187" s="1098"/>
      <c r="B187" s="1137">
        <v>39692</v>
      </c>
      <c r="C187" s="1104">
        <v>110987.99099999999</v>
      </c>
      <c r="D187" s="1104">
        <v>236587.101</v>
      </c>
      <c r="E187" s="1104">
        <v>12739.114</v>
      </c>
      <c r="F187" s="1104">
        <v>0</v>
      </c>
      <c r="G187" s="1104">
        <v>360314.20600000001</v>
      </c>
      <c r="H187" s="43">
        <v>14610.694</v>
      </c>
      <c r="I187" s="43">
        <v>40156.250999999997</v>
      </c>
      <c r="J187" s="43">
        <v>56669.036999999997</v>
      </c>
      <c r="K187" s="43">
        <v>266785.25799999997</v>
      </c>
      <c r="L187" s="43">
        <v>85397.925000000047</v>
      </c>
      <c r="M187" s="43">
        <v>405.28</v>
      </c>
      <c r="N187" s="43">
        <v>117831.22199999989</v>
      </c>
      <c r="O187" s="43">
        <v>942169.87300000002</v>
      </c>
    </row>
    <row r="188" spans="1:15">
      <c r="A188" s="1098"/>
      <c r="B188" s="1137">
        <v>39722</v>
      </c>
      <c r="C188" s="1104">
        <v>110098.171</v>
      </c>
      <c r="D188" s="1104">
        <v>192867.886</v>
      </c>
      <c r="E188" s="1104">
        <v>12690.194</v>
      </c>
      <c r="F188" s="1104">
        <v>0</v>
      </c>
      <c r="G188" s="1104">
        <v>315656.25100000005</v>
      </c>
      <c r="H188" s="43">
        <v>19054.376</v>
      </c>
      <c r="I188" s="43">
        <v>46439.656999999999</v>
      </c>
      <c r="J188" s="43">
        <v>48870.750999999997</v>
      </c>
      <c r="K188" s="43">
        <v>212480.09400000001</v>
      </c>
      <c r="L188" s="43">
        <v>74853.831999999966</v>
      </c>
      <c r="M188" s="43">
        <v>2480.8470000000002</v>
      </c>
      <c r="N188" s="43">
        <v>84999.20000000007</v>
      </c>
      <c r="O188" s="43">
        <v>804835.00800000003</v>
      </c>
    </row>
    <row r="189" spans="1:15">
      <c r="A189" s="1098"/>
      <c r="B189" s="1137">
        <v>39753</v>
      </c>
      <c r="C189" s="1104">
        <v>78811.547000000006</v>
      </c>
      <c r="D189" s="1104">
        <v>136629.53400000001</v>
      </c>
      <c r="E189" s="1104">
        <v>6212.5159999999996</v>
      </c>
      <c r="F189" s="1104">
        <v>0</v>
      </c>
      <c r="G189" s="1104">
        <v>221653.59700000001</v>
      </c>
      <c r="H189" s="43">
        <v>11176.877</v>
      </c>
      <c r="I189" s="43">
        <v>47572.165000000001</v>
      </c>
      <c r="J189" s="43">
        <v>43566.421999999999</v>
      </c>
      <c r="K189" s="43">
        <v>169374.492</v>
      </c>
      <c r="L189" s="43">
        <v>69758.222999999998</v>
      </c>
      <c r="M189" s="43">
        <v>325.66300000000001</v>
      </c>
      <c r="N189" s="43">
        <v>69706.909000000102</v>
      </c>
      <c r="O189" s="43">
        <v>633134.348</v>
      </c>
    </row>
    <row r="190" spans="1:15">
      <c r="A190" s="1098"/>
      <c r="B190" s="1137">
        <v>39783</v>
      </c>
      <c r="C190" s="1104">
        <v>74609.369000000006</v>
      </c>
      <c r="D190" s="1104">
        <v>135680.864</v>
      </c>
      <c r="E190" s="1104">
        <v>8139.683</v>
      </c>
      <c r="F190" s="1104">
        <v>0</v>
      </c>
      <c r="G190" s="1104">
        <v>218429.916</v>
      </c>
      <c r="H190" s="43">
        <v>11309.993</v>
      </c>
      <c r="I190" s="43">
        <v>43258.917000000001</v>
      </c>
      <c r="J190" s="43">
        <v>32052.162</v>
      </c>
      <c r="K190" s="43">
        <v>137302.39499999999</v>
      </c>
      <c r="L190" s="43">
        <v>55633.92300000001</v>
      </c>
      <c r="M190" s="43">
        <v>31.945</v>
      </c>
      <c r="N190" s="43">
        <v>44211.793000000034</v>
      </c>
      <c r="O190" s="43">
        <v>542231.04399999999</v>
      </c>
    </row>
    <row r="191" spans="1:15">
      <c r="A191" s="1098"/>
      <c r="B191" s="1137">
        <v>39814</v>
      </c>
      <c r="C191" s="1104">
        <v>58150.663</v>
      </c>
      <c r="D191" s="1104">
        <v>94179.540999999997</v>
      </c>
      <c r="E191" s="1104">
        <v>4672.5659999999998</v>
      </c>
      <c r="F191" s="1104">
        <v>0</v>
      </c>
      <c r="G191" s="1104">
        <v>157002.76999999999</v>
      </c>
      <c r="H191" s="43">
        <v>8939.625</v>
      </c>
      <c r="I191" s="43">
        <v>31054.05</v>
      </c>
      <c r="J191" s="43">
        <v>35094.976999999999</v>
      </c>
      <c r="K191" s="43">
        <v>123165.893</v>
      </c>
      <c r="L191" s="43">
        <v>58652.164999999994</v>
      </c>
      <c r="M191" s="43">
        <v>42.128</v>
      </c>
      <c r="N191" s="43">
        <v>64767.31700000001</v>
      </c>
      <c r="O191" s="43">
        <v>478718.92499999999</v>
      </c>
    </row>
    <row r="192" spans="1:15">
      <c r="A192" s="1098"/>
      <c r="B192" s="1137">
        <v>39845</v>
      </c>
      <c r="C192" s="1104">
        <v>51971.025000000001</v>
      </c>
      <c r="D192" s="1104">
        <v>88776.154999999999</v>
      </c>
      <c r="E192" s="1104">
        <v>5653.2849999999999</v>
      </c>
      <c r="F192" s="1104">
        <v>0</v>
      </c>
      <c r="G192" s="1104">
        <v>146400.465</v>
      </c>
      <c r="H192" s="43">
        <v>7425.8429999999998</v>
      </c>
      <c r="I192" s="43">
        <v>30392.054</v>
      </c>
      <c r="J192" s="43">
        <v>31393.003000000001</v>
      </c>
      <c r="K192" s="43">
        <v>108386.38400000001</v>
      </c>
      <c r="L192" s="43">
        <v>55864.066000000006</v>
      </c>
      <c r="M192" s="43">
        <v>4.133</v>
      </c>
      <c r="N192" s="43">
        <v>86945.796999999991</v>
      </c>
      <c r="O192" s="43">
        <v>466811.745</v>
      </c>
    </row>
    <row r="193" spans="1:15">
      <c r="A193" s="1098"/>
      <c r="B193" s="1137">
        <v>39873</v>
      </c>
      <c r="C193" s="1104">
        <v>54323.485999999997</v>
      </c>
      <c r="D193" s="1104">
        <v>110199.197</v>
      </c>
      <c r="E193" s="1104">
        <v>6979.2460000000001</v>
      </c>
      <c r="F193" s="1104">
        <v>0</v>
      </c>
      <c r="G193" s="1104">
        <v>171501.929</v>
      </c>
      <c r="H193" s="43">
        <v>9025.5609999999997</v>
      </c>
      <c r="I193" s="43">
        <v>41582.682999999997</v>
      </c>
      <c r="J193" s="43">
        <v>37515.898999999998</v>
      </c>
      <c r="K193" s="43">
        <v>142962.239</v>
      </c>
      <c r="L193" s="43">
        <v>62134.067999999999</v>
      </c>
      <c r="M193" s="43">
        <v>8033.0529999999999</v>
      </c>
      <c r="N193" s="43">
        <v>24504.023999999976</v>
      </c>
      <c r="O193" s="43">
        <v>497259.45600000001</v>
      </c>
    </row>
    <row r="194" spans="1:15">
      <c r="A194" s="1098"/>
      <c r="B194" s="1137">
        <v>39904</v>
      </c>
      <c r="C194" s="1104">
        <v>55574.555</v>
      </c>
      <c r="D194" s="1104">
        <v>109267.50199999999</v>
      </c>
      <c r="E194" s="1104">
        <v>6852.9080000000004</v>
      </c>
      <c r="F194" s="1104">
        <v>0</v>
      </c>
      <c r="G194" s="1104">
        <v>171694.965</v>
      </c>
      <c r="H194" s="43">
        <v>9751.6090000000004</v>
      </c>
      <c r="I194" s="43">
        <v>32172.851999999999</v>
      </c>
      <c r="J194" s="43">
        <v>37530.114000000001</v>
      </c>
      <c r="K194" s="43">
        <v>127338.02099999999</v>
      </c>
      <c r="L194" s="43">
        <v>48592.354000000007</v>
      </c>
      <c r="M194" s="43">
        <v>236.70400000000001</v>
      </c>
      <c r="N194" s="43">
        <v>32101.874999999971</v>
      </c>
      <c r="O194" s="43">
        <v>459418.49400000001</v>
      </c>
    </row>
    <row r="195" spans="1:15">
      <c r="A195" s="1098"/>
      <c r="B195" s="1137">
        <v>39934</v>
      </c>
      <c r="C195" s="1104">
        <v>55470.303999999996</v>
      </c>
      <c r="D195" s="1104">
        <v>107402.205</v>
      </c>
      <c r="E195" s="1104">
        <v>5674.3370000000004</v>
      </c>
      <c r="F195" s="1104">
        <v>0</v>
      </c>
      <c r="G195" s="1104">
        <v>168546.84599999999</v>
      </c>
      <c r="H195" s="43">
        <v>11164.061</v>
      </c>
      <c r="I195" s="43">
        <v>28364.095000000001</v>
      </c>
      <c r="J195" s="43">
        <v>21499.163</v>
      </c>
      <c r="K195" s="43">
        <v>124530.14200000001</v>
      </c>
      <c r="L195" s="43">
        <v>43803.368999999992</v>
      </c>
      <c r="M195" s="43">
        <v>0.21299999999999999</v>
      </c>
      <c r="N195" s="43">
        <v>3193.0400000000373</v>
      </c>
      <c r="O195" s="43">
        <v>401100.929</v>
      </c>
    </row>
    <row r="196" spans="1:15">
      <c r="A196" s="1098"/>
      <c r="B196" s="1137">
        <v>39965</v>
      </c>
      <c r="C196" s="1104">
        <v>61167.247000000003</v>
      </c>
      <c r="D196" s="1104">
        <v>126133.303</v>
      </c>
      <c r="E196" s="1104">
        <v>6850.15</v>
      </c>
      <c r="F196" s="1104">
        <v>0</v>
      </c>
      <c r="G196" s="1104">
        <v>194150.69999999998</v>
      </c>
      <c r="H196" s="43">
        <v>9856.4740000000002</v>
      </c>
      <c r="I196" s="43">
        <v>24613.077000000001</v>
      </c>
      <c r="J196" s="43">
        <v>26756.686000000002</v>
      </c>
      <c r="K196" s="43">
        <v>143373.49600000001</v>
      </c>
      <c r="L196" s="43">
        <v>55376.962</v>
      </c>
      <c r="M196" s="43">
        <v>369.53899999999999</v>
      </c>
      <c r="N196" s="43">
        <v>60666.575000000041</v>
      </c>
      <c r="O196" s="43">
        <v>515163.50900000002</v>
      </c>
    </row>
    <row r="197" spans="1:15">
      <c r="A197" s="1098"/>
      <c r="B197" s="1137">
        <v>39995</v>
      </c>
      <c r="C197" s="1104">
        <v>68597.070000000007</v>
      </c>
      <c r="D197" s="1104">
        <v>132807.79500000001</v>
      </c>
      <c r="E197" s="1104">
        <v>6960.5730000000003</v>
      </c>
      <c r="F197" s="1104">
        <v>0</v>
      </c>
      <c r="G197" s="1104">
        <v>208365.43800000002</v>
      </c>
      <c r="H197" s="43">
        <v>11340.528</v>
      </c>
      <c r="I197" s="43">
        <v>41392.798999999999</v>
      </c>
      <c r="J197" s="43">
        <v>32613.752</v>
      </c>
      <c r="K197" s="43">
        <v>149865.58799999999</v>
      </c>
      <c r="L197" s="43">
        <v>60204.021000000008</v>
      </c>
      <c r="M197" s="43">
        <v>343.27699999999999</v>
      </c>
      <c r="N197" s="43">
        <v>28708.129000000015</v>
      </c>
      <c r="O197" s="43">
        <v>532833.53200000001</v>
      </c>
    </row>
    <row r="198" spans="1:15">
      <c r="A198" s="1098"/>
      <c r="B198" s="1137">
        <v>40026</v>
      </c>
      <c r="C198" s="1104">
        <v>66563.138999999996</v>
      </c>
      <c r="D198" s="1104">
        <v>134457.15299999999</v>
      </c>
      <c r="E198" s="1104">
        <v>6237.2529999999997</v>
      </c>
      <c r="F198" s="1104">
        <v>0</v>
      </c>
      <c r="G198" s="1104">
        <v>207257.54499999998</v>
      </c>
      <c r="H198" s="43">
        <v>12318.476000000001</v>
      </c>
      <c r="I198" s="43">
        <v>27436.415000000001</v>
      </c>
      <c r="J198" s="43">
        <v>37496.978000000003</v>
      </c>
      <c r="K198" s="43">
        <v>178129.55900000001</v>
      </c>
      <c r="L198" s="43">
        <v>50724.540999999997</v>
      </c>
      <c r="M198" s="43">
        <v>173.60499999999999</v>
      </c>
      <c r="N198" s="43">
        <v>58457.92200000002</v>
      </c>
      <c r="O198" s="43">
        <v>571995.04099999997</v>
      </c>
    </row>
    <row r="199" spans="1:15">
      <c r="A199" s="1098"/>
      <c r="B199" s="1137">
        <v>40057</v>
      </c>
      <c r="C199" s="1104">
        <v>76132.429999999993</v>
      </c>
      <c r="D199" s="1104">
        <v>150031.48199999999</v>
      </c>
      <c r="E199" s="1104">
        <v>9517.3590000000004</v>
      </c>
      <c r="F199" s="1104">
        <v>0</v>
      </c>
      <c r="G199" s="1104">
        <v>235681.27099999998</v>
      </c>
      <c r="H199" s="43">
        <v>13429.424000000001</v>
      </c>
      <c r="I199" s="43">
        <v>26988.065999999999</v>
      </c>
      <c r="J199" s="43">
        <v>37903.107000000004</v>
      </c>
      <c r="K199" s="43">
        <v>161012.79500000001</v>
      </c>
      <c r="L199" s="43">
        <v>48160.492999999988</v>
      </c>
      <c r="M199" s="43">
        <v>1339.39</v>
      </c>
      <c r="N199" s="43">
        <v>51717.395999999979</v>
      </c>
      <c r="O199" s="43">
        <v>576231.94200000004</v>
      </c>
    </row>
    <row r="200" spans="1:15">
      <c r="A200" s="1098"/>
      <c r="B200" s="1137">
        <v>40087</v>
      </c>
      <c r="C200" s="1104">
        <v>80542.023000000001</v>
      </c>
      <c r="D200" s="1104">
        <v>147585.06299999999</v>
      </c>
      <c r="E200" s="1104">
        <v>5534.6959999999999</v>
      </c>
      <c r="F200" s="1104">
        <v>0</v>
      </c>
      <c r="G200" s="1104">
        <v>233661.78200000001</v>
      </c>
      <c r="H200" s="43">
        <v>15574.177</v>
      </c>
      <c r="I200" s="43">
        <v>32249.67</v>
      </c>
      <c r="J200" s="43">
        <v>41958.932000000001</v>
      </c>
      <c r="K200" s="43">
        <v>247368.111</v>
      </c>
      <c r="L200" s="43">
        <v>51604.676000000007</v>
      </c>
      <c r="M200" s="43">
        <v>534.88599999999997</v>
      </c>
      <c r="N200" s="43">
        <v>48774.519999999844</v>
      </c>
      <c r="O200" s="43">
        <v>671726.75399999996</v>
      </c>
    </row>
    <row r="201" spans="1:15">
      <c r="A201" s="1098"/>
      <c r="B201" s="1137">
        <v>40118</v>
      </c>
      <c r="C201" s="1104">
        <v>75974.402000000002</v>
      </c>
      <c r="D201" s="1104">
        <v>150800.79800000001</v>
      </c>
      <c r="E201" s="1104">
        <v>7777.3770000000004</v>
      </c>
      <c r="F201" s="1104">
        <v>0</v>
      </c>
      <c r="G201" s="1104">
        <v>234552.57700000002</v>
      </c>
      <c r="H201" s="43">
        <v>9178.8310000000001</v>
      </c>
      <c r="I201" s="43">
        <v>31721.956999999999</v>
      </c>
      <c r="J201" s="43">
        <v>34532.436000000002</v>
      </c>
      <c r="K201" s="43">
        <v>224316.50399999999</v>
      </c>
      <c r="L201" s="43">
        <v>52725.708000000013</v>
      </c>
      <c r="M201" s="43">
        <v>278.70499999999998</v>
      </c>
      <c r="N201" s="43">
        <v>70613.887000000075</v>
      </c>
      <c r="O201" s="43">
        <v>657920.60499999998</v>
      </c>
    </row>
    <row r="202" spans="1:15">
      <c r="A202" s="1098"/>
      <c r="B202" s="1137">
        <v>40148</v>
      </c>
      <c r="C202" s="1104">
        <v>87456.16</v>
      </c>
      <c r="D202" s="1104">
        <v>167918.76800000001</v>
      </c>
      <c r="E202" s="1104">
        <v>6994.6310000000003</v>
      </c>
      <c r="F202" s="1104">
        <v>0</v>
      </c>
      <c r="G202" s="1104">
        <v>262369.55900000001</v>
      </c>
      <c r="H202" s="43">
        <v>11456.584000000001</v>
      </c>
      <c r="I202" s="43">
        <v>29008.044999999998</v>
      </c>
      <c r="J202" s="43">
        <v>40219.875999999997</v>
      </c>
      <c r="K202" s="43">
        <v>223807.758</v>
      </c>
      <c r="L202" s="43">
        <v>52082.787999999971</v>
      </c>
      <c r="M202" s="43">
        <v>195.86600000000001</v>
      </c>
      <c r="N202" s="43">
        <v>68319.08400000009</v>
      </c>
      <c r="O202" s="43">
        <v>687459.56</v>
      </c>
    </row>
    <row r="203" spans="1:15">
      <c r="A203" s="1098"/>
      <c r="B203" s="1137">
        <v>40179</v>
      </c>
      <c r="C203" s="1104">
        <v>76277.8</v>
      </c>
      <c r="D203" s="1104">
        <v>145830.39999999999</v>
      </c>
      <c r="E203" s="1104">
        <v>7794.3</v>
      </c>
      <c r="F203" s="1104">
        <v>0</v>
      </c>
      <c r="G203" s="1104">
        <v>229902.5</v>
      </c>
      <c r="H203" s="43">
        <v>9700.5689999999995</v>
      </c>
      <c r="I203" s="43">
        <v>27761.1</v>
      </c>
      <c r="J203" s="43">
        <v>53285.599999999999</v>
      </c>
      <c r="K203" s="43">
        <v>234979.1</v>
      </c>
      <c r="L203" s="43">
        <v>50591.328999999998</v>
      </c>
      <c r="M203" s="43">
        <v>628.1</v>
      </c>
      <c r="N203" s="43">
        <v>25730.222000000096</v>
      </c>
      <c r="O203" s="43">
        <v>632578.52</v>
      </c>
    </row>
    <row r="204" spans="1:15">
      <c r="A204" s="1098"/>
      <c r="B204" s="1137">
        <v>40210</v>
      </c>
      <c r="C204" s="1104">
        <v>84612.9</v>
      </c>
      <c r="D204" s="1104">
        <v>140487</v>
      </c>
      <c r="E204" s="1104">
        <v>7660.5</v>
      </c>
      <c r="F204" s="1104">
        <v>0</v>
      </c>
      <c r="G204" s="1104">
        <v>232760.4</v>
      </c>
      <c r="H204" s="43">
        <v>11905.043</v>
      </c>
      <c r="I204" s="43">
        <v>30746</v>
      </c>
      <c r="J204" s="43">
        <v>39419.300000000003</v>
      </c>
      <c r="K204" s="43">
        <v>211632.7</v>
      </c>
      <c r="L204" s="43">
        <v>46671.303</v>
      </c>
      <c r="M204" s="43">
        <v>778.5</v>
      </c>
      <c r="N204" s="43">
        <v>62383.254000000044</v>
      </c>
      <c r="O204" s="43">
        <v>636296.5</v>
      </c>
    </row>
    <row r="205" spans="1:15">
      <c r="A205" s="1098"/>
      <c r="B205" s="1137">
        <v>40238</v>
      </c>
      <c r="C205" s="1104">
        <v>88078.9</v>
      </c>
      <c r="D205" s="1104">
        <v>188325.3</v>
      </c>
      <c r="E205" s="1104">
        <v>10026.200000000001</v>
      </c>
      <c r="F205" s="1104">
        <v>0</v>
      </c>
      <c r="G205" s="1104">
        <v>286430.39999999997</v>
      </c>
      <c r="H205" s="43">
        <v>11373.868</v>
      </c>
      <c r="I205" s="43">
        <v>39352.199999999997</v>
      </c>
      <c r="J205" s="43">
        <v>47195.6</v>
      </c>
      <c r="K205" s="43">
        <v>249454.3</v>
      </c>
      <c r="L205" s="43">
        <v>53291.841</v>
      </c>
      <c r="M205" s="43">
        <v>16</v>
      </c>
      <c r="N205" s="43">
        <v>22305.791000000027</v>
      </c>
      <c r="O205" s="43">
        <v>709420</v>
      </c>
    </row>
    <row r="206" spans="1:15">
      <c r="A206" s="1098"/>
      <c r="B206" s="1137">
        <v>40269</v>
      </c>
      <c r="C206" s="1104">
        <v>88728.8</v>
      </c>
      <c r="D206" s="1104">
        <v>181601.4</v>
      </c>
      <c r="E206" s="1104">
        <v>10128.6</v>
      </c>
      <c r="F206" s="1104">
        <v>0</v>
      </c>
      <c r="G206" s="1104">
        <v>280458.8</v>
      </c>
      <c r="H206" s="43">
        <v>13446.708000000001</v>
      </c>
      <c r="I206" s="43">
        <v>38994.1</v>
      </c>
      <c r="J206" s="43">
        <v>57626.3</v>
      </c>
      <c r="K206" s="43">
        <v>206251.6</v>
      </c>
      <c r="L206" s="43">
        <v>59370.898000000001</v>
      </c>
      <c r="M206" s="43">
        <v>370.5</v>
      </c>
      <c r="N206" s="43">
        <v>48581.783999999985</v>
      </c>
      <c r="O206" s="43">
        <v>705100.69</v>
      </c>
    </row>
    <row r="207" spans="1:15">
      <c r="A207" s="1098"/>
      <c r="B207" s="1137">
        <v>40299</v>
      </c>
      <c r="C207" s="1104">
        <v>85420.800000000003</v>
      </c>
      <c r="D207" s="1104">
        <v>186245.9</v>
      </c>
      <c r="E207" s="1104">
        <v>14312.6</v>
      </c>
      <c r="F207" s="1104">
        <v>0</v>
      </c>
      <c r="G207" s="1104">
        <v>285979.3</v>
      </c>
      <c r="H207" s="43">
        <v>14032.919</v>
      </c>
      <c r="I207" s="43">
        <v>63220.4</v>
      </c>
      <c r="J207" s="43">
        <v>49719.6</v>
      </c>
      <c r="K207" s="43">
        <v>237348.2</v>
      </c>
      <c r="L207" s="43">
        <v>55874.970999999998</v>
      </c>
      <c r="M207" s="43">
        <v>682</v>
      </c>
      <c r="N207" s="43">
        <v>52039.660000000033</v>
      </c>
      <c r="O207" s="43">
        <v>758897.05</v>
      </c>
    </row>
    <row r="208" spans="1:15">
      <c r="A208" s="1098"/>
      <c r="B208" s="1137">
        <v>40330</v>
      </c>
      <c r="C208" s="1104">
        <v>88783.5</v>
      </c>
      <c r="D208" s="1104">
        <v>193940.6</v>
      </c>
      <c r="E208" s="1104">
        <v>12602.6</v>
      </c>
      <c r="F208" s="1104">
        <v>0</v>
      </c>
      <c r="G208" s="1104">
        <v>295326.69999999995</v>
      </c>
      <c r="H208" s="43">
        <v>12985.398999999999</v>
      </c>
      <c r="I208" s="43">
        <v>40222</v>
      </c>
      <c r="J208" s="43">
        <v>58597.5</v>
      </c>
      <c r="K208" s="43">
        <v>245650.3</v>
      </c>
      <c r="L208" s="43">
        <v>61599.381000000001</v>
      </c>
      <c r="M208" s="43">
        <v>470.5</v>
      </c>
      <c r="N208" s="43">
        <v>32545.929999999993</v>
      </c>
      <c r="O208" s="43">
        <v>747397.71</v>
      </c>
    </row>
    <row r="209" spans="1:15">
      <c r="A209" s="1098"/>
      <c r="B209" s="1137">
        <v>40360</v>
      </c>
      <c r="C209" s="1104">
        <v>90804.7</v>
      </c>
      <c r="D209" s="1104">
        <v>204275</v>
      </c>
      <c r="E209" s="1104">
        <v>13453.8</v>
      </c>
      <c r="F209" s="1104">
        <v>0</v>
      </c>
      <c r="G209" s="1104">
        <v>308533.5</v>
      </c>
      <c r="H209" s="43">
        <v>10513.819</v>
      </c>
      <c r="I209" s="43">
        <v>42866.5</v>
      </c>
      <c r="J209" s="43">
        <v>57096.7</v>
      </c>
      <c r="K209" s="43">
        <v>261160.6</v>
      </c>
      <c r="L209" s="43">
        <v>52582.747000000003</v>
      </c>
      <c r="M209" s="43">
        <v>681.4</v>
      </c>
      <c r="N209" s="43">
        <v>25643.88400000002</v>
      </c>
      <c r="O209" s="43">
        <v>759079.15</v>
      </c>
    </row>
    <row r="210" spans="1:15">
      <c r="A210" s="1098"/>
      <c r="B210" s="1137">
        <v>40391</v>
      </c>
      <c r="C210" s="1104">
        <v>105371.1</v>
      </c>
      <c r="D210" s="1104">
        <v>210934.7</v>
      </c>
      <c r="E210" s="1104">
        <v>11197.6</v>
      </c>
      <c r="F210" s="1104">
        <v>0</v>
      </c>
      <c r="G210" s="1104">
        <v>327503.40000000002</v>
      </c>
      <c r="H210" s="43">
        <v>15411.347</v>
      </c>
      <c r="I210" s="43">
        <v>58757.2</v>
      </c>
      <c r="J210" s="43">
        <v>60144.6</v>
      </c>
      <c r="K210" s="43">
        <v>299616.59999999998</v>
      </c>
      <c r="L210" s="43">
        <v>70766.971999999994</v>
      </c>
      <c r="M210" s="43">
        <v>940.6</v>
      </c>
      <c r="N210" s="43">
        <v>23076.231000000029</v>
      </c>
      <c r="O210" s="43">
        <v>856216.95</v>
      </c>
    </row>
    <row r="211" spans="1:15">
      <c r="A211" s="1098"/>
      <c r="B211" s="1137">
        <v>40422</v>
      </c>
      <c r="C211" s="1104">
        <v>93404.4</v>
      </c>
      <c r="D211" s="1104">
        <v>197329.2</v>
      </c>
      <c r="E211" s="1104">
        <v>11231.8</v>
      </c>
      <c r="F211" s="1104">
        <v>0</v>
      </c>
      <c r="G211" s="1104">
        <v>301965.39999999997</v>
      </c>
      <c r="H211" s="43">
        <v>12599.769</v>
      </c>
      <c r="I211" s="43">
        <v>50848.6</v>
      </c>
      <c r="J211" s="43">
        <v>65798.2</v>
      </c>
      <c r="K211" s="43">
        <v>310059.2</v>
      </c>
      <c r="L211" s="43">
        <v>50364.406999999999</v>
      </c>
      <c r="M211" s="43">
        <v>2043.5</v>
      </c>
      <c r="N211" s="43">
        <v>39373.434000000067</v>
      </c>
      <c r="O211" s="43">
        <v>833052.51</v>
      </c>
    </row>
    <row r="212" spans="1:15">
      <c r="A212" s="1098"/>
      <c r="B212" s="1137">
        <v>40452</v>
      </c>
      <c r="C212" s="1104">
        <v>111763.4</v>
      </c>
      <c r="D212" s="1104">
        <v>198475.3</v>
      </c>
      <c r="E212" s="1104">
        <v>8869</v>
      </c>
      <c r="F212" s="1104">
        <v>0</v>
      </c>
      <c r="G212" s="1104">
        <v>319107.69999999995</v>
      </c>
      <c r="H212" s="43">
        <v>16538.602999999999</v>
      </c>
      <c r="I212" s="43">
        <v>59274.8</v>
      </c>
      <c r="J212" s="43">
        <v>71696.100000000006</v>
      </c>
      <c r="K212" s="43">
        <v>325295.59999999998</v>
      </c>
      <c r="L212" s="43">
        <v>75252.221000000005</v>
      </c>
      <c r="M212" s="43">
        <v>284.3</v>
      </c>
      <c r="N212" s="43">
        <v>30107.666000000027</v>
      </c>
      <c r="O212" s="43">
        <v>897556.99</v>
      </c>
    </row>
    <row r="213" spans="1:15">
      <c r="A213" s="1098"/>
      <c r="B213" s="1137">
        <v>40483</v>
      </c>
      <c r="C213" s="1104">
        <v>102409.2</v>
      </c>
      <c r="D213" s="1104">
        <v>215200.5</v>
      </c>
      <c r="E213" s="1104">
        <v>9806.5</v>
      </c>
      <c r="F213" s="1104">
        <v>0</v>
      </c>
      <c r="G213" s="1104">
        <v>327416.2</v>
      </c>
      <c r="H213" s="43">
        <v>16078.513999999999</v>
      </c>
      <c r="I213" s="43">
        <v>61436.1</v>
      </c>
      <c r="J213" s="43">
        <v>60218.6</v>
      </c>
      <c r="K213" s="43">
        <v>349214.9</v>
      </c>
      <c r="L213" s="43">
        <v>77171.337</v>
      </c>
      <c r="M213" s="43">
        <v>79.5</v>
      </c>
      <c r="N213" s="43">
        <v>38137.429000000004</v>
      </c>
      <c r="O213" s="43">
        <v>929752.58</v>
      </c>
    </row>
    <row r="214" spans="1:15">
      <c r="A214" s="1098"/>
      <c r="B214" s="1137">
        <v>40513</v>
      </c>
      <c r="C214" s="1104">
        <v>100480.8</v>
      </c>
      <c r="D214" s="1104">
        <v>237508</v>
      </c>
      <c r="E214" s="1104">
        <v>14422.2</v>
      </c>
      <c r="F214" s="1104">
        <v>0</v>
      </c>
      <c r="G214" s="1104">
        <v>352411</v>
      </c>
      <c r="H214" s="43">
        <v>15259.822</v>
      </c>
      <c r="I214" s="43">
        <v>65290.6</v>
      </c>
      <c r="J214" s="43">
        <v>55948.6</v>
      </c>
      <c r="K214" s="43">
        <v>329867.59999999998</v>
      </c>
      <c r="L214" s="43">
        <v>81977.664999999994</v>
      </c>
      <c r="M214" s="43">
        <v>176.2</v>
      </c>
      <c r="N214" s="43">
        <v>73866.963000000047</v>
      </c>
      <c r="O214" s="43">
        <v>974798.45</v>
      </c>
    </row>
    <row r="215" spans="1:15">
      <c r="A215" s="1098"/>
      <c r="B215" s="1137">
        <v>40544</v>
      </c>
      <c r="C215" s="1104">
        <v>88131.676000000007</v>
      </c>
      <c r="D215" s="1104">
        <v>187562.777</v>
      </c>
      <c r="E215" s="1104">
        <v>10764.617</v>
      </c>
      <c r="F215" s="1104">
        <v>0</v>
      </c>
      <c r="G215" s="1104">
        <v>286459.07</v>
      </c>
      <c r="H215" s="43">
        <v>14443.91</v>
      </c>
      <c r="I215" s="43">
        <v>57822.224999999999</v>
      </c>
      <c r="J215" s="43">
        <v>53261.764000000003</v>
      </c>
      <c r="K215" s="43">
        <v>294521.04700000002</v>
      </c>
      <c r="L215" s="43">
        <v>78767.259999999951</v>
      </c>
      <c r="M215" s="43">
        <v>39.415999999999997</v>
      </c>
      <c r="N215" s="43">
        <v>33983.811000000045</v>
      </c>
      <c r="O215" s="43">
        <v>819298.50300000003</v>
      </c>
    </row>
    <row r="216" spans="1:15">
      <c r="A216" s="1098"/>
      <c r="B216" s="1137">
        <v>40575</v>
      </c>
      <c r="C216" s="1104">
        <v>82585.191000000006</v>
      </c>
      <c r="D216" s="1104">
        <v>202026.601</v>
      </c>
      <c r="E216" s="1104">
        <v>11392.805</v>
      </c>
      <c r="F216" s="1104">
        <v>0</v>
      </c>
      <c r="G216" s="1104">
        <v>296004.59700000001</v>
      </c>
      <c r="H216" s="43">
        <v>13617.286</v>
      </c>
      <c r="I216" s="43">
        <v>62824.110999999997</v>
      </c>
      <c r="J216" s="43">
        <v>44621.447</v>
      </c>
      <c r="K216" s="43">
        <v>254773.23499999999</v>
      </c>
      <c r="L216" s="43">
        <v>60651.043999999994</v>
      </c>
      <c r="M216" s="43">
        <v>139.93600000000001</v>
      </c>
      <c r="N216" s="43">
        <v>69200.102000000072</v>
      </c>
      <c r="O216" s="43">
        <v>801831.75800000003</v>
      </c>
    </row>
    <row r="217" spans="1:15">
      <c r="A217" s="1098"/>
      <c r="B217" s="1137">
        <v>40603</v>
      </c>
      <c r="C217" s="1104">
        <v>95293.804000000004</v>
      </c>
      <c r="D217" s="1104">
        <v>211069.33300000001</v>
      </c>
      <c r="E217" s="1104">
        <v>17272.377</v>
      </c>
      <c r="F217" s="1104">
        <v>0</v>
      </c>
      <c r="G217" s="1104">
        <v>323635.51399999997</v>
      </c>
      <c r="H217" s="43">
        <v>22883.817999999999</v>
      </c>
      <c r="I217" s="43">
        <v>73335.150999999998</v>
      </c>
      <c r="J217" s="43">
        <v>71033.687999999995</v>
      </c>
      <c r="K217" s="43">
        <v>272564.00199999998</v>
      </c>
      <c r="L217" s="43">
        <v>79834.135000000009</v>
      </c>
      <c r="M217" s="43">
        <v>92.308000000000007</v>
      </c>
      <c r="N217" s="43">
        <v>53206.888000000035</v>
      </c>
      <c r="O217" s="43">
        <v>896585.50399999996</v>
      </c>
    </row>
    <row r="218" spans="1:15">
      <c r="A218" s="1098"/>
      <c r="B218" s="1137">
        <v>40634</v>
      </c>
      <c r="C218" s="1104">
        <v>97785.777000000002</v>
      </c>
      <c r="D218" s="1104">
        <v>213397.247</v>
      </c>
      <c r="E218" s="1104">
        <v>14207.415999999999</v>
      </c>
      <c r="F218" s="1104">
        <v>0</v>
      </c>
      <c r="G218" s="1104">
        <v>325390.44</v>
      </c>
      <c r="H218" s="43">
        <v>15985.049000000001</v>
      </c>
      <c r="I218" s="43">
        <v>69388.843999999997</v>
      </c>
      <c r="J218" s="43">
        <v>67515.766000000003</v>
      </c>
      <c r="K218" s="43">
        <v>271985.52299999999</v>
      </c>
      <c r="L218" s="43">
        <v>78026.250999999989</v>
      </c>
      <c r="M218" s="43">
        <v>4133.4080000000004</v>
      </c>
      <c r="N218" s="43">
        <v>54463.094999999914</v>
      </c>
      <c r="O218" s="43">
        <v>886888.37600000005</v>
      </c>
    </row>
    <row r="219" spans="1:15">
      <c r="A219" s="1098"/>
      <c r="B219" s="1137">
        <v>40664</v>
      </c>
      <c r="C219" s="1104">
        <v>114309.594</v>
      </c>
      <c r="D219" s="1104">
        <v>262941.364</v>
      </c>
      <c r="E219" s="1104">
        <v>14294.615</v>
      </c>
      <c r="F219" s="1104">
        <v>0</v>
      </c>
      <c r="G219" s="1104">
        <v>391545.57299999997</v>
      </c>
      <c r="H219" s="43">
        <v>17008.757000000001</v>
      </c>
      <c r="I219" s="43">
        <v>71444.478000000003</v>
      </c>
      <c r="J219" s="43">
        <v>65892.808000000005</v>
      </c>
      <c r="K219" s="43">
        <v>301477.23300000001</v>
      </c>
      <c r="L219" s="43">
        <v>75966.114000000001</v>
      </c>
      <c r="M219" s="43">
        <v>883.03700000000003</v>
      </c>
      <c r="N219" s="43">
        <v>61445.85400000005</v>
      </c>
      <c r="O219" s="43">
        <v>985663.85400000005</v>
      </c>
    </row>
    <row r="220" spans="1:15">
      <c r="A220" s="1098"/>
      <c r="B220" s="1137">
        <v>40695</v>
      </c>
      <c r="C220" s="1104">
        <v>111212.402</v>
      </c>
      <c r="D220" s="1104">
        <v>257623.522</v>
      </c>
      <c r="E220" s="1104">
        <v>15935.06</v>
      </c>
      <c r="F220" s="1104">
        <v>0</v>
      </c>
      <c r="G220" s="1104">
        <v>384770.984</v>
      </c>
      <c r="H220" s="43">
        <v>18475.499</v>
      </c>
      <c r="I220" s="43">
        <v>90372.148000000001</v>
      </c>
      <c r="J220" s="43">
        <v>61559.531000000003</v>
      </c>
      <c r="K220" s="43">
        <v>280694.087</v>
      </c>
      <c r="L220" s="43">
        <v>72981.06</v>
      </c>
      <c r="M220" s="43">
        <v>537.56600000000003</v>
      </c>
      <c r="N220" s="43">
        <v>120686.43600000005</v>
      </c>
      <c r="O220" s="43">
        <v>1030077.311</v>
      </c>
    </row>
    <row r="221" spans="1:15">
      <c r="A221" s="1098"/>
      <c r="B221" s="1137">
        <v>40725</v>
      </c>
      <c r="C221" s="1104">
        <v>105389.189</v>
      </c>
      <c r="D221" s="1104">
        <v>251194.63399999999</v>
      </c>
      <c r="E221" s="1104">
        <v>19149.561000000002</v>
      </c>
      <c r="F221" s="1104">
        <v>0</v>
      </c>
      <c r="G221" s="1104">
        <v>375733.38399999996</v>
      </c>
      <c r="H221" s="43">
        <v>18450.307000000001</v>
      </c>
      <c r="I221" s="43">
        <v>61309.366999999998</v>
      </c>
      <c r="J221" s="43">
        <v>62988.462</v>
      </c>
      <c r="K221" s="43">
        <v>288832.549</v>
      </c>
      <c r="L221" s="43">
        <v>68918.947999999975</v>
      </c>
      <c r="M221" s="43">
        <v>538.39599999999996</v>
      </c>
      <c r="N221" s="43">
        <v>87833.82200000016</v>
      </c>
      <c r="O221" s="43">
        <v>964605.23499999999</v>
      </c>
    </row>
    <row r="222" spans="1:15">
      <c r="A222" s="1098"/>
      <c r="B222" s="1137">
        <v>40756</v>
      </c>
      <c r="C222" s="1104">
        <v>125843.128</v>
      </c>
      <c r="D222" s="1104">
        <v>271887.946</v>
      </c>
      <c r="E222" s="1104">
        <v>15546.447</v>
      </c>
      <c r="F222" s="1104">
        <v>0</v>
      </c>
      <c r="G222" s="1104">
        <v>413277.52100000001</v>
      </c>
      <c r="H222" s="43">
        <v>17325.956999999999</v>
      </c>
      <c r="I222" s="43">
        <v>79455.702999999994</v>
      </c>
      <c r="J222" s="43">
        <v>97671.551999999996</v>
      </c>
      <c r="K222" s="43">
        <v>329263.97100000002</v>
      </c>
      <c r="L222" s="43">
        <v>78457.126999999979</v>
      </c>
      <c r="M222" s="43">
        <v>573.70699999999999</v>
      </c>
      <c r="N222" s="43">
        <v>82803.070999999996</v>
      </c>
      <c r="O222" s="43">
        <v>1098828.6089999999</v>
      </c>
    </row>
    <row r="223" spans="1:15">
      <c r="A223" s="1098"/>
      <c r="B223" s="1137">
        <v>40787</v>
      </c>
      <c r="C223" s="1104">
        <v>132074.59099999999</v>
      </c>
      <c r="D223" s="1104">
        <v>267407.92599999998</v>
      </c>
      <c r="E223" s="1104">
        <v>13203.764999999999</v>
      </c>
      <c r="F223" s="1104">
        <v>0</v>
      </c>
      <c r="G223" s="1104">
        <v>412686.28200000001</v>
      </c>
      <c r="H223" s="43">
        <v>21792.422999999999</v>
      </c>
      <c r="I223" s="43">
        <v>72696.506999999998</v>
      </c>
      <c r="J223" s="43">
        <v>77144.361999999994</v>
      </c>
      <c r="K223" s="43">
        <v>307803.05599999998</v>
      </c>
      <c r="L223" s="43">
        <v>79046.241000000038</v>
      </c>
      <c r="M223" s="43">
        <v>565.07500000000005</v>
      </c>
      <c r="N223" s="43">
        <v>92900.763000000094</v>
      </c>
      <c r="O223" s="43">
        <v>1064634.709</v>
      </c>
    </row>
    <row r="224" spans="1:15">
      <c r="A224" s="1098"/>
      <c r="B224" s="1137">
        <v>40817</v>
      </c>
      <c r="C224" s="1104">
        <v>114577.344</v>
      </c>
      <c r="D224" s="1104">
        <v>251763.45199999999</v>
      </c>
      <c r="E224" s="1104">
        <v>16140.635</v>
      </c>
      <c r="F224" s="1104">
        <v>0</v>
      </c>
      <c r="G224" s="1104">
        <v>382481.43099999998</v>
      </c>
      <c r="H224" s="43">
        <v>21050.771000000001</v>
      </c>
      <c r="I224" s="43">
        <v>79101.565000000002</v>
      </c>
      <c r="J224" s="43">
        <v>62938.703999999998</v>
      </c>
      <c r="K224" s="43">
        <v>300737.34100000001</v>
      </c>
      <c r="L224" s="43">
        <v>88558.396999999997</v>
      </c>
      <c r="M224" s="43">
        <v>5628.3010000000004</v>
      </c>
      <c r="N224" s="43">
        <v>106094.625</v>
      </c>
      <c r="O224" s="43">
        <v>1046591.135</v>
      </c>
    </row>
    <row r="225" spans="1:15">
      <c r="A225" s="1098"/>
      <c r="B225" s="1137">
        <v>40848</v>
      </c>
      <c r="C225" s="1104">
        <v>110805.52800000001</v>
      </c>
      <c r="D225" s="1104">
        <v>255644.489</v>
      </c>
      <c r="E225" s="1104">
        <v>12419.874</v>
      </c>
      <c r="F225" s="1104">
        <v>0</v>
      </c>
      <c r="G225" s="1104">
        <v>378869.891</v>
      </c>
      <c r="H225" s="43">
        <v>19502.727999999999</v>
      </c>
      <c r="I225" s="43">
        <v>77433.528000000006</v>
      </c>
      <c r="J225" s="43">
        <v>73818.615999999995</v>
      </c>
      <c r="K225" s="43">
        <v>296931.23499999999</v>
      </c>
      <c r="L225" s="43">
        <v>94103.676000000036</v>
      </c>
      <c r="M225" s="43">
        <v>391.50799999999998</v>
      </c>
      <c r="N225" s="43">
        <v>89706.266999999876</v>
      </c>
      <c r="O225" s="43">
        <v>1030757.449</v>
      </c>
    </row>
    <row r="226" spans="1:15">
      <c r="A226" s="1098"/>
      <c r="B226" s="1137">
        <v>40878</v>
      </c>
      <c r="C226" s="1104">
        <v>107356.406</v>
      </c>
      <c r="D226" s="1104">
        <v>239625.88</v>
      </c>
      <c r="E226" s="1104">
        <v>8794.9490000000005</v>
      </c>
      <c r="F226" s="1104">
        <v>0</v>
      </c>
      <c r="G226" s="1104">
        <v>355777.23500000004</v>
      </c>
      <c r="H226" s="43">
        <v>14984.37</v>
      </c>
      <c r="I226" s="43">
        <v>77226.126000000004</v>
      </c>
      <c r="J226" s="43">
        <v>84699.752999999997</v>
      </c>
      <c r="K226" s="43">
        <v>239614.00700000001</v>
      </c>
      <c r="L226" s="43">
        <v>78390.736000000004</v>
      </c>
      <c r="M226" s="43">
        <v>377.71</v>
      </c>
      <c r="N226" s="43">
        <v>72130.805999999982</v>
      </c>
      <c r="O226" s="43">
        <v>923200.74300000002</v>
      </c>
    </row>
    <row r="227" spans="1:15">
      <c r="A227" s="1098"/>
      <c r="B227" s="1137">
        <v>40909</v>
      </c>
      <c r="C227" s="1104">
        <v>90953.195999999996</v>
      </c>
      <c r="D227" s="1104">
        <v>201985.231</v>
      </c>
      <c r="E227" s="1104">
        <v>8391.5149999999994</v>
      </c>
      <c r="F227" s="1104">
        <v>1.1040000000000001</v>
      </c>
      <c r="G227" s="1104">
        <v>301331.04600000003</v>
      </c>
      <c r="H227" s="43">
        <v>16740.045999999998</v>
      </c>
      <c r="I227" s="43">
        <v>76978.876000000004</v>
      </c>
      <c r="J227" s="43">
        <v>73747.014999999999</v>
      </c>
      <c r="K227" s="43">
        <v>203020.52799999999</v>
      </c>
      <c r="L227" s="43">
        <v>71813.70199999999</v>
      </c>
      <c r="M227" s="43">
        <v>40.337000000000003</v>
      </c>
      <c r="N227" s="43">
        <v>40029.784999999858</v>
      </c>
      <c r="O227" s="43">
        <v>783701.33499999996</v>
      </c>
    </row>
    <row r="228" spans="1:15">
      <c r="A228" s="1098"/>
      <c r="B228" s="1137">
        <v>40940</v>
      </c>
      <c r="C228" s="1104">
        <v>111983.023</v>
      </c>
      <c r="D228" s="1104">
        <v>164030.73199999999</v>
      </c>
      <c r="E228" s="1104">
        <v>12764.209000000001</v>
      </c>
      <c r="F228" s="1104">
        <v>30994.821</v>
      </c>
      <c r="G228" s="1104">
        <v>319772.78499999997</v>
      </c>
      <c r="H228" s="43">
        <v>16045.287</v>
      </c>
      <c r="I228" s="43">
        <v>57166.396000000001</v>
      </c>
      <c r="J228" s="43">
        <v>55035.624000000003</v>
      </c>
      <c r="K228" s="43">
        <v>198065.00899999999</v>
      </c>
      <c r="L228" s="43">
        <v>67884.616999999998</v>
      </c>
      <c r="M228" s="43">
        <v>500.00700000000001</v>
      </c>
      <c r="N228" s="43">
        <v>54960.938000000024</v>
      </c>
      <c r="O228" s="43">
        <v>769430.66299999994</v>
      </c>
    </row>
    <row r="229" spans="1:15">
      <c r="A229" s="1098"/>
      <c r="B229" s="1137">
        <v>40969</v>
      </c>
      <c r="C229" s="1104">
        <v>110105.62300000001</v>
      </c>
      <c r="D229" s="1104">
        <v>181609.64600000001</v>
      </c>
      <c r="E229" s="1104">
        <v>13009.404</v>
      </c>
      <c r="F229" s="1104">
        <v>65824.864000000001</v>
      </c>
      <c r="G229" s="1104">
        <v>370549.53700000001</v>
      </c>
      <c r="H229" s="43">
        <v>18746.451000000001</v>
      </c>
      <c r="I229" s="43">
        <v>69509.911999999997</v>
      </c>
      <c r="J229" s="43">
        <v>82458.441999999995</v>
      </c>
      <c r="K229" s="43">
        <v>235306.89199999999</v>
      </c>
      <c r="L229" s="43">
        <v>66475.913</v>
      </c>
      <c r="M229" s="43">
        <v>2193.3960000000002</v>
      </c>
      <c r="N229" s="43">
        <v>46943.860000000044</v>
      </c>
      <c r="O229" s="43">
        <v>892184.40300000005</v>
      </c>
    </row>
    <row r="230" spans="1:15">
      <c r="A230" s="1098"/>
      <c r="B230" s="1137">
        <v>41000</v>
      </c>
      <c r="C230" s="1104">
        <v>85813.71</v>
      </c>
      <c r="D230" s="1104">
        <v>214078.342</v>
      </c>
      <c r="E230" s="1104">
        <v>17713.353999999999</v>
      </c>
      <c r="F230" s="1104">
        <v>10346.148999999999</v>
      </c>
      <c r="G230" s="1104">
        <v>327951.55499999999</v>
      </c>
      <c r="H230" s="43">
        <v>16514.221000000001</v>
      </c>
      <c r="I230" s="43">
        <v>99759.081999999995</v>
      </c>
      <c r="J230" s="43">
        <v>62542.618000000002</v>
      </c>
      <c r="K230" s="43">
        <v>258109.79699999999</v>
      </c>
      <c r="L230" s="43">
        <v>74772.296999999991</v>
      </c>
      <c r="M230" s="43">
        <v>530.23500000000001</v>
      </c>
      <c r="N230" s="43">
        <v>28859.739999999991</v>
      </c>
      <c r="O230" s="43">
        <v>869039.54500000004</v>
      </c>
    </row>
    <row r="231" spans="1:15">
      <c r="A231" s="1098"/>
      <c r="B231" s="1137">
        <v>41030</v>
      </c>
      <c r="C231" s="1104">
        <v>100876.677</v>
      </c>
      <c r="D231" s="1104">
        <v>220515.86900000001</v>
      </c>
      <c r="E231" s="1104">
        <v>10069.945</v>
      </c>
      <c r="F231" s="1104">
        <v>62.651000000000003</v>
      </c>
      <c r="G231" s="1104">
        <v>331525.14199999999</v>
      </c>
      <c r="H231" s="43">
        <v>17820.999</v>
      </c>
      <c r="I231" s="43">
        <v>86469.247000000003</v>
      </c>
      <c r="J231" s="43">
        <v>69386.551000000007</v>
      </c>
      <c r="K231" s="43">
        <v>235885.80900000001</v>
      </c>
      <c r="L231" s="43">
        <v>88463.668000000005</v>
      </c>
      <c r="M231" s="43">
        <v>7879.5230000000001</v>
      </c>
      <c r="N231" s="43">
        <v>57754.647000000055</v>
      </c>
      <c r="O231" s="43">
        <v>895185.58600000001</v>
      </c>
    </row>
    <row r="232" spans="1:15">
      <c r="A232" s="1098"/>
      <c r="B232" s="1137">
        <v>41061</v>
      </c>
      <c r="C232" s="1104">
        <v>98466.528000000006</v>
      </c>
      <c r="D232" s="1104">
        <v>165849.1</v>
      </c>
      <c r="E232" s="1104">
        <v>10548.691999999999</v>
      </c>
      <c r="F232" s="1104">
        <v>0</v>
      </c>
      <c r="G232" s="1104">
        <v>274864.32</v>
      </c>
      <c r="H232" s="43">
        <v>16492.953000000001</v>
      </c>
      <c r="I232" s="43">
        <v>91576.426999999996</v>
      </c>
      <c r="J232" s="43">
        <v>71421.608999999997</v>
      </c>
      <c r="K232" s="43">
        <v>217554.231</v>
      </c>
      <c r="L232" s="43">
        <v>81781.01999999999</v>
      </c>
      <c r="M232" s="43">
        <v>27085.624</v>
      </c>
      <c r="N232" s="43">
        <v>32382.385000000068</v>
      </c>
      <c r="O232" s="43">
        <v>813158.56900000002</v>
      </c>
    </row>
    <row r="233" spans="1:15">
      <c r="A233" s="1098"/>
      <c r="B233" s="1137">
        <v>41091</v>
      </c>
      <c r="C233" s="1104">
        <v>108303.376</v>
      </c>
      <c r="D233" s="1104">
        <v>181703.83900000001</v>
      </c>
      <c r="E233" s="1104">
        <v>9667.1890000000003</v>
      </c>
      <c r="F233" s="1104">
        <v>537.40899999999999</v>
      </c>
      <c r="G233" s="1104">
        <v>300211.81300000002</v>
      </c>
      <c r="H233" s="43">
        <v>15785.893</v>
      </c>
      <c r="I233" s="43">
        <v>147381.236</v>
      </c>
      <c r="J233" s="43">
        <v>100656.333</v>
      </c>
      <c r="K233" s="43">
        <v>234210.95199999999</v>
      </c>
      <c r="L233" s="43">
        <v>81732.051000000036</v>
      </c>
      <c r="M233" s="43">
        <v>10308.984</v>
      </c>
      <c r="N233" s="43">
        <v>18248.95699999982</v>
      </c>
      <c r="O233" s="43">
        <v>908536.21900000004</v>
      </c>
    </row>
    <row r="234" spans="1:15">
      <c r="A234" s="1098"/>
      <c r="B234" s="1137">
        <v>41122</v>
      </c>
      <c r="C234" s="1104">
        <v>115151.216</v>
      </c>
      <c r="D234" s="1104">
        <v>258776.364</v>
      </c>
      <c r="E234" s="1104">
        <v>10302.087</v>
      </c>
      <c r="F234" s="1104">
        <v>14536.959000000001</v>
      </c>
      <c r="G234" s="1104">
        <v>398766.62599999999</v>
      </c>
      <c r="H234" s="43">
        <v>18664.060000000001</v>
      </c>
      <c r="I234" s="43">
        <v>116917.89</v>
      </c>
      <c r="J234" s="43">
        <v>73938.403999999995</v>
      </c>
      <c r="K234" s="43">
        <v>266926.56800000003</v>
      </c>
      <c r="L234" s="43">
        <v>83727.479999999981</v>
      </c>
      <c r="M234" s="43">
        <v>12135.156000000001</v>
      </c>
      <c r="N234" s="43">
        <v>13357.201000000117</v>
      </c>
      <c r="O234" s="43">
        <v>984433.38500000001</v>
      </c>
    </row>
    <row r="235" spans="1:15">
      <c r="A235" s="1098"/>
      <c r="B235" s="1137">
        <v>41153</v>
      </c>
      <c r="C235" s="1104">
        <v>108941.79</v>
      </c>
      <c r="D235" s="1104">
        <v>204898.99400000001</v>
      </c>
      <c r="E235" s="1104">
        <v>9136.0849999999991</v>
      </c>
      <c r="F235" s="1104">
        <v>0</v>
      </c>
      <c r="G235" s="1104">
        <v>322976.86900000001</v>
      </c>
      <c r="H235" s="43">
        <v>15960.656000000001</v>
      </c>
      <c r="I235" s="43">
        <v>102190.451</v>
      </c>
      <c r="J235" s="43">
        <v>63985.629000000001</v>
      </c>
      <c r="K235" s="43">
        <v>294045.50099999999</v>
      </c>
      <c r="L235" s="43">
        <v>71413.755000000005</v>
      </c>
      <c r="M235" s="43">
        <v>28786.99</v>
      </c>
      <c r="N235" s="43">
        <v>23954.01999999996</v>
      </c>
      <c r="O235" s="43">
        <v>923313.87100000004</v>
      </c>
    </row>
    <row r="236" spans="1:15">
      <c r="A236" s="1098"/>
      <c r="B236" s="1137">
        <v>41183</v>
      </c>
      <c r="C236" s="1104">
        <v>122271.24</v>
      </c>
      <c r="D236" s="1104">
        <v>235577.391</v>
      </c>
      <c r="E236" s="1104">
        <v>7200.8270000000002</v>
      </c>
      <c r="F236" s="1104">
        <v>48.404000000000003</v>
      </c>
      <c r="G236" s="1104">
        <v>365097.86199999996</v>
      </c>
      <c r="H236" s="43">
        <v>21654.644</v>
      </c>
      <c r="I236" s="43">
        <v>111682.68799999999</v>
      </c>
      <c r="J236" s="43">
        <v>86845.991999999998</v>
      </c>
      <c r="K236" s="43">
        <v>273693.40999999997</v>
      </c>
      <c r="L236" s="43">
        <v>73071.083000000042</v>
      </c>
      <c r="M236" s="43">
        <v>40436.722999999998</v>
      </c>
      <c r="N236" s="43">
        <v>29645.559000000241</v>
      </c>
      <c r="O236" s="43">
        <v>1002127.961</v>
      </c>
    </row>
    <row r="237" spans="1:15">
      <c r="A237" s="1098"/>
      <c r="B237" s="1137">
        <v>41214</v>
      </c>
      <c r="C237" s="1104">
        <v>104999.15300000001</v>
      </c>
      <c r="D237" s="1104">
        <v>242847.63399999999</v>
      </c>
      <c r="E237" s="1104">
        <v>11623.477999999999</v>
      </c>
      <c r="F237" s="1104">
        <v>68.971000000000004</v>
      </c>
      <c r="G237" s="1104">
        <v>359539.23600000003</v>
      </c>
      <c r="H237" s="43">
        <v>18160.245999999999</v>
      </c>
      <c r="I237" s="43">
        <v>105488.227</v>
      </c>
      <c r="J237" s="43">
        <v>76082.986999999994</v>
      </c>
      <c r="K237" s="43">
        <v>280389.973</v>
      </c>
      <c r="L237" s="43">
        <v>77303.620999999985</v>
      </c>
      <c r="M237" s="43">
        <v>11828.210999999999</v>
      </c>
      <c r="N237" s="43">
        <v>35129.230999999912</v>
      </c>
      <c r="O237" s="43">
        <v>963921.73199999996</v>
      </c>
    </row>
    <row r="238" spans="1:15">
      <c r="A238" s="1098"/>
      <c r="B238" s="1137">
        <v>41244</v>
      </c>
      <c r="C238" s="1104">
        <v>112155.109</v>
      </c>
      <c r="D238" s="1104">
        <v>240152.28099999999</v>
      </c>
      <c r="E238" s="1104">
        <v>13937.376</v>
      </c>
      <c r="F238" s="1104">
        <v>38.875999999999998</v>
      </c>
      <c r="G238" s="1104">
        <v>366283.64199999999</v>
      </c>
      <c r="H238" s="43">
        <v>19011.776999999998</v>
      </c>
      <c r="I238" s="43">
        <v>79308.92</v>
      </c>
      <c r="J238" s="43">
        <v>70345.604999999996</v>
      </c>
      <c r="K238" s="43">
        <v>282267.65100000001</v>
      </c>
      <c r="L238" s="43">
        <v>105619.29300000001</v>
      </c>
      <c r="M238" s="43">
        <v>8283.3250000000007</v>
      </c>
      <c r="N238" s="43">
        <v>20237.802000000083</v>
      </c>
      <c r="O238" s="43">
        <v>951358.01500000001</v>
      </c>
    </row>
    <row r="239" spans="1:15">
      <c r="A239" s="1098"/>
      <c r="B239" s="1137">
        <v>41275</v>
      </c>
      <c r="C239" s="1104">
        <v>122350.49400000001</v>
      </c>
      <c r="D239" s="1104">
        <v>260478.33600000001</v>
      </c>
      <c r="E239" s="1104">
        <v>9703.59</v>
      </c>
      <c r="F239" s="1104">
        <v>1.5940000000000001</v>
      </c>
      <c r="G239" s="1104">
        <v>392534.01400000002</v>
      </c>
      <c r="H239" s="43">
        <v>16250.01</v>
      </c>
      <c r="I239" s="43">
        <v>82022.33</v>
      </c>
      <c r="J239" s="43">
        <v>86280.982000000004</v>
      </c>
      <c r="K239" s="43">
        <v>288663.12300000002</v>
      </c>
      <c r="L239" s="43">
        <v>106530.51899999997</v>
      </c>
      <c r="M239" s="1104">
        <v>19279.280999999999</v>
      </c>
      <c r="N239" s="43">
        <v>12328.119000000006</v>
      </c>
      <c r="O239" s="43">
        <v>1003888.378</v>
      </c>
    </row>
    <row r="240" spans="1:15">
      <c r="A240" s="1098"/>
      <c r="B240" s="1137">
        <v>41306</v>
      </c>
      <c r="C240" s="1104">
        <v>85043.375</v>
      </c>
      <c r="D240" s="1104">
        <v>199626.94099999999</v>
      </c>
      <c r="E240" s="1104">
        <v>7078.5060000000003</v>
      </c>
      <c r="F240" s="1104">
        <v>14.058999999999999</v>
      </c>
      <c r="G240" s="1104">
        <v>291762.88099999999</v>
      </c>
      <c r="H240" s="43">
        <v>17142.324000000001</v>
      </c>
      <c r="I240" s="43">
        <v>72162.683999999994</v>
      </c>
      <c r="J240" s="43">
        <v>74955.368000000002</v>
      </c>
      <c r="K240" s="43">
        <v>281268.97100000002</v>
      </c>
      <c r="L240" s="43">
        <v>73430.300999999978</v>
      </c>
      <c r="M240" s="1104">
        <v>5825.9920000000002</v>
      </c>
      <c r="N240" s="43">
        <v>67574.551000000036</v>
      </c>
      <c r="O240" s="1104">
        <v>884123.07200000004</v>
      </c>
    </row>
    <row r="241" spans="1:15">
      <c r="A241" s="1098"/>
      <c r="B241" s="1137">
        <v>41334</v>
      </c>
      <c r="C241" s="1104">
        <v>89952.47</v>
      </c>
      <c r="D241" s="1104">
        <v>252546.11600000001</v>
      </c>
      <c r="E241" s="1104">
        <v>6191.3670000000002</v>
      </c>
      <c r="F241" s="1104">
        <v>1.633</v>
      </c>
      <c r="G241" s="1104">
        <v>348691.58600000001</v>
      </c>
      <c r="H241" s="43">
        <v>12453.307000000001</v>
      </c>
      <c r="I241" s="43">
        <v>63874.89</v>
      </c>
      <c r="J241" s="43">
        <v>77319.975999999995</v>
      </c>
      <c r="K241" s="43">
        <v>265259.71999999997</v>
      </c>
      <c r="L241" s="43">
        <v>69986.131000000052</v>
      </c>
      <c r="M241" s="1104">
        <v>606.84500000000003</v>
      </c>
      <c r="N241" s="43">
        <v>35152.788999999873</v>
      </c>
      <c r="O241" s="1104">
        <v>873345.24399999995</v>
      </c>
    </row>
    <row r="242" spans="1:15">
      <c r="A242" s="1098"/>
      <c r="B242" s="1137">
        <v>41365</v>
      </c>
      <c r="C242" s="1104">
        <v>106746.166</v>
      </c>
      <c r="D242" s="1104">
        <v>273342.01299999998</v>
      </c>
      <c r="E242" s="1104">
        <v>11614.387000000001</v>
      </c>
      <c r="F242" s="1104">
        <v>10.396000000000001</v>
      </c>
      <c r="G242" s="1104">
        <v>391712.962</v>
      </c>
      <c r="H242" s="43">
        <v>16829.359</v>
      </c>
      <c r="I242" s="43">
        <v>108698.296</v>
      </c>
      <c r="J242" s="43">
        <v>108780.003</v>
      </c>
      <c r="K242" s="43">
        <v>294651.58799999999</v>
      </c>
      <c r="L242" s="43">
        <v>82582.758000000031</v>
      </c>
      <c r="M242" s="1104">
        <v>3350.7240000000002</v>
      </c>
      <c r="N242" s="43">
        <v>49623.030999999959</v>
      </c>
      <c r="O242" s="1104">
        <v>1056228.7209999999</v>
      </c>
    </row>
    <row r="243" spans="1:15">
      <c r="A243" s="1098"/>
      <c r="B243" s="1137">
        <v>41395</v>
      </c>
      <c r="C243" s="1104">
        <v>95329.544999999998</v>
      </c>
      <c r="D243" s="1104">
        <v>262457.06400000001</v>
      </c>
      <c r="E243" s="1104">
        <v>12033.120999999999</v>
      </c>
      <c r="F243" s="1104">
        <v>0.29499999999999998</v>
      </c>
      <c r="G243" s="1104">
        <v>369820.02499999997</v>
      </c>
      <c r="H243" s="43">
        <v>19565.374</v>
      </c>
      <c r="I243" s="43">
        <v>100595.77899999999</v>
      </c>
      <c r="J243" s="43">
        <v>86524.987999999998</v>
      </c>
      <c r="K243" s="43">
        <v>248885.45499999999</v>
      </c>
      <c r="L243" s="43">
        <v>66900.717000000033</v>
      </c>
      <c r="M243" s="1104">
        <v>5166.8879999999999</v>
      </c>
      <c r="N243" s="43">
        <v>38637.233000000007</v>
      </c>
      <c r="O243" s="1104">
        <v>936096.45900000003</v>
      </c>
    </row>
    <row r="244" spans="1:15">
      <c r="A244" s="1098"/>
      <c r="B244" s="1137">
        <v>41426</v>
      </c>
      <c r="C244" s="1104">
        <v>88935.339000000007</v>
      </c>
      <c r="D244" s="1104">
        <v>238359.20699999999</v>
      </c>
      <c r="E244" s="1104">
        <v>16532.325000000001</v>
      </c>
      <c r="F244" s="1104">
        <v>19.635000000000002</v>
      </c>
      <c r="G244" s="1104">
        <v>343846.50599999999</v>
      </c>
      <c r="H244" s="43">
        <v>14719.843999999999</v>
      </c>
      <c r="I244" s="43">
        <v>78334.589000000007</v>
      </c>
      <c r="J244" s="43">
        <v>93893.388999999996</v>
      </c>
      <c r="K244" s="43">
        <v>212854.50099999999</v>
      </c>
      <c r="L244" s="43">
        <v>65871.036000000022</v>
      </c>
      <c r="M244" s="1104">
        <v>4273.7359999999999</v>
      </c>
      <c r="N244" s="43">
        <v>14603.101999999955</v>
      </c>
      <c r="O244" s="1104">
        <v>828396.70299999998</v>
      </c>
    </row>
    <row r="245" spans="1:15">
      <c r="A245" s="1098"/>
      <c r="B245" s="1137">
        <v>41456</v>
      </c>
      <c r="C245" s="1104">
        <v>101187.25</v>
      </c>
      <c r="D245" s="1104">
        <v>251395.09599999999</v>
      </c>
      <c r="E245" s="1104">
        <v>8718.777</v>
      </c>
      <c r="F245" s="1104">
        <v>67.22</v>
      </c>
      <c r="G245" s="1104">
        <v>361368.34299999999</v>
      </c>
      <c r="H245" s="43">
        <v>19027.293000000001</v>
      </c>
      <c r="I245" s="43">
        <v>87221.936000000002</v>
      </c>
      <c r="J245" s="43">
        <v>122240.764</v>
      </c>
      <c r="K245" s="43">
        <v>250305.35500000001</v>
      </c>
      <c r="L245" s="43">
        <v>62983.106</v>
      </c>
      <c r="M245" s="1104">
        <v>3618.4470000000001</v>
      </c>
      <c r="N245" s="43">
        <v>16293.00900000002</v>
      </c>
      <c r="O245" s="1104">
        <v>923058.25300000003</v>
      </c>
    </row>
    <row r="246" spans="1:15">
      <c r="A246" s="1098"/>
      <c r="B246" s="1137">
        <v>41487</v>
      </c>
      <c r="C246" s="1104">
        <v>102623.255</v>
      </c>
      <c r="D246" s="1104">
        <v>237206.17199999999</v>
      </c>
      <c r="E246" s="1104">
        <v>11567.257</v>
      </c>
      <c r="F246" s="1104">
        <v>10.028</v>
      </c>
      <c r="G246" s="1104">
        <v>351406.712</v>
      </c>
      <c r="H246" s="43">
        <v>16209.031000000001</v>
      </c>
      <c r="I246" s="43">
        <v>99113.137000000002</v>
      </c>
      <c r="J246" s="43">
        <v>129105.41099999999</v>
      </c>
      <c r="K246" s="43">
        <v>252099.19699999999</v>
      </c>
      <c r="L246" s="43">
        <v>81351.385000000009</v>
      </c>
      <c r="M246" s="1104">
        <v>3138.9810000000002</v>
      </c>
      <c r="N246" s="43">
        <v>33062.770000000019</v>
      </c>
      <c r="O246" s="1104">
        <v>965486.62399999995</v>
      </c>
    </row>
    <row r="247" spans="1:15">
      <c r="A247" s="1098"/>
      <c r="B247" s="1137">
        <v>41518</v>
      </c>
      <c r="C247" s="1104">
        <v>113235.73699999999</v>
      </c>
      <c r="D247" s="1104">
        <v>224368.304</v>
      </c>
      <c r="E247" s="1104">
        <v>11372.425999999999</v>
      </c>
      <c r="F247" s="1104">
        <v>4.28</v>
      </c>
      <c r="G247" s="1104">
        <v>348980.74699999997</v>
      </c>
      <c r="H247" s="43">
        <v>18026.687000000002</v>
      </c>
      <c r="I247" s="43">
        <v>88016.84</v>
      </c>
      <c r="J247" s="43">
        <v>99569.763000000006</v>
      </c>
      <c r="K247" s="43">
        <v>279823.01899999997</v>
      </c>
      <c r="L247" s="43">
        <v>61563.897000000055</v>
      </c>
      <c r="M247" s="1104">
        <v>45797.248</v>
      </c>
      <c r="N247" s="43">
        <v>23917.76999999996</v>
      </c>
      <c r="O247" s="1104">
        <v>965695.97100000002</v>
      </c>
    </row>
    <row r="248" spans="1:15">
      <c r="A248" s="1098"/>
      <c r="B248" s="1137">
        <v>41548</v>
      </c>
      <c r="C248" s="1104">
        <v>117354.163</v>
      </c>
      <c r="D248" s="1104">
        <v>239539.147</v>
      </c>
      <c r="E248" s="1104">
        <v>15128.450999999999</v>
      </c>
      <c r="F248" s="1104">
        <v>0</v>
      </c>
      <c r="G248" s="1104">
        <v>372021.761</v>
      </c>
      <c r="H248" s="43">
        <v>24243.548999999999</v>
      </c>
      <c r="I248" s="43">
        <v>76350.2</v>
      </c>
      <c r="J248" s="1104">
        <v>102119.818</v>
      </c>
      <c r="K248" s="1104">
        <v>298237.71999999997</v>
      </c>
      <c r="L248" s="1104">
        <v>76058.390000000014</v>
      </c>
      <c r="M248" s="157">
        <v>28770.771000000001</v>
      </c>
      <c r="N248" s="43">
        <v>13631.276000000071</v>
      </c>
      <c r="O248" s="1104">
        <v>991433.48499999999</v>
      </c>
    </row>
    <row r="249" spans="1:15">
      <c r="A249" s="1098"/>
      <c r="B249" s="1137">
        <v>41579</v>
      </c>
      <c r="C249" s="1104">
        <v>97829.820999999996</v>
      </c>
      <c r="D249" s="1104">
        <v>210626.00599999999</v>
      </c>
      <c r="E249" s="1104">
        <v>16678.703000000001</v>
      </c>
      <c r="F249" s="1104">
        <v>5.6189999999999998</v>
      </c>
      <c r="G249" s="1104">
        <v>325140.14899999998</v>
      </c>
      <c r="H249" s="43">
        <v>20790.598000000002</v>
      </c>
      <c r="I249" s="43">
        <v>111906.879</v>
      </c>
      <c r="J249" s="1104">
        <v>86899.066999999995</v>
      </c>
      <c r="K249" s="1104">
        <v>274029.18599999999</v>
      </c>
      <c r="L249" s="1104">
        <v>61541.717000000004</v>
      </c>
      <c r="M249" s="1104">
        <v>28939.615000000002</v>
      </c>
      <c r="N249" s="43">
        <v>13185.618999999948</v>
      </c>
      <c r="O249" s="1104">
        <v>922432.83</v>
      </c>
    </row>
    <row r="250" spans="1:15">
      <c r="A250" s="1098"/>
      <c r="B250" s="1137">
        <v>41609</v>
      </c>
      <c r="C250" s="1104">
        <v>114239.27899999999</v>
      </c>
      <c r="D250" s="1104">
        <v>233206.55</v>
      </c>
      <c r="E250" s="1104">
        <v>10592.437</v>
      </c>
      <c r="F250" s="1104">
        <v>2.3820000000000001</v>
      </c>
      <c r="G250" s="1104">
        <v>358040.64799999993</v>
      </c>
      <c r="H250" s="43">
        <v>27354.138999999999</v>
      </c>
      <c r="I250" s="43">
        <v>80181.710999999996</v>
      </c>
      <c r="J250" s="43">
        <v>83102.672000000006</v>
      </c>
      <c r="K250" s="43">
        <v>270562.95600000001</v>
      </c>
      <c r="L250" s="43">
        <v>76647.570000000007</v>
      </c>
      <c r="M250" s="1104">
        <v>44076.311000000002</v>
      </c>
      <c r="N250" s="43">
        <v>11917.717000000121</v>
      </c>
      <c r="O250" s="1104">
        <v>951883.72400000005</v>
      </c>
    </row>
    <row r="251" spans="1:15">
      <c r="A251" s="1098"/>
      <c r="B251" s="1137">
        <v>41640</v>
      </c>
      <c r="C251" s="1473">
        <v>80783.684999999998</v>
      </c>
      <c r="D251" s="157">
        <v>217398.37</v>
      </c>
      <c r="E251" s="1473">
        <v>12551.531000000001</v>
      </c>
      <c r="F251" s="1104">
        <v>0</v>
      </c>
      <c r="G251" s="1104">
        <v>310733.58600000001</v>
      </c>
      <c r="H251" s="43">
        <v>24706.712</v>
      </c>
      <c r="I251" s="43">
        <v>94693.885999999999</v>
      </c>
      <c r="J251" s="1104">
        <v>88918.45</v>
      </c>
      <c r="K251" s="1104">
        <v>237326.88800000001</v>
      </c>
      <c r="L251" s="1104">
        <v>66450.418999999965</v>
      </c>
      <c r="M251" s="157">
        <v>35027.536999999997</v>
      </c>
      <c r="N251" s="43">
        <v>9879.9409999999334</v>
      </c>
      <c r="O251" s="1104">
        <v>867737.41899999999</v>
      </c>
    </row>
    <row r="252" spans="1:15">
      <c r="A252" s="1098"/>
      <c r="B252" s="1137">
        <v>41671</v>
      </c>
      <c r="C252" s="1473">
        <v>83195.535999999993</v>
      </c>
      <c r="D252" s="157">
        <v>245594.63399999999</v>
      </c>
      <c r="E252" s="1473">
        <v>8579.0120000000006</v>
      </c>
      <c r="F252" s="1104">
        <v>23.437000000000001</v>
      </c>
      <c r="G252" s="1104">
        <v>337392.61899999995</v>
      </c>
      <c r="H252" s="43">
        <v>20587.672999999999</v>
      </c>
      <c r="I252" s="43">
        <v>75268.099000000002</v>
      </c>
      <c r="J252" s="1104">
        <v>84095.637000000002</v>
      </c>
      <c r="K252" s="1104">
        <v>230290.38200000001</v>
      </c>
      <c r="L252" s="1104">
        <v>78795.864999999962</v>
      </c>
      <c r="M252" s="157">
        <v>3461.375</v>
      </c>
      <c r="N252" s="43">
        <v>24839.72900000005</v>
      </c>
      <c r="O252" s="1104">
        <v>854731.37899999996</v>
      </c>
    </row>
    <row r="253" spans="1:15">
      <c r="A253" s="1098"/>
      <c r="B253" s="1137">
        <v>41699</v>
      </c>
      <c r="C253" s="1473">
        <v>84467.642000000007</v>
      </c>
      <c r="D253" s="1104">
        <v>240833.04500000001</v>
      </c>
      <c r="E253" s="1473">
        <v>8160.4889999999996</v>
      </c>
      <c r="F253" s="1104">
        <v>8.7270000000000003</v>
      </c>
      <c r="G253" s="1104">
        <v>333469.90300000005</v>
      </c>
      <c r="H253" s="43">
        <v>25816.455999999998</v>
      </c>
      <c r="I253" s="43">
        <v>72032.512000000002</v>
      </c>
      <c r="J253" s="43">
        <v>100226.516</v>
      </c>
      <c r="K253" s="43">
        <v>225974.33100000001</v>
      </c>
      <c r="L253" s="43">
        <v>78695.642999999982</v>
      </c>
      <c r="M253" s="1104">
        <v>1006.306</v>
      </c>
      <c r="N253" s="43">
        <v>27346.896000000008</v>
      </c>
      <c r="O253" s="1104">
        <v>864568.56299999997</v>
      </c>
    </row>
    <row r="254" spans="1:15">
      <c r="A254" s="1098"/>
      <c r="B254" s="1137">
        <v>41730</v>
      </c>
      <c r="C254" s="1473">
        <v>91419.475999999995</v>
      </c>
      <c r="D254" s="1104">
        <v>297141.098</v>
      </c>
      <c r="E254" s="1473">
        <v>9004.6319999999996</v>
      </c>
      <c r="F254" s="1104">
        <v>39.088000000000001</v>
      </c>
      <c r="G254" s="1104">
        <v>397604.29399999999</v>
      </c>
      <c r="H254" s="43">
        <v>23104.19</v>
      </c>
      <c r="I254" s="43">
        <v>86706.409</v>
      </c>
      <c r="J254" s="43">
        <v>94421.421000000002</v>
      </c>
      <c r="K254" s="43">
        <v>213133.769</v>
      </c>
      <c r="L254" s="43">
        <v>66931.169000000024</v>
      </c>
      <c r="M254" s="1104">
        <v>2814.636</v>
      </c>
      <c r="N254" s="43">
        <v>10813.48000000004</v>
      </c>
      <c r="O254" s="1104">
        <v>895529.36800000002</v>
      </c>
    </row>
    <row r="255" spans="1:15">
      <c r="A255" s="1098"/>
      <c r="B255" s="1137">
        <v>41760</v>
      </c>
      <c r="C255" s="1473">
        <v>96649.683000000005</v>
      </c>
      <c r="D255" s="1104">
        <v>292399.44300000003</v>
      </c>
      <c r="E255" s="1473">
        <v>9746.4959999999992</v>
      </c>
      <c r="F255" s="1104">
        <v>2.875</v>
      </c>
      <c r="G255" s="1104">
        <v>398798.49700000003</v>
      </c>
      <c r="H255" s="43">
        <v>26769.395</v>
      </c>
      <c r="I255" s="43">
        <v>96410.089000000007</v>
      </c>
      <c r="J255" s="43">
        <v>96216.876000000004</v>
      </c>
      <c r="K255" s="43">
        <v>209981.633</v>
      </c>
      <c r="L255" s="43">
        <v>73161.464000000007</v>
      </c>
      <c r="M255" s="1104">
        <v>4516.2380000000003</v>
      </c>
      <c r="N255" s="43">
        <v>9159.4779999998282</v>
      </c>
      <c r="O255" s="1104">
        <v>915013.67</v>
      </c>
    </row>
    <row r="256" spans="1:15">
      <c r="A256" s="1098"/>
      <c r="B256" s="1137">
        <v>41791</v>
      </c>
      <c r="C256" s="1473">
        <v>98904.505000000005</v>
      </c>
      <c r="D256" s="1104">
        <v>233716.25399999999</v>
      </c>
      <c r="E256" s="1473">
        <v>8153.4589999999998</v>
      </c>
      <c r="F256" s="1104">
        <v>108.557</v>
      </c>
      <c r="G256" s="1104">
        <v>340882.77499999991</v>
      </c>
      <c r="H256" s="43">
        <v>29485.732</v>
      </c>
      <c r="I256" s="43">
        <v>96148.451000000001</v>
      </c>
      <c r="J256" s="43">
        <v>91442.1</v>
      </c>
      <c r="K256" s="43">
        <v>240254.23</v>
      </c>
      <c r="L256" s="43">
        <v>65616.035999999993</v>
      </c>
      <c r="M256" s="1104">
        <v>6209.5010000000002</v>
      </c>
      <c r="N256" s="43">
        <v>17545.98800000007</v>
      </c>
      <c r="O256" s="1104">
        <v>887584.81299999997</v>
      </c>
    </row>
    <row r="257" spans="1:15">
      <c r="A257" s="1098"/>
      <c r="B257" s="1137">
        <v>41821</v>
      </c>
      <c r="C257" s="1473">
        <v>114556.40700000001</v>
      </c>
      <c r="D257" s="1104">
        <v>307081.68800000002</v>
      </c>
      <c r="E257" s="1473">
        <v>10652.142</v>
      </c>
      <c r="F257" s="1104">
        <v>25.07</v>
      </c>
      <c r="G257" s="1104">
        <v>432315.30700000003</v>
      </c>
      <c r="H257" s="43">
        <v>25671.431</v>
      </c>
      <c r="I257" s="43">
        <v>129410.554</v>
      </c>
      <c r="J257" s="43">
        <v>117644.905</v>
      </c>
      <c r="K257" s="43">
        <v>250503.791</v>
      </c>
      <c r="L257" s="43">
        <v>72134.448000000004</v>
      </c>
      <c r="M257" s="1104">
        <v>8295.973</v>
      </c>
      <c r="N257" s="43">
        <v>7708.3470000000671</v>
      </c>
      <c r="O257" s="1104">
        <v>1043684.7560000001</v>
      </c>
    </row>
    <row r="258" spans="1:15">
      <c r="A258" s="1098"/>
      <c r="B258" s="1137">
        <v>41852</v>
      </c>
      <c r="C258" s="1473">
        <v>95166.99</v>
      </c>
      <c r="D258" s="1104">
        <v>286454.64600000001</v>
      </c>
      <c r="E258" s="1473">
        <v>10131.993</v>
      </c>
      <c r="F258" s="1104">
        <v>36.741999999999997</v>
      </c>
      <c r="G258" s="1104">
        <v>391790.37100000004</v>
      </c>
      <c r="H258" s="43">
        <v>31994.272000000001</v>
      </c>
      <c r="I258" s="43">
        <v>100195.978</v>
      </c>
      <c r="J258" s="43">
        <v>133113.11199999999</v>
      </c>
      <c r="K258" s="43">
        <v>263192.62400000001</v>
      </c>
      <c r="L258" s="43">
        <v>64882.31</v>
      </c>
      <c r="M258" s="1104">
        <v>9240.5789999999997</v>
      </c>
      <c r="N258" s="43">
        <v>7341.0270000000019</v>
      </c>
      <c r="O258" s="1104">
        <v>1001750.273</v>
      </c>
    </row>
    <row r="259" spans="1:15">
      <c r="A259" s="1098"/>
      <c r="B259" s="1137">
        <v>41883</v>
      </c>
      <c r="C259" s="1473">
        <v>96667.966</v>
      </c>
      <c r="D259" s="1104">
        <v>232063.65</v>
      </c>
      <c r="E259" s="1473">
        <v>9423.0529999999999</v>
      </c>
      <c r="F259" s="1104">
        <v>444.06799999999998</v>
      </c>
      <c r="G259" s="1104">
        <v>338598.73700000002</v>
      </c>
      <c r="H259" s="43">
        <v>28547.904999999999</v>
      </c>
      <c r="I259" s="43">
        <v>148423.09599999999</v>
      </c>
      <c r="J259" s="43">
        <v>119631.30899999999</v>
      </c>
      <c r="K259" s="43">
        <v>265451.114</v>
      </c>
      <c r="L259" s="43">
        <v>66886.609999999986</v>
      </c>
      <c r="M259" s="1104">
        <v>7315.6390000000001</v>
      </c>
      <c r="N259" s="43">
        <v>23918.797999999893</v>
      </c>
      <c r="O259" s="1104">
        <v>998773.20799999998</v>
      </c>
    </row>
    <row r="260" spans="1:15">
      <c r="A260" s="1098"/>
      <c r="B260" s="1137">
        <v>41913</v>
      </c>
      <c r="C260" s="1473">
        <v>122798.864</v>
      </c>
      <c r="D260" s="157">
        <v>244835.26300000001</v>
      </c>
      <c r="E260" s="1473">
        <v>12675.477000000001</v>
      </c>
      <c r="F260" s="1104">
        <v>3.5139999999999998</v>
      </c>
      <c r="G260" s="1104">
        <v>380313.11800000002</v>
      </c>
      <c r="H260" s="43">
        <v>31902.431</v>
      </c>
      <c r="I260" s="43">
        <v>138234.79300000001</v>
      </c>
      <c r="J260" s="1104">
        <v>132553.51999999999</v>
      </c>
      <c r="K260" s="1104">
        <v>294171.63799999998</v>
      </c>
      <c r="L260" s="1104">
        <v>76792.059000000008</v>
      </c>
      <c r="M260" s="157">
        <v>3550.0729999999999</v>
      </c>
      <c r="N260" s="43">
        <v>32719.855999999854</v>
      </c>
      <c r="O260" s="1104">
        <v>1090237.4879999999</v>
      </c>
    </row>
    <row r="261" spans="1:15">
      <c r="A261" s="1098"/>
      <c r="B261" s="1137">
        <v>41944</v>
      </c>
      <c r="C261" s="1473">
        <v>98827.379000000001</v>
      </c>
      <c r="D261" s="1104">
        <v>231419.27900000001</v>
      </c>
      <c r="E261" s="1473">
        <v>8930.7939999999999</v>
      </c>
      <c r="F261" s="1104">
        <v>3.09</v>
      </c>
      <c r="G261" s="1104">
        <v>339180.54200000002</v>
      </c>
      <c r="H261" s="43">
        <v>29389.155999999999</v>
      </c>
      <c r="I261" s="43">
        <v>110291.38400000001</v>
      </c>
      <c r="J261" s="1104">
        <v>104956.145</v>
      </c>
      <c r="K261" s="1104">
        <v>231835.81400000001</v>
      </c>
      <c r="L261" s="1104">
        <v>67423.337999999989</v>
      </c>
      <c r="M261" s="1104">
        <v>4846.2089999999998</v>
      </c>
      <c r="N261" s="43">
        <v>16782.191999999923</v>
      </c>
      <c r="O261" s="1104">
        <v>904704.78</v>
      </c>
    </row>
    <row r="262" spans="1:15">
      <c r="A262" s="1098"/>
      <c r="B262" s="1137">
        <v>41974</v>
      </c>
      <c r="C262" s="1473">
        <v>106881.93</v>
      </c>
      <c r="D262" s="1104">
        <v>240126.288</v>
      </c>
      <c r="E262" s="1473">
        <v>10371.460999999999</v>
      </c>
      <c r="F262" s="1104">
        <v>3.609</v>
      </c>
      <c r="G262" s="1104">
        <v>357383.288</v>
      </c>
      <c r="H262" s="43">
        <v>27071.09</v>
      </c>
      <c r="I262" s="43">
        <v>139394.37700000001</v>
      </c>
      <c r="J262" s="43">
        <v>137797.59400000001</v>
      </c>
      <c r="K262" s="43">
        <v>220562.29699999999</v>
      </c>
      <c r="L262" s="43">
        <v>75983.448999999993</v>
      </c>
      <c r="M262" s="1104">
        <v>4041.83</v>
      </c>
      <c r="N262" s="43">
        <v>12777.550999999978</v>
      </c>
      <c r="O262" s="1104">
        <v>975011.47600000002</v>
      </c>
    </row>
    <row r="263" spans="1:15">
      <c r="A263" s="1098"/>
      <c r="B263" s="1137">
        <v>42005</v>
      </c>
      <c r="C263" s="1104">
        <v>76472.53</v>
      </c>
      <c r="D263" s="1104">
        <v>195183.253</v>
      </c>
      <c r="E263" s="1104">
        <v>6376.1750000000002</v>
      </c>
      <c r="F263" s="1104">
        <v>22.667999999999999</v>
      </c>
      <c r="G263" s="1104">
        <v>278054.62599999999</v>
      </c>
      <c r="H263" s="1104">
        <v>21305.069</v>
      </c>
      <c r="I263" s="1104">
        <v>90988.819000000003</v>
      </c>
      <c r="J263" s="1104">
        <v>90578.326000000001</v>
      </c>
      <c r="K263" s="1104">
        <v>230338.389</v>
      </c>
      <c r="L263" s="1104">
        <v>77506.349000000017</v>
      </c>
      <c r="M263" s="1104">
        <v>27058.944</v>
      </c>
      <c r="N263" s="43">
        <v>11784.804999999993</v>
      </c>
      <c r="O263" s="1104">
        <v>827615.32700000005</v>
      </c>
    </row>
    <row r="264" spans="1:15">
      <c r="A264" s="1098"/>
      <c r="B264" s="1137">
        <v>42036</v>
      </c>
      <c r="C264" s="1104">
        <v>80423.305999999997</v>
      </c>
      <c r="D264" s="1104">
        <v>172903.36</v>
      </c>
      <c r="E264" s="1104">
        <v>6697.9570000000003</v>
      </c>
      <c r="F264" s="1104">
        <v>0</v>
      </c>
      <c r="G264" s="1104">
        <v>260024.62299999996</v>
      </c>
      <c r="H264" s="1104">
        <v>24498.455000000002</v>
      </c>
      <c r="I264" s="1104">
        <v>77621.73</v>
      </c>
      <c r="J264" s="1104">
        <v>116197.08100000001</v>
      </c>
      <c r="K264" s="1104">
        <v>185275.598</v>
      </c>
      <c r="L264" s="1104">
        <v>69315.904999999999</v>
      </c>
      <c r="M264" s="1104">
        <v>36345.576999999997</v>
      </c>
      <c r="N264" s="43">
        <v>8706.0059999999357</v>
      </c>
      <c r="O264" s="1104">
        <v>777984.97499999998</v>
      </c>
    </row>
    <row r="265" spans="1:15">
      <c r="A265" s="1098"/>
      <c r="B265" s="1137">
        <v>42064</v>
      </c>
      <c r="C265" s="1104">
        <v>99705.995999999999</v>
      </c>
      <c r="D265" s="1104">
        <v>212847.35999999999</v>
      </c>
      <c r="E265" s="1104">
        <v>8071.393</v>
      </c>
      <c r="F265" s="1104">
        <v>3.5579999999999998</v>
      </c>
      <c r="G265" s="1104">
        <v>320628.30699999997</v>
      </c>
      <c r="H265" s="1104">
        <v>25544.505000000001</v>
      </c>
      <c r="I265" s="1104">
        <v>81022.222999999998</v>
      </c>
      <c r="J265" s="1104">
        <v>83524.217999999993</v>
      </c>
      <c r="K265" s="1104">
        <v>205740.266</v>
      </c>
      <c r="L265" s="1104">
        <v>81391.565999999992</v>
      </c>
      <c r="M265" s="1104">
        <v>28033.295999999998</v>
      </c>
      <c r="N265" s="43">
        <v>13178.910000000033</v>
      </c>
      <c r="O265" s="1104">
        <v>839063.29099999997</v>
      </c>
    </row>
    <row r="266" spans="1:15">
      <c r="A266" s="1098"/>
      <c r="B266" s="1137">
        <v>42095</v>
      </c>
      <c r="C266" s="1104">
        <v>77472.748999999996</v>
      </c>
      <c r="D266" s="1104">
        <v>199839.30900000001</v>
      </c>
      <c r="E266" s="1104">
        <v>7557.2259999999997</v>
      </c>
      <c r="F266" s="1104">
        <v>1.3680000000000001</v>
      </c>
      <c r="G266" s="1104">
        <v>284870.65200000006</v>
      </c>
      <c r="H266" s="1104">
        <v>27931.322</v>
      </c>
      <c r="I266" s="1104">
        <v>73818.343999999997</v>
      </c>
      <c r="J266" s="1104">
        <v>106775.955</v>
      </c>
      <c r="K266" s="1104">
        <v>193896.48</v>
      </c>
      <c r="L266" s="1104">
        <v>97896.563999999984</v>
      </c>
      <c r="M266" s="1104">
        <v>4283.0550000000003</v>
      </c>
      <c r="N266" s="43">
        <v>24182.006999999867</v>
      </c>
      <c r="O266" s="1104">
        <v>813654.37899999996</v>
      </c>
    </row>
    <row r="267" spans="1:15">
      <c r="A267" s="1098"/>
      <c r="B267" s="1137">
        <v>42125</v>
      </c>
      <c r="C267" s="1104">
        <v>74816.468999999997</v>
      </c>
      <c r="D267" s="1104">
        <v>196354.288</v>
      </c>
      <c r="E267" s="1104">
        <v>9418.6010000000006</v>
      </c>
      <c r="F267" s="1104">
        <v>4.952</v>
      </c>
      <c r="G267" s="1104">
        <v>280594.31</v>
      </c>
      <c r="H267" s="1104">
        <v>19335.894</v>
      </c>
      <c r="I267" s="1104">
        <v>101298.931</v>
      </c>
      <c r="J267" s="1104">
        <v>76977.546000000002</v>
      </c>
      <c r="K267" s="1104">
        <v>157443.51500000001</v>
      </c>
      <c r="L267" s="1104">
        <v>82749.30799999999</v>
      </c>
      <c r="M267" s="1104">
        <v>9820.6610000000001</v>
      </c>
      <c r="N267" s="43">
        <v>29039.258000000089</v>
      </c>
      <c r="O267" s="1104">
        <v>757259.42299999995</v>
      </c>
    </row>
    <row r="268" spans="1:15">
      <c r="A268" s="1098"/>
      <c r="B268" s="1137">
        <v>42156</v>
      </c>
      <c r="C268" s="1104">
        <v>96450.188999999998</v>
      </c>
      <c r="D268" s="1104">
        <v>192418.78599999999</v>
      </c>
      <c r="E268" s="1104">
        <v>7775.7820000000002</v>
      </c>
      <c r="F268" s="1104">
        <v>0</v>
      </c>
      <c r="G268" s="1104">
        <v>296644.75699999998</v>
      </c>
      <c r="H268" s="1104">
        <v>31428.308000000001</v>
      </c>
      <c r="I268" s="1104">
        <v>92304.043999999994</v>
      </c>
      <c r="J268" s="1104">
        <v>95045.543000000005</v>
      </c>
      <c r="K268" s="1104">
        <v>185560.12700000001</v>
      </c>
      <c r="L268" s="1104">
        <v>77465.655999999988</v>
      </c>
      <c r="M268" s="1104">
        <v>7582.07</v>
      </c>
      <c r="N268" s="43">
        <v>24031.303000000073</v>
      </c>
      <c r="O268" s="1104">
        <v>810061.80799999996</v>
      </c>
    </row>
    <row r="269" spans="1:15">
      <c r="A269" s="1098"/>
      <c r="B269" s="1137">
        <v>42186</v>
      </c>
      <c r="C269" s="1104">
        <v>98748.599000000002</v>
      </c>
      <c r="D269" s="1104">
        <v>222384.935</v>
      </c>
      <c r="E269" s="1104">
        <v>7041.549</v>
      </c>
      <c r="F269" s="1104">
        <v>0.11600000000000001</v>
      </c>
      <c r="G269" s="1104">
        <v>328175.19899999996</v>
      </c>
      <c r="H269" s="1104">
        <v>22332.455999999998</v>
      </c>
      <c r="I269" s="1104">
        <v>93082.047999999995</v>
      </c>
      <c r="J269" s="1104">
        <v>84298.134000000005</v>
      </c>
      <c r="K269" s="1104">
        <v>195839.44200000001</v>
      </c>
      <c r="L269" s="1104">
        <v>73493.377999999997</v>
      </c>
      <c r="M269" s="1104">
        <v>36621.506999999998</v>
      </c>
      <c r="N269" s="43">
        <v>27777.867999999959</v>
      </c>
      <c r="O269" s="1104">
        <v>861620.03200000001</v>
      </c>
    </row>
    <row r="270" spans="1:15">
      <c r="A270" s="1098"/>
      <c r="B270" s="1137">
        <v>42217</v>
      </c>
      <c r="C270" s="1104">
        <v>86417.361999999994</v>
      </c>
      <c r="D270" s="1104">
        <v>199157.82</v>
      </c>
      <c r="E270" s="1104">
        <v>7639.1049999999996</v>
      </c>
      <c r="F270" s="1104">
        <v>438.49599999999998</v>
      </c>
      <c r="G270" s="1104">
        <v>293652.783</v>
      </c>
      <c r="H270" s="1104">
        <v>22497.834999999999</v>
      </c>
      <c r="I270" s="1104">
        <v>84947.997000000003</v>
      </c>
      <c r="J270" s="1104">
        <v>118458.227</v>
      </c>
      <c r="K270" s="1104">
        <v>187313.459</v>
      </c>
      <c r="L270" s="1104">
        <v>86949.746000000014</v>
      </c>
      <c r="M270" s="1104">
        <v>11065.701999999999</v>
      </c>
      <c r="N270" s="43">
        <v>19213.064999999828</v>
      </c>
      <c r="O270" s="1104">
        <v>824098.81400000001</v>
      </c>
    </row>
    <row r="271" spans="1:15">
      <c r="A271" s="1098"/>
      <c r="B271" s="1137">
        <v>42248</v>
      </c>
      <c r="C271" s="1104">
        <v>91345.307000000001</v>
      </c>
      <c r="D271" s="1104">
        <v>209574.59</v>
      </c>
      <c r="E271" s="1104">
        <v>7867.3869999999997</v>
      </c>
      <c r="F271" s="1104">
        <v>412.185</v>
      </c>
      <c r="G271" s="1104">
        <v>309199.46899999998</v>
      </c>
      <c r="H271" s="1104">
        <v>26168.838</v>
      </c>
      <c r="I271" s="1104">
        <v>79212.891000000003</v>
      </c>
      <c r="J271" s="1104">
        <v>79075.59</v>
      </c>
      <c r="K271" s="1104">
        <v>172312.48300000001</v>
      </c>
      <c r="L271" s="1104">
        <v>71182.862999999983</v>
      </c>
      <c r="M271" s="1104">
        <v>15384.861000000001</v>
      </c>
      <c r="N271" s="43">
        <v>14032.307999999961</v>
      </c>
      <c r="O271" s="1104">
        <v>766569.30299999996</v>
      </c>
    </row>
    <row r="272" spans="1:15">
      <c r="A272" s="1098"/>
      <c r="B272" s="1137">
        <v>42278</v>
      </c>
      <c r="C272" s="1104">
        <v>82708.334000000003</v>
      </c>
      <c r="D272" s="1104">
        <v>193268.30600000001</v>
      </c>
      <c r="E272" s="1104">
        <v>9516.3549999999996</v>
      </c>
      <c r="F272" s="1104">
        <v>1177.3589999999999</v>
      </c>
      <c r="G272" s="1104">
        <v>286670.35399999999</v>
      </c>
      <c r="H272" s="1104">
        <v>25988.732</v>
      </c>
      <c r="I272" s="1104">
        <v>78503.335999999996</v>
      </c>
      <c r="J272" s="1104">
        <v>91042.888999999996</v>
      </c>
      <c r="K272" s="1104">
        <v>175904.66500000001</v>
      </c>
      <c r="L272" s="1104">
        <v>61215.883999999991</v>
      </c>
      <c r="M272" s="1104">
        <v>354.79500000000002</v>
      </c>
      <c r="N272" s="43">
        <v>24538.746999999974</v>
      </c>
      <c r="O272" s="1104">
        <v>744219.402</v>
      </c>
    </row>
    <row r="273" spans="1:15">
      <c r="A273" s="1098"/>
      <c r="B273" s="1137">
        <v>42309</v>
      </c>
      <c r="C273" s="1104">
        <v>78056.129000000001</v>
      </c>
      <c r="D273" s="1104">
        <v>201133.617</v>
      </c>
      <c r="E273" s="1104">
        <v>8141.1090000000004</v>
      </c>
      <c r="F273" s="1104">
        <v>4.3620000000000001</v>
      </c>
      <c r="G273" s="1104">
        <v>287335.217</v>
      </c>
      <c r="H273" s="1104">
        <v>23867.179</v>
      </c>
      <c r="I273" s="1104">
        <v>85664.134999999995</v>
      </c>
      <c r="J273" s="1104">
        <v>84865.842999999993</v>
      </c>
      <c r="K273" s="1104">
        <v>191504.23499999999</v>
      </c>
      <c r="L273" s="1104">
        <v>53328.17200000002</v>
      </c>
      <c r="M273" s="1104">
        <v>429.52100000000002</v>
      </c>
      <c r="N273" s="43">
        <v>9368.3750000000582</v>
      </c>
      <c r="O273" s="1104">
        <v>736362.67700000003</v>
      </c>
    </row>
    <row r="274" spans="1:15">
      <c r="A274" s="1098"/>
      <c r="B274" s="1137">
        <v>42339</v>
      </c>
      <c r="C274" s="1104">
        <v>80311.130999999994</v>
      </c>
      <c r="D274" s="1104">
        <v>201474.859</v>
      </c>
      <c r="E274" s="1104">
        <v>8124.3029999999999</v>
      </c>
      <c r="F274" s="1104">
        <v>0.52300000000000002</v>
      </c>
      <c r="G274" s="1104">
        <v>289910.81599999999</v>
      </c>
      <c r="H274" s="1104">
        <v>21399.756000000001</v>
      </c>
      <c r="I274" s="1104">
        <v>92573.322</v>
      </c>
      <c r="J274" s="43">
        <v>98836.179000000004</v>
      </c>
      <c r="K274" s="43">
        <v>174136.367</v>
      </c>
      <c r="L274" s="43">
        <v>61495.304000000004</v>
      </c>
      <c r="M274" s="1104">
        <v>12223.692999999999</v>
      </c>
      <c r="N274" s="43">
        <v>20220.443000000087</v>
      </c>
      <c r="O274" s="1104">
        <v>770795.88</v>
      </c>
    </row>
    <row r="275" spans="1:15">
      <c r="A275" s="1098"/>
      <c r="B275" s="1137">
        <v>42370</v>
      </c>
      <c r="C275" s="1104">
        <v>65469.809000000001</v>
      </c>
      <c r="D275" s="1104">
        <v>139909.198</v>
      </c>
      <c r="E275" s="1104">
        <v>5151.3789999999999</v>
      </c>
      <c r="F275" s="1104">
        <v>0</v>
      </c>
      <c r="G275" s="1104">
        <v>210530.386</v>
      </c>
      <c r="H275" s="1104">
        <v>17537.317999999999</v>
      </c>
      <c r="I275" s="1104">
        <v>86295.642000000007</v>
      </c>
      <c r="J275" s="43">
        <v>71020.034</v>
      </c>
      <c r="K275" s="43">
        <v>164897.80499999999</v>
      </c>
      <c r="L275" s="43">
        <v>68072.597999999998</v>
      </c>
      <c r="M275" s="1104">
        <v>20070.011999999999</v>
      </c>
      <c r="N275" s="43">
        <v>11486.561000000074</v>
      </c>
      <c r="O275" s="1104">
        <v>649910.35600000003</v>
      </c>
    </row>
    <row r="276" spans="1:15">
      <c r="A276" s="1098"/>
      <c r="B276" s="1137">
        <v>42401</v>
      </c>
      <c r="C276" s="1104">
        <v>66505.479000000007</v>
      </c>
      <c r="D276" s="1104">
        <v>127182.62</v>
      </c>
      <c r="E276" s="1104">
        <v>7306.0519999999997</v>
      </c>
      <c r="F276" s="1104">
        <v>110.371</v>
      </c>
      <c r="G276" s="1104">
        <v>201104.522</v>
      </c>
      <c r="H276" s="1104">
        <v>20641.075000000001</v>
      </c>
      <c r="I276" s="1104">
        <v>65197.605000000003</v>
      </c>
      <c r="J276" s="43">
        <v>92896.403999999995</v>
      </c>
      <c r="K276" s="43">
        <v>157521.554</v>
      </c>
      <c r="L276" s="43">
        <v>73288.293999999994</v>
      </c>
      <c r="M276" s="1104">
        <v>2060.5410000000002</v>
      </c>
      <c r="N276" s="43">
        <v>18372.731999999989</v>
      </c>
      <c r="O276" s="1104">
        <v>631082.72699999996</v>
      </c>
    </row>
    <row r="277" spans="1:15">
      <c r="A277" s="1098"/>
      <c r="B277" s="1137">
        <v>42430</v>
      </c>
      <c r="C277" s="1104">
        <v>75572.62</v>
      </c>
      <c r="D277" s="1104">
        <v>175818.84299999999</v>
      </c>
      <c r="E277" s="1104">
        <v>8559.5059999999994</v>
      </c>
      <c r="F277" s="1104">
        <v>8.0530000000000008</v>
      </c>
      <c r="G277" s="1104">
        <v>259959.022</v>
      </c>
      <c r="H277" s="1104">
        <v>19573.012999999999</v>
      </c>
      <c r="I277" s="1104">
        <v>53421.182999999997</v>
      </c>
      <c r="J277" s="43">
        <v>79858.990999999995</v>
      </c>
      <c r="K277" s="43">
        <v>180657.45600000001</v>
      </c>
      <c r="L277" s="43">
        <v>57736.216999999997</v>
      </c>
      <c r="M277" s="1104">
        <v>2243.578</v>
      </c>
      <c r="N277" s="43">
        <v>11295.830000000133</v>
      </c>
      <c r="O277" s="1104">
        <v>664745.29</v>
      </c>
    </row>
    <row r="278" spans="1:15">
      <c r="A278" s="1098"/>
      <c r="B278" s="1137">
        <v>42461</v>
      </c>
      <c r="C278" s="1104">
        <v>69260.267999999996</v>
      </c>
      <c r="D278" s="1104">
        <v>170553.25099999999</v>
      </c>
      <c r="E278" s="1104">
        <v>8513.65</v>
      </c>
      <c r="F278" s="1104">
        <v>3.2189999999999999</v>
      </c>
      <c r="G278" s="1104">
        <v>248330.38799999998</v>
      </c>
      <c r="H278" s="1104">
        <v>23850.420999999998</v>
      </c>
      <c r="I278" s="1104">
        <v>58757.201000000001</v>
      </c>
      <c r="J278" s="43">
        <v>90462.528999999995</v>
      </c>
      <c r="K278" s="43">
        <v>145872.883</v>
      </c>
      <c r="L278" s="43">
        <v>45580.457000000002</v>
      </c>
      <c r="M278" s="1104">
        <v>10034.471</v>
      </c>
      <c r="N278" s="43">
        <v>10445.676999999938</v>
      </c>
      <c r="O278" s="1104">
        <v>633334.027</v>
      </c>
    </row>
    <row r="279" spans="1:15">
      <c r="A279" s="1098"/>
      <c r="B279" s="1137">
        <v>42491</v>
      </c>
      <c r="C279" s="1104">
        <v>82685.638000000006</v>
      </c>
      <c r="D279" s="1104">
        <v>162861.557</v>
      </c>
      <c r="E279" s="1104">
        <v>8781.8179999999993</v>
      </c>
      <c r="F279" s="1104">
        <v>7.8460000000000001</v>
      </c>
      <c r="G279" s="1104">
        <v>254336.859</v>
      </c>
      <c r="H279" s="1104">
        <v>20331.937000000002</v>
      </c>
      <c r="I279" s="1104">
        <v>76790.5</v>
      </c>
      <c r="J279" s="43">
        <v>65394.014999999999</v>
      </c>
      <c r="K279" s="43">
        <v>182540.231</v>
      </c>
      <c r="L279" s="43">
        <v>67563.271999999997</v>
      </c>
      <c r="M279" s="1104">
        <v>5468.2240000000002</v>
      </c>
      <c r="N279" s="43">
        <v>14140.64599999995</v>
      </c>
      <c r="O279" s="1104">
        <v>686565.68400000001</v>
      </c>
    </row>
    <row r="280" spans="1:15">
      <c r="A280" s="1098"/>
      <c r="B280" s="1137">
        <v>42522</v>
      </c>
      <c r="C280" s="1104">
        <v>74319.311000000002</v>
      </c>
      <c r="D280" s="1104">
        <v>188159.13500000001</v>
      </c>
      <c r="E280" s="1104">
        <v>9222.0290000000005</v>
      </c>
      <c r="F280" s="1104">
        <v>6.2960000000000003</v>
      </c>
      <c r="G280" s="1104">
        <v>271706.77099999995</v>
      </c>
      <c r="H280" s="1104">
        <v>40252.038</v>
      </c>
      <c r="I280" s="1104">
        <v>69902.173999999999</v>
      </c>
      <c r="J280" s="43">
        <v>71625.622000000003</v>
      </c>
      <c r="K280" s="43">
        <v>174263.86</v>
      </c>
      <c r="L280" s="43">
        <v>51605.262999999999</v>
      </c>
      <c r="M280" s="1104">
        <v>3256.076</v>
      </c>
      <c r="N280" s="43">
        <v>12870.031000000017</v>
      </c>
      <c r="O280" s="1104">
        <v>695481.83499999996</v>
      </c>
    </row>
    <row r="281" spans="1:15">
      <c r="A281" s="1098"/>
      <c r="B281" s="1137">
        <v>42552</v>
      </c>
      <c r="C281" s="1104">
        <v>68324.229000000007</v>
      </c>
      <c r="D281" s="1104">
        <v>180966.231</v>
      </c>
      <c r="E281" s="1104">
        <v>9508.4150000000009</v>
      </c>
      <c r="F281" s="1104">
        <v>15.052</v>
      </c>
      <c r="G281" s="1104">
        <v>258813.92700000003</v>
      </c>
      <c r="H281" s="1104">
        <v>18492.726999999999</v>
      </c>
      <c r="I281" s="1104">
        <v>80212.296000000002</v>
      </c>
      <c r="J281" s="43">
        <v>67736.748000000007</v>
      </c>
      <c r="K281" s="43">
        <v>191980.54800000001</v>
      </c>
      <c r="L281" s="43">
        <v>45661.328999999998</v>
      </c>
      <c r="M281" s="1104">
        <v>8161.8230000000003</v>
      </c>
      <c r="N281" s="43">
        <v>20160.691999999864</v>
      </c>
      <c r="O281" s="1104">
        <v>691220.09</v>
      </c>
    </row>
    <row r="282" spans="1:15">
      <c r="A282" s="1098"/>
      <c r="B282" s="1137">
        <v>42583</v>
      </c>
      <c r="C282" s="1104">
        <v>92322.323999999993</v>
      </c>
      <c r="D282" s="1104">
        <v>204153.08799999999</v>
      </c>
      <c r="E282" s="1104">
        <v>8821.0450000000001</v>
      </c>
      <c r="F282" s="1104">
        <v>532.11800000000005</v>
      </c>
      <c r="G282" s="1104">
        <v>305828.57500000001</v>
      </c>
      <c r="H282" s="1104">
        <v>38042.870000000003</v>
      </c>
      <c r="I282" s="1104">
        <v>76892.425000000003</v>
      </c>
      <c r="J282" s="43">
        <v>97121.721000000005</v>
      </c>
      <c r="K282" s="43">
        <v>266887.75599999999</v>
      </c>
      <c r="L282" s="43">
        <v>68980.346999999994</v>
      </c>
      <c r="M282" s="1104">
        <v>3310.2550000000001</v>
      </c>
      <c r="N282" s="43">
        <v>18233.130000000121</v>
      </c>
      <c r="O282" s="1104">
        <v>875297.07900000003</v>
      </c>
    </row>
    <row r="283" spans="1:15">
      <c r="A283" s="1098"/>
      <c r="B283" s="1137">
        <v>42614</v>
      </c>
      <c r="C283" s="1104">
        <v>92402.183000000005</v>
      </c>
      <c r="D283" s="1104">
        <v>218614.03</v>
      </c>
      <c r="E283" s="1104">
        <v>12149.565000000001</v>
      </c>
      <c r="F283" s="1104">
        <v>1.867</v>
      </c>
      <c r="G283" s="1104">
        <v>323167.64500000002</v>
      </c>
      <c r="H283" s="1104">
        <v>25221.481</v>
      </c>
      <c r="I283" s="1104">
        <v>72161.437999999995</v>
      </c>
      <c r="J283" s="43">
        <v>114177.602</v>
      </c>
      <c r="K283" s="43">
        <v>278201.783</v>
      </c>
      <c r="L283" s="43">
        <v>63404.355000000003</v>
      </c>
      <c r="M283" s="1104">
        <v>2562.7489999999998</v>
      </c>
      <c r="N283" s="43">
        <v>10208.805000000051</v>
      </c>
      <c r="O283" s="1104">
        <v>889105.85800000001</v>
      </c>
    </row>
    <row r="284" spans="1:15">
      <c r="A284" s="1098"/>
      <c r="B284" s="1137">
        <v>42644</v>
      </c>
      <c r="C284" s="1104">
        <v>87105.789000000004</v>
      </c>
      <c r="D284" s="1104">
        <v>175140.258</v>
      </c>
      <c r="E284" s="1104">
        <v>8240.1990000000005</v>
      </c>
      <c r="F284" s="1104">
        <v>0</v>
      </c>
      <c r="G284" s="1104">
        <v>270486.24600000004</v>
      </c>
      <c r="H284" s="1104">
        <v>29489.564999999999</v>
      </c>
      <c r="I284" s="1104">
        <v>78466.285999999993</v>
      </c>
      <c r="J284" s="43">
        <v>88003.368000000002</v>
      </c>
      <c r="K284" s="43">
        <v>244183.611</v>
      </c>
      <c r="L284" s="43">
        <v>64849.25</v>
      </c>
      <c r="M284" s="1104">
        <v>8623.8690000000006</v>
      </c>
      <c r="N284" s="43">
        <v>13033.181999999972</v>
      </c>
      <c r="O284" s="1104">
        <v>797135.37699999998</v>
      </c>
    </row>
    <row r="285" spans="1:15">
      <c r="A285" s="1098"/>
      <c r="B285" s="1137">
        <v>42675</v>
      </c>
      <c r="C285" s="1104">
        <v>115122.647</v>
      </c>
      <c r="D285" s="1104">
        <v>226069.56899999999</v>
      </c>
      <c r="E285" s="1104">
        <v>6770.982</v>
      </c>
      <c r="F285" s="1104">
        <v>1.355</v>
      </c>
      <c r="G285" s="1104">
        <v>347964.55300000001</v>
      </c>
      <c r="H285" s="1104">
        <v>24679.989000000001</v>
      </c>
      <c r="I285" s="1104">
        <v>69325.75</v>
      </c>
      <c r="J285" s="43">
        <v>98673.400999999998</v>
      </c>
      <c r="K285" s="43">
        <v>260694.71599999999</v>
      </c>
      <c r="L285" s="43">
        <v>65594.87</v>
      </c>
      <c r="M285" s="1104">
        <v>11340.485000000001</v>
      </c>
      <c r="N285" s="43">
        <v>10270.837</v>
      </c>
      <c r="O285" s="1104">
        <v>888544.60100000002</v>
      </c>
    </row>
    <row r="286" spans="1:15">
      <c r="A286" s="1098"/>
      <c r="B286" s="1137">
        <v>42705</v>
      </c>
      <c r="C286" s="1104">
        <v>97439.98</v>
      </c>
      <c r="D286" s="1104">
        <v>230909.10200000001</v>
      </c>
      <c r="E286" s="1104">
        <v>8573.7090000000007</v>
      </c>
      <c r="F286" s="1104">
        <v>0.39</v>
      </c>
      <c r="G286" s="1104">
        <v>336923.18099999998</v>
      </c>
      <c r="H286" s="1104">
        <v>28761.615000000002</v>
      </c>
      <c r="I286" s="1104">
        <v>92413.573999999993</v>
      </c>
      <c r="J286" s="43">
        <v>117297.4</v>
      </c>
      <c r="K286" s="43">
        <v>243778.97899999999</v>
      </c>
      <c r="L286" s="43">
        <v>78854.008000000002</v>
      </c>
      <c r="M286" s="1104">
        <v>5715.7380000000003</v>
      </c>
      <c r="N286" s="43">
        <v>34157.084999999963</v>
      </c>
      <c r="O286" s="1104">
        <v>937901.58</v>
      </c>
    </row>
    <row r="287" spans="1:15">
      <c r="A287" s="1098"/>
      <c r="B287" s="1137">
        <v>42736</v>
      </c>
      <c r="C287" s="1104">
        <v>81917.119999999995</v>
      </c>
      <c r="D287" s="1104">
        <v>194244.26800000001</v>
      </c>
      <c r="E287" s="1104">
        <v>5378.9920000000002</v>
      </c>
      <c r="F287" s="1104">
        <v>244</v>
      </c>
      <c r="G287" s="1104">
        <v>281784.38000000006</v>
      </c>
      <c r="H287" s="1104">
        <v>19185.324000000001</v>
      </c>
      <c r="I287" s="1104">
        <v>73536.820000000007</v>
      </c>
      <c r="J287" s="43">
        <v>89542.096999999994</v>
      </c>
      <c r="K287" s="43">
        <v>252271.34299999999</v>
      </c>
      <c r="L287" s="43">
        <v>74346.620999999999</v>
      </c>
      <c r="M287" s="1104">
        <v>850.66700000000003</v>
      </c>
      <c r="N287" s="43">
        <v>13214.334999999905</v>
      </c>
      <c r="O287" s="1104">
        <v>804731.58700000006</v>
      </c>
    </row>
    <row r="288" spans="1:15">
      <c r="A288" s="1098"/>
      <c r="B288" s="1137">
        <v>42767</v>
      </c>
      <c r="C288" s="1104">
        <v>74678.191999999995</v>
      </c>
      <c r="D288" s="1104">
        <v>168146.59400000001</v>
      </c>
      <c r="E288" s="1104">
        <v>7208.1120000000001</v>
      </c>
      <c r="F288" s="1104">
        <v>23.914000000000001</v>
      </c>
      <c r="G288" s="1104">
        <v>250056.81200000001</v>
      </c>
      <c r="H288" s="1104">
        <v>24423.17</v>
      </c>
      <c r="I288" s="1104">
        <v>87570.963000000003</v>
      </c>
      <c r="J288" s="43">
        <v>72755.792000000001</v>
      </c>
      <c r="K288" s="43">
        <v>222322.89799999999</v>
      </c>
      <c r="L288" s="43">
        <v>62323.167000000001</v>
      </c>
      <c r="M288" s="1104">
        <v>8411.7710000000006</v>
      </c>
      <c r="N288" s="43">
        <v>14182.698000000004</v>
      </c>
      <c r="O288" s="1104">
        <v>742047.27099999995</v>
      </c>
    </row>
    <row r="289" spans="1:15">
      <c r="A289" s="1098"/>
      <c r="B289" s="1137">
        <v>42795</v>
      </c>
      <c r="C289" s="1104">
        <v>87729.210999999996</v>
      </c>
      <c r="D289" s="1104">
        <v>220792.97200000001</v>
      </c>
      <c r="E289" s="1104">
        <v>8002.7460000000001</v>
      </c>
      <c r="F289" s="1104">
        <v>0</v>
      </c>
      <c r="G289" s="1104">
        <v>316524.929</v>
      </c>
      <c r="H289" s="1104">
        <v>29468.002</v>
      </c>
      <c r="I289" s="1104">
        <v>82279.584000000003</v>
      </c>
      <c r="J289" s="43">
        <v>112692.367</v>
      </c>
      <c r="K289" s="43">
        <v>277782.07699999999</v>
      </c>
      <c r="L289" s="43">
        <v>76280.202999999994</v>
      </c>
      <c r="M289" s="1104">
        <v>2536.7910000000002</v>
      </c>
      <c r="N289" s="43">
        <v>11114.596000000136</v>
      </c>
      <c r="O289" s="1104">
        <v>908678.549</v>
      </c>
    </row>
    <row r="290" spans="1:15">
      <c r="A290" s="1098"/>
      <c r="B290" s="1137">
        <v>42826</v>
      </c>
      <c r="C290" s="1104">
        <v>73829.236999999994</v>
      </c>
      <c r="D290" s="1104">
        <v>181424.45</v>
      </c>
      <c r="E290" s="1104">
        <v>5899.9210000000003</v>
      </c>
      <c r="F290" s="1104">
        <v>47.731999999999999</v>
      </c>
      <c r="G290" s="1104">
        <v>261201.34</v>
      </c>
      <c r="H290" s="1104">
        <v>25445.429</v>
      </c>
      <c r="I290" s="1104">
        <v>82760.077999999994</v>
      </c>
      <c r="J290" s="43">
        <v>112259.07</v>
      </c>
      <c r="K290" s="43">
        <v>233450.16699999999</v>
      </c>
      <c r="L290" s="43">
        <v>60378.195</v>
      </c>
      <c r="M290" s="1104">
        <v>5466.9049999999997</v>
      </c>
      <c r="N290" s="43">
        <v>13602.018000000069</v>
      </c>
      <c r="O290" s="1104">
        <v>794563.20200000005</v>
      </c>
    </row>
    <row r="291" spans="1:15">
      <c r="A291" s="1098"/>
      <c r="B291" s="1137">
        <v>42856</v>
      </c>
      <c r="C291" s="1104">
        <v>98321.784</v>
      </c>
      <c r="D291" s="1104">
        <v>207767.13699999999</v>
      </c>
      <c r="E291" s="1104">
        <v>9419.2109999999993</v>
      </c>
      <c r="F291" s="1104">
        <v>343.2</v>
      </c>
      <c r="G291" s="1104">
        <v>315851.33199999999</v>
      </c>
      <c r="H291" s="1104">
        <v>22450.246999999999</v>
      </c>
      <c r="I291" s="1104">
        <v>94108.763999999996</v>
      </c>
      <c r="J291" s="43">
        <v>86721.493000000002</v>
      </c>
      <c r="K291" s="43">
        <v>249750.47500000001</v>
      </c>
      <c r="L291" s="43">
        <v>66246.421000000002</v>
      </c>
      <c r="M291" s="1104">
        <v>11826.356</v>
      </c>
      <c r="N291" s="43">
        <v>12824.90200000006</v>
      </c>
      <c r="O291" s="1104">
        <v>859779.99</v>
      </c>
    </row>
    <row r="292" spans="1:15">
      <c r="A292" s="1098"/>
      <c r="B292" s="1137">
        <v>42887</v>
      </c>
      <c r="C292" s="1104">
        <v>90193.672000000006</v>
      </c>
      <c r="D292" s="1104">
        <v>209222.035</v>
      </c>
      <c r="E292" s="1104">
        <v>8894.1319999999996</v>
      </c>
      <c r="F292" s="1104">
        <v>40.81</v>
      </c>
      <c r="G292" s="1104">
        <v>308350.64899999998</v>
      </c>
      <c r="H292" s="1104">
        <v>19076.659</v>
      </c>
      <c r="I292" s="1104">
        <v>67621.009000000005</v>
      </c>
      <c r="J292" s="43">
        <v>87161.842999999993</v>
      </c>
      <c r="K292" s="43">
        <v>253903.21599999999</v>
      </c>
      <c r="L292" s="43">
        <v>61473.224000000002</v>
      </c>
      <c r="M292" s="1104">
        <v>6496.2240000000002</v>
      </c>
      <c r="N292" s="43">
        <v>19169.240999999864</v>
      </c>
      <c r="O292" s="1104">
        <v>823252.06499999994</v>
      </c>
    </row>
    <row r="293" spans="1:15">
      <c r="A293" s="1098"/>
      <c r="B293" s="1137">
        <v>42917</v>
      </c>
      <c r="C293" s="1104">
        <v>98601.108999999997</v>
      </c>
      <c r="D293" s="1104">
        <v>226545.07699999999</v>
      </c>
      <c r="E293" s="1104">
        <v>9620.5630000000001</v>
      </c>
      <c r="F293" s="1104">
        <v>12.923</v>
      </c>
      <c r="G293" s="1104">
        <v>334779.67200000002</v>
      </c>
      <c r="H293" s="1104">
        <v>24630.837</v>
      </c>
      <c r="I293" s="1104">
        <v>95596.316999999995</v>
      </c>
      <c r="J293" s="1104">
        <v>89713.138999999996</v>
      </c>
      <c r="K293" s="1104">
        <v>277114.93699999998</v>
      </c>
      <c r="L293" s="1104">
        <v>77923.804999999993</v>
      </c>
      <c r="M293" s="1104">
        <v>4303.8180000000002</v>
      </c>
      <c r="N293" s="43">
        <v>24506.576000000234</v>
      </c>
      <c r="O293" s="1104">
        <v>928569.10100000002</v>
      </c>
    </row>
    <row r="294" spans="1:15">
      <c r="A294" s="1098"/>
      <c r="B294" s="1137">
        <v>42948</v>
      </c>
      <c r="C294" s="1104">
        <v>111785.141</v>
      </c>
      <c r="D294" s="1104">
        <v>246071.82</v>
      </c>
      <c r="E294" s="1104">
        <v>9592.5300000000007</v>
      </c>
      <c r="F294" s="1104">
        <v>6.9630000000000001</v>
      </c>
      <c r="G294" s="1104">
        <v>367456.45400000003</v>
      </c>
      <c r="H294" s="1104">
        <v>24278.817999999999</v>
      </c>
      <c r="I294" s="1104">
        <v>122806.185</v>
      </c>
      <c r="J294" s="1104">
        <v>110796.162</v>
      </c>
      <c r="K294" s="1104">
        <v>342221.97</v>
      </c>
      <c r="L294" s="1104">
        <v>77890.930999999997</v>
      </c>
      <c r="M294" s="1104">
        <v>7646.9</v>
      </c>
      <c r="N294" s="43">
        <v>16214.12900000019</v>
      </c>
      <c r="O294" s="1104">
        <v>1069311.5490000001</v>
      </c>
    </row>
    <row r="295" spans="1:15">
      <c r="A295" s="1098"/>
      <c r="B295" s="1137">
        <v>42979</v>
      </c>
      <c r="C295" s="1104">
        <v>91945.346000000005</v>
      </c>
      <c r="D295" s="1104">
        <v>226397.99100000001</v>
      </c>
      <c r="E295" s="1104">
        <v>9782.9709999999995</v>
      </c>
      <c r="F295" s="1104">
        <v>2563.7930000000001</v>
      </c>
      <c r="G295" s="1104">
        <v>330690.10100000002</v>
      </c>
      <c r="H295" s="1104">
        <v>31423.072</v>
      </c>
      <c r="I295" s="1104">
        <v>91500.922000000006</v>
      </c>
      <c r="J295" s="1104">
        <v>97398.937000000005</v>
      </c>
      <c r="K295" s="1104">
        <v>296565.261</v>
      </c>
      <c r="L295" s="1104">
        <v>81400.902000000002</v>
      </c>
      <c r="M295" s="1104">
        <v>2767.6370000000002</v>
      </c>
      <c r="N295" s="43">
        <v>18476.752999999851</v>
      </c>
      <c r="O295" s="1104">
        <v>950223.58499999996</v>
      </c>
    </row>
    <row r="296" spans="1:15">
      <c r="A296" s="1098"/>
      <c r="B296" s="1137">
        <v>43009</v>
      </c>
      <c r="C296" s="1104">
        <v>103198.151</v>
      </c>
      <c r="D296" s="1104">
        <v>233956.43900000001</v>
      </c>
      <c r="E296" s="1104">
        <v>9688.9159999999993</v>
      </c>
      <c r="F296" s="1104">
        <v>25.5</v>
      </c>
      <c r="G296" s="1104">
        <v>346869.00600000005</v>
      </c>
      <c r="H296" s="1104">
        <v>27143.331999999999</v>
      </c>
      <c r="I296" s="1104">
        <v>99718.354000000007</v>
      </c>
      <c r="J296" s="1104">
        <v>90342.285000000003</v>
      </c>
      <c r="K296" s="1104">
        <v>380344.20799999998</v>
      </c>
      <c r="L296" s="1104">
        <v>69397.786999999997</v>
      </c>
      <c r="M296" s="1104">
        <v>2291.866</v>
      </c>
      <c r="N296" s="43">
        <v>20203.422999999952</v>
      </c>
      <c r="O296" s="1104">
        <v>1036310.2610000001</v>
      </c>
    </row>
    <row r="297" spans="1:15">
      <c r="A297" s="1098"/>
      <c r="B297" s="1137">
        <v>43040</v>
      </c>
      <c r="C297" s="1104">
        <v>110274.727</v>
      </c>
      <c r="D297" s="1104">
        <v>226452.342</v>
      </c>
      <c r="E297" s="1104">
        <v>11925.017</v>
      </c>
      <c r="F297" s="1104">
        <v>18.253</v>
      </c>
      <c r="G297" s="1104">
        <v>348670.33900000004</v>
      </c>
      <c r="H297" s="1104">
        <v>29952.532999999999</v>
      </c>
      <c r="I297" s="1104">
        <v>95008.032999999996</v>
      </c>
      <c r="J297" s="1104">
        <v>100239.183</v>
      </c>
      <c r="K297" s="1104">
        <v>328728.18300000002</v>
      </c>
      <c r="L297" s="1104">
        <v>94818.923999999999</v>
      </c>
      <c r="M297" s="1104">
        <v>3124.0169999999998</v>
      </c>
      <c r="N297" s="43">
        <v>33070.391999999934</v>
      </c>
      <c r="O297" s="1104">
        <v>1033611.6040000001</v>
      </c>
    </row>
    <row r="298" spans="1:15">
      <c r="A298" s="1098"/>
      <c r="B298" s="1137">
        <v>43070</v>
      </c>
      <c r="C298" s="1104">
        <v>106234.995</v>
      </c>
      <c r="D298" s="1104">
        <v>223059.533</v>
      </c>
      <c r="E298" s="1104">
        <v>9412.7970000000005</v>
      </c>
      <c r="F298" s="1104">
        <v>15.662000000000001</v>
      </c>
      <c r="G298" s="1104">
        <v>338722.98700000002</v>
      </c>
      <c r="H298" s="1104">
        <v>30524.222000000002</v>
      </c>
      <c r="I298" s="1104">
        <v>107546.21</v>
      </c>
      <c r="J298" s="1104">
        <v>117876.666</v>
      </c>
      <c r="K298" s="1104">
        <v>336086.81599999999</v>
      </c>
      <c r="L298" s="1104">
        <v>72469.61</v>
      </c>
      <c r="M298" s="1104">
        <v>9335.3269999999993</v>
      </c>
      <c r="N298" s="43">
        <v>63737.916999999841</v>
      </c>
      <c r="O298" s="1104">
        <v>1076299.7549999999</v>
      </c>
    </row>
    <row r="299" spans="1:15">
      <c r="A299" s="1098"/>
      <c r="B299" s="1137">
        <v>43101</v>
      </c>
      <c r="C299" s="1104">
        <v>100810.889</v>
      </c>
      <c r="D299" s="1104">
        <v>215965.91099999999</v>
      </c>
      <c r="E299" s="1104">
        <v>7439.259</v>
      </c>
      <c r="F299" s="1104">
        <v>36.335999999999999</v>
      </c>
      <c r="G299" s="1104">
        <v>324252.39500000002</v>
      </c>
      <c r="H299" s="1104">
        <v>26663.798999999999</v>
      </c>
      <c r="I299" s="1104">
        <v>96281.203999999998</v>
      </c>
      <c r="J299" s="1104">
        <v>123923.219</v>
      </c>
      <c r="K299" s="1104">
        <v>324598.67</v>
      </c>
      <c r="L299" s="1104">
        <v>94895.562999999995</v>
      </c>
      <c r="M299" s="1104">
        <v>6483.3549999999996</v>
      </c>
      <c r="N299" s="43">
        <v>37649.338000000105</v>
      </c>
      <c r="O299" s="1104">
        <v>1034747.5429999999</v>
      </c>
    </row>
    <row r="300" spans="1:15">
      <c r="A300" s="1098"/>
      <c r="B300" s="1137">
        <v>43132</v>
      </c>
      <c r="C300" s="1104">
        <v>82842.974000000002</v>
      </c>
      <c r="D300" s="1104">
        <v>197413.63699999999</v>
      </c>
      <c r="E300" s="1104">
        <v>7160.6809999999996</v>
      </c>
      <c r="F300" s="1104">
        <v>26.966000000000001</v>
      </c>
      <c r="G300" s="1104">
        <v>287444.25799999997</v>
      </c>
      <c r="H300" s="1104">
        <v>26799.164000000001</v>
      </c>
      <c r="I300" s="1104">
        <v>69208.063999999998</v>
      </c>
      <c r="J300" s="1104">
        <v>114116.281</v>
      </c>
      <c r="K300" s="1104">
        <v>295386.701</v>
      </c>
      <c r="L300" s="1104">
        <v>88296.9</v>
      </c>
      <c r="M300" s="1104">
        <v>1782.0909999999999</v>
      </c>
      <c r="N300" s="43">
        <v>40644.141999999993</v>
      </c>
      <c r="O300" s="1104">
        <v>923677.60100000002</v>
      </c>
    </row>
    <row r="301" spans="1:15">
      <c r="A301" s="1098"/>
      <c r="B301" s="1137">
        <v>43160</v>
      </c>
      <c r="C301" s="1104">
        <v>101731.651</v>
      </c>
      <c r="D301" s="1104">
        <v>222757.26</v>
      </c>
      <c r="E301" s="1104">
        <v>10468.592000000001</v>
      </c>
      <c r="F301" s="1104">
        <v>0.13</v>
      </c>
      <c r="G301" s="1104">
        <v>334957.63300000003</v>
      </c>
      <c r="H301" s="1104">
        <v>28739.749</v>
      </c>
      <c r="I301" s="1104">
        <v>73812.918999999994</v>
      </c>
      <c r="J301" s="1104">
        <v>134037.68100000001</v>
      </c>
      <c r="K301" s="1104">
        <v>290731.179</v>
      </c>
      <c r="L301" s="1104">
        <v>82231.998999999996</v>
      </c>
      <c r="M301" s="1104">
        <v>4853.7259999999997</v>
      </c>
      <c r="N301" s="43">
        <v>22154.242999999959</v>
      </c>
      <c r="O301" s="1104">
        <v>971519.12899999996</v>
      </c>
    </row>
    <row r="302" spans="1:15">
      <c r="A302" s="1098"/>
      <c r="B302" s="1137">
        <v>43191</v>
      </c>
      <c r="C302" s="1104">
        <v>110987.591</v>
      </c>
      <c r="D302" s="1104">
        <v>265382.52299999999</v>
      </c>
      <c r="E302" s="1104">
        <v>9623.5480000000007</v>
      </c>
      <c r="F302" s="1104">
        <v>0</v>
      </c>
      <c r="G302" s="1104">
        <v>385993.66200000001</v>
      </c>
      <c r="H302" s="1104">
        <v>30520.291000000001</v>
      </c>
      <c r="I302" s="1104">
        <v>111653.049</v>
      </c>
      <c r="J302" s="1104">
        <v>119323.659</v>
      </c>
      <c r="K302" s="1104">
        <v>274279.36900000001</v>
      </c>
      <c r="L302" s="1104">
        <v>92021.926999999996</v>
      </c>
      <c r="M302" s="1104">
        <v>4981.6189999999997</v>
      </c>
      <c r="N302" s="43">
        <v>37598.178999999829</v>
      </c>
      <c r="O302" s="1104">
        <v>1056371.7549999999</v>
      </c>
    </row>
    <row r="303" spans="1:15">
      <c r="A303" s="1098"/>
      <c r="B303" s="1137">
        <v>43221</v>
      </c>
      <c r="C303" s="1104">
        <v>93817.112999999998</v>
      </c>
      <c r="D303" s="1104">
        <v>204338.40100000001</v>
      </c>
      <c r="E303" s="1104">
        <v>10156.235000000001</v>
      </c>
      <c r="F303" s="1104">
        <v>14.435</v>
      </c>
      <c r="G303" s="1104">
        <v>308326.18400000001</v>
      </c>
      <c r="H303" s="1104">
        <v>30490.957999999999</v>
      </c>
      <c r="I303" s="1104">
        <v>118555.364</v>
      </c>
      <c r="J303" s="1104">
        <v>120936.84299999999</v>
      </c>
      <c r="K303" s="1104">
        <v>224391.24799999999</v>
      </c>
      <c r="L303" s="1104">
        <v>89253.861999999994</v>
      </c>
      <c r="M303" s="1104">
        <v>8962.7160000000003</v>
      </c>
      <c r="N303" s="43">
        <v>49823.184999999998</v>
      </c>
      <c r="O303" s="1104">
        <v>950740.36</v>
      </c>
    </row>
    <row r="304" spans="1:15">
      <c r="A304" s="1098"/>
      <c r="B304" s="1137">
        <v>43252</v>
      </c>
      <c r="C304" s="1104">
        <v>104209.511</v>
      </c>
      <c r="D304" s="1104">
        <v>208295.75399999999</v>
      </c>
      <c r="E304" s="1104">
        <v>11324.859</v>
      </c>
      <c r="F304" s="1104">
        <v>0.14299999999999999</v>
      </c>
      <c r="G304" s="1104">
        <v>323830.26699999999</v>
      </c>
      <c r="H304" s="1104">
        <v>26804.534</v>
      </c>
      <c r="I304" s="1104">
        <v>114601.242</v>
      </c>
      <c r="J304" s="1104">
        <v>116701.673</v>
      </c>
      <c r="K304" s="1104">
        <v>202874.11900000001</v>
      </c>
      <c r="L304" s="1104">
        <v>93633.288</v>
      </c>
      <c r="M304" s="1104">
        <v>6190.5619999999999</v>
      </c>
      <c r="N304" s="43">
        <v>42010.93200000003</v>
      </c>
      <c r="O304" s="1104">
        <v>926646.61699999997</v>
      </c>
    </row>
    <row r="305" spans="1:15">
      <c r="A305" s="1098"/>
      <c r="B305" s="1137">
        <v>43282</v>
      </c>
      <c r="C305" s="1104">
        <v>122498.122</v>
      </c>
      <c r="D305" s="1104">
        <v>251510.97</v>
      </c>
      <c r="E305" s="1104">
        <v>12073.143</v>
      </c>
      <c r="F305" s="1104">
        <v>57.832000000000001</v>
      </c>
      <c r="G305" s="1104">
        <v>386140.06699999998</v>
      </c>
      <c r="H305" s="1104">
        <v>23254.576000000001</v>
      </c>
      <c r="I305" s="1104">
        <v>138114.95699999999</v>
      </c>
      <c r="J305" s="1104">
        <v>91414.680999999997</v>
      </c>
      <c r="K305" s="1104">
        <v>290390.84000000003</v>
      </c>
      <c r="L305" s="1104">
        <v>101644.29700000001</v>
      </c>
      <c r="M305" s="1104">
        <v>6279.6850000000004</v>
      </c>
      <c r="N305" s="43">
        <v>26913.914999999804</v>
      </c>
      <c r="O305" s="1104">
        <v>1064153.0179999999</v>
      </c>
    </row>
    <row r="306" spans="1:15">
      <c r="A306" s="1098"/>
      <c r="B306" s="1137">
        <v>43313</v>
      </c>
      <c r="C306" s="1104">
        <v>95699.737999999998</v>
      </c>
      <c r="D306" s="1104">
        <v>288000.359</v>
      </c>
      <c r="E306" s="1104">
        <v>16242.522999999999</v>
      </c>
      <c r="F306" s="1104">
        <v>2.0310000000000001</v>
      </c>
      <c r="G306" s="1104">
        <v>399944.65100000001</v>
      </c>
      <c r="H306" s="1104">
        <v>34827.885000000002</v>
      </c>
      <c r="I306" s="1104">
        <v>117653.417</v>
      </c>
      <c r="J306" s="1104">
        <v>139455.989</v>
      </c>
      <c r="K306" s="1104">
        <v>325565.26799999998</v>
      </c>
      <c r="L306" s="1104">
        <v>93810.134000000005</v>
      </c>
      <c r="M306" s="1104">
        <v>11151.074000000001</v>
      </c>
      <c r="N306" s="43">
        <v>34509.434999999765</v>
      </c>
      <c r="O306" s="1104">
        <v>1156917.8529999999</v>
      </c>
    </row>
    <row r="307" spans="1:15">
      <c r="A307" s="1098"/>
      <c r="B307" s="1137">
        <v>43344</v>
      </c>
      <c r="C307" s="1104">
        <v>106722.182</v>
      </c>
      <c r="D307" s="1104">
        <v>228087.21299999999</v>
      </c>
      <c r="E307" s="1104">
        <v>12639.972</v>
      </c>
      <c r="F307" s="1104">
        <v>0.54</v>
      </c>
      <c r="G307" s="1104">
        <v>347449.90700000001</v>
      </c>
      <c r="H307" s="1104">
        <v>29152.394</v>
      </c>
      <c r="I307" s="1104">
        <v>98616.937999999995</v>
      </c>
      <c r="J307" s="1104">
        <v>111097.79399999999</v>
      </c>
      <c r="K307" s="1104">
        <v>276516.70500000002</v>
      </c>
      <c r="L307" s="1104">
        <v>97587.202999999994</v>
      </c>
      <c r="M307" s="1104">
        <v>9627.8610000000008</v>
      </c>
      <c r="N307" s="43">
        <v>44546.994999999995</v>
      </c>
      <c r="O307" s="1104">
        <v>1014595.797</v>
      </c>
    </row>
    <row r="308" spans="1:15">
      <c r="A308" s="1098"/>
      <c r="B308" s="1137">
        <v>43374</v>
      </c>
      <c r="C308" s="1104">
        <v>105655.647</v>
      </c>
      <c r="D308" s="1104">
        <v>256198.052</v>
      </c>
      <c r="E308" s="1104">
        <v>10168.272999999999</v>
      </c>
      <c r="F308" s="1104">
        <v>37.840000000000003</v>
      </c>
      <c r="G308" s="1104">
        <v>372059.81200000003</v>
      </c>
      <c r="H308" s="1104">
        <v>37337.035000000003</v>
      </c>
      <c r="I308" s="1104">
        <v>111264.113</v>
      </c>
      <c r="J308" s="1104">
        <v>116046.00599999999</v>
      </c>
      <c r="K308" s="1104">
        <v>371790.63299999997</v>
      </c>
      <c r="L308" s="1104">
        <v>112718.523</v>
      </c>
      <c r="M308" s="1104">
        <v>4303.1310000000003</v>
      </c>
      <c r="N308" s="43">
        <v>61815.969999999856</v>
      </c>
      <c r="O308" s="1104">
        <v>1187335.223</v>
      </c>
    </row>
    <row r="309" spans="1:15">
      <c r="A309" s="1098"/>
      <c r="B309" s="1137">
        <v>43405</v>
      </c>
      <c r="C309" s="1104">
        <v>107599.014</v>
      </c>
      <c r="D309" s="1104">
        <v>238029.66800000001</v>
      </c>
      <c r="E309" s="1104">
        <v>13794.37</v>
      </c>
      <c r="F309" s="1104">
        <v>30.122</v>
      </c>
      <c r="G309" s="1104">
        <v>359453.174</v>
      </c>
      <c r="H309" s="1104">
        <v>32912.014999999999</v>
      </c>
      <c r="I309" s="1104">
        <v>110022.726</v>
      </c>
      <c r="J309" s="1104">
        <v>94040.543000000005</v>
      </c>
      <c r="K309" s="1104">
        <v>357511.40500000003</v>
      </c>
      <c r="L309" s="1104">
        <v>104734.59299999999</v>
      </c>
      <c r="M309" s="1104">
        <v>12599.186</v>
      </c>
      <c r="N309" s="43">
        <v>32615.426999999909</v>
      </c>
      <c r="O309" s="1104">
        <v>1103889.0689999999</v>
      </c>
    </row>
    <row r="310" spans="1:15">
      <c r="A310" s="1098"/>
      <c r="B310" s="1137">
        <v>43435</v>
      </c>
      <c r="C310" s="1104">
        <v>105622.776</v>
      </c>
      <c r="D310" s="1104">
        <v>225056.62899999999</v>
      </c>
      <c r="E310" s="1104">
        <v>13089.885</v>
      </c>
      <c r="F310" s="1104">
        <v>0.9</v>
      </c>
      <c r="G310" s="1104">
        <v>343770.19</v>
      </c>
      <c r="H310" s="1104">
        <v>22782.598999999998</v>
      </c>
      <c r="I310" s="1104">
        <v>121213.255</v>
      </c>
      <c r="J310" s="1104">
        <v>85341.517000000007</v>
      </c>
      <c r="K310" s="1104">
        <v>328440.46500000003</v>
      </c>
      <c r="L310" s="1104">
        <v>100193.74800000001</v>
      </c>
      <c r="M310" s="1104">
        <v>11800.11</v>
      </c>
      <c r="N310" s="43">
        <v>29744.310999999987</v>
      </c>
      <c r="O310" s="1104">
        <v>1043286.1949999999</v>
      </c>
    </row>
    <row r="311" spans="1:15">
      <c r="A311" s="1098"/>
      <c r="B311" s="1137">
        <v>43466</v>
      </c>
      <c r="C311" s="1104">
        <v>77823.61</v>
      </c>
      <c r="D311" s="1104">
        <v>186281.80100000001</v>
      </c>
      <c r="E311" s="1104">
        <v>8899.6470000000008</v>
      </c>
      <c r="F311" s="1104">
        <v>54.761000000000003</v>
      </c>
      <c r="G311" s="1104">
        <v>273059.81900000002</v>
      </c>
      <c r="H311" s="1104">
        <v>34304.171000000002</v>
      </c>
      <c r="I311" s="1104">
        <v>92282.653999999995</v>
      </c>
      <c r="J311" s="1104">
        <v>67279.570000000007</v>
      </c>
      <c r="K311" s="1104">
        <v>310402.00300000003</v>
      </c>
      <c r="L311" s="1104">
        <v>103440.52899999999</v>
      </c>
      <c r="M311" s="1104">
        <v>9860.1869999999999</v>
      </c>
      <c r="N311" s="43">
        <v>34421.541999999899</v>
      </c>
      <c r="O311" s="1104">
        <v>925050.47499999998</v>
      </c>
    </row>
    <row r="312" spans="1:15">
      <c r="A312" s="1098"/>
      <c r="B312" s="1137">
        <v>43497</v>
      </c>
      <c r="C312" s="1104">
        <v>79284.138999999996</v>
      </c>
      <c r="D312" s="1104">
        <v>184716.59599999999</v>
      </c>
      <c r="E312" s="1104">
        <v>13937.708000000001</v>
      </c>
      <c r="F312" s="1104">
        <v>29.231999999999999</v>
      </c>
      <c r="G312" s="1104">
        <v>277967.67499999999</v>
      </c>
      <c r="H312" s="1104">
        <v>20276.791000000001</v>
      </c>
      <c r="I312" s="1104">
        <v>114566.981</v>
      </c>
      <c r="J312" s="1104">
        <v>64563.633000000002</v>
      </c>
      <c r="K312" s="1104">
        <v>301821.23700000002</v>
      </c>
      <c r="L312" s="1104">
        <v>89909.831999999995</v>
      </c>
      <c r="M312" s="1104">
        <v>6398.3130000000001</v>
      </c>
      <c r="N312" s="43">
        <v>29435.685999999987</v>
      </c>
      <c r="O312" s="1104">
        <v>904940.14800000004</v>
      </c>
    </row>
    <row r="313" spans="1:15">
      <c r="A313" s="1098"/>
      <c r="B313" s="1137">
        <v>43525</v>
      </c>
      <c r="C313" s="1104">
        <v>84740.548999999999</v>
      </c>
      <c r="D313" s="1104">
        <v>191842.905</v>
      </c>
      <c r="E313" s="1104">
        <v>9956.1970000000001</v>
      </c>
      <c r="F313" s="1104">
        <v>0</v>
      </c>
      <c r="G313" s="1104">
        <v>286539.65100000001</v>
      </c>
      <c r="H313" s="1104">
        <v>27813.602999999999</v>
      </c>
      <c r="I313" s="1104">
        <v>87211.14</v>
      </c>
      <c r="J313" s="1104">
        <v>59454.28</v>
      </c>
      <c r="K313" s="1104">
        <v>300108.08399999997</v>
      </c>
      <c r="L313" s="1104">
        <v>94766.601999999999</v>
      </c>
      <c r="M313" s="1104">
        <v>2964.2139999999999</v>
      </c>
      <c r="N313" s="43">
        <v>26765.010000000068</v>
      </c>
      <c r="O313" s="1104">
        <v>885622.58400000003</v>
      </c>
    </row>
    <row r="314" spans="1:15">
      <c r="A314" s="1098"/>
      <c r="B314" s="1137">
        <v>43556</v>
      </c>
      <c r="C314" s="1104">
        <v>79985.297000000006</v>
      </c>
      <c r="D314" s="1104">
        <v>190491.00899999999</v>
      </c>
      <c r="E314" s="1104">
        <v>7905.8720000000003</v>
      </c>
      <c r="F314" s="1104">
        <v>0</v>
      </c>
      <c r="G314" s="1104">
        <v>278382.17799999996</v>
      </c>
      <c r="H314" s="1104">
        <v>32567.215</v>
      </c>
      <c r="I314" s="1104">
        <v>97241.8</v>
      </c>
      <c r="J314" s="1104">
        <v>72502.968999999997</v>
      </c>
      <c r="K314" s="1104">
        <v>295859.75699999998</v>
      </c>
      <c r="L314" s="1104">
        <v>113527.523</v>
      </c>
      <c r="M314" s="1104">
        <v>9665.5570000000007</v>
      </c>
      <c r="N314" s="43">
        <v>47730.514000000025</v>
      </c>
      <c r="O314" s="1104">
        <v>947477.51300000004</v>
      </c>
    </row>
    <row r="315" spans="1:15">
      <c r="A315" s="1098"/>
      <c r="B315" s="1137">
        <v>43586</v>
      </c>
      <c r="C315" s="1104">
        <v>89200.442999999999</v>
      </c>
      <c r="D315" s="1104">
        <v>196683.87</v>
      </c>
      <c r="E315" s="1104">
        <v>7942.8770000000004</v>
      </c>
      <c r="F315" s="1104">
        <v>156.36600000000001</v>
      </c>
      <c r="G315" s="1104">
        <v>293983.55599999992</v>
      </c>
      <c r="H315" s="1104">
        <v>26832.253000000001</v>
      </c>
      <c r="I315" s="1104">
        <v>106225.443</v>
      </c>
      <c r="J315" s="1104">
        <v>63268.862000000001</v>
      </c>
      <c r="K315" s="1104">
        <v>275460.84000000003</v>
      </c>
      <c r="L315" s="1104">
        <v>115321.425</v>
      </c>
      <c r="M315" s="1104">
        <v>17354.455000000002</v>
      </c>
      <c r="N315" s="43">
        <v>21008.679999999993</v>
      </c>
      <c r="O315" s="1104">
        <v>919455.51399999997</v>
      </c>
    </row>
    <row r="316" spans="1:15">
      <c r="A316" s="1098"/>
      <c r="B316" s="1137">
        <v>43617</v>
      </c>
      <c r="C316" s="1104">
        <v>70989.141000000003</v>
      </c>
      <c r="D316" s="1104">
        <v>162973.88099999999</v>
      </c>
      <c r="E316" s="1104">
        <v>8650.06</v>
      </c>
      <c r="F316" s="1104">
        <v>143.72800000000001</v>
      </c>
      <c r="G316" s="1104">
        <v>242756.81</v>
      </c>
      <c r="H316" s="1104">
        <v>20199.035</v>
      </c>
      <c r="I316" s="1104">
        <v>88017.421000000002</v>
      </c>
      <c r="J316" s="1104">
        <v>64285.777000000002</v>
      </c>
      <c r="K316" s="1104">
        <v>258221.823</v>
      </c>
      <c r="L316" s="1104">
        <v>97878.938999999998</v>
      </c>
      <c r="M316" s="1104">
        <v>18543.419999999998</v>
      </c>
      <c r="N316" s="43">
        <v>13870.303000000044</v>
      </c>
      <c r="O316" s="1104">
        <v>803773.52800000005</v>
      </c>
    </row>
    <row r="317" spans="1:15">
      <c r="A317" s="1098"/>
      <c r="B317" s="1137">
        <v>43647</v>
      </c>
      <c r="C317" s="1104">
        <v>93799.486000000004</v>
      </c>
      <c r="D317" s="1104">
        <v>224268.01699999999</v>
      </c>
      <c r="E317" s="1104">
        <v>8578.5730000000003</v>
      </c>
      <c r="F317" s="1104">
        <v>47.756</v>
      </c>
      <c r="G317" s="1104">
        <v>326693.83199999999</v>
      </c>
      <c r="H317" s="1104">
        <v>32570.865000000002</v>
      </c>
      <c r="I317" s="1104">
        <v>102512.167</v>
      </c>
      <c r="J317" s="1104">
        <v>71523.226999999999</v>
      </c>
      <c r="K317" s="1104">
        <v>402251.99200000003</v>
      </c>
      <c r="L317" s="1104">
        <v>129405.356</v>
      </c>
      <c r="M317" s="1104">
        <v>9625.98</v>
      </c>
      <c r="N317" s="43">
        <v>46604.022000000114</v>
      </c>
      <c r="O317" s="1104">
        <v>1121187.4410000001</v>
      </c>
    </row>
    <row r="318" spans="1:15">
      <c r="A318" s="1098"/>
      <c r="B318" s="1137">
        <v>43678</v>
      </c>
      <c r="C318" s="1104">
        <v>92502.438999999998</v>
      </c>
      <c r="D318" s="1104">
        <v>218759.481</v>
      </c>
      <c r="E318" s="1104">
        <v>11612.481</v>
      </c>
      <c r="F318" s="1104">
        <v>0</v>
      </c>
      <c r="G318" s="1104">
        <v>322874.40099999995</v>
      </c>
      <c r="H318" s="1104">
        <v>23060.239000000001</v>
      </c>
      <c r="I318" s="1104">
        <v>113901.894</v>
      </c>
      <c r="J318" s="1104">
        <v>62314.887999999999</v>
      </c>
      <c r="K318" s="1104">
        <v>364141.69</v>
      </c>
      <c r="L318" s="1104">
        <v>115704.023</v>
      </c>
      <c r="M318" s="1104">
        <v>11919.277</v>
      </c>
      <c r="N318" s="43">
        <v>42689.850000000151</v>
      </c>
      <c r="O318" s="1104">
        <v>1056606.2620000001</v>
      </c>
    </row>
    <row r="319" spans="1:15">
      <c r="A319" s="1098"/>
      <c r="B319" s="1137">
        <v>43709</v>
      </c>
      <c r="C319" s="1104">
        <v>88269.282999999996</v>
      </c>
      <c r="D319" s="1104">
        <v>212382.87400000001</v>
      </c>
      <c r="E319" s="1104">
        <v>10133.228999999999</v>
      </c>
      <c r="F319" s="1104">
        <v>0</v>
      </c>
      <c r="G319" s="1104">
        <v>310785.386</v>
      </c>
      <c r="H319" s="1104">
        <v>27357.498</v>
      </c>
      <c r="I319" s="1104">
        <v>93802.892000000007</v>
      </c>
      <c r="J319" s="1104">
        <v>63986.866999999998</v>
      </c>
      <c r="K319" s="1104">
        <v>360292.10700000002</v>
      </c>
      <c r="L319" s="1104">
        <v>120676.35400000001</v>
      </c>
      <c r="M319" s="1104">
        <v>12957.259</v>
      </c>
      <c r="N319" s="43">
        <v>32668.927000000083</v>
      </c>
      <c r="O319" s="1104">
        <v>1022527.29</v>
      </c>
    </row>
    <row r="320" spans="1:15">
      <c r="A320" s="1098"/>
      <c r="B320" s="1137">
        <v>43739</v>
      </c>
      <c r="C320" s="1104">
        <v>93003.013000000006</v>
      </c>
      <c r="D320" s="1104">
        <v>232179.72200000001</v>
      </c>
      <c r="E320" s="1104">
        <v>10390.148999999999</v>
      </c>
      <c r="F320" s="1104">
        <v>0</v>
      </c>
      <c r="G320" s="1104">
        <v>335572.88399999996</v>
      </c>
      <c r="H320" s="1104">
        <v>25320.932000000001</v>
      </c>
      <c r="I320" s="1104">
        <v>107650.133</v>
      </c>
      <c r="J320" s="1104">
        <v>66745.592000000004</v>
      </c>
      <c r="K320" s="1104">
        <v>368773.48599999998</v>
      </c>
      <c r="L320" s="1104">
        <v>121436.113</v>
      </c>
      <c r="M320" s="1104">
        <v>4436.991</v>
      </c>
      <c r="N320" s="43">
        <v>25619.925000000279</v>
      </c>
      <c r="O320" s="1104">
        <v>1055556.0560000001</v>
      </c>
    </row>
    <row r="321" spans="1:15">
      <c r="A321" s="1098"/>
      <c r="B321" s="1137">
        <v>43770</v>
      </c>
      <c r="C321" s="1104">
        <v>96060.652000000002</v>
      </c>
      <c r="D321" s="1104">
        <v>223645.633</v>
      </c>
      <c r="E321" s="1104">
        <v>10750.873</v>
      </c>
      <c r="F321" s="1104">
        <v>9.4030000000000005</v>
      </c>
      <c r="G321" s="1104">
        <v>330466.56100000005</v>
      </c>
      <c r="H321" s="1104">
        <v>19362.691999999999</v>
      </c>
      <c r="I321" s="1104">
        <v>88799.006999999998</v>
      </c>
      <c r="J321" s="1104">
        <v>78233.224000000002</v>
      </c>
      <c r="K321" s="1104">
        <v>368030.91700000002</v>
      </c>
      <c r="L321" s="1104">
        <v>109023.057</v>
      </c>
      <c r="M321" s="1104">
        <v>8512.9150000000009</v>
      </c>
      <c r="N321" s="43">
        <v>27780.793999999936</v>
      </c>
      <c r="O321" s="1104">
        <v>1030209.167</v>
      </c>
    </row>
    <row r="322" spans="1:15">
      <c r="A322" s="1098"/>
      <c r="B322" s="1137">
        <v>43800</v>
      </c>
      <c r="C322" s="1104">
        <v>90309.880999999994</v>
      </c>
      <c r="D322" s="1104">
        <v>231542.54399999999</v>
      </c>
      <c r="E322" s="1104">
        <v>9042.06</v>
      </c>
      <c r="F322" s="1104">
        <v>0.184</v>
      </c>
      <c r="G322" s="1104">
        <v>330894.66899999999</v>
      </c>
      <c r="H322" s="1104">
        <v>23241.069</v>
      </c>
      <c r="I322" s="1104">
        <v>99987.198000000004</v>
      </c>
      <c r="J322" s="1104">
        <v>70984.301999999996</v>
      </c>
      <c r="K322" s="1104">
        <v>393162.88500000001</v>
      </c>
      <c r="L322" s="1104">
        <v>124433.637</v>
      </c>
      <c r="M322" s="1104">
        <v>8650.5750000000007</v>
      </c>
      <c r="N322" s="43">
        <v>31388.955000000075</v>
      </c>
      <c r="O322" s="1104">
        <v>1082743.29</v>
      </c>
    </row>
    <row r="323" spans="1:15">
      <c r="A323" s="1098"/>
      <c r="B323" s="1137">
        <v>43831</v>
      </c>
      <c r="C323" s="1145">
        <v>75563.645000000004</v>
      </c>
      <c r="D323" s="1145">
        <v>193850.91200000001</v>
      </c>
      <c r="E323" s="1145">
        <v>8671.0859999999993</v>
      </c>
      <c r="F323" s="1145">
        <v>0</v>
      </c>
      <c r="G323" s="1104">
        <v>278085.64300000004</v>
      </c>
      <c r="H323" s="1145">
        <v>17242.775000000001</v>
      </c>
      <c r="I323" s="1145">
        <v>80850.937999999995</v>
      </c>
      <c r="J323" s="1145">
        <v>76631.043000000005</v>
      </c>
      <c r="K323" s="1145">
        <v>381287.049</v>
      </c>
      <c r="L323" s="1145">
        <v>129596.34</v>
      </c>
      <c r="M323" s="1145">
        <v>7812.9489999999996</v>
      </c>
      <c r="N323" s="43">
        <v>36097.583999999915</v>
      </c>
      <c r="O323" s="1472">
        <v>1007604.321</v>
      </c>
    </row>
    <row r="324" spans="1:15">
      <c r="A324" s="1098"/>
      <c r="B324" s="1137">
        <v>43862</v>
      </c>
      <c r="C324" s="1145">
        <v>73766.926999999996</v>
      </c>
      <c r="D324" s="1145">
        <v>166011.92199999999</v>
      </c>
      <c r="E324" s="1145">
        <v>7387.8320000000003</v>
      </c>
      <c r="F324" s="1145">
        <v>17.884</v>
      </c>
      <c r="G324" s="1104">
        <v>247184.56499999997</v>
      </c>
      <c r="H324" s="1145">
        <v>16584.52</v>
      </c>
      <c r="I324" s="1145">
        <v>67709.224000000002</v>
      </c>
      <c r="J324" s="1145">
        <v>62779.521999999997</v>
      </c>
      <c r="K324" s="1145">
        <v>280599.64199999999</v>
      </c>
      <c r="L324" s="1145">
        <v>126402.413</v>
      </c>
      <c r="M324" s="1145">
        <v>8199.7289999999994</v>
      </c>
      <c r="N324" s="43">
        <v>43060.385999999969</v>
      </c>
      <c r="O324" s="1472">
        <v>852520.00100000005</v>
      </c>
    </row>
    <row r="325" spans="1:15">
      <c r="A325" s="1098"/>
      <c r="B325" s="1137">
        <v>43891</v>
      </c>
      <c r="C325" s="1145">
        <v>72037.678</v>
      </c>
      <c r="D325" s="1145">
        <v>169768.57</v>
      </c>
      <c r="E325" s="1145">
        <v>7898.93</v>
      </c>
      <c r="F325" s="1145">
        <v>6.3860000000000001</v>
      </c>
      <c r="G325" s="1104">
        <v>249711.56400000001</v>
      </c>
      <c r="H325" s="1145">
        <v>19741.394</v>
      </c>
      <c r="I325" s="1145">
        <v>72459.888000000006</v>
      </c>
      <c r="J325" s="1145">
        <v>49281.153000000006</v>
      </c>
      <c r="K325" s="1145">
        <v>213690.62400000001</v>
      </c>
      <c r="L325" s="1145">
        <v>102838.16099999999</v>
      </c>
      <c r="M325" s="1145">
        <v>10136.348</v>
      </c>
      <c r="N325" s="43">
        <v>35500.048999999999</v>
      </c>
      <c r="O325" s="1472">
        <v>753359.18099999998</v>
      </c>
    </row>
    <row r="326" spans="1:15">
      <c r="A326" s="1098"/>
      <c r="B326" s="1137">
        <v>43922</v>
      </c>
      <c r="C326" s="1145">
        <v>43600.048000000003</v>
      </c>
      <c r="D326" s="1145">
        <v>114369.76700000001</v>
      </c>
      <c r="E326" s="1145">
        <v>5181.2259999999997</v>
      </c>
      <c r="F326" s="1145">
        <v>0</v>
      </c>
      <c r="G326" s="1104">
        <v>163151.041</v>
      </c>
      <c r="H326" s="1145">
        <v>11736.73</v>
      </c>
      <c r="I326" s="1145">
        <v>39298.83</v>
      </c>
      <c r="J326" s="1145">
        <v>36597.051999999996</v>
      </c>
      <c r="K326" s="1145">
        <v>121080.966</v>
      </c>
      <c r="L326" s="1145">
        <v>59378.864999999998</v>
      </c>
      <c r="M326" s="1145">
        <v>4440.8159999999998</v>
      </c>
      <c r="N326" s="43">
        <v>31220.378000000026</v>
      </c>
      <c r="O326" s="1472">
        <v>466904.67800000001</v>
      </c>
    </row>
    <row r="327" spans="1:15">
      <c r="A327" s="1098"/>
      <c r="B327" s="1137">
        <v>43952</v>
      </c>
      <c r="C327" s="1145">
        <v>60608.898999999998</v>
      </c>
      <c r="D327" s="1145">
        <v>137819.74799999999</v>
      </c>
      <c r="E327" s="1145">
        <v>5921.21</v>
      </c>
      <c r="F327" s="1145">
        <v>0</v>
      </c>
      <c r="G327" s="1104">
        <v>204349.85699999999</v>
      </c>
      <c r="H327" s="1145">
        <v>9699.152</v>
      </c>
      <c r="I327" s="1145">
        <v>75974.312999999995</v>
      </c>
      <c r="J327" s="1145">
        <v>51270.381999999998</v>
      </c>
      <c r="K327" s="1145">
        <v>138422.07999999999</v>
      </c>
      <c r="L327" s="1145">
        <v>88311.649000000005</v>
      </c>
      <c r="M327" s="1145">
        <v>4147.33</v>
      </c>
      <c r="N327" s="43">
        <v>35019.541000000143</v>
      </c>
      <c r="O327" s="1472">
        <v>607194.304</v>
      </c>
    </row>
    <row r="328" spans="1:15">
      <c r="A328" s="1098"/>
      <c r="B328" s="1137">
        <v>43983</v>
      </c>
      <c r="C328" s="1145">
        <v>68666.459000000003</v>
      </c>
      <c r="D328" s="1145">
        <v>166100.989</v>
      </c>
      <c r="E328" s="1145">
        <v>8942.3860000000004</v>
      </c>
      <c r="F328" s="1145">
        <v>0.99399999999999999</v>
      </c>
      <c r="G328" s="1104">
        <v>243710.82800000001</v>
      </c>
      <c r="H328" s="1145">
        <v>15627.995999999999</v>
      </c>
      <c r="I328" s="1145">
        <v>72603.453999999998</v>
      </c>
      <c r="J328" s="1145">
        <v>62557.17</v>
      </c>
      <c r="K328" s="1145">
        <v>222779.00899999999</v>
      </c>
      <c r="L328" s="1145">
        <v>103785.001</v>
      </c>
      <c r="M328" s="1145">
        <v>11852.282999999999</v>
      </c>
      <c r="N328" s="43">
        <v>38386.725999999937</v>
      </c>
      <c r="O328" s="1472">
        <v>771302.46699999995</v>
      </c>
    </row>
    <row r="329" spans="1:15">
      <c r="A329" s="1098"/>
      <c r="B329" s="1137">
        <v>44013</v>
      </c>
      <c r="C329" s="1145">
        <v>69650.365999999995</v>
      </c>
      <c r="D329" s="1145">
        <v>198183.524</v>
      </c>
      <c r="E329" s="1145">
        <v>7639.8140000000003</v>
      </c>
      <c r="F329" s="1145">
        <v>6.3730000000000002</v>
      </c>
      <c r="G329" s="1104">
        <v>275480.07700000005</v>
      </c>
      <c r="H329" s="1145">
        <v>16111.486000000001</v>
      </c>
      <c r="I329" s="1145">
        <v>64060.358999999997</v>
      </c>
      <c r="J329" s="1145">
        <v>55454.661999999997</v>
      </c>
      <c r="K329" s="1145">
        <v>260989.978</v>
      </c>
      <c r="L329" s="1145">
        <v>103326.587</v>
      </c>
      <c r="M329" s="1145">
        <v>12780.427</v>
      </c>
      <c r="N329" s="43">
        <v>32043.76800000004</v>
      </c>
      <c r="O329" s="1472">
        <v>820247.34400000004</v>
      </c>
    </row>
    <row r="330" spans="1:15">
      <c r="A330" s="1098"/>
      <c r="B330" s="1137">
        <v>44044</v>
      </c>
      <c r="C330" s="1145">
        <v>70360.078999999998</v>
      </c>
      <c r="D330" s="1145">
        <v>196387.769</v>
      </c>
      <c r="E330" s="1145">
        <v>7399.1379999999999</v>
      </c>
      <c r="F330" s="1145">
        <v>2.9260000000000002</v>
      </c>
      <c r="G330" s="1104">
        <v>274149.91199999995</v>
      </c>
      <c r="H330" s="1145">
        <v>17105.615000000002</v>
      </c>
      <c r="I330" s="1145">
        <v>65967.082999999999</v>
      </c>
      <c r="J330" s="1145">
        <v>54856.345000000001</v>
      </c>
      <c r="K330" s="1145">
        <v>262593.29499999998</v>
      </c>
      <c r="L330" s="1145">
        <v>92334.585999999996</v>
      </c>
      <c r="M330" s="1145">
        <v>12425.374</v>
      </c>
      <c r="N330" s="43">
        <v>33388.1700000001</v>
      </c>
      <c r="O330" s="1472">
        <v>812820.38</v>
      </c>
    </row>
    <row r="331" spans="1:15">
      <c r="A331" s="1098"/>
      <c r="B331" s="1137">
        <v>44075</v>
      </c>
      <c r="C331" s="1145">
        <v>75878.83</v>
      </c>
      <c r="D331" s="1145">
        <v>215082.052</v>
      </c>
      <c r="E331" s="1145">
        <v>9986.1869999999999</v>
      </c>
      <c r="F331" s="1145">
        <v>2.762</v>
      </c>
      <c r="G331" s="1104">
        <v>300949.83099999995</v>
      </c>
      <c r="H331" s="1145">
        <v>15549.252</v>
      </c>
      <c r="I331" s="1145">
        <v>71610.028000000006</v>
      </c>
      <c r="J331" s="1145">
        <v>73062.490000000005</v>
      </c>
      <c r="K331" s="1145">
        <v>212838.462</v>
      </c>
      <c r="L331" s="1145">
        <v>68890.2</v>
      </c>
      <c r="M331" s="1145">
        <v>11839.29</v>
      </c>
      <c r="N331" s="43">
        <v>49573.347000000125</v>
      </c>
      <c r="O331" s="1472">
        <v>804312.9</v>
      </c>
    </row>
    <row r="332" spans="1:15">
      <c r="A332" s="1098"/>
      <c r="B332" s="1137">
        <v>44105</v>
      </c>
      <c r="C332" s="1145">
        <v>81244.884000000005</v>
      </c>
      <c r="D332" s="1145">
        <v>217149.85</v>
      </c>
      <c r="E332" s="1145">
        <v>11189.718999999999</v>
      </c>
      <c r="F332" s="1145">
        <v>1.3380000000000001</v>
      </c>
      <c r="G332" s="1104">
        <v>309585.79099999997</v>
      </c>
      <c r="H332" s="1145">
        <v>24185.948</v>
      </c>
      <c r="I332" s="1145">
        <v>62202.830999999998</v>
      </c>
      <c r="J332" s="1145">
        <v>78353.311000000002</v>
      </c>
      <c r="K332" s="1145">
        <v>199632.182</v>
      </c>
      <c r="L332" s="1145">
        <v>81949.451000000001</v>
      </c>
      <c r="M332" s="1145">
        <v>8782.2109999999993</v>
      </c>
      <c r="N332" s="43">
        <v>29241.248000000021</v>
      </c>
      <c r="O332" s="1472">
        <v>793932.973</v>
      </c>
    </row>
    <row r="333" spans="1:15">
      <c r="A333" s="1098"/>
      <c r="B333" s="1137">
        <v>44136</v>
      </c>
      <c r="C333" s="1145">
        <v>79992.938999999998</v>
      </c>
      <c r="D333" s="1145">
        <v>224199.783</v>
      </c>
      <c r="E333" s="1145">
        <v>7644.49</v>
      </c>
      <c r="F333" s="1145">
        <v>0</v>
      </c>
      <c r="G333" s="1104">
        <v>311837.212</v>
      </c>
      <c r="H333" s="1145">
        <v>19091.124</v>
      </c>
      <c r="I333" s="1145">
        <v>66226.407999999996</v>
      </c>
      <c r="J333" s="1145">
        <v>62559.336000000003</v>
      </c>
      <c r="K333" s="1145">
        <v>231735.21799999999</v>
      </c>
      <c r="L333" s="1145">
        <v>89648.134000000005</v>
      </c>
      <c r="M333" s="1145">
        <v>7594.759</v>
      </c>
      <c r="N333" s="43">
        <v>32308.775000000081</v>
      </c>
      <c r="O333" s="1472">
        <v>821000.96600000001</v>
      </c>
    </row>
    <row r="334" spans="1:15">
      <c r="A334" s="1098"/>
      <c r="B334" s="1137">
        <v>44166</v>
      </c>
      <c r="C334" s="1145">
        <v>90283.380999999994</v>
      </c>
      <c r="D334" s="1145">
        <v>243121.60500000001</v>
      </c>
      <c r="E334" s="1145">
        <v>10450.189</v>
      </c>
      <c r="F334" s="1145">
        <v>0</v>
      </c>
      <c r="G334" s="1104">
        <v>343855.17500000005</v>
      </c>
      <c r="H334" s="1145">
        <v>19858.689999999999</v>
      </c>
      <c r="I334" s="1145">
        <v>61984.875999999997</v>
      </c>
      <c r="J334" s="1145">
        <v>77129.81</v>
      </c>
      <c r="K334" s="1145">
        <v>329803.09499999997</v>
      </c>
      <c r="L334" s="1145">
        <v>97832.798999999999</v>
      </c>
      <c r="M334" s="1145">
        <v>5721.39</v>
      </c>
      <c r="N334" s="43">
        <v>37166.215000000026</v>
      </c>
      <c r="O334" s="1472">
        <v>973352.05</v>
      </c>
    </row>
    <row r="335" spans="1:15">
      <c r="A335" s="1098"/>
      <c r="B335" s="1137">
        <v>44197</v>
      </c>
      <c r="C335" s="1145">
        <v>73715.883000000002</v>
      </c>
      <c r="D335" s="1145">
        <v>174496.954</v>
      </c>
      <c r="E335" s="1145">
        <v>5653.201</v>
      </c>
      <c r="F335" s="1145">
        <v>18.332999999999998</v>
      </c>
      <c r="G335" s="1104">
        <v>253884.37100000001</v>
      </c>
      <c r="H335" s="1145">
        <v>16539.902999999998</v>
      </c>
      <c r="I335" s="1145">
        <v>66568.697</v>
      </c>
      <c r="J335" s="1145">
        <v>64660.430999999997</v>
      </c>
      <c r="K335" s="1145">
        <v>246984.408</v>
      </c>
      <c r="L335" s="1145">
        <v>80050.198000000004</v>
      </c>
      <c r="M335" s="1145">
        <v>7581.6220000000003</v>
      </c>
      <c r="N335" s="43">
        <v>25339.800000000134</v>
      </c>
      <c r="O335" s="1472">
        <v>761609.43</v>
      </c>
    </row>
    <row r="336" spans="1:15">
      <c r="A336" s="1098"/>
      <c r="B336" s="1137">
        <v>44228</v>
      </c>
      <c r="C336" s="1145">
        <v>74344.305999999997</v>
      </c>
      <c r="D336" s="1145">
        <v>198323.13399999999</v>
      </c>
      <c r="E336" s="1145">
        <v>9049.81</v>
      </c>
      <c r="F336" s="1145">
        <v>15</v>
      </c>
      <c r="G336" s="1104">
        <v>281732.25</v>
      </c>
      <c r="H336" s="1145">
        <v>25866.105</v>
      </c>
      <c r="I336" s="1145">
        <v>90024.311000000002</v>
      </c>
      <c r="J336" s="1145">
        <v>68719.86</v>
      </c>
      <c r="K336" s="1145">
        <v>248401.47500000001</v>
      </c>
      <c r="L336" s="1145">
        <v>90629.75</v>
      </c>
      <c r="M336" s="1145">
        <v>10735.143</v>
      </c>
      <c r="N336" s="43">
        <v>34139.940999999992</v>
      </c>
      <c r="O336" s="1472">
        <v>850248.83499999996</v>
      </c>
    </row>
    <row r="337" spans="1:15">
      <c r="A337" s="1098"/>
      <c r="B337" s="1137">
        <v>44256</v>
      </c>
      <c r="C337" s="1145">
        <v>100593.467</v>
      </c>
      <c r="D337" s="1145">
        <v>238721.65599999999</v>
      </c>
      <c r="E337" s="1145">
        <v>8437.3359999999993</v>
      </c>
      <c r="F337" s="1145">
        <v>61.133000000000003</v>
      </c>
      <c r="G337" s="1104">
        <v>347813.592</v>
      </c>
      <c r="H337" s="1145">
        <v>19449.739000000001</v>
      </c>
      <c r="I337" s="1145">
        <v>77777.678</v>
      </c>
      <c r="J337" s="1145">
        <v>74059.027000000002</v>
      </c>
      <c r="K337" s="1145">
        <v>270439.64899999998</v>
      </c>
      <c r="L337" s="1145">
        <v>125121.753</v>
      </c>
      <c r="M337" s="1145">
        <v>9937.6450000000004</v>
      </c>
      <c r="N337" s="43">
        <v>35033.729999999923</v>
      </c>
      <c r="O337" s="1472">
        <v>959632.81299999997</v>
      </c>
    </row>
    <row r="338" spans="1:15">
      <c r="A338" s="1098"/>
      <c r="B338" s="1137">
        <v>44287</v>
      </c>
      <c r="C338" s="1145">
        <v>77573.504000000001</v>
      </c>
      <c r="D338" s="1145">
        <v>230109.26800000001</v>
      </c>
      <c r="E338" s="1145">
        <v>7888.38</v>
      </c>
      <c r="F338" s="1145">
        <v>20.635000000000002</v>
      </c>
      <c r="G338" s="1104">
        <v>315591.78700000001</v>
      </c>
      <c r="H338" s="1145">
        <v>19866.006000000001</v>
      </c>
      <c r="I338" s="1145">
        <v>82158.039999999994</v>
      </c>
      <c r="J338" s="1145">
        <v>74554.298999999999</v>
      </c>
      <c r="K338" s="1145">
        <v>242455.76500000001</v>
      </c>
      <c r="L338" s="1145">
        <v>108034.151</v>
      </c>
      <c r="M338" s="1145">
        <v>6814.9170000000004</v>
      </c>
      <c r="N338" s="43">
        <v>53621.938000000082</v>
      </c>
      <c r="O338" s="1472">
        <v>903096.90300000005</v>
      </c>
    </row>
    <row r="339" spans="1:15">
      <c r="A339" s="1098"/>
      <c r="B339" s="1137">
        <v>44317</v>
      </c>
      <c r="C339" s="1145">
        <v>84651.519</v>
      </c>
      <c r="D339" s="1145">
        <v>235796.65700000001</v>
      </c>
      <c r="E339" s="1145">
        <v>8863.848</v>
      </c>
      <c r="F339" s="1145">
        <v>0</v>
      </c>
      <c r="G339" s="1104">
        <v>329312.02399999998</v>
      </c>
      <c r="H339" s="1145">
        <v>19799.400000000001</v>
      </c>
      <c r="I339" s="1145">
        <v>89031.407000000007</v>
      </c>
      <c r="J339" s="1145">
        <v>77267.782999999996</v>
      </c>
      <c r="K339" s="1145">
        <v>254235.943</v>
      </c>
      <c r="L339" s="1145">
        <v>97452.827000000005</v>
      </c>
      <c r="M339" s="1145">
        <v>11973.871999999999</v>
      </c>
      <c r="N339" s="43">
        <v>35513.951000000059</v>
      </c>
      <c r="O339" s="1472">
        <v>914587.20700000005</v>
      </c>
    </row>
    <row r="340" spans="1:15">
      <c r="A340" s="1098"/>
      <c r="B340" s="1137">
        <v>44348</v>
      </c>
      <c r="C340" s="1145">
        <v>93917.773000000001</v>
      </c>
      <c r="D340" s="1145">
        <v>256526.046</v>
      </c>
      <c r="E340" s="1145">
        <v>10052.989</v>
      </c>
      <c r="F340" s="1145">
        <v>0</v>
      </c>
      <c r="G340" s="1104">
        <v>360496.80800000002</v>
      </c>
      <c r="H340" s="1145">
        <v>19749.281999999999</v>
      </c>
      <c r="I340" s="1145">
        <v>105180.099</v>
      </c>
      <c r="J340" s="1145">
        <v>70038.559999999998</v>
      </c>
      <c r="K340" s="1145">
        <v>290754.36700000003</v>
      </c>
      <c r="L340" s="1145">
        <v>109672.845</v>
      </c>
      <c r="M340" s="1145">
        <v>13578.982</v>
      </c>
      <c r="N340" s="43">
        <v>41255.892999999924</v>
      </c>
      <c r="O340" s="1472">
        <v>1010726.836</v>
      </c>
    </row>
    <row r="341" spans="1:15">
      <c r="A341" s="1098"/>
      <c r="B341" s="1137">
        <v>44378</v>
      </c>
      <c r="C341" s="1145">
        <v>116963.586</v>
      </c>
      <c r="D341" s="1145">
        <v>264661.47499999998</v>
      </c>
      <c r="E341" s="1145">
        <v>9451.9850000000006</v>
      </c>
      <c r="F341" s="1145">
        <v>5.8360000000000003</v>
      </c>
      <c r="G341" s="1104">
        <v>391082.88199999998</v>
      </c>
      <c r="H341" s="1145">
        <v>17966.705999999998</v>
      </c>
      <c r="I341" s="1145">
        <v>101650.863</v>
      </c>
      <c r="J341" s="1145">
        <v>68176.577000000005</v>
      </c>
      <c r="K341" s="1145">
        <v>316509.16600000003</v>
      </c>
      <c r="L341" s="1145">
        <v>104543.215</v>
      </c>
      <c r="M341" s="1145">
        <v>14366.51</v>
      </c>
      <c r="N341" s="43">
        <v>45812.96699999983</v>
      </c>
      <c r="O341" s="1472">
        <v>1060108.8859999999</v>
      </c>
    </row>
    <row r="342" spans="1:15">
      <c r="A342" s="1098"/>
      <c r="B342" s="1137">
        <v>44409</v>
      </c>
      <c r="C342" s="1145">
        <v>103417.897</v>
      </c>
      <c r="D342" s="1145">
        <v>229830.78200000001</v>
      </c>
      <c r="E342" s="1145">
        <v>10548.54</v>
      </c>
      <c r="F342" s="1145">
        <v>0</v>
      </c>
      <c r="G342" s="1104">
        <v>343797.21899999998</v>
      </c>
      <c r="H342" s="1145">
        <v>17411.463</v>
      </c>
      <c r="I342" s="1145">
        <v>102426.034</v>
      </c>
      <c r="J342" s="1145">
        <v>95590.672999999995</v>
      </c>
      <c r="K342" s="1145">
        <v>361433.424</v>
      </c>
      <c r="L342" s="1145">
        <v>117817.29</v>
      </c>
      <c r="M342" s="1145">
        <v>12057.521000000001</v>
      </c>
      <c r="N342" s="43">
        <v>50067.447999999975</v>
      </c>
      <c r="O342" s="1472">
        <v>1100601.0719999999</v>
      </c>
    </row>
    <row r="343" spans="1:15">
      <c r="A343" s="1098"/>
      <c r="B343" s="1137">
        <v>44440</v>
      </c>
      <c r="C343" s="1145">
        <v>134286.71</v>
      </c>
      <c r="D343" s="1145">
        <v>289409.03700000001</v>
      </c>
      <c r="E343" s="1145">
        <v>8656.2309999999998</v>
      </c>
      <c r="F343" s="1145">
        <v>27.741</v>
      </c>
      <c r="G343" s="1104">
        <v>432379.71899999998</v>
      </c>
      <c r="H343" s="1145">
        <v>16725.402999999998</v>
      </c>
      <c r="I343" s="1145">
        <v>84988.902000000002</v>
      </c>
      <c r="J343" s="1145">
        <v>76620.09</v>
      </c>
      <c r="K343" s="1145">
        <v>360889.174</v>
      </c>
      <c r="L343" s="1145">
        <v>136688.62400000001</v>
      </c>
      <c r="M343" s="1145">
        <v>15370.092000000001</v>
      </c>
      <c r="N343" s="43">
        <v>37121.189000000013</v>
      </c>
      <c r="O343" s="1472">
        <v>1160783.193</v>
      </c>
    </row>
    <row r="344" spans="1:15">
      <c r="A344" s="1098"/>
      <c r="B344" s="1137">
        <v>44470</v>
      </c>
      <c r="C344" s="1145">
        <v>112932.064</v>
      </c>
      <c r="D344" s="1145">
        <v>309925.94</v>
      </c>
      <c r="E344" s="1145">
        <v>10130.135</v>
      </c>
      <c r="F344" s="1145">
        <v>0</v>
      </c>
      <c r="G344" s="1104">
        <v>432988.13900000002</v>
      </c>
      <c r="H344" s="1145">
        <v>22602.703000000001</v>
      </c>
      <c r="I344" s="1145">
        <v>113637.109</v>
      </c>
      <c r="J344" s="1145">
        <v>76653.322</v>
      </c>
      <c r="K344" s="1145">
        <v>380871.56900000002</v>
      </c>
      <c r="L344" s="1145">
        <v>127412.21799999999</v>
      </c>
      <c r="M344" s="1145">
        <v>19246.732</v>
      </c>
      <c r="N344" s="43">
        <v>71165.179999999877</v>
      </c>
      <c r="O344" s="1472">
        <v>1244576.9720000001</v>
      </c>
    </row>
    <row r="345" spans="1:15">
      <c r="A345" s="1098"/>
      <c r="B345" s="1137">
        <v>44501</v>
      </c>
      <c r="C345" s="1145">
        <v>134947.02100000001</v>
      </c>
      <c r="D345" s="1145">
        <v>329660.33399999997</v>
      </c>
      <c r="E345" s="1145">
        <v>12305.525</v>
      </c>
      <c r="F345" s="1145">
        <v>0</v>
      </c>
      <c r="G345" s="1104">
        <v>476912.88</v>
      </c>
      <c r="H345" s="1145">
        <v>26913.623</v>
      </c>
      <c r="I345" s="1145">
        <v>107851.19899999999</v>
      </c>
      <c r="J345" s="1145">
        <v>93153.08</v>
      </c>
      <c r="K345" s="1145">
        <v>378987.62800000003</v>
      </c>
      <c r="L345" s="1145">
        <v>136559.99100000001</v>
      </c>
      <c r="M345" s="1145">
        <v>20210.332999999999</v>
      </c>
      <c r="N345" s="43">
        <v>64538.896999999997</v>
      </c>
      <c r="O345" s="1472">
        <v>1305127.6310000001</v>
      </c>
    </row>
    <row r="346" spans="1:15">
      <c r="A346" s="1098"/>
      <c r="B346" s="1137">
        <v>44531</v>
      </c>
      <c r="C346" s="1145">
        <v>118070.092</v>
      </c>
      <c r="D346" s="1145">
        <v>298704.44699999999</v>
      </c>
      <c r="E346" s="1145">
        <v>12079.868</v>
      </c>
      <c r="F346" s="1145">
        <v>0</v>
      </c>
      <c r="G346" s="1104">
        <v>428854.40700000001</v>
      </c>
      <c r="H346" s="1145">
        <v>22948.335999999999</v>
      </c>
      <c r="I346" s="1145">
        <v>100970.827</v>
      </c>
      <c r="J346" s="1145">
        <v>92876.663</v>
      </c>
      <c r="K346" s="1145">
        <v>363443.61200000002</v>
      </c>
      <c r="L346" s="1145">
        <v>132677.429</v>
      </c>
      <c r="M346" s="1145">
        <v>16366.901</v>
      </c>
      <c r="N346" s="43">
        <v>96239.878999999957</v>
      </c>
      <c r="O346" s="1472">
        <v>1254378.054</v>
      </c>
    </row>
    <row r="347" spans="1:15">
      <c r="A347" s="1098"/>
      <c r="B347" s="1137">
        <v>44562</v>
      </c>
      <c r="C347" s="1145">
        <v>92780.341659999991</v>
      </c>
      <c r="D347" s="1145">
        <v>218013.95319</v>
      </c>
      <c r="E347" s="1145">
        <v>9343.9205899999997</v>
      </c>
      <c r="F347" s="1145">
        <v>0.15</v>
      </c>
      <c r="G347" s="1104">
        <v>320138.36544000002</v>
      </c>
      <c r="H347" s="1145">
        <v>12083.92143</v>
      </c>
      <c r="I347" s="1145">
        <v>83791.424189999991</v>
      </c>
      <c r="J347" s="1145">
        <v>88607.718510000006</v>
      </c>
      <c r="K347" s="1145">
        <v>391854.25105000002</v>
      </c>
      <c r="L347" s="1145">
        <v>113508.76789</v>
      </c>
      <c r="M347" s="1145">
        <v>19039.004000000001</v>
      </c>
      <c r="N347" s="43">
        <v>65570.285650000093</v>
      </c>
      <c r="O347" s="1472">
        <v>1094593.7381600002</v>
      </c>
    </row>
    <row r="348" spans="1:15">
      <c r="A348" s="1098"/>
      <c r="B348" s="1137">
        <v>44593</v>
      </c>
      <c r="C348" s="1145">
        <v>94517.035250000001</v>
      </c>
      <c r="D348" s="1145">
        <v>246984.45953999998</v>
      </c>
      <c r="E348" s="1145">
        <v>10336.03499</v>
      </c>
      <c r="F348" s="1145">
        <v>5.5E-2</v>
      </c>
      <c r="G348" s="1104">
        <v>351837.58477999998</v>
      </c>
      <c r="H348" s="1145">
        <v>19849.223760000001</v>
      </c>
      <c r="I348" s="1145">
        <v>93110.799669999993</v>
      </c>
      <c r="J348" s="1145">
        <v>86988.81299999998</v>
      </c>
      <c r="K348" s="1145">
        <v>314794.57041000004</v>
      </c>
      <c r="L348" s="1145">
        <v>112143.13488</v>
      </c>
      <c r="M348" s="1145">
        <v>13454.7099</v>
      </c>
      <c r="N348" s="43">
        <v>56395.813579999958</v>
      </c>
      <c r="O348" s="1472">
        <v>1048574.64998</v>
      </c>
    </row>
    <row r="349" spans="1:15">
      <c r="A349" s="1098"/>
      <c r="B349" s="1137">
        <v>44621</v>
      </c>
      <c r="C349" s="1145">
        <v>103706.52587</v>
      </c>
      <c r="D349" s="1145">
        <v>276580.23443000001</v>
      </c>
      <c r="E349" s="1145">
        <v>9300.6666800000003</v>
      </c>
      <c r="F349" s="1145">
        <v>68.233999999999995</v>
      </c>
      <c r="G349" s="1104">
        <v>389655.66098000004</v>
      </c>
      <c r="H349" s="1145">
        <v>25632.96315</v>
      </c>
      <c r="I349" s="1145">
        <v>88259.590129999997</v>
      </c>
      <c r="J349" s="1145">
        <v>80351.521930000017</v>
      </c>
      <c r="K349" s="1145">
        <v>386873.70639000001</v>
      </c>
      <c r="L349" s="1145">
        <v>126119.52868</v>
      </c>
      <c r="M349" s="1145">
        <v>16394.132249999999</v>
      </c>
      <c r="N349" s="43">
        <v>45654.193039999751</v>
      </c>
      <c r="O349" s="1472">
        <v>1158941.2965499999</v>
      </c>
    </row>
    <row r="350" spans="1:15">
      <c r="A350" s="1098"/>
      <c r="B350" s="1137">
        <v>44652</v>
      </c>
      <c r="C350" s="1145">
        <v>101184.93567000001</v>
      </c>
      <c r="D350" s="1145">
        <v>250512.68351</v>
      </c>
      <c r="E350" s="1145">
        <v>9029.80206</v>
      </c>
      <c r="F350" s="1145">
        <v>0.58299999999999996</v>
      </c>
      <c r="G350" s="1104">
        <v>360728.00424000004</v>
      </c>
      <c r="H350" s="1145">
        <v>22398.190669999993</v>
      </c>
      <c r="I350" s="1145">
        <v>107736.82056000001</v>
      </c>
      <c r="J350" s="1145">
        <v>83147.30478000002</v>
      </c>
      <c r="K350" s="1145">
        <v>315489.04144999996</v>
      </c>
      <c r="L350" s="1145">
        <v>102788.39138000003</v>
      </c>
      <c r="M350" s="1145">
        <v>18699.415000000001</v>
      </c>
      <c r="N350" s="43">
        <v>63354.839299999934</v>
      </c>
      <c r="O350" s="1472">
        <v>1074342.0073800001</v>
      </c>
    </row>
    <row r="351" spans="1:15">
      <c r="A351" s="1098"/>
      <c r="B351" s="1137">
        <v>44682</v>
      </c>
      <c r="C351" s="1145">
        <v>116938.4955</v>
      </c>
      <c r="D351" s="1145">
        <v>310912.68661000003</v>
      </c>
      <c r="E351" s="1145">
        <v>10881.39572</v>
      </c>
      <c r="F351" s="1145">
        <v>0.37</v>
      </c>
      <c r="G351" s="1104">
        <v>438732.94783000008</v>
      </c>
      <c r="H351" s="1145">
        <v>26521.780330000001</v>
      </c>
      <c r="I351" s="1145">
        <v>95595.004289999997</v>
      </c>
      <c r="J351" s="1145">
        <v>64156.301199999994</v>
      </c>
      <c r="K351" s="1145">
        <v>335683.94094</v>
      </c>
      <c r="L351" s="1145">
        <v>131224.72446</v>
      </c>
      <c r="M351" s="1145">
        <v>38325.707569999999</v>
      </c>
      <c r="N351" s="43">
        <v>70775.077439999906</v>
      </c>
      <c r="O351" s="1472">
        <v>1201015.4840599999</v>
      </c>
    </row>
    <row r="352" spans="1:15">
      <c r="A352" s="1098"/>
      <c r="B352" s="1137">
        <v>44713</v>
      </c>
      <c r="C352" s="1145">
        <v>102419.80188</v>
      </c>
      <c r="D352" s="1145">
        <v>264363.33971000003</v>
      </c>
      <c r="E352" s="1145">
        <v>12810.938910000001</v>
      </c>
      <c r="F352" s="1145">
        <v>0.01</v>
      </c>
      <c r="G352" s="1104">
        <v>379594.09050000005</v>
      </c>
      <c r="H352" s="1145">
        <v>25695.718450000004</v>
      </c>
      <c r="I352" s="1145">
        <v>169028.89120999997</v>
      </c>
      <c r="J352" s="1145">
        <v>101064.00657000003</v>
      </c>
      <c r="K352" s="1145">
        <v>361122.92148000002</v>
      </c>
      <c r="L352" s="1145">
        <v>117766.88592</v>
      </c>
      <c r="M352" s="1145">
        <v>31262.762159999998</v>
      </c>
      <c r="N352" s="43">
        <v>117267.92831998994</v>
      </c>
      <c r="O352" s="1472">
        <v>1302803.2046099899</v>
      </c>
    </row>
    <row r="353" spans="1:31">
      <c r="A353" s="1098"/>
      <c r="B353" s="1137">
        <v>44743</v>
      </c>
      <c r="C353" s="1145">
        <v>112940.13327999999</v>
      </c>
      <c r="D353" s="1145">
        <v>320384.32021000097</v>
      </c>
      <c r="E353" s="1145">
        <v>12209.151039999999</v>
      </c>
      <c r="F353" s="1145">
        <v>6.165</v>
      </c>
      <c r="G353" s="1104">
        <v>445539.76953000098</v>
      </c>
      <c r="H353" s="1145">
        <v>27453.516489999998</v>
      </c>
      <c r="I353" s="1145">
        <v>125683.1996000002</v>
      </c>
      <c r="J353" s="1145">
        <v>93948.283949999983</v>
      </c>
      <c r="K353" s="1145">
        <v>361336.93222000002</v>
      </c>
      <c r="L353" s="1145">
        <v>133906.17997</v>
      </c>
      <c r="M353" s="1145">
        <v>16121.484619999999</v>
      </c>
      <c r="N353" s="43">
        <v>83020.603939998779</v>
      </c>
      <c r="O353" s="1472">
        <v>1287009.9703199998</v>
      </c>
    </row>
    <row r="354" spans="1:31">
      <c r="A354" s="1098"/>
      <c r="B354" s="1137">
        <v>44774</v>
      </c>
      <c r="C354" s="1145">
        <v>103929.99987999999</v>
      </c>
      <c r="D354" s="1145">
        <v>341643.88656999898</v>
      </c>
      <c r="E354" s="1145">
        <v>14289.84288</v>
      </c>
      <c r="F354" s="1145">
        <v>500.01499999999999</v>
      </c>
      <c r="G354" s="1104">
        <v>460363.74432999897</v>
      </c>
      <c r="H354" s="1145">
        <v>22885.346450000005</v>
      </c>
      <c r="I354" s="1145">
        <v>151940.03868999999</v>
      </c>
      <c r="J354" s="1145">
        <v>116527.80652999996</v>
      </c>
      <c r="K354" s="1145">
        <v>389357.97937999998</v>
      </c>
      <c r="L354" s="1145">
        <v>133041.42590999999</v>
      </c>
      <c r="M354" s="1145">
        <v>16417.344069999999</v>
      </c>
      <c r="N354" s="43">
        <v>105684.3360300113</v>
      </c>
      <c r="O354" s="1472">
        <v>1396218.0213900101</v>
      </c>
    </row>
    <row r="355" spans="1:31">
      <c r="A355" s="1098"/>
      <c r="B355" s="1137">
        <v>44805</v>
      </c>
      <c r="C355" s="1145">
        <v>103486.38387999999</v>
      </c>
      <c r="D355" s="1145">
        <v>325879.70214000001</v>
      </c>
      <c r="E355" s="1145">
        <v>14661.447249999999</v>
      </c>
      <c r="F355" s="1145">
        <v>6.1725000000000003</v>
      </c>
      <c r="G355" s="1104">
        <v>444033.70577</v>
      </c>
      <c r="H355" s="1145">
        <v>33704.515169999991</v>
      </c>
      <c r="I355" s="1145">
        <v>206291.81553999995</v>
      </c>
      <c r="J355" s="1145">
        <v>97783.246469999998</v>
      </c>
      <c r="K355" s="1145">
        <v>365333.19793999998</v>
      </c>
      <c r="L355" s="1145">
        <v>125452.39123000001</v>
      </c>
      <c r="M355" s="1145">
        <v>28721.745350000001</v>
      </c>
      <c r="N355" s="43">
        <v>50240.379800000053</v>
      </c>
      <c r="O355" s="1472">
        <v>1351560.9972699999</v>
      </c>
    </row>
    <row r="356" spans="1:31">
      <c r="A356" s="1098"/>
      <c r="B356" s="1137">
        <v>44835</v>
      </c>
      <c r="C356" s="1145">
        <v>98327.2147800003</v>
      </c>
      <c r="D356" s="1145">
        <v>295425.31456999999</v>
      </c>
      <c r="E356" s="1145">
        <v>12528.948859999999</v>
      </c>
      <c r="F356" s="1145">
        <v>0.28610000000000002</v>
      </c>
      <c r="G356" s="1104">
        <v>406281.76431000035</v>
      </c>
      <c r="H356" s="1145">
        <v>19914.295299999998</v>
      </c>
      <c r="I356" s="1145">
        <v>168538.25869000002</v>
      </c>
      <c r="J356" s="1145">
        <v>81015.512669999982</v>
      </c>
      <c r="K356" s="1145">
        <v>306956.12272000004</v>
      </c>
      <c r="L356" s="1145">
        <v>88120.902529999992</v>
      </c>
      <c r="M356" s="1145">
        <v>13413.6024</v>
      </c>
      <c r="N356" s="43">
        <v>59329.440429999609</v>
      </c>
      <c r="O356" s="1472">
        <v>1143569.8990499999</v>
      </c>
    </row>
    <row r="357" spans="1:31">
      <c r="A357" s="1098"/>
      <c r="B357" s="1137">
        <v>44866</v>
      </c>
      <c r="C357" s="1145">
        <v>126073.46104000001</v>
      </c>
      <c r="D357" s="1145">
        <v>316728.52457999997</v>
      </c>
      <c r="E357" s="1145">
        <v>13596.412380000002</v>
      </c>
      <c r="F357" s="1145">
        <v>0.221</v>
      </c>
      <c r="G357" s="1104">
        <v>456398.61900000001</v>
      </c>
      <c r="H357" s="1145">
        <v>23699.831689999999</v>
      </c>
      <c r="I357" s="1145">
        <v>170709.54066999999</v>
      </c>
      <c r="J357" s="1145">
        <v>80928.81948999998</v>
      </c>
      <c r="K357" s="1145">
        <v>372776.25543999998</v>
      </c>
      <c r="L357" s="1145">
        <v>129475.93899000001</v>
      </c>
      <c r="M357" s="1145">
        <v>8984.2796300000009</v>
      </c>
      <c r="N357" s="43">
        <v>50465.400980000093</v>
      </c>
      <c r="O357" s="1472">
        <v>1293438.6858900001</v>
      </c>
    </row>
    <row r="358" spans="1:31">
      <c r="A358" s="1098"/>
      <c r="B358" s="1137">
        <v>44896</v>
      </c>
      <c r="C358" s="1145">
        <v>85434.857390000005</v>
      </c>
      <c r="D358" s="1145">
        <v>316309.19062000001</v>
      </c>
      <c r="E358" s="1145">
        <v>10820.0249</v>
      </c>
      <c r="F358" s="1145">
        <v>1.0972</v>
      </c>
      <c r="G358" s="1104">
        <v>412565.17011000006</v>
      </c>
      <c r="H358" s="1145">
        <v>21216.253350000003</v>
      </c>
      <c r="I358" s="1145">
        <v>181282.32172999904</v>
      </c>
      <c r="J358" s="1145">
        <v>85456.566250000018</v>
      </c>
      <c r="K358" s="1145">
        <v>321986.79982999904</v>
      </c>
      <c r="L358" s="1145">
        <v>125409.07837000002</v>
      </c>
      <c r="M358" s="1145">
        <v>27010.937460000001</v>
      </c>
      <c r="N358" s="43">
        <v>78939.577620011987</v>
      </c>
      <c r="O358" s="1472">
        <v>1253866.70472001</v>
      </c>
    </row>
    <row r="359" spans="1:31">
      <c r="A359" s="1098"/>
      <c r="B359" s="1137">
        <v>44927</v>
      </c>
      <c r="C359" s="1145">
        <v>78811.367910000103</v>
      </c>
      <c r="D359" s="1145">
        <v>254186.92382</v>
      </c>
      <c r="E359" s="1145">
        <v>6594.9815599999993</v>
      </c>
      <c r="F359" s="1145">
        <v>0</v>
      </c>
      <c r="G359" s="1104">
        <v>339593.2732900001</v>
      </c>
      <c r="H359" s="1145">
        <v>17276.034090000008</v>
      </c>
      <c r="I359" s="1145">
        <v>178229.73580999899</v>
      </c>
      <c r="J359" s="1145">
        <v>64394.016929999991</v>
      </c>
      <c r="K359" s="1145">
        <v>439832.40388999996</v>
      </c>
      <c r="L359" s="1145">
        <v>102166.04996999999</v>
      </c>
      <c r="M359" s="1145">
        <v>9688.9735700000001</v>
      </c>
      <c r="N359" s="43">
        <v>68421.949490000901</v>
      </c>
      <c r="O359" s="1472">
        <v>1219602.43704</v>
      </c>
      <c r="Q359" s="1629"/>
      <c r="R359" s="1629"/>
      <c r="S359" s="1629"/>
      <c r="T359" s="1629"/>
      <c r="U359" s="1629"/>
      <c r="V359" s="1629"/>
      <c r="W359" s="1629"/>
      <c r="X359" s="1629"/>
      <c r="Y359" s="1629"/>
      <c r="Z359" s="1629"/>
      <c r="AA359" s="1629"/>
      <c r="AB359" s="1629"/>
      <c r="AC359" s="1629"/>
      <c r="AD359" s="792"/>
      <c r="AE359" s="792"/>
    </row>
    <row r="360" spans="1:31">
      <c r="A360" s="1098"/>
      <c r="B360" s="1137">
        <v>44958</v>
      </c>
      <c r="C360" s="1145">
        <v>78979.436930000011</v>
      </c>
      <c r="D360" s="1145">
        <v>228123.15307</v>
      </c>
      <c r="E360" s="1145">
        <v>10584.9707</v>
      </c>
      <c r="F360" s="1145">
        <v>0.18421999999999999</v>
      </c>
      <c r="G360" s="1104">
        <v>317687.74492000003</v>
      </c>
      <c r="H360" s="1145">
        <v>33080.595270000005</v>
      </c>
      <c r="I360" s="1145">
        <v>62616.513110000102</v>
      </c>
      <c r="J360" s="1145">
        <v>83983.350849999886</v>
      </c>
      <c r="K360" s="1145">
        <v>343234.56967</v>
      </c>
      <c r="L360" s="1145">
        <v>80856.881939999992</v>
      </c>
      <c r="M360" s="1145">
        <v>4128.8165200000003</v>
      </c>
      <c r="N360" s="43">
        <v>73206.596929998021</v>
      </c>
      <c r="O360" s="1472">
        <v>998795.06920999801</v>
      </c>
      <c r="Q360" s="1629"/>
      <c r="R360" s="1629"/>
      <c r="S360" s="1629"/>
      <c r="T360" s="1629"/>
      <c r="U360" s="1629"/>
      <c r="V360" s="1629"/>
      <c r="W360" s="1629"/>
      <c r="X360" s="1629"/>
      <c r="Y360" s="1629"/>
      <c r="Z360" s="1629"/>
      <c r="AA360" s="1629"/>
      <c r="AB360" s="1629"/>
      <c r="AC360" s="1629"/>
    </row>
    <row r="361" spans="1:31">
      <c r="A361" s="1098"/>
      <c r="B361" s="1137">
        <v>44986</v>
      </c>
      <c r="C361" s="1145">
        <v>117060.18734999999</v>
      </c>
      <c r="D361" s="1145">
        <v>318125.70492000098</v>
      </c>
      <c r="E361" s="1145">
        <v>7873.5523400000002</v>
      </c>
      <c r="F361" s="1145">
        <v>3.7733600000000003</v>
      </c>
      <c r="G361" s="1104">
        <v>443063.21797000099</v>
      </c>
      <c r="H361" s="1145">
        <v>20942.890320000006</v>
      </c>
      <c r="I361" s="1145">
        <v>102043.42913</v>
      </c>
      <c r="J361" s="1145">
        <v>92057.539520000122</v>
      </c>
      <c r="K361" s="1145">
        <v>426504.46729</v>
      </c>
      <c r="L361" s="1145">
        <v>106931.3802</v>
      </c>
      <c r="M361" s="1145">
        <v>1322.19183</v>
      </c>
      <c r="N361" s="43">
        <v>113519.86132999888</v>
      </c>
      <c r="O361" s="1472">
        <v>1306384.97759</v>
      </c>
      <c r="Q361" s="1629"/>
      <c r="R361" s="1629"/>
      <c r="S361" s="1629"/>
      <c r="T361" s="1629"/>
      <c r="U361" s="1629"/>
      <c r="V361" s="1629"/>
      <c r="W361" s="1629"/>
      <c r="X361" s="1629"/>
      <c r="Y361" s="1629"/>
      <c r="Z361" s="1629"/>
      <c r="AA361" s="1629"/>
      <c r="AB361" s="1629"/>
      <c r="AC361" s="1629"/>
    </row>
    <row r="362" spans="1:31">
      <c r="A362" s="1098"/>
      <c r="B362" s="1137">
        <v>45017</v>
      </c>
      <c r="C362" s="1145">
        <v>82931.339869999894</v>
      </c>
      <c r="D362" s="1145">
        <v>245182.35244999998</v>
      </c>
      <c r="E362" s="1145">
        <v>5597.9768300000005</v>
      </c>
      <c r="F362" s="1145">
        <v>0.46218999999999999</v>
      </c>
      <c r="G362" s="1104">
        <v>333712.13133999985</v>
      </c>
      <c r="H362" s="1145">
        <v>17848.245269999999</v>
      </c>
      <c r="I362" s="1145">
        <v>74814.410880000098</v>
      </c>
      <c r="J362" s="1145">
        <v>75269.687529999879</v>
      </c>
      <c r="K362" s="1145">
        <v>349873.14022000099</v>
      </c>
      <c r="L362" s="1145">
        <v>87810.568289999981</v>
      </c>
      <c r="M362" s="1145">
        <v>2957.2405400000002</v>
      </c>
      <c r="N362" s="43">
        <v>43741.745889997168</v>
      </c>
      <c r="O362" s="1472">
        <v>986027.16995999799</v>
      </c>
      <c r="Q362" s="1629"/>
      <c r="R362" s="1629"/>
      <c r="S362" s="1629"/>
      <c r="T362" s="1629"/>
      <c r="U362" s="1629"/>
      <c r="V362" s="1629"/>
      <c r="W362" s="1629"/>
      <c r="X362" s="1629"/>
      <c r="Y362" s="1629"/>
      <c r="Z362" s="1629"/>
      <c r="AA362" s="1629"/>
      <c r="AB362" s="1629"/>
      <c r="AC362" s="1629"/>
    </row>
    <row r="363" spans="1:31">
      <c r="A363" s="1098"/>
      <c r="B363" s="1137">
        <v>45047</v>
      </c>
      <c r="C363" s="1145">
        <v>94710.279779999706</v>
      </c>
      <c r="D363" s="1145">
        <v>314046.28816000099</v>
      </c>
      <c r="E363" s="1145">
        <v>11976.791800000001</v>
      </c>
      <c r="F363" s="1145">
        <v>0.6117999999999999</v>
      </c>
      <c r="G363" s="1104">
        <v>420733.9715400007</v>
      </c>
      <c r="H363" s="1145">
        <v>19813.056099999998</v>
      </c>
      <c r="I363" s="1145">
        <v>121965.86378999999</v>
      </c>
      <c r="J363" s="1145">
        <v>97459.950800000122</v>
      </c>
      <c r="K363" s="1145">
        <v>415173.76101000002</v>
      </c>
      <c r="L363" s="1145">
        <v>94189.58345999998</v>
      </c>
      <c r="M363" s="1145">
        <v>442.64292999999998</v>
      </c>
      <c r="N363" s="43">
        <v>34892.936129999347</v>
      </c>
      <c r="O363" s="1472">
        <v>1204671.7657600001</v>
      </c>
      <c r="Q363" s="1629"/>
      <c r="R363" s="1629"/>
      <c r="S363" s="1629"/>
      <c r="T363" s="1629"/>
      <c r="U363" s="1629"/>
      <c r="V363" s="1629"/>
      <c r="W363" s="1629"/>
      <c r="X363" s="1629"/>
      <c r="Y363" s="1629"/>
      <c r="Z363" s="1629"/>
      <c r="AA363" s="1629"/>
      <c r="AB363" s="1629"/>
      <c r="AC363" s="1629"/>
    </row>
    <row r="364" spans="1:31">
      <c r="A364" s="1098"/>
      <c r="B364" s="1137">
        <v>45078</v>
      </c>
      <c r="C364" s="1145">
        <v>94582.429649999802</v>
      </c>
      <c r="D364" s="1145">
        <v>311295.90420999995</v>
      </c>
      <c r="E364" s="1145">
        <v>7013.8669099999997</v>
      </c>
      <c r="F364" s="1145">
        <v>0.27400000000000002</v>
      </c>
      <c r="G364" s="1104">
        <v>412892.47476999974</v>
      </c>
      <c r="H364" s="1145">
        <v>15289.941150000001</v>
      </c>
      <c r="I364" s="1145">
        <v>134432.57472</v>
      </c>
      <c r="J364" s="1145">
        <v>88819.59513999999</v>
      </c>
      <c r="K364" s="1145">
        <v>386501.63368000003</v>
      </c>
      <c r="L364" s="1145">
        <v>121039.28478999998</v>
      </c>
      <c r="M364" s="1145">
        <v>3435.9992699999998</v>
      </c>
      <c r="N364" s="43">
        <v>86732.712590010196</v>
      </c>
      <c r="O364" s="1472">
        <v>1249144.2161100099</v>
      </c>
      <c r="Q364" s="1629"/>
      <c r="R364" s="1629"/>
      <c r="S364" s="1629"/>
      <c r="T364" s="1629"/>
      <c r="U364" s="1629"/>
      <c r="V364" s="1629"/>
      <c r="W364" s="1629"/>
      <c r="X364" s="1629"/>
      <c r="Y364" s="1629"/>
      <c r="Z364" s="1629"/>
      <c r="AA364" s="1629"/>
      <c r="AB364" s="1629"/>
      <c r="AC364" s="1629"/>
    </row>
    <row r="365" spans="1:31">
      <c r="A365" s="1098"/>
      <c r="B365" s="1137">
        <v>45108</v>
      </c>
      <c r="C365" s="1145">
        <v>111084.27520999999</v>
      </c>
      <c r="D365" s="1145">
        <v>327509.96583999996</v>
      </c>
      <c r="E365" s="1145">
        <v>10426.16481</v>
      </c>
      <c r="F365" s="1145">
        <v>0.16800000000000001</v>
      </c>
      <c r="G365" s="1104">
        <v>449020.57385999995</v>
      </c>
      <c r="H365" s="1145">
        <v>21875.883909999997</v>
      </c>
      <c r="I365" s="1145">
        <v>129793.82254999998</v>
      </c>
      <c r="J365" s="1145">
        <v>98475.562759999986</v>
      </c>
      <c r="K365" s="1145">
        <v>403536.36729000002</v>
      </c>
      <c r="L365" s="1145">
        <v>109689.09816000002</v>
      </c>
      <c r="M365" s="1145">
        <v>15533.706289999998</v>
      </c>
      <c r="N365" s="43">
        <v>63152.435930000211</v>
      </c>
      <c r="O365" s="1472">
        <v>1291077.4507500001</v>
      </c>
      <c r="Q365" s="1629"/>
      <c r="R365" s="1629"/>
      <c r="S365" s="1629"/>
      <c r="T365" s="1629"/>
      <c r="U365" s="1629"/>
      <c r="V365" s="1629"/>
      <c r="W365" s="1629"/>
      <c r="X365" s="1629"/>
      <c r="Y365" s="1629"/>
      <c r="Z365" s="1629"/>
      <c r="AA365" s="1629"/>
      <c r="AB365" s="1629"/>
      <c r="AC365" s="1629"/>
    </row>
    <row r="366" spans="1:31">
      <c r="A366" s="1098"/>
      <c r="B366" s="1137">
        <v>45139</v>
      </c>
      <c r="C366" s="1145">
        <v>111735.29811</v>
      </c>
      <c r="D366" s="1145">
        <v>342321.14033999899</v>
      </c>
      <c r="E366" s="1145">
        <v>12934.916740000001</v>
      </c>
      <c r="F366" s="1145">
        <v>17.334790000000002</v>
      </c>
      <c r="G366" s="1104">
        <v>467008.68997999898</v>
      </c>
      <c r="H366" s="1145">
        <v>20967.385999999999</v>
      </c>
      <c r="I366" s="1145">
        <v>138441.47072000001</v>
      </c>
      <c r="J366" s="1145">
        <v>113745.18670000001</v>
      </c>
      <c r="K366" s="1145">
        <v>419328.47149999999</v>
      </c>
      <c r="L366" s="1145">
        <v>111870.09260999999</v>
      </c>
      <c r="M366" s="1145">
        <v>6286.6409699999995</v>
      </c>
      <c r="N366" s="43">
        <v>56264.841340000916</v>
      </c>
      <c r="O366" s="1472">
        <v>1333912.7798199998</v>
      </c>
      <c r="Q366" s="1629"/>
      <c r="R366" s="1629"/>
      <c r="S366" s="1629"/>
      <c r="T366" s="1629"/>
      <c r="U366" s="1629"/>
      <c r="V366" s="1629"/>
      <c r="W366" s="1629"/>
      <c r="X366" s="1629"/>
      <c r="Y366" s="1629"/>
      <c r="Z366" s="1629"/>
      <c r="AA366" s="1629"/>
      <c r="AB366" s="1629"/>
      <c r="AC366" s="1629"/>
    </row>
    <row r="367" spans="1:31">
      <c r="A367" s="1098"/>
      <c r="B367" s="1137">
        <v>45170</v>
      </c>
      <c r="C367" s="1145">
        <v>108789.14951</v>
      </c>
      <c r="D367" s="1145">
        <v>337265.05074000102</v>
      </c>
      <c r="E367" s="1145">
        <v>7795.7335000000003</v>
      </c>
      <c r="F367" s="1145">
        <v>20.702000000000002</v>
      </c>
      <c r="G367" s="1104">
        <v>453870.63575000101</v>
      </c>
      <c r="H367" s="1145">
        <v>20786.205919999997</v>
      </c>
      <c r="I367" s="1145">
        <v>149368.26749</v>
      </c>
      <c r="J367" s="1145">
        <v>100548.26312000012</v>
      </c>
      <c r="K367" s="1145">
        <v>509501.79097999999</v>
      </c>
      <c r="L367" s="1145">
        <v>103110.59878</v>
      </c>
      <c r="M367" s="1145">
        <v>7621.3324899999998</v>
      </c>
      <c r="N367" s="43">
        <v>51062.857919988746</v>
      </c>
      <c r="O367" s="1472">
        <v>1395869.95244999</v>
      </c>
      <c r="Q367" s="1629"/>
      <c r="R367" s="1629"/>
      <c r="S367" s="1629"/>
      <c r="T367" s="1629"/>
      <c r="U367" s="1629"/>
      <c r="V367" s="1629"/>
      <c r="W367" s="1629"/>
      <c r="X367" s="1629"/>
      <c r="Y367" s="1629"/>
      <c r="Z367" s="1629"/>
      <c r="AA367" s="1629"/>
      <c r="AB367" s="1629"/>
      <c r="AC367" s="1629"/>
    </row>
    <row r="368" spans="1:31">
      <c r="A368" s="1098"/>
      <c r="B368" s="1137">
        <v>45200</v>
      </c>
      <c r="C368" s="1145">
        <v>114493.29487</v>
      </c>
      <c r="D368" s="1145">
        <v>346793.80574999901</v>
      </c>
      <c r="E368" s="1145">
        <v>9361.0451799999992</v>
      </c>
      <c r="F368" s="1145">
        <v>3.0000000000000001E-3</v>
      </c>
      <c r="G368" s="1104">
        <v>470648.14879999903</v>
      </c>
      <c r="H368" s="1145">
        <v>25697.929810000001</v>
      </c>
      <c r="I368" s="1145">
        <v>129758.60389</v>
      </c>
      <c r="J368" s="1145">
        <v>100621.42984000003</v>
      </c>
      <c r="K368" s="1145">
        <v>470590.363520001</v>
      </c>
      <c r="L368" s="1145">
        <v>134471.75058999998</v>
      </c>
      <c r="M368" s="1145">
        <v>8080.19571</v>
      </c>
      <c r="N368" s="43">
        <v>68502.772899999982</v>
      </c>
      <c r="O368" s="1472">
        <v>1408371.1950600001</v>
      </c>
      <c r="Q368" s="1629"/>
      <c r="R368" s="1629"/>
      <c r="S368" s="1629"/>
      <c r="T368" s="1629"/>
      <c r="U368" s="1629"/>
      <c r="V368" s="1629"/>
      <c r="W368" s="1629"/>
      <c r="X368" s="1629"/>
      <c r="Y368" s="1629"/>
      <c r="Z368" s="1629"/>
      <c r="AA368" s="1629"/>
      <c r="AB368" s="1629"/>
      <c r="AC368" s="1629"/>
    </row>
    <row r="369" spans="1:29">
      <c r="A369" s="1098"/>
      <c r="B369" s="1137">
        <v>45231</v>
      </c>
      <c r="C369" s="1145">
        <v>93684.978129999799</v>
      </c>
      <c r="D369" s="1145">
        <v>345889.46279000002</v>
      </c>
      <c r="E369" s="1145">
        <v>10391.38142</v>
      </c>
      <c r="F369" s="1145">
        <v>0</v>
      </c>
      <c r="G369" s="1104">
        <v>449965.82233999984</v>
      </c>
      <c r="H369" s="1145">
        <v>24568.571519999998</v>
      </c>
      <c r="I369" s="1145">
        <v>87113.58896000011</v>
      </c>
      <c r="J369" s="1145">
        <v>86646.880099999966</v>
      </c>
      <c r="K369" s="1145">
        <v>423291.21085999999</v>
      </c>
      <c r="L369" s="1145">
        <v>119777.69524999999</v>
      </c>
      <c r="M369" s="1145">
        <v>4607.7665499999994</v>
      </c>
      <c r="N369" s="43">
        <v>91753.809580000001</v>
      </c>
      <c r="O369" s="1472">
        <v>1287725.34516</v>
      </c>
      <c r="Q369" s="1629"/>
      <c r="R369" s="1629"/>
      <c r="S369" s="1629"/>
      <c r="T369" s="1629"/>
      <c r="U369" s="1629"/>
      <c r="V369" s="1629"/>
      <c r="W369" s="1629"/>
      <c r="X369" s="1629"/>
      <c r="Y369" s="1629"/>
      <c r="Z369" s="1629"/>
      <c r="AA369" s="1629"/>
      <c r="AB369" s="1629"/>
      <c r="AC369" s="1629"/>
    </row>
    <row r="370" spans="1:29">
      <c r="A370" s="1098"/>
      <c r="B370" s="1137">
        <v>45261</v>
      </c>
      <c r="C370" s="1145">
        <v>91165.508819999901</v>
      </c>
      <c r="D370" s="1145">
        <v>341908.4681</v>
      </c>
      <c r="E370" s="1145">
        <v>7762.1514200000001</v>
      </c>
      <c r="F370" s="1145">
        <v>0.43197000000000002</v>
      </c>
      <c r="G370" s="1104">
        <v>440836.56030999991</v>
      </c>
      <c r="H370" s="1145">
        <v>23560.14732</v>
      </c>
      <c r="I370" s="1145">
        <v>107140.67189</v>
      </c>
      <c r="J370" s="1145">
        <v>106856.24396000001</v>
      </c>
      <c r="K370" s="1145">
        <v>525901.93938999996</v>
      </c>
      <c r="L370" s="1145">
        <v>133805.18690999999</v>
      </c>
      <c r="M370" s="1145">
        <v>473.39784000000003</v>
      </c>
      <c r="N370" s="43">
        <v>61648.835590010218</v>
      </c>
      <c r="O370" s="1472">
        <v>1400222.98321001</v>
      </c>
      <c r="Q370" s="1629"/>
      <c r="R370" s="1629"/>
      <c r="S370" s="1629"/>
      <c r="T370" s="1629"/>
      <c r="U370" s="1629"/>
      <c r="V370" s="1629"/>
      <c r="W370" s="1629"/>
      <c r="X370" s="1629"/>
      <c r="Y370" s="1629"/>
      <c r="Z370" s="1629"/>
      <c r="AA370" s="1629"/>
      <c r="AB370" s="1629"/>
      <c r="AC370" s="1629"/>
    </row>
    <row r="371" spans="1:29">
      <c r="A371" s="1098" t="s">
        <v>274</v>
      </c>
      <c r="B371" s="1137">
        <v>45292</v>
      </c>
      <c r="C371" s="1145">
        <v>78146.486790000199</v>
      </c>
      <c r="D371" s="1145">
        <v>276053.96937000001</v>
      </c>
      <c r="E371" s="1145">
        <v>9559.1816400000007</v>
      </c>
      <c r="F371" s="1145">
        <v>1.5855999999999999</v>
      </c>
      <c r="G371" s="1104">
        <v>363761.22340000019</v>
      </c>
      <c r="H371" s="1145">
        <v>20827.806710000004</v>
      </c>
      <c r="I371" s="1145">
        <v>116050.86751999961</v>
      </c>
      <c r="J371" s="1145">
        <v>104724.42376000002</v>
      </c>
      <c r="K371" s="1145">
        <v>508805.84044999996</v>
      </c>
      <c r="L371" s="1145">
        <v>196287.28292999993</v>
      </c>
      <c r="M371" s="1145">
        <v>6281.5283499999996</v>
      </c>
      <c r="N371" s="43">
        <v>67665.763659999997</v>
      </c>
      <c r="O371" s="1472">
        <v>1384404.7367799999</v>
      </c>
      <c r="Q371" s="1629"/>
      <c r="R371" s="1629"/>
      <c r="S371" s="1629"/>
      <c r="T371" s="1629"/>
      <c r="U371" s="1629"/>
      <c r="V371" s="1629"/>
      <c r="W371" s="1629"/>
      <c r="X371" s="1629"/>
      <c r="Y371" s="1629"/>
      <c r="Z371" s="1629"/>
      <c r="AA371" s="1629"/>
      <c r="AB371" s="1629"/>
      <c r="AC371" s="1629"/>
    </row>
    <row r="372" spans="1:29">
      <c r="A372" s="1098" t="s">
        <v>274</v>
      </c>
      <c r="B372" s="1137">
        <v>45323</v>
      </c>
      <c r="C372" s="1145">
        <v>79445.440220000004</v>
      </c>
      <c r="D372" s="1145">
        <v>273643.27394000103</v>
      </c>
      <c r="E372" s="1145">
        <v>10919.43288</v>
      </c>
      <c r="F372" s="1145">
        <v>0.31422000000000005</v>
      </c>
      <c r="G372" s="1104">
        <v>364008.461260001</v>
      </c>
      <c r="H372" s="1145">
        <v>21776.766049999998</v>
      </c>
      <c r="I372" s="1145">
        <v>129392.08074999999</v>
      </c>
      <c r="J372" s="1145">
        <v>76056.0717</v>
      </c>
      <c r="K372" s="1145">
        <v>397427.57900000102</v>
      </c>
      <c r="L372" s="1145">
        <v>134748.80957999994</v>
      </c>
      <c r="M372" s="1145">
        <v>3024.29115</v>
      </c>
      <c r="N372" s="43">
        <v>43273.609129998076</v>
      </c>
      <c r="O372" s="1472">
        <v>1169707.6686199999</v>
      </c>
      <c r="Q372" s="1629"/>
      <c r="R372" s="1629"/>
      <c r="S372" s="1629"/>
      <c r="T372" s="1629"/>
      <c r="U372" s="1629"/>
      <c r="V372" s="1629"/>
      <c r="W372" s="1629"/>
      <c r="X372" s="1629"/>
      <c r="Y372" s="1629"/>
      <c r="Z372" s="1629"/>
      <c r="AA372" s="1629"/>
      <c r="AB372" s="1629"/>
      <c r="AC372" s="1629"/>
    </row>
    <row r="373" spans="1:29">
      <c r="A373" s="1098" t="s">
        <v>274</v>
      </c>
      <c r="B373" s="1137">
        <v>45352</v>
      </c>
      <c r="C373" s="1145">
        <v>96871.61237000009</v>
      </c>
      <c r="D373" s="1145">
        <v>294709.86298999999</v>
      </c>
      <c r="E373" s="1145">
        <v>6476.2500700000001</v>
      </c>
      <c r="F373" s="1145">
        <v>0.69001000000000001</v>
      </c>
      <c r="G373" s="1104">
        <v>398058.41544000013</v>
      </c>
      <c r="H373" s="1145">
        <v>22384.824559999997</v>
      </c>
      <c r="I373" s="1145">
        <v>98274.1760600001</v>
      </c>
      <c r="J373" s="1145">
        <v>78031.559899999964</v>
      </c>
      <c r="K373" s="1145">
        <v>416303.49022000097</v>
      </c>
      <c r="L373" s="1145">
        <v>120624.84906999988</v>
      </c>
      <c r="M373" s="1145">
        <v>264.78848999999997</v>
      </c>
      <c r="N373" s="43">
        <v>59876.702539998805</v>
      </c>
      <c r="O373" s="1472">
        <v>1193818.8062799999</v>
      </c>
      <c r="Q373" s="1629"/>
      <c r="R373" s="1629"/>
      <c r="S373" s="1629"/>
      <c r="T373" s="1629"/>
      <c r="U373" s="1629"/>
      <c r="V373" s="1629"/>
      <c r="W373" s="1629"/>
      <c r="X373" s="1629"/>
      <c r="Y373" s="1629"/>
      <c r="Z373" s="1629"/>
      <c r="AA373" s="1629"/>
      <c r="AB373" s="1629"/>
      <c r="AC373" s="1629"/>
    </row>
    <row r="374" spans="1:29">
      <c r="A374" s="1098" t="s">
        <v>274</v>
      </c>
      <c r="B374" s="1137">
        <v>45383</v>
      </c>
      <c r="C374" s="1145">
        <v>99141.745769999907</v>
      </c>
      <c r="D374" s="1145">
        <v>333363.73062000104</v>
      </c>
      <c r="E374" s="1145">
        <v>6422.7242500000002</v>
      </c>
      <c r="F374" s="1145">
        <v>2.4609000000000001</v>
      </c>
      <c r="G374" s="1104">
        <v>438930.66154000099</v>
      </c>
      <c r="H374" s="1145">
        <v>35834.749009999992</v>
      </c>
      <c r="I374" s="1145">
        <v>114992.9939300002</v>
      </c>
      <c r="J374" s="1145">
        <v>93083.776000000013</v>
      </c>
      <c r="K374" s="1145">
        <v>445342.31198999897</v>
      </c>
      <c r="L374" s="1145">
        <v>172764.72220000002</v>
      </c>
      <c r="M374" s="1145">
        <v>320.92430999999999</v>
      </c>
      <c r="N374" s="43">
        <v>57445.07254000986</v>
      </c>
      <c r="O374" s="1472">
        <v>1358715.2115200099</v>
      </c>
      <c r="Q374" s="1629"/>
      <c r="R374" s="1629"/>
      <c r="S374" s="1629"/>
      <c r="T374" s="1629"/>
      <c r="U374" s="1629"/>
      <c r="V374" s="1629"/>
      <c r="W374" s="1629"/>
      <c r="X374" s="1629"/>
      <c r="Y374" s="1629"/>
      <c r="Z374" s="1629"/>
      <c r="AA374" s="1629"/>
      <c r="AB374" s="1629"/>
      <c r="AC374" s="1629"/>
    </row>
    <row r="375" spans="1:29">
      <c r="A375" s="1098" t="s">
        <v>274</v>
      </c>
      <c r="B375" s="1137">
        <v>45413</v>
      </c>
      <c r="C375" s="1145">
        <v>95503.356359999889</v>
      </c>
      <c r="D375" s="1145">
        <v>317127.11040000001</v>
      </c>
      <c r="E375" s="1145">
        <v>9403.3805800000009</v>
      </c>
      <c r="F375" s="1145">
        <v>0.37661</v>
      </c>
      <c r="G375" s="1104">
        <v>422034.22394999984</v>
      </c>
      <c r="H375" s="1145">
        <v>23756.496220000001</v>
      </c>
      <c r="I375" s="1145">
        <v>99586.155009999595</v>
      </c>
      <c r="J375" s="1145">
        <v>100062.84401</v>
      </c>
      <c r="K375" s="1145">
        <v>456604.78652999998</v>
      </c>
      <c r="L375" s="1145">
        <v>176867.76798000006</v>
      </c>
      <c r="M375" s="1145">
        <v>26369.574639999999</v>
      </c>
      <c r="N375" s="43">
        <v>90899.826200000651</v>
      </c>
      <c r="O375" s="1472">
        <v>1396181.67454</v>
      </c>
      <c r="Q375" s="1629"/>
      <c r="R375" s="1629"/>
      <c r="S375" s="1629"/>
      <c r="T375" s="1629"/>
      <c r="U375" s="1629"/>
      <c r="V375" s="1629"/>
      <c r="W375" s="1629"/>
      <c r="X375" s="1629"/>
      <c r="Y375" s="1629"/>
      <c r="Z375" s="1629"/>
      <c r="AA375" s="1629"/>
      <c r="AB375" s="1629"/>
      <c r="AC375" s="1629"/>
    </row>
    <row r="376" spans="1:29">
      <c r="A376" s="1098" t="s">
        <v>274</v>
      </c>
      <c r="B376" s="1137">
        <v>45444</v>
      </c>
      <c r="C376" s="1145">
        <v>82335.849779999786</v>
      </c>
      <c r="D376" s="1145">
        <v>333399.82780999999</v>
      </c>
      <c r="E376" s="1145">
        <v>7335.0439200000001</v>
      </c>
      <c r="F376" s="1145">
        <v>0.02</v>
      </c>
      <c r="G376" s="1104">
        <v>423070.74150999979</v>
      </c>
      <c r="H376" s="1145">
        <v>17047.049589999999</v>
      </c>
      <c r="I376" s="1145">
        <v>109699.23593000001</v>
      </c>
      <c r="J376" s="1145">
        <v>93895.318509999997</v>
      </c>
      <c r="K376" s="1145">
        <v>366612.56783999997</v>
      </c>
      <c r="L376" s="1145">
        <v>132995.28606999997</v>
      </c>
      <c r="M376" s="1145">
        <v>8036.27009</v>
      </c>
      <c r="N376" s="43">
        <v>73837.477410000341</v>
      </c>
      <c r="O376" s="1472">
        <v>1225193.94695</v>
      </c>
      <c r="Q376" s="1629"/>
      <c r="R376" s="1629"/>
      <c r="S376" s="1629"/>
      <c r="T376" s="1629"/>
      <c r="U376" s="1629"/>
      <c r="V376" s="1629"/>
      <c r="W376" s="1629"/>
      <c r="X376" s="1629"/>
      <c r="Y376" s="1629"/>
      <c r="Z376" s="1629"/>
      <c r="AA376" s="1629"/>
      <c r="AB376" s="1629"/>
      <c r="AC376" s="1629"/>
    </row>
    <row r="377" spans="1:29">
      <c r="A377" s="1098" t="s">
        <v>274</v>
      </c>
      <c r="B377" s="1137">
        <v>45474</v>
      </c>
      <c r="C377" s="1145">
        <v>99555.941120000003</v>
      </c>
      <c r="D377" s="1145">
        <v>385156.59174999897</v>
      </c>
      <c r="E377" s="1145">
        <v>13014.12932</v>
      </c>
      <c r="F377" s="1145">
        <v>6.0999999999999999E-2</v>
      </c>
      <c r="G377" s="1104">
        <v>497726.72318999894</v>
      </c>
      <c r="H377" s="1145">
        <v>29865.047950000004</v>
      </c>
      <c r="I377" s="1145">
        <v>133832.83583999999</v>
      </c>
      <c r="J377" s="1145">
        <v>107992.96109000008</v>
      </c>
      <c r="K377" s="1145">
        <v>443307.86424999998</v>
      </c>
      <c r="L377" s="1145">
        <v>187576.31114000001</v>
      </c>
      <c r="M377" s="1145">
        <v>15154.318939999999</v>
      </c>
      <c r="N377" s="43">
        <v>67907.373030001007</v>
      </c>
      <c r="O377" s="1472">
        <v>1483363.4354300001</v>
      </c>
      <c r="Q377" s="1629"/>
      <c r="R377" s="1629"/>
      <c r="S377" s="1629"/>
      <c r="T377" s="1629"/>
      <c r="U377" s="1629"/>
      <c r="V377" s="1629"/>
      <c r="W377" s="1629"/>
      <c r="X377" s="1629"/>
      <c r="Y377" s="1629"/>
      <c r="Z377" s="1629"/>
      <c r="AA377" s="1629"/>
      <c r="AB377" s="1629"/>
      <c r="AC377" s="1629"/>
    </row>
    <row r="378" spans="1:29">
      <c r="A378" s="1098" t="s">
        <v>274</v>
      </c>
      <c r="B378" s="1137">
        <v>45505</v>
      </c>
      <c r="C378" s="1145">
        <v>95599.21918</v>
      </c>
      <c r="D378" s="1145">
        <v>341344.43929000001</v>
      </c>
      <c r="E378" s="1145">
        <v>7887.7299599999997</v>
      </c>
      <c r="F378" s="1145">
        <v>6.4615</v>
      </c>
      <c r="G378" s="1104">
        <v>444837.84993000003</v>
      </c>
      <c r="H378" s="1145">
        <v>28018.709609999998</v>
      </c>
      <c r="I378" s="1145">
        <v>96279.734229999885</v>
      </c>
      <c r="J378" s="1145">
        <v>102495.17911</v>
      </c>
      <c r="K378" s="1145">
        <v>421793.66106999898</v>
      </c>
      <c r="L378" s="1145">
        <v>131719.10518998408</v>
      </c>
      <c r="M378" s="1145">
        <v>14009.580470000001</v>
      </c>
      <c r="N378" s="43">
        <v>73151.748889996903</v>
      </c>
      <c r="O378" s="1472">
        <v>1312305.56849998</v>
      </c>
      <c r="Q378" s="1629"/>
      <c r="R378" s="1629"/>
      <c r="S378" s="1629"/>
      <c r="T378" s="1629"/>
      <c r="U378" s="1629"/>
      <c r="V378" s="1629"/>
      <c r="W378" s="1629"/>
      <c r="X378" s="1629"/>
      <c r="Y378" s="1629"/>
      <c r="Z378" s="1629"/>
      <c r="AA378" s="1629"/>
      <c r="AB378" s="1629"/>
      <c r="AC378" s="1629"/>
    </row>
    <row r="379" spans="1:29">
      <c r="A379" s="1098" t="s">
        <v>274</v>
      </c>
      <c r="B379" s="1137">
        <v>45536</v>
      </c>
      <c r="C379" s="1145">
        <v>90761.118749999994</v>
      </c>
      <c r="D379" s="1145">
        <v>301318.12402999995</v>
      </c>
      <c r="E379" s="1145">
        <v>10353.159320000001</v>
      </c>
      <c r="F379" s="1145">
        <v>1.0333800000000002</v>
      </c>
      <c r="G379" s="1104">
        <v>402433.43547999993</v>
      </c>
      <c r="H379" s="1145">
        <v>38630.995029999991</v>
      </c>
      <c r="I379" s="1145">
        <v>96815.492169999998</v>
      </c>
      <c r="J379" s="1145">
        <v>111047.9945</v>
      </c>
      <c r="K379" s="1145">
        <v>385148.04081999901</v>
      </c>
      <c r="L379" s="1145">
        <v>140351.75862000004</v>
      </c>
      <c r="M379" s="1145">
        <v>12200.858960000001</v>
      </c>
      <c r="N379" s="43">
        <v>51001.15820000082</v>
      </c>
      <c r="O379" s="1472">
        <v>1237629.7337799999</v>
      </c>
      <c r="Q379" s="1629"/>
      <c r="R379" s="1629"/>
      <c r="S379" s="1629"/>
      <c r="T379" s="1629"/>
      <c r="U379" s="1629"/>
      <c r="V379" s="1629"/>
      <c r="W379" s="1629"/>
      <c r="X379" s="1629"/>
      <c r="Y379" s="1629"/>
      <c r="Z379" s="1629"/>
      <c r="AA379" s="1629"/>
      <c r="AB379" s="1629"/>
      <c r="AC379" s="1629"/>
    </row>
    <row r="380" spans="1:29">
      <c r="A380" s="1098" t="s">
        <v>274</v>
      </c>
      <c r="B380" s="1137">
        <v>45566</v>
      </c>
      <c r="C380" s="1145">
        <v>106960.86732999999</v>
      </c>
      <c r="D380" s="1145">
        <v>391641.96259600105</v>
      </c>
      <c r="E380" s="1145">
        <v>12616.07748</v>
      </c>
      <c r="F380" s="1145">
        <v>0.40595999999999999</v>
      </c>
      <c r="G380" s="1104">
        <v>511219.31336600101</v>
      </c>
      <c r="H380" s="1145">
        <v>32017.312640000007</v>
      </c>
      <c r="I380" s="1145">
        <v>110302.26727163109</v>
      </c>
      <c r="J380" s="1145">
        <v>99452.233635304976</v>
      </c>
      <c r="K380" s="1145">
        <v>442610.25905909995</v>
      </c>
      <c r="L380" s="1145">
        <v>164112.98029000976</v>
      </c>
      <c r="M380" s="1145">
        <v>23710.210370000001</v>
      </c>
      <c r="N380" s="43">
        <v>71937.633210003376</v>
      </c>
      <c r="O380" s="1472">
        <v>1455362.20984205</v>
      </c>
      <c r="Q380" s="1629"/>
      <c r="R380" s="1629"/>
      <c r="S380" s="1629"/>
      <c r="T380" s="1629"/>
      <c r="U380" s="1629"/>
      <c r="V380" s="1629"/>
      <c r="W380" s="1629"/>
      <c r="X380" s="1629"/>
      <c r="Y380" s="1629"/>
      <c r="Z380" s="1629"/>
      <c r="AA380" s="1629"/>
      <c r="AB380" s="1629"/>
      <c r="AC380" s="1629"/>
    </row>
    <row r="381" spans="1:29">
      <c r="A381" s="1098" t="s">
        <v>274</v>
      </c>
      <c r="B381" s="1137">
        <v>45597</v>
      </c>
      <c r="C381" s="1145">
        <v>89701.786429974789</v>
      </c>
      <c r="D381" s="1145">
        <v>324662.87926999998</v>
      </c>
      <c r="E381" s="1145">
        <v>9663.6974899999914</v>
      </c>
      <c r="F381" s="1145">
        <v>71.89188</v>
      </c>
      <c r="G381" s="1104">
        <v>424100.25506997475</v>
      </c>
      <c r="H381" s="1145">
        <v>26573.863120000002</v>
      </c>
      <c r="I381" s="1145">
        <v>88220.188060000015</v>
      </c>
      <c r="J381" s="1145">
        <v>96414.748611999967</v>
      </c>
      <c r="K381" s="1145">
        <v>438764.87107000098</v>
      </c>
      <c r="L381" s="1145">
        <v>158245.0412877198</v>
      </c>
      <c r="M381" s="1145">
        <v>1857.94362</v>
      </c>
      <c r="N381" s="43">
        <v>82652.222170104447</v>
      </c>
      <c r="O381" s="1472">
        <v>1316829.1330098</v>
      </c>
      <c r="Q381" s="1629"/>
      <c r="R381" s="1629"/>
      <c r="S381" s="1629"/>
      <c r="T381" s="1629"/>
      <c r="U381" s="1629"/>
      <c r="V381" s="1629"/>
      <c r="W381" s="1629"/>
      <c r="X381" s="1629"/>
      <c r="Y381" s="1629"/>
      <c r="Z381" s="1629"/>
      <c r="AA381" s="1629"/>
      <c r="AB381" s="1629"/>
      <c r="AC381" s="1629"/>
    </row>
    <row r="382" spans="1:29">
      <c r="A382" s="1098" t="s">
        <v>274</v>
      </c>
      <c r="B382" s="1137">
        <v>45627</v>
      </c>
      <c r="C382" s="1145">
        <v>86411.01565999999</v>
      </c>
      <c r="D382" s="1145">
        <v>370576.60403799999</v>
      </c>
      <c r="E382" s="1145">
        <v>8298.98423</v>
      </c>
      <c r="F382" s="1145">
        <v>9.1999999999999998E-2</v>
      </c>
      <c r="G382" s="1104">
        <v>465286.69592799997</v>
      </c>
      <c r="H382" s="1145">
        <v>28973.669599999994</v>
      </c>
      <c r="I382" s="1145">
        <v>85789.987635999991</v>
      </c>
      <c r="J382" s="1145">
        <v>90169.656330080004</v>
      </c>
      <c r="K382" s="1145">
        <v>460403.6753075</v>
      </c>
      <c r="L382" s="1145">
        <v>186682.97580999107</v>
      </c>
      <c r="M382" s="1145">
        <v>8547.0014600000013</v>
      </c>
      <c r="N382" s="43">
        <v>73266.164160998946</v>
      </c>
      <c r="O382" s="1472">
        <v>1399119.82623257</v>
      </c>
      <c r="Q382" s="1629"/>
      <c r="R382" s="1629"/>
      <c r="S382" s="1629"/>
      <c r="T382" s="1629"/>
      <c r="U382" s="1629"/>
      <c r="V382" s="1629"/>
      <c r="W382" s="1629"/>
      <c r="X382" s="1629"/>
      <c r="Y382" s="1629"/>
      <c r="Z382" s="1629"/>
      <c r="AA382" s="1629"/>
      <c r="AB382" s="1629"/>
      <c r="AC382" s="1629"/>
    </row>
    <row r="383" spans="1:29">
      <c r="A383" s="1098" t="s">
        <v>274</v>
      </c>
      <c r="B383" s="1137">
        <v>45658</v>
      </c>
      <c r="C383" s="1145">
        <v>69291.252359999999</v>
      </c>
      <c r="D383" s="1145">
        <v>308185.57991000003</v>
      </c>
      <c r="E383" s="1145">
        <v>5855.5009900000005</v>
      </c>
      <c r="F383" s="1145">
        <v>0.03</v>
      </c>
      <c r="G383" s="1104">
        <v>383332.36326000001</v>
      </c>
      <c r="H383" s="1145">
        <v>26222.62701</v>
      </c>
      <c r="I383" s="1145">
        <v>88976.502579999913</v>
      </c>
      <c r="J383" s="1145">
        <v>90667.035582599987</v>
      </c>
      <c r="K383" s="1145">
        <v>534960.45766000007</v>
      </c>
      <c r="L383" s="1145">
        <v>166766.34113600024</v>
      </c>
      <c r="M383" s="1145">
        <v>11285.783359999999</v>
      </c>
      <c r="N383" s="43">
        <v>89094.402799999923</v>
      </c>
      <c r="O383" s="1472">
        <v>1391305.5133886002</v>
      </c>
      <c r="Q383" s="1629"/>
      <c r="R383" s="1629"/>
      <c r="S383" s="1629"/>
      <c r="T383" s="1629"/>
      <c r="U383" s="1629"/>
      <c r="V383" s="1629"/>
      <c r="W383" s="1629"/>
      <c r="X383" s="1629"/>
      <c r="Y383" s="1629"/>
      <c r="Z383" s="1629"/>
      <c r="AA383" s="1629"/>
      <c r="AB383" s="1629"/>
      <c r="AC383" s="1629"/>
    </row>
    <row r="384" spans="1:29">
      <c r="A384" s="1098" t="s">
        <v>274</v>
      </c>
      <c r="B384" s="1137">
        <v>45689</v>
      </c>
      <c r="C384" s="1145">
        <v>81125.803799999892</v>
      </c>
      <c r="D384" s="1145">
        <v>295307.54337999999</v>
      </c>
      <c r="E384" s="1145">
        <v>7507.26559</v>
      </c>
      <c r="F384" s="1145">
        <v>9.5000000000000001E-2</v>
      </c>
      <c r="G384" s="1104">
        <v>383940.70776999986</v>
      </c>
      <c r="H384" s="1145">
        <v>24383.22435</v>
      </c>
      <c r="I384" s="1145">
        <v>83974.021870000084</v>
      </c>
      <c r="J384" s="1145">
        <v>96422.580074000012</v>
      </c>
      <c r="K384" s="1145">
        <v>419373.56824000104</v>
      </c>
      <c r="L384" s="1145">
        <v>133287.31017999997</v>
      </c>
      <c r="M384" s="1145">
        <v>7956.0977599999997</v>
      </c>
      <c r="N384" s="43">
        <v>76364.163249998877</v>
      </c>
      <c r="O384" s="1472">
        <v>1225701.673494</v>
      </c>
      <c r="Q384" s="1629"/>
      <c r="R384" s="1629"/>
      <c r="S384" s="1629"/>
      <c r="T384" s="1629"/>
      <c r="U384" s="1629"/>
      <c r="V384" s="1629"/>
      <c r="W384" s="1629"/>
      <c r="X384" s="1629"/>
      <c r="Y384" s="1629"/>
      <c r="Z384" s="1629"/>
      <c r="AA384" s="1629"/>
      <c r="AB384" s="1629"/>
      <c r="AC384" s="1629"/>
    </row>
    <row r="385" spans="1:29">
      <c r="A385" s="1098" t="s">
        <v>274</v>
      </c>
      <c r="B385" s="1137">
        <v>45717</v>
      </c>
      <c r="C385" s="1145">
        <v>81897.910839999895</v>
      </c>
      <c r="D385" s="1145">
        <v>281817.819989999</v>
      </c>
      <c r="E385" s="1145">
        <v>9909.6078400000006</v>
      </c>
      <c r="F385" s="1145">
        <v>0.12003</v>
      </c>
      <c r="G385" s="1104">
        <v>373625.45869999891</v>
      </c>
      <c r="H385" s="1145">
        <v>23589.192220000001</v>
      </c>
      <c r="I385" s="1145">
        <v>100725.9718599998</v>
      </c>
      <c r="J385" s="1145">
        <v>98841.462610000002</v>
      </c>
      <c r="K385" s="1145">
        <v>522758.62334000098</v>
      </c>
      <c r="L385" s="1145">
        <v>141542.10770000017</v>
      </c>
      <c r="M385" s="1145">
        <v>3337.6614300000001</v>
      </c>
      <c r="N385" s="43">
        <v>52100.111950000108</v>
      </c>
      <c r="O385" s="1472">
        <v>1316520.58981</v>
      </c>
      <c r="Q385" s="1629"/>
      <c r="R385" s="1629"/>
      <c r="S385" s="1629"/>
      <c r="T385" s="1629"/>
      <c r="U385" s="1629"/>
      <c r="V385" s="1629"/>
      <c r="W385" s="1629"/>
      <c r="X385" s="1629"/>
      <c r="Y385" s="1629"/>
      <c r="Z385" s="1629"/>
      <c r="AA385" s="1629"/>
      <c r="AB385" s="1629"/>
      <c r="AC385" s="1629"/>
    </row>
    <row r="386" spans="1:29">
      <c r="A386" s="1098" t="s">
        <v>274</v>
      </c>
      <c r="B386" s="1137">
        <v>45748</v>
      </c>
      <c r="C386" s="1145">
        <v>87757.204540000093</v>
      </c>
      <c r="D386" s="1145">
        <v>314571.56585000001</v>
      </c>
      <c r="E386" s="1145">
        <v>8703.0591799998001</v>
      </c>
      <c r="F386" s="1145">
        <v>0.74</v>
      </c>
      <c r="G386" s="1104">
        <v>411032.56956999988</v>
      </c>
      <c r="H386" s="1145">
        <v>29421.590459999497</v>
      </c>
      <c r="I386" s="1145">
        <v>108858.60561</v>
      </c>
      <c r="J386" s="1145">
        <v>107071.82548633251</v>
      </c>
      <c r="K386" s="1145">
        <v>468357.42804000096</v>
      </c>
      <c r="L386" s="1145">
        <v>172273.90593517979</v>
      </c>
      <c r="M386" s="1145">
        <v>2331.1829600000001</v>
      </c>
      <c r="N386" s="43">
        <v>66597.793009997637</v>
      </c>
      <c r="O386" s="1472">
        <v>1365944.90107151</v>
      </c>
      <c r="Q386" s="1629"/>
      <c r="R386" s="1629"/>
      <c r="S386" s="1629"/>
      <c r="T386" s="1629"/>
      <c r="U386" s="1629"/>
      <c r="V386" s="1629"/>
      <c r="W386" s="1629"/>
      <c r="X386" s="1629"/>
      <c r="Y386" s="1629"/>
      <c r="Z386" s="1629"/>
      <c r="AA386" s="1629"/>
      <c r="AB386" s="1629"/>
      <c r="AC386" s="1629"/>
    </row>
    <row r="387" spans="1:29">
      <c r="A387" s="1098" t="s">
        <v>274</v>
      </c>
      <c r="B387" s="1137">
        <v>45778</v>
      </c>
      <c r="C387" s="1145">
        <v>90460.420099999988</v>
      </c>
      <c r="D387" s="1145">
        <v>325654.38434000098</v>
      </c>
      <c r="E387" s="1145">
        <v>8890.1502400000008</v>
      </c>
      <c r="F387" s="1145">
        <v>0</v>
      </c>
      <c r="G387" s="1104">
        <v>425004.95468000096</v>
      </c>
      <c r="H387" s="1145">
        <v>29227.825830000009</v>
      </c>
      <c r="I387" s="1145">
        <v>104771.8839800001</v>
      </c>
      <c r="J387" s="1145">
        <v>111695.10917000005</v>
      </c>
      <c r="K387" s="1145">
        <v>504650.04801999999</v>
      </c>
      <c r="L387" s="1145">
        <v>291656.15873000026</v>
      </c>
      <c r="M387" s="1145">
        <v>8758.278119999999</v>
      </c>
      <c r="N387" s="43">
        <v>76003.591430008819</v>
      </c>
      <c r="O387" s="1472">
        <v>1551767.84996001</v>
      </c>
      <c r="Q387" s="1629"/>
      <c r="R387" s="1629"/>
      <c r="S387" s="1629"/>
      <c r="T387" s="1629"/>
      <c r="U387" s="1629"/>
      <c r="V387" s="1629"/>
      <c r="W387" s="1629"/>
      <c r="X387" s="1629"/>
      <c r="Y387" s="1629"/>
      <c r="Z387" s="1629"/>
      <c r="AA387" s="1629"/>
      <c r="AB387" s="1629"/>
      <c r="AC387" s="1629"/>
    </row>
    <row r="388" spans="1:29">
      <c r="A388" s="1098" t="s">
        <v>274</v>
      </c>
      <c r="B388" s="1137">
        <v>45809</v>
      </c>
      <c r="C388" s="1145">
        <v>86617.230650000012</v>
      </c>
      <c r="D388" s="1145">
        <v>365966.07709000097</v>
      </c>
      <c r="E388" s="1145">
        <v>8441.6965299999993</v>
      </c>
      <c r="F388" s="1145">
        <v>0.46899999999999997</v>
      </c>
      <c r="G388" s="1104">
        <v>461025.47327000101</v>
      </c>
      <c r="H388" s="1145">
        <v>31325.374449999999</v>
      </c>
      <c r="I388" s="1145">
        <v>117300.67565</v>
      </c>
      <c r="J388" s="1145">
        <v>118919.98624999983</v>
      </c>
      <c r="K388" s="1145">
        <v>494805.07030999998</v>
      </c>
      <c r="L388" s="1145">
        <v>198231.59892000002</v>
      </c>
      <c r="M388" s="1145">
        <v>8051.3869699999996</v>
      </c>
      <c r="N388" s="43">
        <v>72276.45253998891</v>
      </c>
      <c r="O388" s="1472">
        <v>1501936.0183599899</v>
      </c>
      <c r="Q388" s="1629"/>
      <c r="R388" s="1629"/>
      <c r="S388" s="1629"/>
      <c r="T388" s="1629"/>
      <c r="U388" s="1629"/>
      <c r="V388" s="1629"/>
      <c r="W388" s="1629"/>
      <c r="X388" s="1629"/>
      <c r="Y388" s="1629"/>
      <c r="Z388" s="1629"/>
      <c r="AA388" s="1629"/>
      <c r="AB388" s="1629"/>
      <c r="AC388" s="1629"/>
    </row>
    <row r="389" spans="1:29">
      <c r="A389" s="1098" t="s">
        <v>274</v>
      </c>
      <c r="B389" s="1137">
        <v>45839</v>
      </c>
      <c r="C389" s="1145">
        <v>104611.55219</v>
      </c>
      <c r="D389" s="1145">
        <v>361643.93287999998</v>
      </c>
      <c r="E389" s="1145">
        <v>10216.822990000001</v>
      </c>
      <c r="F389" s="1145">
        <v>9.0999999999999998E-2</v>
      </c>
      <c r="G389" s="1104">
        <v>476472.39906000003</v>
      </c>
      <c r="H389" s="1145">
        <v>30892.931389999998</v>
      </c>
      <c r="I389" s="1145">
        <v>133688.17773</v>
      </c>
      <c r="J389" s="1145">
        <v>106607.49782999998</v>
      </c>
      <c r="K389" s="1145">
        <v>498900.68976000103</v>
      </c>
      <c r="L389" s="1145">
        <v>185893.61530200008</v>
      </c>
      <c r="M389" s="1145">
        <v>29949.25534</v>
      </c>
      <c r="N389" s="43">
        <v>72386.475289988739</v>
      </c>
      <c r="O389" s="1472">
        <v>1534791.0417019899</v>
      </c>
      <c r="Q389" s="1629"/>
      <c r="R389" s="1629"/>
      <c r="S389" s="1629"/>
      <c r="T389" s="1629"/>
      <c r="U389" s="1629"/>
      <c r="V389" s="1629"/>
      <c r="W389" s="1629"/>
      <c r="X389" s="1629"/>
      <c r="Y389" s="1629"/>
      <c r="Z389" s="1629"/>
      <c r="AA389" s="1629"/>
      <c r="AB389" s="1629"/>
      <c r="AC389" s="1629"/>
    </row>
    <row r="390" spans="1:29">
      <c r="A390" s="1098" t="s">
        <v>274</v>
      </c>
      <c r="B390" s="1137">
        <v>45870</v>
      </c>
      <c r="C390" s="1145">
        <v>107357.49398999999</v>
      </c>
      <c r="D390" s="1145">
        <v>366920.76928999904</v>
      </c>
      <c r="E390" s="1145">
        <v>7926.4778499999993</v>
      </c>
      <c r="F390" s="1145">
        <v>0</v>
      </c>
      <c r="G390" s="1104">
        <v>482204.74112999905</v>
      </c>
      <c r="H390" s="1145">
        <v>33234.544339999993</v>
      </c>
      <c r="I390" s="1145">
        <v>120219.7285349999</v>
      </c>
      <c r="J390" s="1145">
        <v>109758.48951989993</v>
      </c>
      <c r="K390" s="1145">
        <v>485137.98728714301</v>
      </c>
      <c r="L390" s="1145">
        <v>203466.20614000014</v>
      </c>
      <c r="M390" s="1145">
        <v>6221.75353</v>
      </c>
      <c r="N390" s="43">
        <v>65963.968160007964</v>
      </c>
      <c r="O390" s="1472">
        <v>1506207.4186420501</v>
      </c>
      <c r="Q390" s="1629"/>
      <c r="R390" s="1629"/>
      <c r="S390" s="1629"/>
      <c r="T390" s="1629"/>
      <c r="U390" s="1629"/>
      <c r="V390" s="1629"/>
      <c r="W390" s="1629"/>
      <c r="X390" s="1629"/>
      <c r="Y390" s="1629"/>
      <c r="Z390" s="1629"/>
      <c r="AA390" s="1629"/>
      <c r="AB390" s="1629"/>
      <c r="AC390" s="1629"/>
    </row>
    <row r="391" spans="1:29">
      <c r="A391" s="1098" t="s">
        <v>274</v>
      </c>
      <c r="B391" s="1137">
        <v>45901</v>
      </c>
      <c r="C391" s="1145">
        <v>95677.672849999901</v>
      </c>
      <c r="D391" s="1145">
        <v>376342.02372000006</v>
      </c>
      <c r="E391" s="1145">
        <v>10588.033740000001</v>
      </c>
      <c r="F391" s="1145">
        <v>0.49880999999999998</v>
      </c>
      <c r="G391" s="1104">
        <v>482608.22911999997</v>
      </c>
      <c r="H391" s="1145">
        <v>30616.82762</v>
      </c>
      <c r="I391" s="1145">
        <v>137825.28793999902</v>
      </c>
      <c r="J391" s="1145">
        <v>93041.168170000004</v>
      </c>
      <c r="K391" s="1145">
        <v>523108.56274999899</v>
      </c>
      <c r="L391" s="1145">
        <v>221975.96389999974</v>
      </c>
      <c r="M391" s="1145">
        <v>424.35915</v>
      </c>
      <c r="N391" s="43">
        <v>64450.272770012554</v>
      </c>
      <c r="O391" s="1472">
        <v>1554050.67142001</v>
      </c>
      <c r="Q391" s="1629"/>
      <c r="R391" s="1629"/>
      <c r="S391" s="1629"/>
      <c r="T391" s="1629"/>
      <c r="U391" s="1629"/>
      <c r="V391" s="1629"/>
      <c r="W391" s="1629"/>
      <c r="X391" s="1629"/>
      <c r="Y391" s="1629"/>
      <c r="Z391" s="1629"/>
      <c r="AA391" s="1629"/>
      <c r="AB391" s="1629"/>
      <c r="AC391" s="1629"/>
    </row>
    <row r="392" spans="1:29">
      <c r="A392" s="1098" t="s">
        <v>274</v>
      </c>
      <c r="B392" s="1137">
        <v>45931</v>
      </c>
      <c r="C392" s="1145">
        <v>107970.44065999999</v>
      </c>
      <c r="D392" s="1145">
        <v>423797.82840999903</v>
      </c>
      <c r="E392" s="1145">
        <v>9493.0435699999998</v>
      </c>
      <c r="F392" s="1145">
        <v>4.9000000000000002E-2</v>
      </c>
      <c r="G392" s="1104">
        <v>541261.36163999897</v>
      </c>
      <c r="H392" s="1145">
        <v>33866.360399999998</v>
      </c>
      <c r="I392" s="1145">
        <v>131037.07794</v>
      </c>
      <c r="J392" s="1145">
        <v>127321.73289999999</v>
      </c>
      <c r="K392" s="1145">
        <v>551540.58544599998</v>
      </c>
      <c r="L392" s="1145">
        <v>189098.83414999978</v>
      </c>
      <c r="M392" s="1145">
        <v>5800.2351600000002</v>
      </c>
      <c r="N392" s="43">
        <v>104566.81936001137</v>
      </c>
      <c r="O392" s="1472">
        <v>1684493.00699601</v>
      </c>
      <c r="Q392" s="1629"/>
      <c r="R392" s="1629"/>
      <c r="S392" s="1629"/>
      <c r="T392" s="1629"/>
      <c r="U392" s="1629"/>
      <c r="V392" s="1629"/>
      <c r="W392" s="1629"/>
      <c r="X392" s="1629"/>
      <c r="Y392" s="1629"/>
      <c r="Z392" s="1629"/>
      <c r="AA392" s="1629"/>
      <c r="AB392" s="1629"/>
      <c r="AC392" s="1629"/>
    </row>
    <row r="393" spans="1:29">
      <c r="A393" s="1098" t="s">
        <v>274</v>
      </c>
      <c r="B393" s="1137">
        <v>45962</v>
      </c>
      <c r="C393" s="1145">
        <v>85017.568120000011</v>
      </c>
      <c r="D393" s="1145">
        <v>359186.74652999995</v>
      </c>
      <c r="E393" s="1145">
        <v>9550.73289999999</v>
      </c>
      <c r="F393" s="1145">
        <v>27.920490000000001</v>
      </c>
      <c r="G393" s="1104">
        <v>453782.96803999995</v>
      </c>
      <c r="H393" s="1145">
        <v>31788.982880000003</v>
      </c>
      <c r="I393" s="1145">
        <v>83234.127020000116</v>
      </c>
      <c r="J393" s="1145">
        <v>106796.02788000002</v>
      </c>
      <c r="K393" s="1145">
        <v>570947.66671998205</v>
      </c>
      <c r="L393" s="1145">
        <v>190251.0723</v>
      </c>
      <c r="M393" s="1145">
        <v>3980.9759800000002</v>
      </c>
      <c r="N393" s="43">
        <v>129478.42442999769</v>
      </c>
      <c r="O393" s="1472">
        <v>1570260.2452499799</v>
      </c>
      <c r="Q393" s="1629"/>
      <c r="R393" s="1629"/>
      <c r="S393" s="1629"/>
      <c r="T393" s="1629"/>
      <c r="U393" s="1629"/>
      <c r="V393" s="1629"/>
      <c r="W393" s="1629"/>
      <c r="X393" s="1629"/>
      <c r="Y393" s="1629"/>
      <c r="Z393" s="1629"/>
      <c r="AA393" s="1629"/>
      <c r="AB393" s="1629"/>
      <c r="AC393" s="1629"/>
    </row>
    <row r="394" spans="1:29" ht="13.8" thickBot="1">
      <c r="A394" s="1098" t="s">
        <v>274</v>
      </c>
      <c r="B394" s="1137">
        <v>45992</v>
      </c>
      <c r="C394" s="1145">
        <v>87252.208919999903</v>
      </c>
      <c r="D394" s="1145">
        <v>361789.92011000105</v>
      </c>
      <c r="E394" s="1145">
        <v>9702.6831899999997</v>
      </c>
      <c r="F394" s="1145">
        <v>3.82056</v>
      </c>
      <c r="G394" s="1104">
        <v>458748.63278000097</v>
      </c>
      <c r="H394" s="1145">
        <v>32964.408970000004</v>
      </c>
      <c r="I394" s="1145">
        <v>94215.054555000213</v>
      </c>
      <c r="J394" s="1145">
        <v>113141.12890999998</v>
      </c>
      <c r="K394" s="1145">
        <v>548078.42975000094</v>
      </c>
      <c r="L394" s="1145">
        <v>186695.31981999986</v>
      </c>
      <c r="M394" s="1145">
        <v>5660.6707200000001</v>
      </c>
      <c r="N394" s="43">
        <v>79445.957320008019</v>
      </c>
      <c r="O394" s="1472">
        <v>1518949.60282501</v>
      </c>
      <c r="Q394" s="1629"/>
      <c r="R394" s="1629"/>
      <c r="S394" s="1629"/>
      <c r="T394" s="1629"/>
      <c r="U394" s="1629"/>
      <c r="V394" s="1629"/>
      <c r="W394" s="1629"/>
      <c r="X394" s="1629"/>
      <c r="Y394" s="1629"/>
      <c r="Z394" s="1629"/>
      <c r="AA394" s="1629"/>
      <c r="AB394" s="1629"/>
      <c r="AC394" s="1629"/>
    </row>
    <row r="395" spans="1:29" ht="33.75" customHeight="1" thickBot="1">
      <c r="A395" s="1105"/>
      <c r="B395" s="1225" t="s">
        <v>1567</v>
      </c>
      <c r="C395" s="1242">
        <v>-15397.680739975302</v>
      </c>
      <c r="D395" s="1242">
        <v>198185.81539599877</v>
      </c>
      <c r="E395" s="1242">
        <v>-5164.716530000238</v>
      </c>
      <c r="F395" s="1242">
        <v>-51.559170000000009</v>
      </c>
      <c r="G395" s="1242">
        <v>177571.85895602219</v>
      </c>
      <c r="H395" s="1242">
        <v>31826.599829999439</v>
      </c>
      <c r="I395" s="1242">
        <v>25591.100862368708</v>
      </c>
      <c r="J395" s="1242">
        <v>126857.27722544712</v>
      </c>
      <c r="K395" s="1242">
        <v>939494.16971652955</v>
      </c>
      <c r="L395" s="1242">
        <v>378161.54404547508</v>
      </c>
      <c r="M395" s="1242">
        <v>-26019.650370000003</v>
      </c>
      <c r="N395" s="1242">
        <v>135813.68116890709</v>
      </c>
      <c r="O395" s="1242">
        <v>1789296.5814347472</v>
      </c>
    </row>
    <row r="396" spans="1:29" ht="33" thickBot="1">
      <c r="A396" s="1105"/>
      <c r="B396" s="1225" t="s">
        <v>1568</v>
      </c>
      <c r="C396" s="1230">
        <v>-1.3992365363750148</v>
      </c>
      <c r="D396" s="1230">
        <v>5.026271798565185</v>
      </c>
      <c r="E396" s="1230">
        <v>-4.613422211338869</v>
      </c>
      <c r="F396" s="1230">
        <v>-60.378642011423423</v>
      </c>
      <c r="G396" s="1230">
        <v>3.4443402413479873</v>
      </c>
      <c r="H396" s="1230">
        <v>9.771534380211456</v>
      </c>
      <c r="I396" s="1230">
        <v>2.0004987800643637</v>
      </c>
      <c r="J396" s="1230">
        <v>10.998294892885685</v>
      </c>
      <c r="K396" s="1230">
        <v>18.126018168833792</v>
      </c>
      <c r="L396" s="1230">
        <v>19.872103859976399</v>
      </c>
      <c r="M396" s="1230">
        <v>-21.723358564341755</v>
      </c>
      <c r="N396" s="1230">
        <v>16.707001684772148</v>
      </c>
      <c r="O396" s="1230">
        <v>11.230389221838788</v>
      </c>
    </row>
    <row r="397" spans="1:29" ht="13.8" thickBot="1">
      <c r="A397" s="1105"/>
      <c r="B397" s="1227" t="s">
        <v>1327</v>
      </c>
      <c r="C397" s="1230">
        <v>-9.6642417818110338E-2</v>
      </c>
      <c r="D397" s="1230">
        <v>1.2438987858345294</v>
      </c>
      <c r="E397" s="1230">
        <v>-3.2415965834942009E-2</v>
      </c>
      <c r="F397" s="1230">
        <v>-3.2360736228013087E-4</v>
      </c>
      <c r="G397" s="1230">
        <v>1.1145167948191903</v>
      </c>
      <c r="H397" s="1230">
        <v>0.19975732777178876</v>
      </c>
      <c r="I397" s="1230">
        <v>0.16062067422566961</v>
      </c>
      <c r="J397" s="1230">
        <v>0.79621042908499595</v>
      </c>
      <c r="K397" s="1230">
        <v>5.8966664928765855</v>
      </c>
      <c r="L397" s="1230">
        <v>2.3735032930967987</v>
      </c>
      <c r="M397" s="1230">
        <v>-0.16331043388958608</v>
      </c>
      <c r="N397" s="1230">
        <v>0.85242464385335714</v>
      </c>
      <c r="O397" s="1230">
        <v>11.230389221838788</v>
      </c>
    </row>
    <row r="398" spans="1:29" ht="22.2" thickBot="1">
      <c r="A398" s="1105"/>
      <c r="B398" s="1099" t="s">
        <v>1293</v>
      </c>
      <c r="C398" s="1230">
        <v>6.1225659329598496</v>
      </c>
      <c r="D398" s="1230">
        <v>23.367570768653049</v>
      </c>
      <c r="E398" s="1230">
        <v>0.60255899583187256</v>
      </c>
      <c r="F398" s="1230">
        <v>1.9091539578862569E-4</v>
      </c>
      <c r="G398" s="1230">
        <v>30.092886612840548</v>
      </c>
      <c r="H398" s="1230">
        <v>2.0174660407633778</v>
      </c>
      <c r="I398" s="1230">
        <v>7.3627828531541208</v>
      </c>
      <c r="J398" s="1230">
        <v>7.2242930108010306</v>
      </c>
      <c r="K398" s="1230">
        <v>34.548266606256369</v>
      </c>
      <c r="L398" s="1230">
        <v>12.871840838178972</v>
      </c>
      <c r="M398" s="1230">
        <v>0.5290487449254837</v>
      </c>
      <c r="N398" s="1230">
        <v>5.3534152930801033</v>
      </c>
      <c r="O398" s="1230">
        <v>100</v>
      </c>
    </row>
    <row r="399" spans="1:29" ht="46.5" customHeight="1" thickBot="1">
      <c r="A399" s="1105"/>
      <c r="B399" s="1225" t="s">
        <v>1294</v>
      </c>
      <c r="C399" s="1230">
        <v>0.97347919541847716</v>
      </c>
      <c r="D399" s="1230">
        <v>-2.3710843675112159</v>
      </c>
      <c r="E399" s="1230">
        <v>16.914105643504755</v>
      </c>
      <c r="F399" s="1230">
        <v>4052.782608695652</v>
      </c>
      <c r="G399" s="1230">
        <v>-1.4051687282738783</v>
      </c>
      <c r="H399" s="1230">
        <v>13.773675979241546</v>
      </c>
      <c r="I399" s="1230">
        <v>9.8205713174212264</v>
      </c>
      <c r="J399" s="1230">
        <v>25.475834681934842</v>
      </c>
      <c r="K399" s="1230">
        <v>19.043017930719969</v>
      </c>
      <c r="L399" s="1230">
        <v>6.6122847866694201E-3</v>
      </c>
      <c r="M399" s="1230">
        <v>-33.770097659489579</v>
      </c>
      <c r="N399" s="1230">
        <v>8.434716392998638</v>
      </c>
      <c r="O399" s="1230">
        <v>8.5646543166432991</v>
      </c>
    </row>
    <row r="400" spans="1:29" ht="14.1" customHeight="1">
      <c r="A400" s="1098"/>
      <c r="B400" s="1246" t="s">
        <v>1348</v>
      </c>
      <c r="C400" s="1241"/>
      <c r="D400" s="1241"/>
      <c r="E400" s="1241"/>
      <c r="F400" s="1241"/>
      <c r="G400" s="1241"/>
      <c r="H400" s="1241"/>
      <c r="I400" s="1241"/>
      <c r="J400" s="1241"/>
      <c r="K400" s="1241"/>
      <c r="L400" s="1241"/>
      <c r="M400" s="1241"/>
      <c r="N400" s="1241"/>
      <c r="O400" s="1241"/>
    </row>
    <row r="401" spans="1:15" ht="14.1" customHeight="1">
      <c r="A401" s="1098"/>
      <c r="B401" s="1241" t="s">
        <v>1516</v>
      </c>
      <c r="C401" s="1241"/>
      <c r="D401" s="1241"/>
      <c r="E401" s="1241"/>
      <c r="F401" s="1241"/>
      <c r="G401" s="1241"/>
      <c r="H401" s="1241"/>
      <c r="I401" s="1241"/>
      <c r="J401" s="1241"/>
      <c r="K401" s="1241"/>
      <c r="L401" s="1241"/>
      <c r="M401" s="1241"/>
      <c r="N401" s="1241"/>
      <c r="O401" s="1241"/>
    </row>
    <row r="402" spans="1:15" ht="14.1" customHeight="1">
      <c r="B402" s="1241" t="s">
        <v>1070</v>
      </c>
      <c r="C402" s="1241"/>
      <c r="D402" s="1241"/>
      <c r="E402" s="1241"/>
      <c r="F402" s="1241"/>
      <c r="G402" s="1241"/>
      <c r="H402" s="1241"/>
      <c r="I402" s="1241"/>
      <c r="J402" s="1241"/>
      <c r="K402" s="1241"/>
      <c r="L402" s="1241"/>
      <c r="M402" s="1241"/>
      <c r="N402" s="1241"/>
      <c r="O402" s="1241"/>
    </row>
    <row r="403" spans="1:15" ht="14.1" customHeight="1">
      <c r="B403" s="1241" t="s">
        <v>1569</v>
      </c>
      <c r="C403" s="1241"/>
      <c r="D403" s="1241"/>
      <c r="E403" s="1241"/>
      <c r="F403" s="1241"/>
      <c r="G403" s="1241"/>
      <c r="H403" s="1241"/>
      <c r="I403" s="1241"/>
      <c r="J403" s="1241"/>
      <c r="K403" s="1241"/>
      <c r="L403" s="1241"/>
      <c r="M403" s="1241"/>
      <c r="N403" s="1241"/>
      <c r="O403" s="1241"/>
    </row>
    <row r="404" spans="1:15" s="1146" customFormat="1" ht="14.1" customHeight="1">
      <c r="B404" s="1241" t="s">
        <v>1570</v>
      </c>
      <c r="C404" s="1241"/>
      <c r="D404" s="1241"/>
      <c r="E404" s="1241"/>
      <c r="F404" s="1241"/>
      <c r="G404" s="1241"/>
      <c r="H404" s="1241"/>
      <c r="I404" s="1241"/>
      <c r="J404" s="1241"/>
      <c r="K404" s="1241"/>
      <c r="L404" s="1241"/>
      <c r="M404" s="1241"/>
      <c r="N404" s="1241"/>
      <c r="O404" s="1241"/>
    </row>
    <row r="405" spans="1:15" s="1146" customFormat="1" ht="14.1" customHeight="1">
      <c r="B405" s="1106" t="s">
        <v>1571</v>
      </c>
      <c r="C405" s="1106"/>
      <c r="D405" s="1106"/>
      <c r="E405" s="1106"/>
      <c r="F405" s="1106"/>
      <c r="G405" s="1106"/>
      <c r="H405" s="1106"/>
      <c r="I405" s="1106"/>
      <c r="J405" s="1106"/>
      <c r="K405" s="1106"/>
      <c r="L405" s="1106"/>
      <c r="M405" s="1106"/>
      <c r="N405" s="1106"/>
      <c r="O405" s="1106"/>
    </row>
    <row r="406" spans="1:15" s="1146" customFormat="1" ht="10.8">
      <c r="B406" s="1106" t="s">
        <v>1572</v>
      </c>
      <c r="C406" s="1106"/>
      <c r="D406" s="1106"/>
      <c r="E406" s="1106"/>
      <c r="F406" s="1106"/>
      <c r="G406" s="1106"/>
      <c r="H406" s="1106"/>
      <c r="I406" s="1106"/>
      <c r="J406" s="1106"/>
      <c r="K406" s="1106"/>
      <c r="L406" s="1106"/>
      <c r="M406" s="1106"/>
      <c r="N406" s="1106"/>
      <c r="O406" s="1106"/>
    </row>
    <row r="407" spans="1:15" s="1146" customFormat="1" ht="10.8">
      <c r="B407" s="1106" t="s">
        <v>1573</v>
      </c>
      <c r="C407" s="1106"/>
      <c r="D407" s="1106"/>
      <c r="E407" s="1106"/>
      <c r="F407" s="1106"/>
      <c r="G407" s="1106"/>
      <c r="H407" s="1106"/>
      <c r="I407" s="1106"/>
      <c r="J407" s="1106"/>
      <c r="K407" s="1106"/>
      <c r="L407" s="1106"/>
      <c r="M407" s="1106"/>
      <c r="N407" s="1106"/>
      <c r="O407" s="1106"/>
    </row>
    <row r="408" spans="1:15" s="1146" customFormat="1" ht="10.8">
      <c r="B408" s="1106" t="s">
        <v>1574</v>
      </c>
      <c r="C408" s="1106"/>
      <c r="D408" s="1106"/>
      <c r="E408" s="1106"/>
      <c r="F408" s="1106"/>
      <c r="G408" s="1106"/>
      <c r="H408" s="1106"/>
      <c r="I408" s="1106"/>
      <c r="J408" s="1106"/>
      <c r="K408" s="1106"/>
      <c r="L408" s="1106"/>
      <c r="M408" s="1106"/>
      <c r="N408" s="1106"/>
      <c r="O408" s="1106"/>
    </row>
    <row r="409" spans="1:15" s="1146" customFormat="1" ht="10.8">
      <c r="B409" s="1106" t="s">
        <v>1575</v>
      </c>
      <c r="C409" s="1106"/>
      <c r="D409" s="1106"/>
      <c r="E409" s="1106"/>
      <c r="F409" s="1106"/>
      <c r="G409" s="1106"/>
      <c r="H409" s="1106"/>
      <c r="I409" s="1106"/>
      <c r="J409" s="1106"/>
      <c r="K409" s="1106"/>
      <c r="L409" s="1106"/>
      <c r="M409" s="1106"/>
      <c r="N409" s="1106"/>
      <c r="O409" s="1106"/>
    </row>
    <row r="410" spans="1:15">
      <c r="B410" s="1106" t="s">
        <v>1576</v>
      </c>
      <c r="C410" s="1106"/>
      <c r="D410" s="1106"/>
      <c r="E410" s="1106"/>
      <c r="F410" s="1106"/>
      <c r="G410" s="1106"/>
      <c r="H410" s="1106"/>
      <c r="I410" s="1106"/>
      <c r="J410" s="1106"/>
      <c r="K410" s="1106"/>
      <c r="L410" s="1106"/>
      <c r="M410" s="1106"/>
      <c r="N410" s="1106"/>
      <c r="O410" s="1106"/>
    </row>
    <row r="411" spans="1:15">
      <c r="B411" s="1106" t="s">
        <v>1352</v>
      </c>
      <c r="C411" s="1245"/>
      <c r="D411" s="1245"/>
      <c r="E411" s="1245"/>
      <c r="F411" s="1245"/>
      <c r="G411" s="1245"/>
      <c r="H411" s="1245"/>
      <c r="I411" s="1245"/>
      <c r="J411" s="1245"/>
      <c r="K411" s="1245"/>
      <c r="L411" s="1245"/>
      <c r="M411" s="1245"/>
      <c r="N411" s="1245"/>
      <c r="O411" s="1245"/>
    </row>
    <row r="412" spans="1:15">
      <c r="B412" s="1106" t="s">
        <v>1353</v>
      </c>
      <c r="C412" s="1245"/>
      <c r="D412" s="1245"/>
      <c r="E412" s="1245"/>
      <c r="F412" s="1245"/>
      <c r="G412" s="1245"/>
      <c r="H412" s="1245"/>
      <c r="I412" s="1245"/>
      <c r="J412" s="1245"/>
      <c r="K412" s="1245"/>
      <c r="L412" s="1245"/>
      <c r="M412" s="1245"/>
      <c r="N412" s="1245"/>
      <c r="O412" s="1245"/>
    </row>
    <row r="413" spans="1:15">
      <c r="B413" s="1106" t="s">
        <v>1354</v>
      </c>
      <c r="C413" s="1245"/>
      <c r="D413" s="1245"/>
      <c r="E413" s="1245"/>
      <c r="F413" s="1245"/>
      <c r="G413" s="1245"/>
      <c r="H413" s="1245"/>
      <c r="I413" s="1245"/>
      <c r="J413" s="1245"/>
      <c r="K413" s="1245"/>
      <c r="L413" s="1245"/>
      <c r="M413" s="1245"/>
      <c r="N413" s="1245"/>
      <c r="O413" s="1245"/>
    </row>
  </sheetData>
  <mergeCells count="3">
    <mergeCell ref="B7:O7"/>
    <mergeCell ref="B8:C8"/>
    <mergeCell ref="B9:C9"/>
  </mergeCells>
  <hyperlinks>
    <hyperlink ref="B1" location="Índice!A1" display="Índice" xr:uid="{363BBC45-9758-4529-9556-343AE53169F7}"/>
  </hyperlinks>
  <pageMargins left="0.7" right="0.7" top="0.75" bottom="0.75" header="0.3" footer="0.3"/>
  <pageSetup paperSize="9" orientation="portrait" r:id="rId1"/>
  <drawing r:id="rId2"/>
</worksheet>
</file>

<file path=xl/worksheets/sheet7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900-000000000000}">
  <sheetPr>
    <tabColor theme="3" tint="0.39997558519241921"/>
  </sheetPr>
  <dimension ref="A1:OD93"/>
  <sheetViews>
    <sheetView showGridLines="0" zoomScaleNormal="100" workbookViewId="0">
      <pane xSplit="1" ySplit="10" topLeftCell="NO55" activePane="bottomRight" state="frozen"/>
      <selection pane="topRight" activeCell="F371" sqref="F371"/>
      <selection pane="bottomLeft" activeCell="F371" sqref="F371"/>
      <selection pane="bottomRight"/>
    </sheetView>
  </sheetViews>
  <sheetFormatPr baseColWidth="10" defaultColWidth="12" defaultRowHeight="13.2"/>
  <cols>
    <col min="1" max="1" width="51" customWidth="1"/>
    <col min="2" max="385" width="14" customWidth="1"/>
    <col min="386" max="388" width="14.6640625" customWidth="1"/>
    <col min="389" max="389" width="14.33203125" customWidth="1"/>
    <col min="390" max="392" width="17.33203125" customWidth="1"/>
  </cols>
  <sheetData>
    <row r="1" spans="1:392">
      <c r="A1" s="737" t="s">
        <v>100</v>
      </c>
      <c r="B1" s="747"/>
      <c r="C1" s="1113"/>
      <c r="D1" s="1113"/>
      <c r="E1" s="1113"/>
      <c r="F1" s="1113"/>
      <c r="G1" s="1147"/>
      <c r="H1" s="1147"/>
      <c r="I1" s="1113"/>
      <c r="J1" s="1113"/>
      <c r="K1" s="1113"/>
      <c r="L1" s="1113"/>
      <c r="M1" s="1113"/>
      <c r="N1" s="1113"/>
      <c r="O1" s="1113"/>
      <c r="P1" s="1113"/>
      <c r="Q1" s="1113"/>
      <c r="R1" s="1113"/>
      <c r="S1" s="1113"/>
      <c r="T1" s="1113"/>
      <c r="U1" s="1113"/>
      <c r="V1" s="1113"/>
      <c r="W1" s="1113"/>
      <c r="X1" s="1113"/>
      <c r="Y1" s="1113"/>
      <c r="Z1" s="1113"/>
      <c r="AA1" s="1113"/>
      <c r="AB1" s="1113"/>
      <c r="AC1" s="1113"/>
      <c r="AD1" s="1113"/>
      <c r="AE1" s="1113"/>
      <c r="AF1" s="1113"/>
      <c r="AG1" s="1113"/>
      <c r="AH1" s="1113"/>
      <c r="AI1" s="1113"/>
      <c r="AJ1" s="1113"/>
      <c r="AK1" s="1113"/>
      <c r="AL1" s="1113"/>
      <c r="AM1" s="1113"/>
      <c r="AN1" s="1113"/>
      <c r="AO1" s="1113"/>
      <c r="AP1" s="1113"/>
      <c r="AQ1" s="1113"/>
      <c r="AR1" s="1113"/>
      <c r="AS1" s="1113"/>
      <c r="AT1" s="1113"/>
      <c r="AU1" s="1113"/>
      <c r="AV1" s="1113"/>
      <c r="AW1" s="1113"/>
      <c r="AX1" s="1113"/>
      <c r="AY1" s="1113"/>
      <c r="AZ1" s="1113"/>
      <c r="BA1" s="1113"/>
      <c r="BB1" s="1113"/>
      <c r="BC1" s="1113"/>
      <c r="BD1" s="1113"/>
      <c r="BE1" s="1113"/>
      <c r="BF1" s="1113"/>
      <c r="BG1" s="1113"/>
      <c r="BH1" s="1113"/>
      <c r="BI1" s="1113"/>
      <c r="BJ1" s="1113"/>
      <c r="BK1" s="1113"/>
      <c r="BL1" s="1113"/>
      <c r="BM1" s="1113"/>
      <c r="BN1" s="1113"/>
      <c r="BO1" s="1113"/>
      <c r="BP1" s="1113"/>
      <c r="BQ1" s="1113"/>
      <c r="BR1" s="1113"/>
      <c r="BS1" s="1113"/>
      <c r="BT1" s="1113"/>
      <c r="BU1" s="1113"/>
      <c r="BV1" s="1113"/>
      <c r="BW1" s="1113"/>
      <c r="BX1" s="1113"/>
      <c r="BY1" s="1113"/>
      <c r="BZ1" s="1113"/>
      <c r="CA1" s="1113"/>
      <c r="CB1" s="1113"/>
      <c r="CC1" s="1113"/>
      <c r="CD1" s="1113"/>
      <c r="CE1" s="1113"/>
      <c r="CF1" s="1113"/>
      <c r="CG1" s="1113"/>
      <c r="CH1" s="1113"/>
      <c r="CI1" s="1113"/>
      <c r="CJ1" s="1113"/>
      <c r="CK1" s="1113"/>
      <c r="CL1" s="1113"/>
      <c r="CM1" s="1113"/>
      <c r="CN1" s="1113"/>
      <c r="CO1" s="1113"/>
      <c r="CP1" s="1113"/>
      <c r="CQ1" s="1113"/>
      <c r="CR1" s="1113"/>
      <c r="CS1" s="1113"/>
      <c r="CT1" s="1113"/>
      <c r="CU1" s="1113"/>
      <c r="CV1" s="1113"/>
      <c r="CW1" s="1113"/>
      <c r="CX1" s="1113"/>
      <c r="CY1" s="1113"/>
      <c r="CZ1" s="1113"/>
      <c r="DA1" s="1113"/>
      <c r="DB1" s="1113"/>
      <c r="DC1" s="1113"/>
      <c r="DD1" s="1113"/>
      <c r="DE1" s="1113"/>
      <c r="DF1" s="1113"/>
      <c r="DG1" s="1113"/>
      <c r="DH1" s="1113"/>
      <c r="DI1" s="1113"/>
      <c r="DJ1" s="1113"/>
      <c r="DK1" s="1113"/>
      <c r="DL1" s="1113"/>
      <c r="DM1" s="1113"/>
      <c r="DN1" s="1113"/>
      <c r="DO1" s="1113"/>
      <c r="DP1" s="1113"/>
      <c r="DQ1" s="1113"/>
      <c r="DR1" s="1113"/>
      <c r="DS1" s="1113"/>
      <c r="DT1" s="1113"/>
      <c r="DU1" s="1113"/>
      <c r="DV1" s="1113"/>
      <c r="DW1" s="1113"/>
      <c r="DX1" s="1113"/>
      <c r="DY1" s="1113"/>
      <c r="DZ1" s="1113"/>
      <c r="EA1" s="1113"/>
      <c r="EB1" s="1113"/>
      <c r="EC1" s="1113"/>
      <c r="ED1" s="1113"/>
      <c r="EE1" s="1113"/>
      <c r="EF1" s="1113"/>
      <c r="EG1" s="1113"/>
      <c r="EH1" s="1113"/>
      <c r="EI1" s="1113"/>
      <c r="EJ1" s="1113"/>
      <c r="EK1" s="1113"/>
      <c r="EL1" s="1113"/>
      <c r="EM1" s="1113"/>
      <c r="EN1" s="1113"/>
      <c r="EO1" s="1113"/>
      <c r="EP1" s="1113"/>
      <c r="EQ1" s="1113"/>
      <c r="ER1" s="1113"/>
      <c r="ES1" s="1113"/>
      <c r="ET1" s="1113"/>
      <c r="EU1" s="1113"/>
      <c r="EV1" s="1113"/>
      <c r="EW1" s="1113"/>
      <c r="EX1" s="1113"/>
      <c r="EY1" s="1113"/>
      <c r="EZ1" s="1113"/>
      <c r="FA1" s="1113"/>
      <c r="FB1" s="1113"/>
      <c r="FC1" s="1113"/>
      <c r="FD1" s="1113"/>
      <c r="FE1" s="1113"/>
      <c r="FF1" s="1113"/>
      <c r="FG1" s="1113"/>
      <c r="FH1" s="1113"/>
      <c r="FI1" s="1113"/>
      <c r="FJ1" s="1113"/>
      <c r="FK1" s="1113"/>
      <c r="FL1" s="1113"/>
      <c r="FM1" s="1113"/>
      <c r="FN1" s="1113"/>
      <c r="FO1" s="1113"/>
      <c r="FP1" s="1113"/>
      <c r="FQ1" s="1113"/>
      <c r="FR1" s="1113"/>
      <c r="FS1" s="1113"/>
      <c r="FT1" s="1113"/>
      <c r="FU1" s="1113"/>
      <c r="FV1" s="1113"/>
      <c r="FW1" s="1113"/>
      <c r="FX1" s="1113"/>
      <c r="FY1" s="1113"/>
      <c r="FZ1" s="1113"/>
      <c r="GA1" s="1113"/>
      <c r="GB1" s="1113"/>
      <c r="GC1" s="1113"/>
      <c r="GD1" s="1113"/>
      <c r="GE1" s="1113"/>
      <c r="GF1" s="1113"/>
      <c r="GG1" s="1113"/>
      <c r="GH1" s="1113"/>
      <c r="GI1" s="1113"/>
      <c r="GJ1" s="1113"/>
      <c r="GK1" s="1113"/>
      <c r="GL1" s="1113"/>
      <c r="GM1" s="1113"/>
      <c r="GN1" s="1113"/>
      <c r="GO1" s="1113"/>
      <c r="GP1" s="1113"/>
      <c r="GQ1" s="1113"/>
      <c r="GR1" s="1113"/>
      <c r="GS1" s="1113"/>
      <c r="GT1" s="1113"/>
      <c r="GU1" s="1113"/>
      <c r="GV1" s="1113"/>
      <c r="GW1" s="1113"/>
      <c r="GX1" s="1113"/>
      <c r="GY1" s="1113"/>
      <c r="GZ1" s="1113"/>
      <c r="HA1" s="1113"/>
      <c r="HB1" s="1113"/>
      <c r="HC1" s="1113"/>
      <c r="HD1" s="1113"/>
      <c r="HE1" s="1113"/>
      <c r="HF1" s="1113"/>
      <c r="HG1" s="1113"/>
      <c r="HH1" s="1113"/>
      <c r="HI1" s="1113"/>
      <c r="HJ1" s="1113"/>
      <c r="HK1" s="1113"/>
      <c r="HL1" s="1113"/>
      <c r="HM1" s="1113"/>
      <c r="HN1" s="1113"/>
      <c r="HO1" s="1113"/>
      <c r="HP1" s="1113"/>
      <c r="HQ1" s="1113"/>
      <c r="HR1" s="1113"/>
      <c r="HS1" s="1113"/>
      <c r="HT1" s="1113"/>
      <c r="HU1" s="1113"/>
      <c r="HV1" s="1113"/>
      <c r="HW1" s="1113"/>
      <c r="HX1" s="1113"/>
      <c r="HY1" s="1113"/>
      <c r="HZ1" s="1113"/>
      <c r="IA1" s="1113"/>
      <c r="IB1" s="1113"/>
      <c r="IC1" s="1113"/>
      <c r="ID1" s="1113"/>
      <c r="IE1" s="1113"/>
      <c r="IF1" s="1113"/>
      <c r="IG1" s="1113"/>
      <c r="IH1" s="1113"/>
      <c r="II1" s="1113"/>
      <c r="IJ1" s="1113"/>
      <c r="IK1" s="1113"/>
      <c r="IL1" s="1113"/>
      <c r="IM1" s="1113"/>
      <c r="IN1" s="1113"/>
      <c r="IO1" s="1113"/>
      <c r="IP1" s="1113"/>
      <c r="IQ1" s="1113"/>
      <c r="IR1" s="1113"/>
      <c r="IS1" s="1113"/>
      <c r="IT1" s="1113"/>
      <c r="IU1" s="1113"/>
      <c r="IV1" s="1113"/>
      <c r="IW1" s="1113"/>
      <c r="IX1" s="1113"/>
      <c r="IY1" s="1113"/>
      <c r="IZ1" s="1113"/>
      <c r="JA1" s="1113"/>
      <c r="JB1" s="1113"/>
      <c r="JC1" s="1113"/>
      <c r="JD1" s="1113"/>
      <c r="JE1" s="1113"/>
      <c r="JF1" s="1113"/>
      <c r="JG1" s="1113"/>
      <c r="JH1" s="1113"/>
      <c r="JI1" s="1113"/>
      <c r="JJ1" s="1113"/>
      <c r="JK1" s="1113"/>
      <c r="JL1" s="1113"/>
      <c r="JM1" s="1113"/>
      <c r="JN1" s="1113"/>
      <c r="JO1" s="1113"/>
      <c r="JP1" s="1113"/>
      <c r="JQ1" s="1113"/>
      <c r="JR1" s="1113"/>
      <c r="JS1" s="1113"/>
      <c r="JT1" s="1113"/>
      <c r="JU1" s="1113"/>
      <c r="JV1" s="1113"/>
      <c r="JW1" s="1113"/>
      <c r="JX1" s="1113"/>
      <c r="JY1" s="1113"/>
      <c r="JZ1" s="1113"/>
      <c r="KA1" s="1113"/>
      <c r="KB1" s="1113"/>
      <c r="KC1" s="1113"/>
      <c r="KD1" s="1113"/>
      <c r="KE1" s="1113"/>
      <c r="KF1" s="1113"/>
      <c r="KG1" s="1113"/>
      <c r="KH1" s="1113"/>
      <c r="KI1" s="1113"/>
      <c r="KJ1" s="1113"/>
      <c r="KK1" s="1113"/>
      <c r="KL1" s="1113"/>
      <c r="KM1" s="1113"/>
      <c r="KN1" s="1113"/>
      <c r="KO1" s="1113"/>
      <c r="KP1" s="1113"/>
      <c r="KQ1" s="1113"/>
      <c r="KR1" s="1113"/>
      <c r="KS1" s="1113"/>
      <c r="KT1" s="1113"/>
      <c r="KU1" s="1113"/>
      <c r="KV1" s="1113"/>
      <c r="KW1" s="1113"/>
      <c r="KX1" s="1113"/>
      <c r="KY1" s="1113"/>
      <c r="KZ1" s="1113"/>
      <c r="LA1" s="1113"/>
      <c r="LB1" s="1113"/>
      <c r="LC1" s="1113"/>
      <c r="LD1" s="1113"/>
      <c r="LE1" s="1113"/>
      <c r="LF1" s="1113"/>
      <c r="LG1" s="1113"/>
      <c r="LH1" s="1113"/>
      <c r="LI1" s="1113"/>
      <c r="LJ1" s="1113"/>
      <c r="LK1" s="1113"/>
      <c r="LL1" s="1113"/>
      <c r="LM1" s="1113"/>
      <c r="LN1" s="1113"/>
      <c r="LO1" s="1113"/>
      <c r="LP1" s="1113"/>
      <c r="LQ1" s="1113"/>
      <c r="LR1" s="1113"/>
      <c r="LS1" s="1113"/>
      <c r="LT1" s="1113"/>
      <c r="LU1" s="1113"/>
      <c r="LV1" s="1113"/>
      <c r="LW1" s="1113"/>
      <c r="LX1" s="1113"/>
      <c r="LY1" s="1113"/>
      <c r="LZ1" s="1113"/>
      <c r="MA1" s="1113"/>
      <c r="MB1" s="1113"/>
      <c r="MC1" s="1113"/>
      <c r="MD1" s="1113"/>
      <c r="ME1" s="1113"/>
      <c r="MF1" s="1113"/>
      <c r="MG1" s="1113"/>
      <c r="MH1" s="1113"/>
      <c r="MI1" s="1113"/>
      <c r="MJ1" s="1113"/>
      <c r="MK1" s="1113"/>
      <c r="ML1" s="1113"/>
      <c r="MM1" s="1113"/>
      <c r="MN1" s="1113"/>
      <c r="MO1" s="1113"/>
      <c r="MP1" s="1113"/>
      <c r="MQ1" s="1113"/>
      <c r="MR1" s="1113"/>
      <c r="MS1" s="1113"/>
      <c r="MT1" s="1113"/>
      <c r="MU1" s="1113"/>
      <c r="MV1" s="1113"/>
      <c r="MW1" s="1113"/>
      <c r="MX1" s="1113"/>
      <c r="MY1" s="1113"/>
      <c r="MZ1" s="1113"/>
      <c r="NA1" s="1113"/>
      <c r="NB1" s="1113"/>
      <c r="NC1" s="1113"/>
      <c r="ND1" s="1113"/>
      <c r="NE1" s="1113"/>
      <c r="NF1" s="1113"/>
      <c r="NG1" s="1113"/>
      <c r="NH1" s="1113"/>
      <c r="NI1" s="1113"/>
      <c r="NJ1" s="1113"/>
      <c r="NK1" s="1113"/>
      <c r="NL1" s="1113"/>
      <c r="NM1" s="1113"/>
      <c r="NN1" s="1113"/>
      <c r="NO1" s="1113"/>
      <c r="NP1" s="1113"/>
      <c r="NQ1" s="1113"/>
      <c r="NR1" s="1113"/>
      <c r="NS1" s="1113"/>
      <c r="NT1" s="1113"/>
      <c r="NU1" s="1113"/>
      <c r="NV1" s="1113"/>
      <c r="NW1" s="1113"/>
      <c r="NX1" s="1113"/>
      <c r="NY1" s="1113"/>
      <c r="NZ1" s="1113"/>
      <c r="OA1" s="1113"/>
      <c r="OB1" s="1113"/>
    </row>
    <row r="2" spans="1:392">
      <c r="A2" s="1113"/>
      <c r="B2" s="1113"/>
      <c r="C2" s="1113"/>
      <c r="D2" s="1113"/>
      <c r="E2" s="1113"/>
      <c r="F2" s="1113"/>
      <c r="G2" s="1147"/>
      <c r="H2" s="1147"/>
      <c r="I2" s="1113"/>
      <c r="J2" s="1113"/>
      <c r="K2" s="1113"/>
      <c r="L2" s="1113"/>
      <c r="M2" s="1113"/>
      <c r="N2" s="1113"/>
      <c r="O2" s="1113"/>
      <c r="P2" s="1113"/>
      <c r="Q2" s="1113"/>
      <c r="R2" s="1113"/>
      <c r="S2" s="1113"/>
      <c r="T2" s="1113"/>
      <c r="U2" s="1113"/>
      <c r="V2" s="1113"/>
      <c r="W2" s="1113"/>
      <c r="X2" s="1113"/>
      <c r="Y2" s="1113"/>
      <c r="Z2" s="1113"/>
      <c r="AA2" s="1113"/>
      <c r="AB2" s="1113"/>
      <c r="AC2" s="1113"/>
      <c r="AD2" s="1113"/>
      <c r="AE2" s="1113"/>
      <c r="AF2" s="1113"/>
      <c r="AG2" s="1113"/>
      <c r="AH2" s="1113"/>
      <c r="AI2" s="1113"/>
      <c r="AJ2" s="1113"/>
      <c r="AK2" s="1113"/>
      <c r="AL2" s="1113"/>
      <c r="AM2" s="1113"/>
      <c r="AN2" s="1113"/>
      <c r="AO2" s="1113"/>
      <c r="AP2" s="1113"/>
      <c r="AQ2" s="1113"/>
      <c r="AR2" s="1113"/>
      <c r="AS2" s="1113"/>
      <c r="AT2" s="1113"/>
      <c r="AU2" s="1113"/>
      <c r="AV2" s="1113"/>
      <c r="AW2" s="1113"/>
      <c r="AX2" s="1113"/>
      <c r="AY2" s="1113"/>
      <c r="AZ2" s="1113"/>
      <c r="BA2" s="1113"/>
      <c r="BB2" s="1113"/>
      <c r="BC2" s="1113"/>
      <c r="BD2" s="1113"/>
      <c r="BE2" s="1113"/>
      <c r="BF2" s="1113"/>
      <c r="BG2" s="1113"/>
      <c r="BH2" s="1113"/>
      <c r="BI2" s="1113"/>
      <c r="BJ2" s="1113"/>
      <c r="BK2" s="1113"/>
      <c r="BL2" s="1113"/>
      <c r="BM2" s="1113"/>
      <c r="BN2" s="1113"/>
      <c r="BO2" s="1113"/>
      <c r="BP2" s="1113"/>
      <c r="BQ2" s="1113"/>
      <c r="BR2" s="1113"/>
      <c r="BS2" s="1113"/>
      <c r="BT2" s="1113"/>
      <c r="BU2" s="1113"/>
      <c r="BV2" s="1113"/>
      <c r="BW2" s="1113"/>
      <c r="BX2" s="1113"/>
      <c r="BY2" s="1113"/>
      <c r="BZ2" s="1113"/>
      <c r="CA2" s="1113"/>
      <c r="CB2" s="1113"/>
      <c r="CC2" s="1113"/>
      <c r="CD2" s="1113"/>
      <c r="CE2" s="1113"/>
      <c r="CF2" s="1113"/>
      <c r="CG2" s="1113"/>
      <c r="CH2" s="1113"/>
      <c r="CI2" s="1113"/>
      <c r="CJ2" s="1113"/>
      <c r="CK2" s="1113"/>
      <c r="CL2" s="1113"/>
      <c r="CM2" s="1113"/>
      <c r="CN2" s="1113"/>
      <c r="CO2" s="1113"/>
      <c r="CP2" s="1113"/>
      <c r="CQ2" s="1113"/>
      <c r="CR2" s="1113"/>
      <c r="CS2" s="1113"/>
      <c r="CT2" s="1113"/>
      <c r="CU2" s="1113"/>
      <c r="CV2" s="1113"/>
      <c r="CW2" s="1113"/>
      <c r="CX2" s="1113"/>
      <c r="CY2" s="1113"/>
      <c r="CZ2" s="1113"/>
      <c r="DA2" s="1113"/>
      <c r="DB2" s="1113"/>
      <c r="DC2" s="1113"/>
      <c r="DD2" s="1113"/>
      <c r="DE2" s="1113"/>
      <c r="DF2" s="1113"/>
      <c r="DG2" s="1113"/>
      <c r="DH2" s="1113"/>
      <c r="DI2" s="1113"/>
      <c r="DJ2" s="1113"/>
      <c r="DK2" s="1113"/>
      <c r="DL2" s="1113"/>
      <c r="DM2" s="1113"/>
      <c r="DN2" s="1113"/>
      <c r="DO2" s="1113"/>
      <c r="DP2" s="1113"/>
      <c r="DQ2" s="1113"/>
      <c r="DR2" s="1113"/>
      <c r="DS2" s="1113"/>
      <c r="DT2" s="1113"/>
      <c r="DU2" s="1113"/>
      <c r="DV2" s="1113"/>
      <c r="DW2" s="1113"/>
      <c r="DX2" s="1113"/>
      <c r="DY2" s="1113"/>
      <c r="DZ2" s="1113"/>
      <c r="EA2" s="1113"/>
      <c r="EB2" s="1113"/>
      <c r="EC2" s="1113"/>
      <c r="ED2" s="1113"/>
      <c r="EE2" s="1113"/>
      <c r="EF2" s="1113"/>
      <c r="EG2" s="1113"/>
      <c r="EH2" s="1113"/>
      <c r="EI2" s="1113"/>
      <c r="EJ2" s="1113"/>
      <c r="EK2" s="1113"/>
      <c r="EL2" s="1113"/>
      <c r="EM2" s="1113"/>
      <c r="EN2" s="1113"/>
      <c r="EO2" s="1113"/>
      <c r="EP2" s="1113"/>
      <c r="EQ2" s="1113"/>
      <c r="ER2" s="1113"/>
      <c r="ES2" s="1113"/>
      <c r="ET2" s="1113"/>
      <c r="EU2" s="1113"/>
      <c r="EV2" s="1113"/>
      <c r="EW2" s="1113"/>
      <c r="EX2" s="1113"/>
      <c r="EY2" s="1113"/>
      <c r="EZ2" s="1113"/>
      <c r="FA2" s="1113"/>
      <c r="FB2" s="1113"/>
      <c r="FC2" s="1113"/>
      <c r="FD2" s="1113"/>
      <c r="FE2" s="1113"/>
      <c r="FF2" s="1113"/>
      <c r="FG2" s="1113"/>
      <c r="FH2" s="1113"/>
      <c r="FI2" s="1113"/>
      <c r="FJ2" s="1113"/>
      <c r="FK2" s="1113"/>
      <c r="FL2" s="1113"/>
      <c r="FM2" s="1113"/>
      <c r="FN2" s="1113"/>
      <c r="FO2" s="1113"/>
      <c r="FP2" s="1113"/>
      <c r="FQ2" s="1113"/>
      <c r="FR2" s="1113"/>
      <c r="FS2" s="1113"/>
      <c r="FT2" s="1113"/>
      <c r="FU2" s="1113"/>
      <c r="FV2" s="1113"/>
      <c r="FW2" s="1113"/>
      <c r="FX2" s="1113"/>
      <c r="FY2" s="1113"/>
      <c r="FZ2" s="1113"/>
      <c r="GA2" s="1113"/>
      <c r="GB2" s="1113"/>
      <c r="GC2" s="1113"/>
      <c r="GD2" s="1113"/>
      <c r="GE2" s="1113"/>
      <c r="GF2" s="1113"/>
      <c r="GG2" s="1113"/>
      <c r="GH2" s="1113"/>
      <c r="GI2" s="1113"/>
      <c r="GJ2" s="1113"/>
      <c r="GK2" s="1113"/>
      <c r="GL2" s="1113"/>
      <c r="GM2" s="1113"/>
      <c r="GN2" s="1113"/>
      <c r="GO2" s="1113"/>
      <c r="GP2" s="1113"/>
      <c r="GQ2" s="1113"/>
      <c r="GR2" s="1113"/>
      <c r="GS2" s="1113"/>
      <c r="GT2" s="1113"/>
      <c r="GU2" s="1113"/>
      <c r="GV2" s="1113"/>
      <c r="GW2" s="1113"/>
      <c r="GX2" s="1113"/>
      <c r="GY2" s="1113"/>
      <c r="GZ2" s="1113"/>
      <c r="HA2" s="1113"/>
      <c r="HB2" s="1113"/>
      <c r="HC2" s="1113"/>
      <c r="HD2" s="1113"/>
      <c r="HE2" s="1113"/>
      <c r="HF2" s="1113"/>
      <c r="HG2" s="1113"/>
      <c r="HH2" s="1113"/>
      <c r="HI2" s="1113"/>
      <c r="HJ2" s="1113"/>
      <c r="HK2" s="1113"/>
      <c r="HL2" s="1113"/>
      <c r="HM2" s="1113"/>
      <c r="HN2" s="1113"/>
      <c r="HO2" s="1113"/>
      <c r="HP2" s="1113"/>
      <c r="HQ2" s="1113"/>
      <c r="HR2" s="1113"/>
      <c r="HS2" s="1113"/>
      <c r="HT2" s="1113"/>
      <c r="HU2" s="1113"/>
      <c r="HV2" s="1113"/>
      <c r="HW2" s="1113"/>
      <c r="HX2" s="1113"/>
      <c r="HY2" s="1113"/>
      <c r="HZ2" s="1113"/>
      <c r="IA2" s="1113"/>
      <c r="IB2" s="1113"/>
      <c r="IC2" s="1113"/>
      <c r="ID2" s="1113"/>
      <c r="IE2" s="1113"/>
      <c r="IF2" s="1113"/>
      <c r="IG2" s="1113"/>
      <c r="IH2" s="1113"/>
      <c r="II2" s="1113"/>
      <c r="IJ2" s="1113"/>
      <c r="IK2" s="1113"/>
      <c r="IL2" s="1113"/>
      <c r="IM2" s="1113"/>
      <c r="IN2" s="1113"/>
      <c r="IO2" s="1113"/>
      <c r="IP2" s="1113"/>
      <c r="IQ2" s="1113"/>
      <c r="IR2" s="1113"/>
      <c r="IS2" s="1113"/>
      <c r="IT2" s="1113"/>
      <c r="IU2" s="1113"/>
      <c r="IV2" s="1113"/>
      <c r="IW2" s="1113"/>
      <c r="IX2" s="1113"/>
      <c r="IY2" s="1113"/>
      <c r="IZ2" s="1113"/>
      <c r="JA2" s="1113"/>
      <c r="JB2" s="1113"/>
      <c r="JC2" s="1113"/>
      <c r="JD2" s="1113"/>
      <c r="JE2" s="1113"/>
      <c r="JF2" s="1113"/>
      <c r="JG2" s="1113"/>
      <c r="JH2" s="1113"/>
      <c r="JI2" s="1113"/>
      <c r="JJ2" s="1113"/>
      <c r="JK2" s="1113"/>
      <c r="JL2" s="1113"/>
      <c r="JM2" s="1113"/>
      <c r="JN2" s="1113"/>
      <c r="JO2" s="1113"/>
      <c r="JP2" s="1113"/>
      <c r="JQ2" s="1113"/>
      <c r="JR2" s="1113"/>
      <c r="JS2" s="1113"/>
      <c r="JT2" s="1113"/>
      <c r="JU2" s="1113"/>
      <c r="JV2" s="1113"/>
      <c r="JW2" s="1113"/>
      <c r="JX2" s="1113"/>
      <c r="JY2" s="1113"/>
      <c r="JZ2" s="1113"/>
      <c r="KA2" s="1113"/>
      <c r="KB2" s="1113"/>
      <c r="KC2" s="1113"/>
      <c r="KD2" s="1113"/>
      <c r="KE2" s="1113"/>
      <c r="KF2" s="1113"/>
      <c r="KG2" s="1113"/>
      <c r="KH2" s="1113"/>
      <c r="KI2" s="1113"/>
      <c r="KJ2" s="1113"/>
      <c r="KK2" s="1113"/>
      <c r="KL2" s="1113"/>
      <c r="KM2" s="1113"/>
      <c r="KN2" s="1113"/>
      <c r="KO2" s="1113"/>
      <c r="KP2" s="1113"/>
      <c r="KQ2" s="1113"/>
      <c r="KR2" s="1113"/>
      <c r="KS2" s="1113"/>
      <c r="KT2" s="1113"/>
      <c r="KU2" s="1113"/>
      <c r="KV2" s="1113"/>
      <c r="KW2" s="1113"/>
      <c r="KX2" s="1113"/>
      <c r="KY2" s="1113"/>
      <c r="KZ2" s="1113"/>
      <c r="LA2" s="1113"/>
      <c r="LB2" s="1113"/>
      <c r="LC2" s="1113"/>
      <c r="LD2" s="1113"/>
      <c r="LE2" s="1113"/>
      <c r="LF2" s="1113"/>
      <c r="LG2" s="1113"/>
      <c r="LH2" s="1113"/>
      <c r="LI2" s="1113"/>
      <c r="LJ2" s="1113"/>
      <c r="LK2" s="1113"/>
      <c r="LL2" s="1113"/>
      <c r="LM2" s="1113"/>
      <c r="LN2" s="1113"/>
      <c r="LO2" s="1113"/>
      <c r="LP2" s="1113"/>
      <c r="LQ2" s="1113"/>
      <c r="LR2" s="1113"/>
      <c r="LS2" s="1113"/>
      <c r="LT2" s="1113"/>
      <c r="LU2" s="1113"/>
      <c r="LV2" s="1113"/>
      <c r="LW2" s="1113"/>
      <c r="LX2" s="1113"/>
      <c r="LY2" s="1113"/>
      <c r="LZ2" s="1113"/>
      <c r="MA2" s="1113"/>
      <c r="MB2" s="1113"/>
      <c r="MC2" s="1113"/>
      <c r="MD2" s="1113"/>
      <c r="ME2" s="1113"/>
      <c r="MF2" s="1113"/>
      <c r="MG2" s="1113"/>
      <c r="MH2" s="1113"/>
      <c r="MI2" s="1113"/>
      <c r="MJ2" s="1113"/>
      <c r="MK2" s="1113"/>
      <c r="ML2" s="1113"/>
      <c r="MM2" s="1113"/>
      <c r="MN2" s="1113"/>
      <c r="MO2" s="1113"/>
      <c r="MP2" s="1113"/>
      <c r="MQ2" s="1113"/>
      <c r="MR2" s="1113"/>
      <c r="MS2" s="1113"/>
      <c r="MT2" s="1113"/>
      <c r="MU2" s="1113"/>
      <c r="MV2" s="1113"/>
      <c r="MW2" s="1113"/>
      <c r="MX2" s="1113"/>
      <c r="MY2" s="1113"/>
      <c r="MZ2" s="1113"/>
      <c r="NA2" s="1113"/>
      <c r="NB2" s="1113"/>
      <c r="NC2" s="1113"/>
      <c r="ND2" s="1113"/>
      <c r="NE2" s="1113"/>
      <c r="NF2" s="1113"/>
      <c r="NG2" s="1113"/>
      <c r="NH2" s="1113"/>
      <c r="NI2" s="1113"/>
      <c r="NJ2" s="1113"/>
      <c r="NK2" s="1113"/>
      <c r="NL2" s="1113"/>
      <c r="NM2" s="1113"/>
      <c r="NN2" s="1113"/>
      <c r="NO2" s="1113"/>
      <c r="NP2" s="1113"/>
      <c r="NQ2" s="1113"/>
      <c r="NR2" s="1113"/>
      <c r="NS2" s="1113"/>
      <c r="NT2" s="1113"/>
      <c r="NU2" s="1113"/>
      <c r="NV2" s="1113"/>
      <c r="NW2" s="1113"/>
      <c r="NX2" s="1113"/>
      <c r="NY2" s="1113"/>
      <c r="NZ2" s="1113"/>
      <c r="OA2" s="1113"/>
      <c r="OB2" s="1113"/>
    </row>
    <row r="3" spans="1:392">
      <c r="A3" s="1113"/>
      <c r="B3" s="1113"/>
      <c r="C3" s="1113"/>
      <c r="D3" s="1113"/>
      <c r="E3" s="1113"/>
      <c r="F3" s="1113"/>
      <c r="G3" s="1147"/>
      <c r="H3" s="1147"/>
      <c r="I3" s="1113"/>
      <c r="J3" s="1113"/>
      <c r="K3" s="1113"/>
      <c r="L3" s="1113"/>
      <c r="M3" s="1113"/>
      <c r="N3" s="1113"/>
      <c r="O3" s="1113"/>
      <c r="P3" s="1113"/>
      <c r="Q3" s="1113"/>
      <c r="R3" s="1113"/>
      <c r="S3" s="1113"/>
      <c r="T3" s="1113"/>
      <c r="U3" s="1113"/>
      <c r="V3" s="1113"/>
      <c r="W3" s="1113"/>
      <c r="X3" s="1113"/>
      <c r="Y3" s="1113"/>
      <c r="Z3" s="1113"/>
      <c r="AA3" s="1113"/>
      <c r="AB3" s="1113"/>
      <c r="AC3" s="1113"/>
      <c r="AD3" s="1113"/>
      <c r="AE3" s="1113"/>
      <c r="AF3" s="1113"/>
      <c r="AG3" s="1113"/>
      <c r="AH3" s="1113"/>
      <c r="AI3" s="1113"/>
      <c r="AJ3" s="1113"/>
      <c r="AK3" s="1113"/>
      <c r="AL3" s="1113"/>
      <c r="AM3" s="1113"/>
      <c r="AN3" s="1113"/>
      <c r="AO3" s="1113"/>
      <c r="AP3" s="1113"/>
      <c r="AQ3" s="1113"/>
      <c r="AR3" s="1113"/>
      <c r="AS3" s="1113"/>
      <c r="AT3" s="1113"/>
      <c r="AU3" s="1113"/>
      <c r="AV3" s="1113"/>
      <c r="AW3" s="1113"/>
      <c r="AX3" s="1113"/>
      <c r="AY3" s="1113"/>
      <c r="AZ3" s="1113"/>
      <c r="BA3" s="1113"/>
      <c r="BB3" s="1113"/>
      <c r="BC3" s="1113"/>
      <c r="BD3" s="1113"/>
      <c r="BE3" s="1113"/>
      <c r="BF3" s="1113"/>
      <c r="BG3" s="1113"/>
      <c r="BH3" s="1113"/>
      <c r="BI3" s="1113"/>
      <c r="BJ3" s="1113"/>
      <c r="BK3" s="1113"/>
      <c r="BL3" s="1113"/>
      <c r="BM3" s="1113"/>
      <c r="BN3" s="1113"/>
      <c r="BO3" s="1113"/>
      <c r="BP3" s="1113"/>
      <c r="BQ3" s="1113"/>
      <c r="BR3" s="1113"/>
      <c r="BS3" s="1113"/>
      <c r="BT3" s="1113"/>
      <c r="BU3" s="1113"/>
      <c r="BV3" s="1113"/>
      <c r="BW3" s="1113"/>
      <c r="BX3" s="1113"/>
      <c r="BY3" s="1113"/>
      <c r="BZ3" s="1113"/>
      <c r="CA3" s="1113"/>
      <c r="CB3" s="1113"/>
      <c r="CC3" s="1113"/>
      <c r="CD3" s="1113"/>
      <c r="CE3" s="1113"/>
      <c r="CF3" s="1113"/>
      <c r="CG3" s="1113"/>
      <c r="CH3" s="1113"/>
      <c r="CI3" s="1113"/>
      <c r="CJ3" s="1113"/>
      <c r="CK3" s="1113"/>
      <c r="CL3" s="1113"/>
      <c r="CM3" s="1113"/>
      <c r="CN3" s="1113"/>
      <c r="CO3" s="1113"/>
      <c r="CP3" s="1113"/>
      <c r="CQ3" s="1113"/>
      <c r="CR3" s="1113"/>
      <c r="CS3" s="1113"/>
      <c r="CT3" s="1113"/>
      <c r="CU3" s="1113"/>
      <c r="CV3" s="1113"/>
      <c r="CW3" s="1113"/>
      <c r="CX3" s="1113"/>
      <c r="CY3" s="1113"/>
      <c r="CZ3" s="1113"/>
      <c r="DA3" s="1113"/>
      <c r="DB3" s="1113"/>
      <c r="DC3" s="1113"/>
      <c r="DD3" s="1113"/>
      <c r="DE3" s="1113"/>
      <c r="DF3" s="1113"/>
      <c r="DG3" s="1113"/>
      <c r="DH3" s="1113"/>
      <c r="DI3" s="1113"/>
      <c r="DJ3" s="1113"/>
      <c r="DK3" s="1113"/>
      <c r="DL3" s="1113"/>
      <c r="DM3" s="1113"/>
      <c r="DN3" s="1113"/>
      <c r="DO3" s="1113"/>
      <c r="DP3" s="1113"/>
      <c r="DQ3" s="1113"/>
      <c r="DR3" s="1113"/>
      <c r="DS3" s="1113"/>
      <c r="DT3" s="1113"/>
      <c r="DU3" s="1113"/>
      <c r="DV3" s="1113"/>
      <c r="DW3" s="1113"/>
      <c r="DX3" s="1113"/>
      <c r="DY3" s="1113"/>
      <c r="DZ3" s="1113"/>
      <c r="EA3" s="1113"/>
      <c r="EB3" s="1113"/>
      <c r="EC3" s="1113"/>
      <c r="ED3" s="1113"/>
      <c r="EE3" s="1113"/>
      <c r="EF3" s="1113"/>
      <c r="EG3" s="1113"/>
      <c r="EH3" s="1113"/>
      <c r="EI3" s="1113"/>
      <c r="EJ3" s="1113"/>
      <c r="EK3" s="1113"/>
      <c r="EL3" s="1113"/>
      <c r="EM3" s="1113"/>
      <c r="EN3" s="1113"/>
      <c r="EO3" s="1113"/>
      <c r="EP3" s="1113"/>
      <c r="EQ3" s="1113"/>
      <c r="ER3" s="1113"/>
      <c r="ES3" s="1113"/>
      <c r="ET3" s="1113"/>
      <c r="EU3" s="1113"/>
      <c r="EV3" s="1113"/>
      <c r="EW3" s="1113"/>
      <c r="EX3" s="1113"/>
      <c r="EY3" s="1113"/>
      <c r="EZ3" s="1113"/>
      <c r="FA3" s="1113"/>
      <c r="FB3" s="1113"/>
      <c r="FC3" s="1113"/>
      <c r="FD3" s="1113"/>
      <c r="FE3" s="1113"/>
      <c r="FF3" s="1113"/>
      <c r="FG3" s="1113"/>
      <c r="FH3" s="1113"/>
      <c r="FI3" s="1113"/>
      <c r="FJ3" s="1113"/>
      <c r="FK3" s="1113"/>
      <c r="FL3" s="1113"/>
      <c r="FM3" s="1113"/>
      <c r="FN3" s="1113"/>
      <c r="FO3" s="1113"/>
      <c r="FP3" s="1113"/>
      <c r="FQ3" s="1113"/>
      <c r="FR3" s="1113"/>
      <c r="FS3" s="1113"/>
      <c r="FT3" s="1113"/>
      <c r="FU3" s="1113"/>
      <c r="FV3" s="1113"/>
      <c r="FW3" s="1113"/>
      <c r="FX3" s="1113"/>
      <c r="FY3" s="1113"/>
      <c r="FZ3" s="1113"/>
      <c r="GA3" s="1113"/>
      <c r="GB3" s="1113"/>
      <c r="GC3" s="1113"/>
      <c r="GD3" s="1113"/>
      <c r="GE3" s="1113"/>
      <c r="GF3" s="1113"/>
      <c r="GG3" s="1113"/>
      <c r="GH3" s="1113"/>
      <c r="GI3" s="1113"/>
      <c r="GJ3" s="1113"/>
      <c r="GK3" s="1113"/>
      <c r="GL3" s="1113"/>
      <c r="GM3" s="1113"/>
      <c r="GN3" s="1113"/>
      <c r="GO3" s="1113"/>
      <c r="GP3" s="1113"/>
      <c r="GQ3" s="1113"/>
      <c r="GR3" s="1113"/>
      <c r="GS3" s="1113"/>
      <c r="GT3" s="1113"/>
      <c r="GU3" s="1113"/>
      <c r="GV3" s="1113"/>
      <c r="GW3" s="1113"/>
      <c r="GX3" s="1113"/>
      <c r="GY3" s="1113"/>
      <c r="GZ3" s="1113"/>
      <c r="HA3" s="1113"/>
      <c r="HB3" s="1113"/>
      <c r="HC3" s="1113"/>
      <c r="HD3" s="1113"/>
      <c r="HE3" s="1113"/>
      <c r="HF3" s="1113"/>
      <c r="HG3" s="1113"/>
      <c r="HH3" s="1113"/>
      <c r="HI3" s="1113"/>
      <c r="HJ3" s="1113"/>
      <c r="HK3" s="1113"/>
      <c r="HL3" s="1113"/>
      <c r="HM3" s="1113"/>
      <c r="HN3" s="1113"/>
      <c r="HO3" s="1113"/>
      <c r="HP3" s="1113"/>
      <c r="HQ3" s="1113"/>
      <c r="HR3" s="1113"/>
      <c r="HS3" s="1113"/>
      <c r="HT3" s="1113"/>
      <c r="HU3" s="1113"/>
      <c r="HV3" s="1113"/>
      <c r="HW3" s="1113"/>
      <c r="HX3" s="1113"/>
      <c r="HY3" s="1113"/>
      <c r="HZ3" s="1113"/>
      <c r="IA3" s="1113"/>
      <c r="IB3" s="1113"/>
      <c r="IC3" s="1113"/>
      <c r="ID3" s="1113"/>
      <c r="IE3" s="1113"/>
      <c r="IF3" s="1113"/>
      <c r="IG3" s="1113"/>
      <c r="IH3" s="1113"/>
      <c r="II3" s="1113"/>
      <c r="IJ3" s="1113"/>
      <c r="IK3" s="1113"/>
      <c r="IL3" s="1113"/>
      <c r="IM3" s="1113"/>
      <c r="IN3" s="1113"/>
      <c r="IO3" s="1113"/>
      <c r="IP3" s="1113"/>
      <c r="IQ3" s="1113"/>
      <c r="IR3" s="1113"/>
      <c r="IS3" s="1113"/>
      <c r="IT3" s="1113"/>
      <c r="IU3" s="1113"/>
      <c r="IV3" s="1113"/>
      <c r="IW3" s="1113"/>
      <c r="IX3" s="1113"/>
      <c r="IY3" s="1113"/>
      <c r="IZ3" s="1113"/>
      <c r="JA3" s="1113"/>
      <c r="JB3" s="1113"/>
      <c r="JC3" s="1113"/>
      <c r="JD3" s="1113"/>
      <c r="JE3" s="1113"/>
      <c r="JF3" s="1113"/>
      <c r="JG3" s="1113"/>
      <c r="JH3" s="1113"/>
      <c r="JI3" s="1113"/>
      <c r="JJ3" s="1113"/>
      <c r="JK3" s="1113"/>
      <c r="JL3" s="1113"/>
      <c r="JM3" s="1113"/>
      <c r="JN3" s="1113"/>
      <c r="JO3" s="1113"/>
      <c r="JP3" s="1113"/>
      <c r="JQ3" s="1113"/>
      <c r="JR3" s="1113"/>
      <c r="JS3" s="1113"/>
      <c r="JT3" s="1113"/>
      <c r="JU3" s="1113"/>
      <c r="JV3" s="1113"/>
      <c r="JW3" s="1113"/>
      <c r="JX3" s="1113"/>
      <c r="JY3" s="1113"/>
      <c r="JZ3" s="1113"/>
      <c r="KA3" s="1113"/>
      <c r="KB3" s="1113"/>
      <c r="KC3" s="1113"/>
      <c r="KD3" s="1113"/>
      <c r="KE3" s="1113"/>
      <c r="KF3" s="1113"/>
      <c r="KG3" s="1113"/>
      <c r="KH3" s="1113"/>
      <c r="KI3" s="1113"/>
      <c r="KJ3" s="1113"/>
      <c r="KK3" s="1113"/>
      <c r="KL3" s="1113"/>
      <c r="KM3" s="1113"/>
      <c r="KN3" s="1113"/>
      <c r="KO3" s="1113"/>
      <c r="KP3" s="1113"/>
      <c r="KQ3" s="1113"/>
      <c r="KR3" s="1113"/>
      <c r="KS3" s="1113"/>
      <c r="KT3" s="1113"/>
      <c r="KU3" s="1113"/>
      <c r="KV3" s="1113"/>
      <c r="KW3" s="1113"/>
      <c r="KX3" s="1113"/>
      <c r="KY3" s="1113"/>
      <c r="KZ3" s="1113"/>
      <c r="LA3" s="1113"/>
      <c r="LB3" s="1113"/>
      <c r="LC3" s="1113"/>
      <c r="LD3" s="1113"/>
      <c r="LE3" s="1113"/>
      <c r="LF3" s="1113"/>
      <c r="LG3" s="1113"/>
      <c r="LH3" s="1113"/>
      <c r="LI3" s="1113"/>
      <c r="LJ3" s="1113"/>
      <c r="LK3" s="1113"/>
      <c r="LL3" s="1113"/>
      <c r="LM3" s="1113"/>
      <c r="LN3" s="1113"/>
      <c r="LO3" s="1113"/>
      <c r="LP3" s="1113"/>
      <c r="LQ3" s="1113"/>
      <c r="LR3" s="1113"/>
      <c r="LS3" s="1113"/>
      <c r="LT3" s="1113"/>
      <c r="LU3" s="1113"/>
      <c r="LV3" s="1113"/>
      <c r="LW3" s="1113"/>
      <c r="LX3" s="1113"/>
      <c r="LY3" s="1113"/>
      <c r="LZ3" s="1113"/>
      <c r="MA3" s="1113"/>
      <c r="MB3" s="1113"/>
      <c r="MC3" s="1113"/>
      <c r="MD3" s="1113"/>
      <c r="ME3" s="1113"/>
      <c r="MF3" s="1113"/>
      <c r="MG3" s="1113"/>
      <c r="MH3" s="1113"/>
      <c r="MI3" s="1113"/>
      <c r="MJ3" s="1113"/>
      <c r="MK3" s="1113"/>
      <c r="ML3" s="1113"/>
      <c r="MM3" s="1113"/>
      <c r="MN3" s="1113"/>
      <c r="MO3" s="1113"/>
      <c r="MP3" s="1113"/>
      <c r="MQ3" s="1113"/>
      <c r="MR3" s="1113"/>
      <c r="MS3" s="1113"/>
      <c r="MT3" s="1113"/>
      <c r="MU3" s="1113"/>
      <c r="MV3" s="1113"/>
      <c r="MW3" s="1113"/>
      <c r="MX3" s="1113"/>
      <c r="MY3" s="1113"/>
      <c r="MZ3" s="1113"/>
      <c r="NA3" s="1113"/>
      <c r="NB3" s="1113"/>
      <c r="NC3" s="1113"/>
      <c r="ND3" s="1113"/>
      <c r="NE3" s="1113"/>
      <c r="NF3" s="1113"/>
      <c r="NG3" s="1113"/>
      <c r="NH3" s="1113"/>
      <c r="NI3" s="1113"/>
      <c r="NJ3" s="1113"/>
      <c r="NK3" s="1113"/>
      <c r="NL3" s="1113"/>
      <c r="NM3" s="1113"/>
      <c r="NN3" s="1113"/>
      <c r="NO3" s="1113"/>
      <c r="NP3" s="1113"/>
      <c r="NQ3" s="1113"/>
      <c r="NR3" s="1113"/>
      <c r="NS3" s="1113"/>
      <c r="NT3" s="1113"/>
      <c r="NU3" s="1113"/>
      <c r="NV3" s="1113"/>
      <c r="NW3" s="1113"/>
      <c r="NX3" s="1113"/>
      <c r="NY3" s="1113"/>
      <c r="NZ3" s="1113"/>
      <c r="OA3" s="1113"/>
      <c r="OB3" s="1113"/>
    </row>
    <row r="4" spans="1:392">
      <c r="A4" s="1113"/>
      <c r="B4" s="1113"/>
      <c r="C4" s="1113"/>
      <c r="D4" s="1113"/>
      <c r="E4" s="1113"/>
      <c r="F4" s="1113"/>
      <c r="G4" s="1147"/>
      <c r="H4" s="1147"/>
      <c r="I4" s="1113"/>
      <c r="J4" s="1113"/>
      <c r="K4" s="1113"/>
      <c r="L4" s="1113"/>
      <c r="M4" s="1113"/>
      <c r="N4" s="1113"/>
      <c r="O4" s="1113"/>
      <c r="P4" s="1113"/>
      <c r="Q4" s="1113"/>
      <c r="R4" s="1113"/>
      <c r="S4" s="1113"/>
      <c r="T4" s="1113"/>
      <c r="U4" s="1113"/>
      <c r="V4" s="1113"/>
      <c r="W4" s="1113"/>
      <c r="X4" s="1113"/>
      <c r="Y4" s="1113"/>
      <c r="Z4" s="1113"/>
      <c r="AA4" s="1113"/>
      <c r="AB4" s="1113"/>
      <c r="AC4" s="1113"/>
      <c r="AD4" s="1113"/>
      <c r="AE4" s="1113"/>
      <c r="AF4" s="1113"/>
      <c r="AG4" s="1113"/>
      <c r="AH4" s="1113"/>
      <c r="AI4" s="1113"/>
      <c r="AJ4" s="1113"/>
      <c r="AK4" s="1113"/>
      <c r="AL4" s="1113"/>
      <c r="AM4" s="1113"/>
      <c r="AN4" s="1113"/>
      <c r="AO4" s="1113"/>
      <c r="AP4" s="1113"/>
      <c r="AQ4" s="1113"/>
      <c r="AR4" s="1113"/>
      <c r="AS4" s="1113"/>
      <c r="AT4" s="1113"/>
      <c r="AU4" s="1113"/>
      <c r="AV4" s="1113"/>
      <c r="AW4" s="1113"/>
      <c r="AX4" s="1113"/>
      <c r="AY4" s="1113"/>
      <c r="AZ4" s="1113"/>
      <c r="BA4" s="1113"/>
      <c r="BB4" s="1113"/>
      <c r="BC4" s="1113"/>
      <c r="BD4" s="1113"/>
      <c r="BE4" s="1113"/>
      <c r="BF4" s="1113"/>
      <c r="BG4" s="1113"/>
      <c r="BH4" s="1113"/>
      <c r="BI4" s="1113"/>
      <c r="BJ4" s="1113"/>
      <c r="BK4" s="1113"/>
      <c r="BL4" s="1113"/>
      <c r="BM4" s="1113"/>
      <c r="BN4" s="1113"/>
      <c r="BO4" s="1113"/>
      <c r="BP4" s="1113"/>
      <c r="BQ4" s="1113"/>
      <c r="BR4" s="1113"/>
      <c r="BS4" s="1113"/>
      <c r="BT4" s="1113"/>
      <c r="BU4" s="1113"/>
      <c r="BV4" s="1113"/>
      <c r="BW4" s="1113"/>
      <c r="BX4" s="1113"/>
      <c r="BY4" s="1113"/>
      <c r="BZ4" s="1113"/>
      <c r="CA4" s="1113"/>
      <c r="CB4" s="1113"/>
      <c r="CC4" s="1113"/>
      <c r="CD4" s="1113"/>
      <c r="CE4" s="1113"/>
      <c r="CF4" s="1113"/>
      <c r="CG4" s="1113"/>
      <c r="CH4" s="1113"/>
      <c r="CI4" s="1113"/>
      <c r="CJ4" s="1113"/>
      <c r="CK4" s="1113"/>
      <c r="CL4" s="1113"/>
      <c r="CM4" s="1113"/>
      <c r="CN4" s="1113"/>
      <c r="CO4" s="1113"/>
      <c r="CP4" s="1113"/>
      <c r="CQ4" s="1113"/>
      <c r="CR4" s="1113"/>
      <c r="CS4" s="1113"/>
      <c r="CT4" s="1113"/>
      <c r="CU4" s="1113"/>
      <c r="CV4" s="1113"/>
      <c r="CW4" s="1113"/>
      <c r="CX4" s="1113"/>
      <c r="CY4" s="1113"/>
      <c r="CZ4" s="1113"/>
      <c r="DA4" s="1113"/>
      <c r="DB4" s="1113"/>
      <c r="DC4" s="1113"/>
      <c r="DD4" s="1113"/>
      <c r="DE4" s="1113"/>
      <c r="DF4" s="1113"/>
      <c r="DG4" s="1113"/>
      <c r="DH4" s="1113"/>
      <c r="DI4" s="1113"/>
      <c r="DJ4" s="1113"/>
      <c r="DK4" s="1113"/>
      <c r="DL4" s="1113"/>
      <c r="DM4" s="1113"/>
      <c r="DN4" s="1113"/>
      <c r="DO4" s="1113"/>
      <c r="DP4" s="1113"/>
      <c r="DQ4" s="1113"/>
      <c r="DR4" s="1113"/>
      <c r="DS4" s="1113"/>
      <c r="DT4" s="1113"/>
      <c r="DU4" s="1113"/>
      <c r="DV4" s="1113"/>
      <c r="DW4" s="1113"/>
      <c r="DX4" s="1113"/>
      <c r="DY4" s="1113"/>
      <c r="DZ4" s="1113"/>
      <c r="EA4" s="1113"/>
      <c r="EB4" s="1113"/>
      <c r="EC4" s="1113"/>
      <c r="ED4" s="1113"/>
      <c r="EE4" s="1113"/>
      <c r="EF4" s="1113"/>
      <c r="EG4" s="1113"/>
      <c r="EH4" s="1113"/>
      <c r="EI4" s="1113"/>
      <c r="EJ4" s="1113"/>
      <c r="EK4" s="1113"/>
      <c r="EL4" s="1113"/>
      <c r="EM4" s="1113"/>
      <c r="EN4" s="1113"/>
      <c r="EO4" s="1113"/>
      <c r="EP4" s="1113"/>
      <c r="EQ4" s="1113"/>
      <c r="ER4" s="1113"/>
      <c r="ES4" s="1113"/>
      <c r="ET4" s="1113"/>
      <c r="EU4" s="1113"/>
      <c r="EV4" s="1113"/>
      <c r="EW4" s="1113"/>
      <c r="EX4" s="1113"/>
      <c r="EY4" s="1113"/>
      <c r="EZ4" s="1113"/>
      <c r="FA4" s="1113"/>
      <c r="FB4" s="1113"/>
      <c r="FC4" s="1113"/>
      <c r="FD4" s="1113"/>
      <c r="FE4" s="1113"/>
      <c r="FF4" s="1113"/>
      <c r="FG4" s="1113"/>
      <c r="FH4" s="1113"/>
      <c r="FI4" s="1113"/>
      <c r="FJ4" s="1113"/>
      <c r="FK4" s="1113"/>
      <c r="FL4" s="1113"/>
      <c r="FM4" s="1113"/>
      <c r="FN4" s="1113"/>
      <c r="FO4" s="1113"/>
      <c r="FP4" s="1113"/>
      <c r="FQ4" s="1113"/>
      <c r="FR4" s="1113"/>
      <c r="FS4" s="1113"/>
      <c r="FT4" s="1113"/>
      <c r="FU4" s="1113"/>
      <c r="FV4" s="1113"/>
      <c r="FW4" s="1113"/>
      <c r="FX4" s="1113"/>
      <c r="FY4" s="1113"/>
      <c r="FZ4" s="1113"/>
      <c r="GA4" s="1113"/>
      <c r="GB4" s="1113"/>
      <c r="GC4" s="1113"/>
      <c r="GD4" s="1113"/>
      <c r="GE4" s="1113"/>
      <c r="GF4" s="1113"/>
      <c r="GG4" s="1113"/>
      <c r="GH4" s="1113"/>
      <c r="GI4" s="1113"/>
      <c r="GJ4" s="1113"/>
      <c r="GK4" s="1113"/>
      <c r="GL4" s="1113"/>
      <c r="GM4" s="1113"/>
      <c r="GN4" s="1113"/>
      <c r="GO4" s="1113"/>
      <c r="GP4" s="1113"/>
      <c r="GQ4" s="1113"/>
      <c r="GR4" s="1113"/>
      <c r="GS4" s="1113"/>
      <c r="GT4" s="1113"/>
      <c r="GU4" s="1113"/>
      <c r="GV4" s="1113"/>
      <c r="GW4" s="1113"/>
      <c r="GX4" s="1113"/>
      <c r="GY4" s="1113"/>
      <c r="GZ4" s="1113"/>
      <c r="HA4" s="1113"/>
      <c r="HB4" s="1113"/>
      <c r="HC4" s="1113"/>
      <c r="HD4" s="1113"/>
      <c r="HE4" s="1113"/>
      <c r="HF4" s="1113"/>
      <c r="HG4" s="1113"/>
      <c r="HH4" s="1113"/>
      <c r="HI4" s="1113"/>
      <c r="HJ4" s="1113"/>
      <c r="HK4" s="1113"/>
      <c r="HL4" s="1113"/>
      <c r="HM4" s="1113"/>
      <c r="HN4" s="1113"/>
      <c r="HO4" s="1113"/>
      <c r="HP4" s="1113"/>
      <c r="HQ4" s="1113"/>
      <c r="HR4" s="1113"/>
      <c r="HS4" s="1113"/>
      <c r="HT4" s="1113"/>
      <c r="HU4" s="1113"/>
      <c r="HV4" s="1113"/>
      <c r="HW4" s="1113"/>
      <c r="HX4" s="1113"/>
      <c r="HY4" s="1113"/>
      <c r="HZ4" s="1113"/>
      <c r="IA4" s="1113"/>
      <c r="IB4" s="1113"/>
      <c r="IC4" s="1113"/>
      <c r="ID4" s="1113"/>
      <c r="IE4" s="1113"/>
      <c r="IF4" s="1113"/>
      <c r="IG4" s="1113"/>
      <c r="IH4" s="1113"/>
      <c r="II4" s="1113"/>
      <c r="IJ4" s="1113"/>
      <c r="IK4" s="1113"/>
      <c r="IL4" s="1113"/>
      <c r="IM4" s="1113"/>
      <c r="IN4" s="1113"/>
      <c r="IO4" s="1113"/>
      <c r="IP4" s="1113"/>
      <c r="IQ4" s="1113"/>
      <c r="IR4" s="1113"/>
      <c r="IS4" s="1113"/>
      <c r="IT4" s="1113"/>
      <c r="IU4" s="1113"/>
      <c r="IV4" s="1113"/>
      <c r="IW4" s="1113"/>
      <c r="IX4" s="1113"/>
      <c r="IY4" s="1113"/>
      <c r="IZ4" s="1113"/>
      <c r="JA4" s="1113"/>
      <c r="JB4" s="1113"/>
      <c r="JC4" s="1113"/>
      <c r="JD4" s="1113"/>
      <c r="JE4" s="1113"/>
      <c r="JF4" s="1113"/>
      <c r="JG4" s="1113"/>
      <c r="JH4" s="1113"/>
      <c r="JI4" s="1113"/>
      <c r="JJ4" s="1113"/>
      <c r="JK4" s="1113"/>
      <c r="JL4" s="1113"/>
      <c r="JM4" s="1113"/>
      <c r="JN4" s="1113"/>
      <c r="JO4" s="1113"/>
      <c r="JP4" s="1113"/>
      <c r="JQ4" s="1113"/>
      <c r="JR4" s="1113"/>
      <c r="JS4" s="1113"/>
      <c r="JT4" s="1113"/>
      <c r="JU4" s="1113"/>
      <c r="JV4" s="1113"/>
      <c r="JW4" s="1113"/>
      <c r="JX4" s="1113"/>
      <c r="JY4" s="1113"/>
      <c r="JZ4" s="1113"/>
      <c r="KA4" s="1113"/>
      <c r="KB4" s="1113"/>
      <c r="KC4" s="1113"/>
      <c r="KD4" s="1113"/>
      <c r="KE4" s="1113"/>
      <c r="KF4" s="1113"/>
      <c r="KG4" s="1113"/>
      <c r="KH4" s="1113"/>
      <c r="KI4" s="1113"/>
      <c r="KJ4" s="1113"/>
      <c r="KK4" s="1113"/>
      <c r="KL4" s="1113"/>
      <c r="KM4" s="1113"/>
      <c r="KN4" s="1113"/>
      <c r="KO4" s="1113"/>
      <c r="KP4" s="1113"/>
      <c r="KQ4" s="1113"/>
      <c r="KR4" s="1113"/>
      <c r="KS4" s="1113"/>
      <c r="KT4" s="1113"/>
      <c r="KU4" s="1113"/>
      <c r="KV4" s="1113"/>
      <c r="KW4" s="1113"/>
      <c r="KX4" s="1113"/>
      <c r="KY4" s="1113"/>
      <c r="KZ4" s="1113"/>
      <c r="LA4" s="1113"/>
      <c r="LB4" s="1113"/>
      <c r="LC4" s="1113"/>
      <c r="LD4" s="1113"/>
      <c r="LE4" s="1113"/>
      <c r="LF4" s="1113"/>
      <c r="LG4" s="1113"/>
      <c r="LH4" s="1113"/>
      <c r="LI4" s="1113"/>
      <c r="LJ4" s="1113"/>
      <c r="LK4" s="1113"/>
      <c r="LL4" s="1113"/>
      <c r="LM4" s="1113"/>
      <c r="LN4" s="1113"/>
      <c r="LO4" s="1113"/>
      <c r="LP4" s="1113"/>
      <c r="LQ4" s="1113"/>
      <c r="LR4" s="1113"/>
      <c r="LS4" s="1113"/>
      <c r="LT4" s="1113"/>
      <c r="LU4" s="1113"/>
      <c r="LV4" s="1113"/>
      <c r="LW4" s="1113"/>
      <c r="LX4" s="1113"/>
      <c r="LY4" s="1113"/>
      <c r="LZ4" s="1113"/>
      <c r="MA4" s="1113"/>
      <c r="MB4" s="1113"/>
      <c r="MC4" s="1113"/>
      <c r="MD4" s="1113"/>
      <c r="ME4" s="1113"/>
      <c r="MF4" s="1113"/>
      <c r="MG4" s="1113"/>
      <c r="MH4" s="1113"/>
      <c r="MI4" s="1113"/>
      <c r="MJ4" s="1113"/>
      <c r="MK4" s="1113"/>
      <c r="ML4" s="1113"/>
      <c r="MM4" s="1113"/>
      <c r="MN4" s="1113"/>
      <c r="MO4" s="1113"/>
      <c r="MP4" s="1113"/>
      <c r="MQ4" s="1113"/>
      <c r="MR4" s="1113"/>
      <c r="MS4" s="1113"/>
      <c r="MT4" s="1113"/>
      <c r="MU4" s="1113"/>
      <c r="MV4" s="1113"/>
      <c r="MW4" s="1113"/>
      <c r="MX4" s="1113"/>
      <c r="MY4" s="1113"/>
      <c r="MZ4" s="1113"/>
      <c r="NA4" s="1113"/>
      <c r="NB4" s="1113"/>
      <c r="NC4" s="1113"/>
      <c r="ND4" s="1113"/>
      <c r="NE4" s="1113"/>
      <c r="NF4" s="1113"/>
      <c r="NG4" s="1113"/>
      <c r="NH4" s="1113"/>
      <c r="NI4" s="1113"/>
      <c r="NJ4" s="1113"/>
      <c r="NK4" s="1113"/>
      <c r="NL4" s="1113"/>
      <c r="NM4" s="1113"/>
      <c r="NN4" s="1113"/>
      <c r="NO4" s="1113"/>
      <c r="NP4" s="1113"/>
      <c r="NQ4" s="1113"/>
      <c r="NR4" s="1113"/>
      <c r="NS4" s="1113"/>
      <c r="NT4" s="1113"/>
      <c r="NU4" s="1113"/>
      <c r="NV4" s="1113"/>
      <c r="NW4" s="1113"/>
      <c r="NX4" s="1113"/>
      <c r="NY4" s="1113"/>
      <c r="NZ4" s="1113"/>
      <c r="OA4" s="1113"/>
      <c r="OB4" s="1113"/>
    </row>
    <row r="5" spans="1:392">
      <c r="A5" s="1113"/>
      <c r="B5" s="1113"/>
      <c r="C5" s="1113"/>
      <c r="D5" s="1113"/>
      <c r="E5" s="1113"/>
      <c r="F5" s="1113"/>
      <c r="G5" s="1147"/>
      <c r="H5" s="1147"/>
      <c r="I5" s="1113"/>
      <c r="J5" s="1113"/>
      <c r="K5" s="1113"/>
      <c r="L5" s="1113"/>
      <c r="M5" s="1113"/>
      <c r="N5" s="1113"/>
      <c r="O5" s="1113"/>
      <c r="P5" s="1113"/>
      <c r="Q5" s="1113"/>
      <c r="R5" s="1113"/>
      <c r="S5" s="1113"/>
      <c r="T5" s="1113"/>
      <c r="U5" s="1113"/>
      <c r="V5" s="1113"/>
      <c r="W5" s="1113"/>
      <c r="X5" s="1113"/>
      <c r="Y5" s="1113"/>
      <c r="Z5" s="1113"/>
      <c r="AA5" s="1113"/>
      <c r="AB5" s="1113"/>
      <c r="AC5" s="1113"/>
      <c r="AD5" s="1113"/>
      <c r="AE5" s="1113"/>
      <c r="AF5" s="1113"/>
      <c r="AG5" s="1113"/>
      <c r="AH5" s="1113"/>
      <c r="AI5" s="1113"/>
      <c r="AJ5" s="1113"/>
      <c r="AK5" s="1113"/>
      <c r="AL5" s="1113"/>
      <c r="AM5" s="1113"/>
      <c r="AN5" s="1113"/>
      <c r="AO5" s="1113"/>
      <c r="AP5" s="1113"/>
      <c r="AQ5" s="1113"/>
      <c r="AR5" s="1113"/>
      <c r="AS5" s="1113"/>
      <c r="AT5" s="1113"/>
      <c r="AU5" s="1113"/>
      <c r="AV5" s="1113"/>
      <c r="AW5" s="1113"/>
      <c r="AX5" s="1113"/>
      <c r="AY5" s="1113"/>
      <c r="AZ5" s="1113"/>
      <c r="BA5" s="1113"/>
      <c r="BB5" s="1113"/>
      <c r="BC5" s="1113"/>
      <c r="BD5" s="1113"/>
      <c r="BE5" s="1113"/>
      <c r="BF5" s="1113"/>
      <c r="BG5" s="1113"/>
      <c r="BH5" s="1113"/>
      <c r="BI5" s="1113"/>
      <c r="BJ5" s="1113"/>
      <c r="BK5" s="1113"/>
      <c r="BL5" s="1113"/>
      <c r="BM5" s="1113"/>
      <c r="BN5" s="1113"/>
      <c r="BO5" s="1113"/>
      <c r="BP5" s="1113"/>
      <c r="BQ5" s="1113"/>
      <c r="BR5" s="1113"/>
      <c r="BS5" s="1113"/>
      <c r="BT5" s="1113"/>
      <c r="BU5" s="1113"/>
      <c r="BV5" s="1113"/>
      <c r="BW5" s="1113"/>
      <c r="BX5" s="1113"/>
      <c r="BY5" s="1113"/>
      <c r="BZ5" s="1113"/>
      <c r="CA5" s="1113"/>
      <c r="CB5" s="1113"/>
      <c r="CC5" s="1113"/>
      <c r="CD5" s="1113"/>
      <c r="CE5" s="1113"/>
      <c r="CF5" s="1113"/>
      <c r="CG5" s="1113"/>
      <c r="CH5" s="1113"/>
      <c r="CI5" s="1113"/>
      <c r="CJ5" s="1113"/>
      <c r="CK5" s="1113"/>
      <c r="CL5" s="1113"/>
      <c r="CM5" s="1113"/>
      <c r="CN5" s="1113"/>
      <c r="CO5" s="1113"/>
      <c r="CP5" s="1113"/>
      <c r="CQ5" s="1113"/>
      <c r="CR5" s="1113"/>
      <c r="CS5" s="1113"/>
      <c r="CT5" s="1113"/>
      <c r="CU5" s="1113"/>
      <c r="CV5" s="1113"/>
      <c r="CW5" s="1113"/>
      <c r="CX5" s="1113"/>
      <c r="CY5" s="1113"/>
      <c r="CZ5" s="1113"/>
      <c r="DA5" s="1113"/>
      <c r="DB5" s="1113"/>
      <c r="DC5" s="1113"/>
      <c r="DD5" s="1113"/>
      <c r="DE5" s="1113"/>
      <c r="DF5" s="1113"/>
      <c r="DG5" s="1113"/>
      <c r="DH5" s="1113"/>
      <c r="DI5" s="1113"/>
      <c r="DJ5" s="1113"/>
      <c r="DK5" s="1113"/>
      <c r="DL5" s="1113"/>
      <c r="DM5" s="1113"/>
      <c r="DN5" s="1113"/>
      <c r="DO5" s="1113"/>
      <c r="DP5" s="1113"/>
      <c r="DQ5" s="1113"/>
      <c r="DR5" s="1113"/>
      <c r="DS5" s="1113"/>
      <c r="DT5" s="1113"/>
      <c r="DU5" s="1113"/>
      <c r="DV5" s="1113"/>
      <c r="DW5" s="1113"/>
      <c r="DX5" s="1113"/>
      <c r="DY5" s="1113"/>
      <c r="DZ5" s="1113"/>
      <c r="EA5" s="1113"/>
      <c r="EB5" s="1113"/>
      <c r="EC5" s="1113"/>
      <c r="ED5" s="1113"/>
      <c r="EE5" s="1113"/>
      <c r="EF5" s="1113"/>
      <c r="EG5" s="1113"/>
      <c r="EH5" s="1113"/>
      <c r="EI5" s="1113"/>
      <c r="EJ5" s="1113"/>
      <c r="EK5" s="1113"/>
      <c r="EL5" s="1113"/>
      <c r="EM5" s="1113"/>
      <c r="EN5" s="1113"/>
      <c r="EO5" s="1113"/>
      <c r="EP5" s="1113"/>
      <c r="EQ5" s="1113"/>
      <c r="ER5" s="1113"/>
      <c r="ES5" s="1113"/>
      <c r="ET5" s="1113"/>
      <c r="EU5" s="1113"/>
      <c r="EV5" s="1113"/>
      <c r="EW5" s="1113"/>
      <c r="EX5" s="1113"/>
      <c r="EY5" s="1113"/>
      <c r="EZ5" s="1113"/>
      <c r="FA5" s="1113"/>
      <c r="FB5" s="1113"/>
      <c r="FC5" s="1113"/>
      <c r="FD5" s="1113"/>
      <c r="FE5" s="1113"/>
      <c r="FF5" s="1113"/>
      <c r="FG5" s="1113"/>
      <c r="FH5" s="1113"/>
      <c r="FI5" s="1113"/>
      <c r="FJ5" s="1113"/>
      <c r="FK5" s="1113"/>
      <c r="FL5" s="1113"/>
      <c r="FM5" s="1113"/>
      <c r="FN5" s="1113"/>
      <c r="FO5" s="1113"/>
      <c r="FP5" s="1113"/>
      <c r="FQ5" s="1113"/>
      <c r="FR5" s="1113"/>
      <c r="FS5" s="1113"/>
      <c r="FT5" s="1113"/>
      <c r="FU5" s="1113"/>
      <c r="FV5" s="1113"/>
      <c r="FW5" s="1113"/>
      <c r="FX5" s="1113"/>
      <c r="FY5" s="1113"/>
      <c r="FZ5" s="1113"/>
      <c r="GA5" s="1113"/>
      <c r="GB5" s="1113"/>
      <c r="GC5" s="1113"/>
      <c r="GD5" s="1113"/>
      <c r="GE5" s="1113"/>
      <c r="GF5" s="1113"/>
      <c r="GG5" s="1113"/>
      <c r="GH5" s="1113"/>
      <c r="GI5" s="1113"/>
      <c r="GJ5" s="1113"/>
      <c r="GK5" s="1113"/>
      <c r="GL5" s="1113"/>
      <c r="GM5" s="1113"/>
      <c r="GN5" s="1113"/>
      <c r="GO5" s="1113"/>
      <c r="GP5" s="1113"/>
      <c r="GQ5" s="1113"/>
      <c r="GR5" s="1113"/>
      <c r="GS5" s="1113"/>
      <c r="GT5" s="1113"/>
      <c r="GU5" s="1113"/>
      <c r="GV5" s="1113"/>
      <c r="GW5" s="1113"/>
      <c r="GX5" s="1113"/>
      <c r="GY5" s="1113"/>
      <c r="GZ5" s="1113"/>
      <c r="HA5" s="1113"/>
      <c r="HB5" s="1113"/>
      <c r="HC5" s="1113"/>
      <c r="HD5" s="1113"/>
      <c r="HE5" s="1113"/>
      <c r="HF5" s="1113"/>
      <c r="HG5" s="1113"/>
      <c r="HH5" s="1113"/>
      <c r="HI5" s="1113"/>
      <c r="HJ5" s="1113"/>
      <c r="HK5" s="1113"/>
      <c r="HL5" s="1113"/>
      <c r="HM5" s="1113"/>
      <c r="HN5" s="1113"/>
      <c r="HO5" s="1113"/>
      <c r="HP5" s="1113"/>
      <c r="HQ5" s="1113"/>
      <c r="HR5" s="1113"/>
      <c r="HS5" s="1113"/>
      <c r="HT5" s="1113"/>
      <c r="HU5" s="1113"/>
      <c r="HV5" s="1113"/>
      <c r="HW5" s="1113"/>
      <c r="HX5" s="1113"/>
      <c r="HY5" s="1113"/>
      <c r="HZ5" s="1113"/>
      <c r="IA5" s="1113"/>
      <c r="IB5" s="1113"/>
      <c r="IC5" s="1113"/>
      <c r="ID5" s="1113"/>
      <c r="IE5" s="1113"/>
      <c r="IF5" s="1113"/>
      <c r="IG5" s="1113"/>
      <c r="IH5" s="1113"/>
      <c r="II5" s="1113"/>
      <c r="IJ5" s="1113"/>
      <c r="IK5" s="1113"/>
      <c r="IL5" s="1113"/>
      <c r="IM5" s="1113"/>
      <c r="IN5" s="1113"/>
      <c r="IO5" s="1113"/>
      <c r="IP5" s="1113"/>
      <c r="IQ5" s="1113"/>
      <c r="IR5" s="1113"/>
      <c r="IS5" s="1113"/>
      <c r="IT5" s="1113"/>
      <c r="IU5" s="1113"/>
      <c r="IV5" s="1113"/>
      <c r="IW5" s="1113"/>
      <c r="IX5" s="1113"/>
      <c r="IY5" s="1113"/>
      <c r="IZ5" s="1113"/>
      <c r="JA5" s="1113"/>
      <c r="JB5" s="1113"/>
      <c r="JC5" s="1113"/>
      <c r="JD5" s="1113"/>
      <c r="JE5" s="1113"/>
      <c r="JF5" s="1113"/>
      <c r="JG5" s="1113"/>
      <c r="JH5" s="1113"/>
      <c r="JI5" s="1113"/>
      <c r="JJ5" s="1113"/>
      <c r="JK5" s="1113"/>
      <c r="JL5" s="1113"/>
      <c r="JM5" s="1113"/>
      <c r="JN5" s="1113"/>
      <c r="JO5" s="1113"/>
      <c r="JP5" s="1113"/>
      <c r="JQ5" s="1113"/>
      <c r="JR5" s="1113"/>
      <c r="JS5" s="1113"/>
      <c r="JT5" s="1113"/>
      <c r="JU5" s="1113"/>
      <c r="JV5" s="1113"/>
      <c r="JW5" s="1113"/>
      <c r="JX5" s="1113"/>
      <c r="JY5" s="1113"/>
      <c r="JZ5" s="1113"/>
      <c r="KA5" s="1113"/>
      <c r="KB5" s="1113"/>
      <c r="KC5" s="1113"/>
      <c r="KD5" s="1113"/>
      <c r="KE5" s="1113"/>
      <c r="KF5" s="1113"/>
      <c r="KG5" s="1113"/>
      <c r="KH5" s="1113"/>
      <c r="KI5" s="1113"/>
      <c r="KJ5" s="1113"/>
      <c r="KK5" s="1113"/>
      <c r="KL5" s="1113"/>
      <c r="KM5" s="1113"/>
      <c r="KN5" s="1113"/>
      <c r="KO5" s="1113"/>
      <c r="KP5" s="1113"/>
      <c r="KQ5" s="1113"/>
      <c r="KR5" s="1113"/>
      <c r="KS5" s="1113"/>
      <c r="KT5" s="1113"/>
      <c r="KU5" s="1113"/>
      <c r="KV5" s="1113"/>
      <c r="KW5" s="1113"/>
      <c r="KX5" s="1113"/>
      <c r="KY5" s="1113"/>
      <c r="KZ5" s="1113"/>
      <c r="LA5" s="1113"/>
      <c r="LB5" s="1113"/>
      <c r="LC5" s="1113"/>
      <c r="LD5" s="1113"/>
      <c r="LE5" s="1113"/>
      <c r="LF5" s="1113"/>
      <c r="LG5" s="1113"/>
      <c r="LH5" s="1113"/>
      <c r="LI5" s="1113"/>
      <c r="LJ5" s="1113"/>
      <c r="LK5" s="1113"/>
      <c r="LL5" s="1113"/>
      <c r="LM5" s="1113"/>
      <c r="LN5" s="1113"/>
      <c r="LO5" s="1113"/>
      <c r="LP5" s="1113"/>
      <c r="LQ5" s="1113"/>
      <c r="LR5" s="1113"/>
      <c r="LS5" s="1113"/>
      <c r="LT5" s="1113"/>
      <c r="LU5" s="1113"/>
      <c r="LV5" s="1113"/>
      <c r="LW5" s="1113"/>
      <c r="LX5" s="1113"/>
      <c r="LY5" s="1113"/>
      <c r="LZ5" s="1113"/>
      <c r="MA5" s="1113"/>
      <c r="MB5" s="1113"/>
      <c r="MC5" s="1113"/>
      <c r="MD5" s="1113"/>
      <c r="ME5" s="1113"/>
      <c r="MF5" s="1113"/>
      <c r="MG5" s="1113"/>
      <c r="MH5" s="1113"/>
      <c r="MI5" s="1113"/>
      <c r="MJ5" s="1113"/>
      <c r="MK5" s="1113"/>
      <c r="ML5" s="1113"/>
      <c r="MM5" s="1113"/>
      <c r="MN5" s="1113"/>
      <c r="MO5" s="1113"/>
      <c r="MP5" s="1113"/>
      <c r="MQ5" s="1113"/>
      <c r="MR5" s="1113"/>
      <c r="MS5" s="1113"/>
      <c r="MT5" s="1113"/>
      <c r="MU5" s="1113"/>
      <c r="MV5" s="1113"/>
      <c r="MW5" s="1113"/>
      <c r="MX5" s="1113"/>
      <c r="MY5" s="1113"/>
      <c r="MZ5" s="1113"/>
      <c r="NA5" s="1113"/>
      <c r="NB5" s="1113"/>
      <c r="NC5" s="1113"/>
      <c r="ND5" s="1113"/>
      <c r="NE5" s="1113"/>
      <c r="NF5" s="1113"/>
      <c r="NG5" s="1113"/>
      <c r="NH5" s="1113"/>
      <c r="NI5" s="1113"/>
      <c r="NJ5" s="1113"/>
      <c r="NK5" s="1113"/>
      <c r="NL5" s="1113"/>
      <c r="NM5" s="1113"/>
      <c r="NN5" s="1113"/>
      <c r="NO5" s="1113"/>
      <c r="NP5" s="1113"/>
      <c r="NQ5" s="1113"/>
      <c r="NR5" s="1113"/>
      <c r="NS5" s="1113"/>
      <c r="NT5" s="1113"/>
      <c r="NU5" s="1113"/>
      <c r="NV5" s="1113"/>
      <c r="NW5" s="1113"/>
      <c r="NX5" s="1113"/>
      <c r="NY5" s="1113"/>
      <c r="NZ5" s="1113"/>
      <c r="OA5" s="1113"/>
      <c r="OB5" s="1113"/>
    </row>
    <row r="6" spans="1:392">
      <c r="A6" s="1113"/>
      <c r="B6" s="1113"/>
      <c r="C6" s="1113"/>
      <c r="D6" s="1113"/>
      <c r="E6" s="1113"/>
      <c r="F6" s="1113"/>
      <c r="G6" s="1147"/>
      <c r="H6" s="1147"/>
      <c r="I6" s="1113"/>
      <c r="J6" s="1113"/>
      <c r="K6" s="1113"/>
      <c r="L6" s="1113"/>
      <c r="M6" s="1113"/>
      <c r="N6" s="1113"/>
      <c r="O6" s="1113"/>
      <c r="P6" s="1113"/>
      <c r="Q6" s="1113"/>
      <c r="R6" s="1113"/>
      <c r="S6" s="1113"/>
      <c r="T6" s="1113"/>
      <c r="U6" s="1113"/>
      <c r="V6" s="1113"/>
      <c r="W6" s="1113"/>
      <c r="X6" s="1113"/>
      <c r="Y6" s="1113"/>
      <c r="Z6" s="1113"/>
      <c r="AA6" s="1113"/>
      <c r="AB6" s="1113"/>
      <c r="AC6" s="1113"/>
      <c r="AD6" s="1113"/>
      <c r="AE6" s="1113"/>
      <c r="AF6" s="1113"/>
      <c r="AG6" s="1113"/>
      <c r="AH6" s="1113"/>
      <c r="AI6" s="1113"/>
      <c r="AJ6" s="1113"/>
      <c r="AK6" s="1113"/>
      <c r="AL6" s="1113"/>
      <c r="AM6" s="1113"/>
      <c r="AN6" s="1113"/>
      <c r="AO6" s="1113"/>
      <c r="AP6" s="1113"/>
      <c r="AQ6" s="1113"/>
      <c r="AR6" s="1113"/>
      <c r="AS6" s="1113"/>
      <c r="AT6" s="1113"/>
      <c r="AU6" s="1113"/>
      <c r="AV6" s="1113"/>
      <c r="AW6" s="1113"/>
      <c r="AX6" s="1113"/>
      <c r="AY6" s="1113"/>
      <c r="AZ6" s="1113"/>
      <c r="BA6" s="1113"/>
      <c r="BB6" s="1113"/>
      <c r="BC6" s="1113"/>
      <c r="BD6" s="1113"/>
      <c r="BE6" s="1113"/>
      <c r="BF6" s="1113"/>
      <c r="BG6" s="1113"/>
      <c r="BH6" s="1113"/>
      <c r="BI6" s="1113"/>
      <c r="BJ6" s="1113"/>
      <c r="BK6" s="1113"/>
      <c r="BL6" s="1113"/>
      <c r="BM6" s="1113"/>
      <c r="BN6" s="1113"/>
      <c r="BO6" s="1113"/>
      <c r="BP6" s="1113"/>
      <c r="BQ6" s="1113"/>
      <c r="BR6" s="1113"/>
      <c r="BS6" s="1113"/>
      <c r="BT6" s="1113"/>
      <c r="BU6" s="1113"/>
      <c r="BV6" s="1113"/>
      <c r="BW6" s="1113"/>
      <c r="BX6" s="1113"/>
      <c r="BY6" s="1113"/>
      <c r="BZ6" s="1113"/>
      <c r="CA6" s="1113"/>
      <c r="CB6" s="1113"/>
      <c r="CC6" s="1113"/>
      <c r="CD6" s="1113"/>
      <c r="CE6" s="1113"/>
      <c r="CF6" s="1113"/>
      <c r="CG6" s="1113"/>
      <c r="CH6" s="1113"/>
      <c r="CI6" s="1113"/>
      <c r="CJ6" s="1113"/>
      <c r="CK6" s="1113"/>
      <c r="CL6" s="1113"/>
      <c r="CM6" s="1113"/>
      <c r="CN6" s="1113"/>
      <c r="CO6" s="1113"/>
      <c r="CP6" s="1113"/>
      <c r="CQ6" s="1113"/>
      <c r="CR6" s="1113"/>
      <c r="CS6" s="1113"/>
      <c r="CT6" s="1113"/>
      <c r="CU6" s="1113"/>
      <c r="CV6" s="1113"/>
      <c r="CW6" s="1113"/>
      <c r="CX6" s="1113"/>
      <c r="CY6" s="1113"/>
      <c r="CZ6" s="1113"/>
      <c r="DA6" s="1113"/>
      <c r="DB6" s="1113"/>
      <c r="DC6" s="1113"/>
      <c r="DD6" s="1113"/>
      <c r="DE6" s="1113"/>
      <c r="DF6" s="1113"/>
      <c r="DG6" s="1113"/>
      <c r="DH6" s="1113"/>
      <c r="DI6" s="1113"/>
      <c r="DJ6" s="1113"/>
      <c r="DK6" s="1113"/>
      <c r="DL6" s="1113"/>
      <c r="DM6" s="1113"/>
      <c r="DN6" s="1113"/>
      <c r="DO6" s="1113"/>
      <c r="DP6" s="1113"/>
      <c r="DQ6" s="1113"/>
      <c r="DR6" s="1113"/>
      <c r="DS6" s="1113"/>
      <c r="DT6" s="1113"/>
      <c r="DU6" s="1113"/>
      <c r="DV6" s="1113"/>
      <c r="DW6" s="1113"/>
      <c r="DX6" s="1113"/>
      <c r="DY6" s="1113"/>
      <c r="DZ6" s="1113"/>
      <c r="EA6" s="1113"/>
      <c r="EB6" s="1113"/>
      <c r="EC6" s="1113"/>
      <c r="ED6" s="1113"/>
      <c r="EE6" s="1113"/>
      <c r="EF6" s="1113"/>
      <c r="EG6" s="1113"/>
      <c r="EH6" s="1113"/>
      <c r="EI6" s="1113"/>
      <c r="EJ6" s="1113"/>
      <c r="EK6" s="1113"/>
      <c r="EL6" s="1113"/>
      <c r="EM6" s="1113"/>
      <c r="EN6" s="1113"/>
      <c r="EO6" s="1113"/>
      <c r="EP6" s="1113"/>
      <c r="EQ6" s="1113"/>
      <c r="ER6" s="1113"/>
      <c r="ES6" s="1113"/>
      <c r="ET6" s="1113"/>
      <c r="EU6" s="1113"/>
      <c r="EV6" s="1113"/>
      <c r="EW6" s="1113"/>
      <c r="EX6" s="1113"/>
      <c r="EY6" s="1113"/>
      <c r="EZ6" s="1113"/>
      <c r="FA6" s="1113"/>
      <c r="FB6" s="1113"/>
      <c r="FC6" s="1113"/>
      <c r="FD6" s="1113"/>
      <c r="FE6" s="1113"/>
      <c r="FF6" s="1113"/>
      <c r="FG6" s="1113"/>
      <c r="FH6" s="1113"/>
      <c r="FI6" s="1113"/>
      <c r="FJ6" s="1113"/>
      <c r="FK6" s="1113"/>
      <c r="FL6" s="1113"/>
      <c r="FM6" s="1113"/>
      <c r="FN6" s="1113"/>
      <c r="FO6" s="1113"/>
      <c r="FP6" s="1113"/>
      <c r="FQ6" s="1113"/>
      <c r="FR6" s="1113"/>
      <c r="FS6" s="1113"/>
      <c r="FT6" s="1113"/>
      <c r="FU6" s="1113"/>
      <c r="FV6" s="1113"/>
      <c r="FW6" s="1113"/>
      <c r="FX6" s="1113"/>
      <c r="FY6" s="1113"/>
      <c r="FZ6" s="1113"/>
      <c r="GA6" s="1113"/>
      <c r="GB6" s="1113"/>
      <c r="GC6" s="1113"/>
      <c r="GD6" s="1113"/>
      <c r="GE6" s="1113"/>
      <c r="GF6" s="1113"/>
      <c r="GG6" s="1113"/>
      <c r="GH6" s="1113"/>
      <c r="GI6" s="1113"/>
      <c r="GJ6" s="1113"/>
      <c r="GK6" s="1113"/>
      <c r="GL6" s="1113"/>
      <c r="GM6" s="1113"/>
      <c r="GN6" s="1113"/>
      <c r="GO6" s="1113"/>
      <c r="GP6" s="1113"/>
      <c r="GQ6" s="1113"/>
      <c r="GR6" s="1113"/>
      <c r="GS6" s="1113"/>
      <c r="GT6" s="1113"/>
      <c r="GU6" s="1113"/>
      <c r="GV6" s="1113"/>
      <c r="GW6" s="1113"/>
      <c r="GX6" s="1113"/>
      <c r="GY6" s="1113"/>
      <c r="GZ6" s="1113"/>
      <c r="HA6" s="1113"/>
      <c r="HB6" s="1113"/>
      <c r="HC6" s="1113"/>
      <c r="HD6" s="1113"/>
      <c r="HE6" s="1113"/>
      <c r="HF6" s="1113"/>
      <c r="HG6" s="1113"/>
      <c r="HH6" s="1113"/>
      <c r="HI6" s="1113"/>
      <c r="HJ6" s="1113"/>
      <c r="HK6" s="1113"/>
      <c r="HL6" s="1113"/>
      <c r="HM6" s="1113"/>
      <c r="HN6" s="1113"/>
      <c r="HO6" s="1113"/>
      <c r="HP6" s="1113"/>
      <c r="HQ6" s="1113"/>
      <c r="HR6" s="1113"/>
      <c r="HS6" s="1113"/>
      <c r="HT6" s="1113"/>
      <c r="HU6" s="1113"/>
      <c r="HV6" s="1113"/>
      <c r="HW6" s="1113"/>
      <c r="HX6" s="1113"/>
      <c r="HY6" s="1113"/>
      <c r="HZ6" s="1113"/>
      <c r="IA6" s="1113"/>
      <c r="IB6" s="1113"/>
      <c r="IC6" s="1113"/>
      <c r="ID6" s="1113"/>
      <c r="IE6" s="1113"/>
      <c r="IF6" s="1113"/>
      <c r="IG6" s="1113"/>
      <c r="IH6" s="1113"/>
      <c r="II6" s="1113"/>
      <c r="IJ6" s="1113"/>
      <c r="IK6" s="1113"/>
      <c r="IL6" s="1113"/>
      <c r="IM6" s="1113"/>
      <c r="IN6" s="1113"/>
      <c r="IO6" s="1113"/>
      <c r="IP6" s="1113"/>
      <c r="IQ6" s="1113"/>
      <c r="IR6" s="1113"/>
      <c r="IS6" s="1113"/>
      <c r="IT6" s="1113"/>
      <c r="IU6" s="1113"/>
      <c r="IV6" s="1113"/>
      <c r="IW6" s="1113"/>
      <c r="IX6" s="1113"/>
      <c r="IY6" s="1113"/>
      <c r="IZ6" s="1113"/>
      <c r="JA6" s="1113"/>
      <c r="JB6" s="1113"/>
      <c r="JC6" s="1113"/>
      <c r="JD6" s="1113"/>
      <c r="JE6" s="1113"/>
      <c r="JF6" s="1113"/>
      <c r="JG6" s="1113"/>
      <c r="JH6" s="1113"/>
      <c r="JI6" s="1113"/>
      <c r="JJ6" s="1113"/>
      <c r="JK6" s="1113"/>
      <c r="JL6" s="1113"/>
      <c r="JM6" s="1113"/>
      <c r="JN6" s="1113"/>
      <c r="JO6" s="1113"/>
      <c r="JP6" s="1113"/>
      <c r="JQ6" s="1113"/>
      <c r="JR6" s="1113"/>
      <c r="JS6" s="1113"/>
      <c r="JT6" s="1113"/>
      <c r="JU6" s="1113"/>
      <c r="JV6" s="1113"/>
      <c r="JW6" s="1113"/>
      <c r="JX6" s="1113"/>
      <c r="JY6" s="1113"/>
      <c r="JZ6" s="1113"/>
      <c r="KA6" s="1113"/>
      <c r="KB6" s="1113"/>
      <c r="KC6" s="1113"/>
      <c r="KD6" s="1113"/>
      <c r="KE6" s="1113"/>
      <c r="KF6" s="1113"/>
      <c r="KG6" s="1113"/>
      <c r="KH6" s="1113"/>
      <c r="KI6" s="1113"/>
      <c r="KJ6" s="1113"/>
      <c r="KK6" s="1113"/>
      <c r="KL6" s="1113"/>
      <c r="KM6" s="1113"/>
      <c r="KN6" s="1113"/>
      <c r="KO6" s="1113"/>
      <c r="KP6" s="1113"/>
      <c r="KQ6" s="1113"/>
      <c r="KR6" s="1113"/>
      <c r="KS6" s="1113"/>
      <c r="KT6" s="1113"/>
      <c r="KU6" s="1113"/>
      <c r="KV6" s="1113"/>
      <c r="KW6" s="1113"/>
      <c r="KX6" s="1113"/>
      <c r="KY6" s="1113"/>
      <c r="KZ6" s="1113"/>
      <c r="LA6" s="1113"/>
      <c r="LB6" s="1113"/>
      <c r="LC6" s="1113"/>
      <c r="LD6" s="1113"/>
      <c r="LE6" s="1113"/>
      <c r="LF6" s="1113"/>
      <c r="LG6" s="1113"/>
      <c r="LH6" s="1113"/>
      <c r="LI6" s="1113"/>
      <c r="LJ6" s="1113"/>
      <c r="LK6" s="1113"/>
      <c r="LL6" s="1113"/>
      <c r="LM6" s="1113"/>
      <c r="LN6" s="1113"/>
      <c r="LO6" s="1113"/>
      <c r="LP6" s="1113"/>
      <c r="LQ6" s="1113"/>
      <c r="LR6" s="1113"/>
      <c r="LS6" s="1113"/>
      <c r="LT6" s="1113"/>
      <c r="LU6" s="1113"/>
      <c r="LV6" s="1113"/>
      <c r="LW6" s="1113"/>
      <c r="LX6" s="1113"/>
      <c r="LY6" s="1113"/>
      <c r="LZ6" s="1113"/>
      <c r="MA6" s="1113"/>
      <c r="MB6" s="1113"/>
      <c r="MC6" s="1113"/>
      <c r="MD6" s="1113"/>
      <c r="ME6" s="1113"/>
      <c r="MF6" s="1113"/>
      <c r="MG6" s="1113"/>
      <c r="MH6" s="1113"/>
      <c r="MI6" s="1113"/>
      <c r="MJ6" s="1113"/>
      <c r="MK6" s="1113"/>
      <c r="ML6" s="1113"/>
      <c r="MM6" s="1113"/>
      <c r="MN6" s="1113"/>
      <c r="MO6" s="1113"/>
      <c r="MP6" s="1113"/>
      <c r="MQ6" s="1113"/>
      <c r="MR6" s="1113"/>
      <c r="MS6" s="1113"/>
      <c r="MT6" s="1113"/>
      <c r="MU6" s="1113"/>
      <c r="MV6" s="1113"/>
      <c r="MW6" s="1113"/>
      <c r="MX6" s="1113"/>
      <c r="MY6" s="1113"/>
      <c r="MZ6" s="1113"/>
      <c r="NA6" s="1113"/>
      <c r="NB6" s="1113"/>
      <c r="NC6" s="1113"/>
      <c r="ND6" s="1113"/>
      <c r="NE6" s="1113"/>
      <c r="NF6" s="1113"/>
      <c r="NG6" s="1113"/>
      <c r="NH6" s="1113"/>
      <c r="NI6" s="1113"/>
      <c r="NJ6" s="1113"/>
      <c r="NK6" s="1113"/>
      <c r="NL6" s="1113"/>
      <c r="NM6" s="1113"/>
      <c r="NN6" s="1113"/>
      <c r="NO6" s="1113"/>
      <c r="NP6" s="1113"/>
      <c r="NQ6" s="1113"/>
      <c r="NR6" s="1113"/>
      <c r="NS6" s="1113"/>
      <c r="NT6" s="1113"/>
      <c r="NU6" s="1113"/>
      <c r="NV6" s="1113"/>
      <c r="NW6" s="1113"/>
      <c r="NX6" s="1113"/>
      <c r="NY6" s="1113"/>
      <c r="NZ6" s="1113"/>
      <c r="OA6" s="1113"/>
      <c r="OB6" s="1113"/>
    </row>
    <row r="7" spans="1:392" ht="18.75" customHeight="1">
      <c r="A7" s="2000" t="s">
        <v>1577</v>
      </c>
      <c r="B7" s="2000"/>
      <c r="C7" s="2000"/>
      <c r="D7" s="2000"/>
      <c r="E7" s="2000"/>
      <c r="F7" s="2000"/>
      <c r="G7" s="2000"/>
      <c r="H7" s="2000"/>
      <c r="I7" s="2000"/>
      <c r="J7" s="2000"/>
      <c r="K7" s="2000"/>
      <c r="L7" s="2000"/>
      <c r="M7" s="2000"/>
      <c r="N7" s="2000"/>
      <c r="O7" s="2000"/>
      <c r="P7" s="2000"/>
      <c r="Q7" s="2000"/>
      <c r="R7" s="2000"/>
      <c r="S7" s="2000"/>
      <c r="T7" s="2000"/>
      <c r="U7" s="2000"/>
      <c r="V7" s="2000"/>
      <c r="W7" s="2000"/>
      <c r="X7" s="2000"/>
      <c r="Y7" s="2000"/>
      <c r="Z7" s="2000"/>
      <c r="AA7" s="2000"/>
      <c r="AB7" s="2000"/>
      <c r="AC7" s="2000"/>
      <c r="AD7" s="2000"/>
      <c r="AE7" s="2000"/>
      <c r="AF7" s="2000"/>
      <c r="AG7" s="2000"/>
      <c r="AH7" s="2000"/>
      <c r="AI7" s="2000"/>
      <c r="AJ7" s="2000"/>
      <c r="AK7" s="2000"/>
      <c r="AL7" s="2000"/>
      <c r="AM7" s="2000"/>
      <c r="AN7" s="2000"/>
      <c r="AO7" s="2000"/>
      <c r="AP7" s="2000"/>
      <c r="AQ7" s="2000"/>
      <c r="AR7" s="2000"/>
      <c r="AS7" s="2000"/>
      <c r="AT7" s="2000"/>
      <c r="AU7" s="2000"/>
      <c r="AV7" s="2000"/>
      <c r="AW7" s="2000"/>
      <c r="AX7" s="2000"/>
      <c r="AY7" s="2000"/>
      <c r="AZ7" s="2000"/>
      <c r="BA7" s="2000"/>
      <c r="BB7" s="2000"/>
      <c r="BC7" s="2000"/>
      <c r="BD7" s="2000"/>
      <c r="BE7" s="2000"/>
      <c r="BF7" s="2000"/>
      <c r="BG7" s="2000"/>
      <c r="BH7" s="2000"/>
      <c r="BI7" s="2000"/>
      <c r="BJ7" s="2000"/>
      <c r="BK7" s="2000"/>
      <c r="BL7" s="2000"/>
      <c r="BM7" s="2000"/>
      <c r="BN7" s="2000"/>
      <c r="BO7" s="2000"/>
      <c r="BP7" s="2000"/>
      <c r="BQ7" s="2000"/>
      <c r="BR7" s="2000"/>
      <c r="BS7" s="2000"/>
      <c r="BT7" s="2000"/>
      <c r="BU7" s="2000"/>
      <c r="BV7" s="2000"/>
      <c r="BW7" s="2000"/>
      <c r="BX7" s="2000"/>
      <c r="BY7" s="2000"/>
      <c r="BZ7" s="2000"/>
      <c r="CA7" s="2000"/>
      <c r="CB7" s="2000"/>
      <c r="CC7" s="2000"/>
      <c r="CD7" s="2000"/>
      <c r="CE7" s="2000"/>
      <c r="CF7" s="2000"/>
      <c r="CG7" s="2000"/>
      <c r="CH7" s="2000"/>
      <c r="CI7" s="2000"/>
      <c r="CJ7" s="2000"/>
      <c r="CK7" s="2000"/>
      <c r="CL7" s="2000"/>
      <c r="CM7" s="2000"/>
      <c r="CN7" s="2000"/>
      <c r="CO7" s="2000"/>
      <c r="CP7" s="2000"/>
      <c r="CQ7" s="2000"/>
      <c r="CR7" s="2000"/>
      <c r="CS7" s="2000"/>
      <c r="CT7" s="2000"/>
      <c r="CU7" s="2000"/>
      <c r="CV7" s="2000"/>
      <c r="CW7" s="2000"/>
      <c r="CX7" s="2000"/>
      <c r="CY7" s="2000"/>
      <c r="CZ7" s="2000"/>
      <c r="DA7" s="2000"/>
      <c r="DB7" s="2000"/>
      <c r="DC7" s="2000"/>
      <c r="DD7" s="2000"/>
      <c r="DE7" s="2000"/>
      <c r="DF7" s="2000"/>
      <c r="DG7" s="2000"/>
      <c r="DH7" s="2000"/>
      <c r="DI7" s="2000"/>
      <c r="DJ7" s="2000"/>
      <c r="DK7" s="2000"/>
      <c r="DL7" s="2000"/>
      <c r="DM7" s="2000"/>
      <c r="DN7" s="2000"/>
      <c r="DO7" s="2000"/>
      <c r="DP7" s="2000"/>
      <c r="DQ7" s="2000"/>
      <c r="DR7" s="2000"/>
      <c r="DS7" s="2000"/>
      <c r="DT7" s="2000"/>
      <c r="DU7" s="2000"/>
      <c r="DV7" s="2000"/>
      <c r="DW7" s="2000"/>
      <c r="DX7" s="2000"/>
      <c r="DY7" s="2000"/>
      <c r="DZ7" s="2000"/>
      <c r="EA7" s="2000"/>
      <c r="EB7" s="2000"/>
      <c r="EC7" s="2000"/>
      <c r="ED7" s="2000"/>
      <c r="EE7" s="2000"/>
      <c r="EF7" s="2000"/>
      <c r="EG7" s="2000"/>
      <c r="EH7" s="2000"/>
      <c r="EI7" s="2000"/>
      <c r="EJ7" s="2000"/>
      <c r="EK7" s="2000"/>
      <c r="EL7" s="2000"/>
      <c r="EM7" s="2000"/>
      <c r="EN7" s="2000"/>
      <c r="EO7" s="2000"/>
      <c r="EP7" s="2000"/>
      <c r="EQ7" s="2000"/>
      <c r="ER7" s="2000"/>
      <c r="ES7" s="2000"/>
      <c r="ET7" s="2000"/>
      <c r="EU7" s="2000"/>
      <c r="EV7" s="2000"/>
      <c r="EW7" s="2000"/>
      <c r="EX7" s="2000"/>
      <c r="EY7" s="2000"/>
      <c r="EZ7" s="2000"/>
      <c r="FA7" s="2000"/>
      <c r="FB7" s="2000"/>
      <c r="FC7" s="2000"/>
      <c r="FD7" s="2000"/>
      <c r="FE7" s="2000"/>
      <c r="FF7" s="2000"/>
      <c r="FG7" s="2000"/>
      <c r="FH7" s="2000"/>
      <c r="FI7" s="2000"/>
      <c r="FJ7" s="2000"/>
      <c r="FK7" s="2000"/>
      <c r="FL7" s="2000"/>
      <c r="FM7" s="2000"/>
      <c r="FN7" s="2000"/>
      <c r="FO7" s="2000"/>
      <c r="FP7" s="2000"/>
      <c r="FQ7" s="2000"/>
      <c r="FR7" s="2000"/>
      <c r="FS7" s="2000"/>
      <c r="FT7" s="2000"/>
      <c r="FU7" s="2000"/>
      <c r="FV7" s="2000"/>
      <c r="FW7" s="2000"/>
      <c r="FX7" s="2000"/>
      <c r="FY7" s="2000"/>
      <c r="FZ7" s="2000"/>
      <c r="GA7" s="2000"/>
      <c r="GB7" s="2000"/>
      <c r="GC7" s="2000"/>
      <c r="GD7" s="2000"/>
      <c r="GE7" s="2000"/>
      <c r="GF7" s="2000"/>
      <c r="GG7" s="2000"/>
      <c r="GH7" s="2000"/>
      <c r="GI7" s="2000"/>
      <c r="GJ7" s="2000"/>
      <c r="GK7" s="2000"/>
      <c r="GL7" s="2000"/>
      <c r="GM7" s="2000"/>
      <c r="GN7" s="2000"/>
      <c r="GO7" s="2000"/>
      <c r="GP7" s="2000"/>
      <c r="GQ7" s="2000"/>
      <c r="GR7" s="2000"/>
      <c r="GS7" s="2000"/>
      <c r="GT7" s="2000"/>
      <c r="GU7" s="2000"/>
      <c r="GV7" s="2000"/>
      <c r="GW7" s="2000"/>
      <c r="GX7" s="2000"/>
      <c r="GY7" s="2000"/>
      <c r="GZ7" s="2000"/>
      <c r="HA7" s="2000"/>
      <c r="HB7" s="2000"/>
      <c r="HC7" s="2000"/>
      <c r="HD7" s="2000"/>
      <c r="HE7" s="2000"/>
      <c r="HF7" s="2000"/>
      <c r="HG7" s="2000"/>
      <c r="HH7" s="2000"/>
      <c r="HI7" s="2000"/>
      <c r="HJ7" s="2000"/>
      <c r="HK7" s="2000"/>
      <c r="HL7" s="2000"/>
      <c r="HM7" s="2000"/>
      <c r="HN7" s="2000"/>
      <c r="HO7" s="2000"/>
      <c r="HP7" s="2000"/>
      <c r="HQ7" s="2000"/>
      <c r="HR7" s="2000"/>
      <c r="HS7" s="2000"/>
      <c r="HT7" s="2000"/>
      <c r="HU7" s="2000"/>
      <c r="HV7" s="2000"/>
      <c r="HW7" s="2000"/>
      <c r="HX7" s="2000"/>
      <c r="HY7" s="2000"/>
      <c r="HZ7" s="2000"/>
      <c r="IA7" s="2000"/>
      <c r="IB7" s="2000"/>
      <c r="IC7" s="2000"/>
      <c r="ID7" s="2000"/>
      <c r="IE7" s="2000"/>
      <c r="IF7" s="2000"/>
      <c r="IG7" s="2000"/>
      <c r="IH7" s="2000"/>
      <c r="II7" s="2000"/>
      <c r="IJ7" s="2000"/>
      <c r="IK7" s="2000"/>
      <c r="IL7" s="2000"/>
      <c r="IM7" s="2000"/>
      <c r="IN7" s="2000"/>
      <c r="IO7" s="2000"/>
      <c r="IP7" s="2000"/>
      <c r="IQ7" s="2000"/>
      <c r="IR7" s="2000"/>
      <c r="IS7" s="2000"/>
      <c r="IT7" s="2000"/>
      <c r="IU7" s="2000"/>
      <c r="IV7" s="2000"/>
      <c r="IW7" s="2000"/>
      <c r="IX7" s="2000"/>
      <c r="IY7" s="2000"/>
      <c r="IZ7" s="2000"/>
      <c r="JA7" s="2000"/>
      <c r="JB7" s="2000"/>
      <c r="JC7" s="2000"/>
      <c r="JD7" s="2000"/>
      <c r="JE7" s="2000"/>
      <c r="JF7" s="2000"/>
      <c r="JG7" s="2000"/>
      <c r="JH7" s="2000"/>
      <c r="JI7" s="2000"/>
      <c r="JJ7" s="2000"/>
      <c r="JK7" s="2000"/>
      <c r="JL7" s="2000"/>
      <c r="JM7" s="2000"/>
      <c r="JN7" s="2000"/>
      <c r="JO7" s="2000"/>
      <c r="JP7" s="2000"/>
      <c r="JQ7" s="2000"/>
      <c r="JR7" s="2000"/>
      <c r="JS7" s="2000"/>
      <c r="JT7" s="2000"/>
      <c r="JU7" s="2000"/>
      <c r="JV7" s="2000"/>
      <c r="JW7" s="2000"/>
      <c r="JX7" s="2000"/>
      <c r="JY7" s="2000"/>
      <c r="JZ7" s="2000"/>
      <c r="KA7" s="2000"/>
      <c r="KB7" s="2000"/>
      <c r="KC7" s="2000"/>
      <c r="KD7" s="2000"/>
      <c r="KE7" s="2000"/>
      <c r="KF7" s="2000"/>
      <c r="KG7" s="2000"/>
      <c r="KH7" s="2000"/>
      <c r="KI7" s="2000"/>
      <c r="KJ7" s="2000"/>
      <c r="KK7" s="2000"/>
      <c r="KL7" s="2000"/>
      <c r="KM7" s="2000"/>
      <c r="KN7" s="2000"/>
      <c r="KO7" s="2000"/>
      <c r="KP7" s="2000"/>
      <c r="KQ7" s="2000"/>
      <c r="KR7" s="2000"/>
      <c r="KS7" s="2000"/>
      <c r="KT7" s="2000"/>
      <c r="KU7" s="2000"/>
      <c r="KV7" s="2000"/>
      <c r="KW7" s="2000"/>
      <c r="KX7" s="2000"/>
      <c r="KY7" s="2000"/>
      <c r="KZ7" s="2000"/>
      <c r="LA7" s="2000"/>
      <c r="LB7" s="2000"/>
      <c r="LC7" s="2000"/>
      <c r="LD7" s="2000"/>
      <c r="LE7" s="2000"/>
      <c r="LF7" s="2000"/>
      <c r="LG7" s="2000"/>
      <c r="LH7" s="2000"/>
      <c r="LI7" s="2000"/>
      <c r="LJ7" s="2000"/>
      <c r="LK7" s="2000"/>
      <c r="LL7" s="2000"/>
      <c r="LM7" s="2000"/>
      <c r="LN7" s="2000"/>
      <c r="LO7" s="2000"/>
      <c r="LP7" s="2000"/>
      <c r="LQ7" s="2000"/>
      <c r="LR7" s="2000"/>
      <c r="LS7" s="2000"/>
      <c r="LT7" s="2000"/>
      <c r="LU7" s="2000"/>
      <c r="LV7" s="2000"/>
      <c r="LW7" s="2000"/>
      <c r="LX7" s="2000"/>
      <c r="LY7" s="2000"/>
      <c r="LZ7" s="2000"/>
      <c r="MA7" s="2000"/>
      <c r="MB7" s="2000"/>
      <c r="MC7" s="2000"/>
      <c r="MD7" s="2000"/>
      <c r="ME7" s="2000"/>
      <c r="MF7" s="2000"/>
      <c r="MG7" s="2000"/>
      <c r="MH7" s="2000"/>
      <c r="MI7" s="2000"/>
      <c r="MJ7" s="2000"/>
      <c r="MK7" s="2000"/>
      <c r="ML7" s="2000"/>
      <c r="MM7" s="2000"/>
      <c r="MN7" s="2000"/>
      <c r="MO7" s="2000"/>
      <c r="MP7" s="2000"/>
      <c r="MQ7" s="2000"/>
      <c r="MR7" s="2000"/>
      <c r="MS7" s="2000"/>
      <c r="MT7" s="2000"/>
      <c r="MU7" s="2000"/>
      <c r="MV7" s="2000"/>
      <c r="MW7" s="2000"/>
      <c r="MX7" s="2000"/>
      <c r="MY7" s="2000"/>
      <c r="MZ7" s="2000"/>
      <c r="NA7" s="2000"/>
      <c r="NB7" s="2000"/>
      <c r="NC7" s="2000"/>
      <c r="ND7" s="2000"/>
      <c r="NE7" s="2000"/>
      <c r="NF7" s="2000"/>
      <c r="NG7" s="2000"/>
      <c r="NH7" s="2000"/>
      <c r="NI7" s="2000"/>
      <c r="NJ7" s="2000"/>
      <c r="NK7" s="2000"/>
      <c r="NL7" s="2000"/>
      <c r="NM7" s="2000"/>
      <c r="NN7" s="2000"/>
      <c r="NO7" s="2000"/>
      <c r="NP7" s="2000"/>
      <c r="NQ7" s="2000"/>
      <c r="NR7" s="2000"/>
      <c r="NS7" s="2000"/>
      <c r="NT7" s="2000"/>
      <c r="NU7" s="2000"/>
      <c r="NV7" s="2000"/>
      <c r="NW7" s="2000"/>
      <c r="NX7" s="2000"/>
      <c r="NY7" s="2000"/>
      <c r="NZ7" s="2000"/>
      <c r="OA7" s="2000"/>
      <c r="OB7" s="2000"/>
    </row>
    <row r="8" spans="1:392" ht="13.8">
      <c r="A8" s="1209" t="s">
        <v>1578</v>
      </c>
      <c r="B8" s="1122"/>
      <c r="C8" s="1122"/>
      <c r="D8" s="1122"/>
      <c r="E8" s="1122"/>
      <c r="F8" s="1122"/>
      <c r="G8" s="1122"/>
      <c r="H8" s="1122"/>
      <c r="I8" s="1122"/>
      <c r="J8" s="1122"/>
      <c r="K8" s="1122"/>
      <c r="L8" s="1122"/>
      <c r="M8" s="1122"/>
      <c r="N8" s="1122"/>
      <c r="O8" s="1122"/>
      <c r="P8" s="1122"/>
      <c r="Q8" s="1122"/>
      <c r="R8" s="1122"/>
      <c r="S8" s="1122"/>
      <c r="T8" s="1122"/>
      <c r="U8" s="1122"/>
      <c r="V8" s="1122"/>
      <c r="W8" s="1122"/>
      <c r="X8" s="1122"/>
      <c r="Y8" s="1122"/>
      <c r="Z8" s="1122"/>
      <c r="AA8" s="1122"/>
      <c r="AB8" s="1122"/>
      <c r="AC8" s="1122"/>
      <c r="AD8" s="1122"/>
      <c r="AE8" s="1122"/>
      <c r="AF8" s="1122"/>
      <c r="AG8" s="1122"/>
      <c r="AH8" s="1122"/>
      <c r="AI8" s="1122"/>
      <c r="AJ8" s="1122"/>
      <c r="AK8" s="1122"/>
      <c r="AL8" s="1122"/>
      <c r="AM8" s="1122"/>
      <c r="AN8" s="1122"/>
      <c r="AO8" s="1122"/>
      <c r="AP8" s="1122"/>
      <c r="AQ8" s="1122"/>
      <c r="AR8" s="1122"/>
      <c r="AS8" s="1122"/>
      <c r="AT8" s="1122"/>
      <c r="AU8" s="1122"/>
      <c r="AV8" s="1122"/>
      <c r="AW8" s="1122"/>
      <c r="AX8" s="1122"/>
      <c r="AY8" s="1122"/>
      <c r="AZ8" s="1122"/>
      <c r="BA8" s="1122"/>
      <c r="BB8" s="1122"/>
      <c r="BC8" s="1122"/>
      <c r="BD8" s="1122"/>
      <c r="BE8" s="1122"/>
      <c r="BF8" s="1122"/>
      <c r="BG8" s="1122"/>
      <c r="BH8" s="1122"/>
      <c r="BI8" s="1122"/>
      <c r="BJ8" s="1122"/>
      <c r="BK8" s="1122"/>
      <c r="BL8" s="1122"/>
      <c r="BM8" s="1122"/>
      <c r="BN8" s="1122"/>
      <c r="BO8" s="1122"/>
      <c r="BP8" s="1122"/>
      <c r="BQ8" s="1122"/>
      <c r="BR8" s="1122"/>
      <c r="BS8" s="1122"/>
      <c r="BT8" s="1122"/>
      <c r="BU8" s="1122"/>
      <c r="BV8" s="1122"/>
      <c r="BW8" s="1122"/>
      <c r="BX8" s="1122"/>
      <c r="BY8" s="1122"/>
      <c r="BZ8" s="1122"/>
      <c r="CA8" s="1122"/>
      <c r="CB8" s="1122"/>
      <c r="CC8" s="1122"/>
      <c r="CD8" s="1122"/>
      <c r="CE8" s="1122"/>
      <c r="CF8" s="1122"/>
      <c r="CG8" s="1122"/>
      <c r="CH8" s="1122"/>
      <c r="CI8" s="1122"/>
      <c r="CJ8" s="1122"/>
      <c r="CK8" s="1122"/>
      <c r="CL8" s="1122"/>
      <c r="CM8" s="1122"/>
      <c r="CN8" s="1122"/>
      <c r="CO8" s="1122"/>
      <c r="CP8" s="1122"/>
      <c r="CQ8" s="1122"/>
      <c r="CR8" s="1122"/>
      <c r="CS8" s="1122"/>
      <c r="CT8" s="1122"/>
      <c r="CU8" s="1122"/>
      <c r="CV8" s="1122"/>
      <c r="CW8" s="1122"/>
      <c r="CX8" s="1122"/>
      <c r="CY8" s="1122"/>
      <c r="CZ8" s="1122"/>
      <c r="DA8" s="1122"/>
      <c r="DB8" s="1122"/>
      <c r="DC8" s="1122"/>
      <c r="DD8" s="1122"/>
      <c r="DE8" s="1122"/>
      <c r="DF8" s="1122"/>
      <c r="DG8" s="1122"/>
      <c r="DH8" s="1122"/>
      <c r="DI8" s="1122"/>
      <c r="DJ8" s="1122"/>
      <c r="DK8" s="1122"/>
      <c r="DL8" s="1122"/>
      <c r="DM8" s="1122"/>
      <c r="DN8" s="1122"/>
      <c r="DO8" s="1122"/>
      <c r="DP8" s="1122"/>
      <c r="DQ8" s="1122"/>
      <c r="DR8" s="1122"/>
      <c r="DS8" s="1122"/>
      <c r="DT8" s="1122"/>
      <c r="DU8" s="1122"/>
      <c r="DV8" s="1122"/>
      <c r="DW8" s="1122"/>
      <c r="DX8" s="1122"/>
      <c r="DY8" s="1122"/>
      <c r="DZ8" s="1122"/>
      <c r="EA8" s="1122"/>
      <c r="EB8" s="1122"/>
      <c r="EC8" s="1122"/>
      <c r="ED8" s="1122"/>
      <c r="EE8" s="1122"/>
      <c r="EF8" s="1122"/>
      <c r="EG8" s="1122"/>
      <c r="EH8" s="1122"/>
      <c r="EI8" s="1122"/>
      <c r="EJ8" s="1122"/>
      <c r="EK8" s="1122"/>
      <c r="EL8" s="1122"/>
      <c r="EM8" s="1122"/>
      <c r="EN8" s="1122"/>
      <c r="EO8" s="1122"/>
      <c r="EP8" s="1122"/>
      <c r="EQ8" s="1122"/>
      <c r="ER8" s="1122"/>
      <c r="ES8" s="1122"/>
      <c r="ET8" s="1122"/>
      <c r="EU8" s="1122"/>
      <c r="EV8" s="1122"/>
      <c r="EW8" s="1122"/>
      <c r="EX8" s="1122"/>
      <c r="EY8" s="1122"/>
      <c r="EZ8" s="1122"/>
      <c r="FA8" s="1122"/>
      <c r="FB8" s="1122"/>
      <c r="FC8" s="1122"/>
      <c r="FD8" s="1122"/>
      <c r="FE8" s="1122"/>
      <c r="FF8" s="1122"/>
      <c r="FG8" s="1122"/>
      <c r="FH8" s="1122"/>
      <c r="FI8" s="1122"/>
      <c r="FJ8" s="1122"/>
      <c r="FK8" s="1122"/>
      <c r="FL8" s="1122"/>
      <c r="FM8" s="1122"/>
      <c r="FN8" s="1122"/>
      <c r="FO8" s="1122"/>
      <c r="FP8" s="1122"/>
      <c r="FQ8" s="1122"/>
      <c r="FR8" s="1122"/>
      <c r="FS8" s="1122"/>
      <c r="FT8" s="1122"/>
      <c r="FU8" s="1122"/>
      <c r="FV8" s="1122"/>
      <c r="FW8" s="1122"/>
      <c r="FX8" s="1122"/>
      <c r="FY8" s="1122"/>
      <c r="FZ8" s="1122"/>
      <c r="GA8" s="1122"/>
      <c r="GB8" s="1122"/>
      <c r="GC8" s="1122"/>
      <c r="GD8" s="1122"/>
      <c r="GE8" s="1122"/>
      <c r="GF8" s="1122"/>
      <c r="GG8" s="1122"/>
      <c r="GH8" s="1122"/>
      <c r="GI8" s="1122"/>
      <c r="GJ8" s="1122"/>
      <c r="GK8" s="1122"/>
      <c r="GL8" s="1122"/>
      <c r="GM8" s="1122"/>
      <c r="GN8" s="1122"/>
      <c r="GO8" s="1122"/>
      <c r="GP8" s="1122"/>
      <c r="GQ8" s="1122"/>
      <c r="GR8" s="1122"/>
      <c r="GS8" s="1122"/>
      <c r="GT8" s="1122"/>
      <c r="GU8" s="1122"/>
      <c r="GV8" s="1122"/>
      <c r="GW8" s="1122"/>
      <c r="GX8" s="1122"/>
      <c r="GY8" s="1122"/>
      <c r="GZ8" s="1122"/>
      <c r="HA8" s="1122"/>
      <c r="HB8" s="1122"/>
      <c r="HC8" s="1122"/>
      <c r="HD8" s="1122"/>
      <c r="HE8" s="1122"/>
      <c r="HF8" s="1122"/>
      <c r="HG8" s="1122"/>
      <c r="HH8" s="1122"/>
      <c r="HI8" s="1122"/>
      <c r="HJ8" s="1120"/>
      <c r="HK8" s="1120"/>
      <c r="HL8" s="1120"/>
      <c r="HM8" s="1120"/>
      <c r="HN8" s="1120"/>
      <c r="HO8" s="1121"/>
      <c r="HP8" s="1120"/>
      <c r="HQ8" s="1120"/>
      <c r="HR8" s="1120"/>
      <c r="HS8" s="1120"/>
      <c r="HT8" s="1120"/>
      <c r="HU8" s="1120"/>
      <c r="HV8" s="1120"/>
      <c r="HW8" s="1120"/>
      <c r="HX8" s="1120"/>
      <c r="HY8" s="1120"/>
      <c r="HZ8" s="1120"/>
      <c r="IA8" s="1120"/>
      <c r="IB8" s="1120"/>
      <c r="IC8" s="1120"/>
      <c r="ID8" s="1120"/>
      <c r="IE8" s="1120"/>
      <c r="IF8" s="1120"/>
      <c r="IG8" s="1120"/>
      <c r="IH8" s="1120"/>
      <c r="II8" s="1120"/>
      <c r="IJ8" s="1120"/>
      <c r="IK8" s="1120"/>
      <c r="IL8" s="1120"/>
      <c r="IM8" s="1120"/>
      <c r="IN8" s="1120"/>
      <c r="IO8" s="1120"/>
      <c r="IP8" s="1120"/>
      <c r="IQ8" s="1120"/>
      <c r="IR8" s="1120"/>
      <c r="IS8" s="1120"/>
      <c r="IT8" s="1120"/>
      <c r="IU8" s="1120"/>
      <c r="IV8" s="1120"/>
      <c r="IW8" s="1120"/>
      <c r="IX8" s="1120"/>
      <c r="IY8" s="1527"/>
      <c r="IZ8" s="1527"/>
      <c r="JA8" s="1527"/>
      <c r="JB8" s="1527"/>
      <c r="JC8" s="1527"/>
      <c r="JD8" s="1123"/>
      <c r="JE8" s="1123"/>
      <c r="JF8" s="1123"/>
      <c r="JG8" s="1123"/>
      <c r="JH8" s="1123"/>
      <c r="JI8" s="1123"/>
      <c r="JJ8" s="1123"/>
      <c r="JK8" s="1123"/>
      <c r="JL8" s="1123"/>
      <c r="JM8" s="1123"/>
      <c r="JN8" s="1123"/>
      <c r="JO8" s="1123"/>
      <c r="JP8" s="1123"/>
      <c r="JQ8" s="1123"/>
      <c r="JR8" s="1123"/>
      <c r="JS8" s="1123"/>
      <c r="JT8" s="1123"/>
      <c r="JU8" s="1123"/>
      <c r="JV8" s="1123"/>
      <c r="JW8" s="1123"/>
      <c r="JX8" s="1123"/>
      <c r="JY8" s="1123"/>
      <c r="JZ8" s="1123"/>
      <c r="KA8" s="1123"/>
      <c r="KB8" s="1123"/>
      <c r="KC8" s="1123"/>
      <c r="KD8" s="1123"/>
      <c r="KE8" s="1123"/>
      <c r="KF8" s="1123"/>
      <c r="KG8" s="1123"/>
      <c r="KH8" s="1123"/>
      <c r="KI8" s="1123"/>
      <c r="KJ8" s="1123"/>
      <c r="KK8" s="1123"/>
      <c r="KL8" s="1123"/>
      <c r="KM8" s="1123"/>
      <c r="KN8" s="1123"/>
      <c r="KO8" s="1123"/>
      <c r="KP8" s="1123"/>
      <c r="KQ8" s="1123"/>
      <c r="KR8" s="1123"/>
      <c r="KS8" s="1123"/>
      <c r="KT8" s="1123"/>
      <c r="KU8" s="1123"/>
      <c r="KV8" s="1123"/>
      <c r="KW8" s="1123"/>
      <c r="KX8" s="1123"/>
      <c r="KY8" s="1123"/>
      <c r="KZ8" s="1123"/>
      <c r="LA8" s="1123"/>
      <c r="LB8" s="1123"/>
      <c r="LC8" s="1123"/>
      <c r="LD8" s="1123"/>
      <c r="LE8" s="1123"/>
      <c r="LF8" s="1123"/>
      <c r="LG8" s="1123"/>
      <c r="LH8" s="1123"/>
      <c r="LI8" s="1123"/>
      <c r="LJ8" s="1123"/>
      <c r="LK8" s="1123"/>
      <c r="LL8" s="1123"/>
      <c r="LM8" s="1123"/>
      <c r="LN8" s="1123"/>
      <c r="LO8" s="1123"/>
      <c r="LP8" s="1123"/>
      <c r="LQ8" s="1123"/>
      <c r="LR8" s="1123"/>
      <c r="LS8" s="1123"/>
      <c r="LT8" s="1123"/>
      <c r="LU8" s="1123"/>
      <c r="LV8" s="1123"/>
      <c r="LW8" s="1123"/>
      <c r="LX8" s="1123"/>
      <c r="LY8" s="1123"/>
      <c r="LZ8" s="1123"/>
      <c r="MA8" s="1123"/>
      <c r="MB8" s="1123"/>
      <c r="MC8" s="1123"/>
      <c r="MD8" s="1123"/>
      <c r="ME8" s="1123"/>
      <c r="MF8" s="1123"/>
      <c r="MG8" s="1123"/>
      <c r="MH8" s="1123"/>
      <c r="MI8" s="1123"/>
      <c r="MJ8" s="1123"/>
      <c r="MK8" s="1123"/>
      <c r="ML8" s="1123"/>
      <c r="MM8" s="1123"/>
      <c r="MN8" s="1123"/>
      <c r="MO8" s="1123"/>
      <c r="MP8" s="1123"/>
      <c r="MQ8" s="1123"/>
      <c r="MR8" s="1123"/>
      <c r="MS8" s="1123"/>
      <c r="MT8" s="1123"/>
      <c r="MU8" s="1123"/>
      <c r="MV8" s="1123"/>
      <c r="MW8" s="1123"/>
      <c r="MX8" s="1123"/>
      <c r="MY8" s="1123"/>
      <c r="MZ8" s="1123"/>
      <c r="NA8" s="1123"/>
      <c r="NB8" s="1123"/>
      <c r="NC8" s="1123"/>
      <c r="ND8" s="1123"/>
      <c r="NE8" s="1123"/>
      <c r="NF8" s="1123"/>
      <c r="NG8" s="1123"/>
      <c r="NH8" s="1123"/>
      <c r="NI8" s="1123"/>
      <c r="NJ8" s="1123"/>
      <c r="NK8" s="1123"/>
      <c r="NL8" s="1123"/>
      <c r="NM8" s="1123"/>
      <c r="NN8" s="1123"/>
      <c r="NO8" s="1123"/>
      <c r="NP8" s="1123"/>
      <c r="NQ8" s="1123"/>
      <c r="NR8" s="1123"/>
      <c r="NS8" s="1123"/>
      <c r="NT8" s="1123"/>
      <c r="NU8" s="1123"/>
      <c r="NV8" s="1123"/>
      <c r="NW8" s="1123"/>
      <c r="NX8" s="1123"/>
      <c r="NY8" s="1527"/>
      <c r="NZ8" s="1527"/>
      <c r="OA8" s="1527"/>
      <c r="OB8" s="1527"/>
    </row>
    <row r="9" spans="1:392" ht="13.8" thickBot="1">
      <c r="A9" s="2242" t="s">
        <v>1579</v>
      </c>
      <c r="B9" s="2242"/>
      <c r="C9" s="257"/>
      <c r="D9" s="257"/>
      <c r="E9" s="257"/>
      <c r="F9" s="257"/>
      <c r="G9" s="257"/>
      <c r="H9" s="257"/>
      <c r="I9" s="257"/>
      <c r="J9" s="257"/>
      <c r="K9" s="257"/>
      <c r="L9" s="257"/>
      <c r="M9" s="1206"/>
      <c r="N9" s="257"/>
      <c r="O9" s="257"/>
      <c r="P9" s="257"/>
      <c r="Q9" s="257"/>
      <c r="R9" s="257"/>
      <c r="S9" s="257"/>
      <c r="T9" s="257"/>
      <c r="U9" s="257"/>
      <c r="V9" s="257"/>
      <c r="W9" s="257"/>
      <c r="X9" s="2242"/>
      <c r="Y9" s="2242"/>
      <c r="Z9" s="257"/>
      <c r="AA9" s="257"/>
      <c r="AB9" s="257"/>
      <c r="AC9" s="257"/>
      <c r="AD9" s="257"/>
      <c r="AE9" s="257"/>
      <c r="AF9" s="257"/>
      <c r="AG9" s="257"/>
      <c r="AH9" s="257"/>
      <c r="AI9" s="2242"/>
      <c r="AJ9" s="2242"/>
      <c r="AK9" s="257"/>
      <c r="AL9" s="257"/>
      <c r="AM9" s="257"/>
      <c r="AN9" s="257"/>
      <c r="AO9" s="257"/>
      <c r="AP9" s="257"/>
      <c r="AQ9" s="257"/>
      <c r="AR9" s="257"/>
      <c r="AS9" s="257"/>
      <c r="AT9" s="2242"/>
      <c r="AU9" s="2242"/>
      <c r="AV9" s="257"/>
      <c r="AW9" s="257"/>
      <c r="AX9" s="257"/>
      <c r="AY9" s="257"/>
      <c r="AZ9" s="257"/>
      <c r="BA9" s="257"/>
      <c r="BB9" s="257"/>
      <c r="BC9" s="257"/>
      <c r="BD9" s="257"/>
      <c r="BE9" s="2242"/>
      <c r="BF9" s="2242"/>
      <c r="BG9" s="257"/>
      <c r="BH9" s="257"/>
      <c r="BI9" s="257"/>
      <c r="BJ9" s="257"/>
      <c r="BK9" s="257"/>
      <c r="BL9" s="257"/>
      <c r="BM9" s="257"/>
      <c r="BN9" s="257"/>
      <c r="BO9" s="257"/>
      <c r="BP9" s="2242"/>
      <c r="BQ9" s="2242"/>
      <c r="BR9" s="257"/>
      <c r="BS9" s="257"/>
      <c r="BT9" s="257"/>
      <c r="BU9" s="257"/>
      <c r="BV9" s="257"/>
      <c r="BW9" s="257"/>
      <c r="BX9" s="257"/>
      <c r="BY9" s="257"/>
      <c r="BZ9" s="257"/>
      <c r="CA9" s="2242"/>
      <c r="CB9" s="2242"/>
      <c r="CC9" s="257"/>
      <c r="CD9" s="257"/>
      <c r="CE9" s="257"/>
      <c r="CF9" s="257"/>
      <c r="CG9" s="257"/>
      <c r="CH9" s="257"/>
      <c r="CI9" s="257"/>
      <c r="CJ9" s="257"/>
      <c r="CK9" s="257"/>
      <c r="CL9" s="2242"/>
      <c r="CM9" s="2242"/>
      <c r="CN9" s="257"/>
      <c r="CO9" s="257"/>
      <c r="CP9" s="257"/>
      <c r="CQ9" s="257"/>
      <c r="CR9" s="257"/>
      <c r="CS9" s="257"/>
      <c r="CT9" s="257"/>
      <c r="CU9" s="257"/>
      <c r="CV9" s="257"/>
      <c r="CW9" s="2242"/>
      <c r="CX9" s="2242"/>
      <c r="CY9" s="257"/>
      <c r="CZ9" s="257"/>
      <c r="DA9" s="257"/>
      <c r="DB9" s="257"/>
      <c r="DC9" s="257"/>
      <c r="DD9" s="257"/>
      <c r="DE9" s="257"/>
      <c r="DF9" s="257"/>
      <c r="DG9" s="257"/>
      <c r="DH9" s="2242"/>
      <c r="DI9" s="2242"/>
      <c r="DJ9" s="257"/>
      <c r="DK9" s="257"/>
      <c r="DL9" s="257"/>
      <c r="DM9" s="257"/>
      <c r="DN9" s="257"/>
      <c r="DO9" s="257"/>
      <c r="DP9" s="257"/>
      <c r="DQ9" s="257"/>
      <c r="DR9" s="257"/>
      <c r="DS9" s="2242"/>
      <c r="DT9" s="2242"/>
      <c r="DU9" s="257"/>
      <c r="DV9" s="257"/>
      <c r="DW9" s="257"/>
      <c r="DX9" s="257"/>
      <c r="DY9" s="257"/>
      <c r="DZ9" s="257"/>
      <c r="EA9" s="257"/>
      <c r="EB9" s="257"/>
      <c r="EC9" s="257"/>
      <c r="ED9" s="2242"/>
      <c r="EE9" s="2242"/>
      <c r="EF9" s="257"/>
      <c r="EG9" s="257"/>
      <c r="EH9" s="257"/>
      <c r="EI9" s="257"/>
      <c r="EJ9" s="257"/>
      <c r="EK9" s="257"/>
      <c r="EL9" s="257"/>
      <c r="EM9" s="257"/>
      <c r="EN9" s="257"/>
      <c r="EO9" s="257"/>
      <c r="EP9" s="1206"/>
      <c r="EQ9" s="257"/>
      <c r="ER9" s="257"/>
      <c r="ES9" s="257"/>
      <c r="ET9" s="257"/>
      <c r="EU9" s="257"/>
      <c r="EV9" s="257"/>
      <c r="EW9" s="257"/>
      <c r="EX9" s="257"/>
      <c r="EY9" s="257"/>
      <c r="EZ9" s="257"/>
      <c r="FA9" s="1206"/>
      <c r="FB9" s="257"/>
      <c r="FC9" s="257"/>
      <c r="FD9" s="257"/>
      <c r="FE9" s="257"/>
      <c r="FF9" s="257"/>
      <c r="FG9" s="257"/>
      <c r="FH9" s="257"/>
      <c r="FI9" s="257"/>
      <c r="FJ9" s="257"/>
      <c r="FK9" s="257"/>
      <c r="FL9" s="2242"/>
      <c r="FM9" s="2242"/>
      <c r="FN9" s="257"/>
      <c r="FO9" s="257"/>
      <c r="FP9" s="257"/>
      <c r="FQ9" s="257"/>
      <c r="FR9" s="257"/>
      <c r="FS9" s="257"/>
      <c r="FT9" s="257"/>
      <c r="FU9" s="257"/>
      <c r="FV9" s="257"/>
      <c r="FW9" s="2242"/>
      <c r="FX9" s="2242"/>
      <c r="FY9" s="257"/>
      <c r="FZ9" s="257"/>
      <c r="GA9" s="257"/>
      <c r="GB9" s="257"/>
      <c r="GC9" s="257"/>
      <c r="GD9" s="257"/>
      <c r="GE9" s="257"/>
      <c r="GF9" s="257"/>
      <c r="GG9" s="257"/>
      <c r="GH9" s="2242"/>
      <c r="GI9" s="2242"/>
      <c r="GJ9" s="257"/>
      <c r="GK9" s="257"/>
      <c r="GL9" s="257"/>
      <c r="GM9" s="257"/>
      <c r="GN9" s="257"/>
      <c r="GO9" s="257"/>
      <c r="GP9" s="257"/>
      <c r="GQ9" s="257"/>
      <c r="GR9" s="257"/>
      <c r="GS9" s="2242"/>
      <c r="GT9" s="2242"/>
      <c r="GU9" s="257"/>
      <c r="GV9" s="257"/>
      <c r="GW9" s="257"/>
      <c r="GX9" s="257"/>
      <c r="GY9" s="257"/>
      <c r="GZ9" s="257"/>
      <c r="HA9" s="257"/>
      <c r="HB9" s="257"/>
      <c r="HC9" s="257"/>
      <c r="HD9" s="2242"/>
      <c r="HE9" s="2242"/>
      <c r="HF9" s="257"/>
      <c r="HG9" s="257"/>
      <c r="HH9" s="257"/>
      <c r="HI9" s="257"/>
      <c r="HJ9" s="257"/>
      <c r="HK9" s="257"/>
      <c r="HL9" s="257"/>
      <c r="HM9" s="257"/>
      <c r="HN9" s="257"/>
      <c r="HO9" s="2242"/>
      <c r="HP9" s="2242"/>
      <c r="HQ9" s="257"/>
      <c r="HR9" s="257"/>
      <c r="HS9" s="257"/>
      <c r="HT9" s="257"/>
      <c r="HU9" s="257"/>
      <c r="HV9" s="257"/>
      <c r="HW9" s="257"/>
      <c r="HX9" s="257"/>
      <c r="HY9" s="257"/>
      <c r="HZ9" s="2242"/>
      <c r="IA9" s="2242"/>
      <c r="IB9" s="257"/>
      <c r="IC9" s="257"/>
      <c r="ID9" s="257"/>
      <c r="IE9" s="257"/>
      <c r="IF9" s="257"/>
      <c r="IG9" s="257"/>
      <c r="IH9" s="257"/>
      <c r="II9" s="257"/>
      <c r="IJ9" s="2242"/>
      <c r="IK9" s="2242"/>
      <c r="IL9" s="257"/>
      <c r="IM9" s="257"/>
      <c r="IN9" s="257"/>
      <c r="IO9" s="257"/>
      <c r="IP9" s="257"/>
      <c r="IQ9" s="257"/>
      <c r="IR9" s="257"/>
      <c r="IS9" s="257"/>
      <c r="IT9" s="2242"/>
      <c r="IU9" s="2242"/>
      <c r="IV9" s="257"/>
      <c r="IW9" s="257"/>
      <c r="IX9" s="257"/>
      <c r="IY9" s="257"/>
      <c r="IZ9" s="257"/>
      <c r="JA9" s="257"/>
      <c r="JB9" s="257"/>
      <c r="JC9" s="257"/>
      <c r="JD9" s="257"/>
      <c r="JE9" s="1206"/>
      <c r="JF9" s="257"/>
      <c r="JG9" s="257"/>
      <c r="JH9" s="257"/>
      <c r="JI9" s="257"/>
      <c r="JJ9" s="257"/>
      <c r="JK9" s="257"/>
      <c r="JL9" s="257"/>
      <c r="JM9" s="257"/>
      <c r="JN9" s="257"/>
      <c r="JO9" s="257"/>
      <c r="JP9" s="257"/>
      <c r="JQ9" s="257"/>
      <c r="JR9" s="257"/>
      <c r="JS9" s="257"/>
      <c r="JT9" s="257"/>
      <c r="JU9" s="257"/>
      <c r="JV9" s="257"/>
      <c r="JW9" s="257"/>
      <c r="JX9" s="257"/>
      <c r="JY9" s="257"/>
      <c r="JZ9" s="257"/>
      <c r="KA9" s="257"/>
      <c r="KB9" s="257"/>
      <c r="KC9" s="257"/>
      <c r="KD9" s="257"/>
      <c r="KE9" s="257"/>
      <c r="KF9" s="257"/>
      <c r="KG9" s="257"/>
      <c r="KH9" s="257"/>
      <c r="KI9" s="257"/>
      <c r="KJ9" s="257"/>
      <c r="KK9" s="257"/>
      <c r="KL9" s="257"/>
      <c r="KM9" s="257"/>
      <c r="KN9" s="257"/>
      <c r="KO9" s="257"/>
      <c r="KP9" s="257"/>
      <c r="KQ9" s="257"/>
      <c r="KR9" s="257"/>
      <c r="KS9" s="257"/>
      <c r="KT9" s="257"/>
      <c r="KU9" s="257"/>
      <c r="KV9" s="257"/>
      <c r="KW9" s="257"/>
      <c r="KX9" s="257"/>
      <c r="KY9" s="692"/>
      <c r="KZ9" s="692"/>
      <c r="LA9" s="692"/>
      <c r="LB9" s="692"/>
      <c r="LC9" s="692"/>
      <c r="LD9" s="692"/>
      <c r="LE9" s="692"/>
      <c r="LF9" s="692"/>
      <c r="LG9" s="692"/>
      <c r="LH9" s="692"/>
      <c r="LI9" s="692"/>
      <c r="LJ9" s="692"/>
      <c r="LK9" s="692"/>
      <c r="LL9" s="692"/>
      <c r="LM9" s="692"/>
      <c r="LN9" s="692"/>
      <c r="LO9" s="692"/>
      <c r="LP9" s="692"/>
      <c r="LQ9" s="692"/>
      <c r="LR9" s="692"/>
      <c r="LS9" s="692"/>
      <c r="LT9" s="692"/>
      <c r="LU9" s="692"/>
      <c r="LV9" s="692"/>
      <c r="LW9" s="692"/>
      <c r="LX9" s="692"/>
      <c r="LY9" s="692"/>
      <c r="LZ9" s="692"/>
      <c r="MA9" s="692"/>
      <c r="MB9" s="692"/>
      <c r="MC9" s="692"/>
      <c r="MD9" s="692"/>
      <c r="ME9" s="692"/>
      <c r="MF9" s="692"/>
      <c r="MG9" s="692"/>
      <c r="MH9" s="692"/>
      <c r="MI9" s="692"/>
      <c r="MJ9" s="692"/>
      <c r="MK9" s="692"/>
      <c r="ML9" s="692"/>
      <c r="MM9" s="692"/>
      <c r="MN9" s="692"/>
      <c r="MO9" s="692"/>
      <c r="MP9" s="692"/>
      <c r="MQ9" s="692"/>
      <c r="MR9" s="692"/>
      <c r="MS9" s="692"/>
      <c r="MT9" s="692"/>
      <c r="MU9" s="692"/>
      <c r="MV9" s="692"/>
      <c r="MW9" s="692"/>
      <c r="MX9" s="692"/>
      <c r="MY9" s="692"/>
      <c r="MZ9" s="692"/>
      <c r="NA9" s="692"/>
      <c r="NB9" s="692"/>
      <c r="NC9" s="692"/>
      <c r="ND9" s="692"/>
      <c r="NE9" s="692"/>
      <c r="NF9" s="692"/>
      <c r="NG9" s="692"/>
      <c r="NH9" s="692"/>
      <c r="NI9" s="692"/>
      <c r="NJ9" s="692"/>
      <c r="NK9" s="692"/>
      <c r="NL9" s="692"/>
      <c r="NM9" s="692"/>
      <c r="NN9" s="692"/>
      <c r="NO9" s="692"/>
      <c r="NP9" s="692"/>
      <c r="NQ9" s="692"/>
      <c r="NR9" s="692"/>
      <c r="NS9" s="692"/>
      <c r="NT9" s="692"/>
      <c r="NU9" s="692"/>
      <c r="NV9" s="692"/>
      <c r="NW9" s="1206"/>
      <c r="NX9" s="257"/>
      <c r="NY9" s="257"/>
      <c r="NZ9" s="257"/>
      <c r="OA9" s="257"/>
      <c r="OB9" s="257"/>
    </row>
    <row r="10" spans="1:392" ht="51.75" customHeight="1" thickTop="1">
      <c r="A10" s="1127"/>
      <c r="B10" s="1128">
        <v>34335</v>
      </c>
      <c r="C10" s="1128">
        <v>34366</v>
      </c>
      <c r="D10" s="1128">
        <v>34394</v>
      </c>
      <c r="E10" s="1128">
        <v>34425</v>
      </c>
      <c r="F10" s="1128">
        <v>34455</v>
      </c>
      <c r="G10" s="1128">
        <v>34486</v>
      </c>
      <c r="H10" s="1128">
        <v>34516</v>
      </c>
      <c r="I10" s="1128">
        <v>34547</v>
      </c>
      <c r="J10" s="1128">
        <v>34578</v>
      </c>
      <c r="K10" s="1128">
        <v>34608</v>
      </c>
      <c r="L10" s="1128">
        <v>34639</v>
      </c>
      <c r="M10" s="1128">
        <v>34669</v>
      </c>
      <c r="N10" s="1128">
        <v>34700</v>
      </c>
      <c r="O10" s="1128">
        <v>34731</v>
      </c>
      <c r="P10" s="1128">
        <v>34759</v>
      </c>
      <c r="Q10" s="1128">
        <v>34790</v>
      </c>
      <c r="R10" s="1128">
        <v>34820</v>
      </c>
      <c r="S10" s="1128">
        <v>34851</v>
      </c>
      <c r="T10" s="1128">
        <v>34881</v>
      </c>
      <c r="U10" s="1128">
        <v>34912</v>
      </c>
      <c r="V10" s="1128">
        <v>34943</v>
      </c>
      <c r="W10" s="1128">
        <v>34973</v>
      </c>
      <c r="X10" s="1128">
        <v>35004</v>
      </c>
      <c r="Y10" s="1128">
        <v>35034</v>
      </c>
      <c r="Z10" s="1128">
        <v>35065</v>
      </c>
      <c r="AA10" s="1128">
        <v>35096</v>
      </c>
      <c r="AB10" s="1128">
        <v>35125</v>
      </c>
      <c r="AC10" s="1128">
        <v>35156</v>
      </c>
      <c r="AD10" s="1128">
        <v>35186</v>
      </c>
      <c r="AE10" s="1128">
        <v>35217</v>
      </c>
      <c r="AF10" s="1128">
        <v>35247</v>
      </c>
      <c r="AG10" s="1128">
        <v>35278</v>
      </c>
      <c r="AH10" s="1128">
        <v>35309</v>
      </c>
      <c r="AI10" s="1128">
        <v>35339</v>
      </c>
      <c r="AJ10" s="1128">
        <v>35370</v>
      </c>
      <c r="AK10" s="1128">
        <v>35400</v>
      </c>
      <c r="AL10" s="1128">
        <v>35431</v>
      </c>
      <c r="AM10" s="1128">
        <v>35462</v>
      </c>
      <c r="AN10" s="1128">
        <v>35490</v>
      </c>
      <c r="AO10" s="1128">
        <v>35521</v>
      </c>
      <c r="AP10" s="1128">
        <v>35551</v>
      </c>
      <c r="AQ10" s="1128">
        <v>35582</v>
      </c>
      <c r="AR10" s="1128">
        <v>35612</v>
      </c>
      <c r="AS10" s="1128">
        <v>35643</v>
      </c>
      <c r="AT10" s="1128">
        <v>35674</v>
      </c>
      <c r="AU10" s="1128">
        <v>35704</v>
      </c>
      <c r="AV10" s="1128">
        <v>35735</v>
      </c>
      <c r="AW10" s="1128">
        <v>35765</v>
      </c>
      <c r="AX10" s="1128">
        <v>35796</v>
      </c>
      <c r="AY10" s="1128">
        <v>35827</v>
      </c>
      <c r="AZ10" s="1128">
        <v>35855</v>
      </c>
      <c r="BA10" s="1128">
        <v>35886</v>
      </c>
      <c r="BB10" s="1128">
        <v>35916</v>
      </c>
      <c r="BC10" s="1128">
        <v>35947</v>
      </c>
      <c r="BD10" s="1128">
        <v>35977</v>
      </c>
      <c r="BE10" s="1128">
        <v>36008</v>
      </c>
      <c r="BF10" s="1128">
        <v>36039</v>
      </c>
      <c r="BG10" s="1128">
        <v>36069</v>
      </c>
      <c r="BH10" s="1128">
        <v>36100</v>
      </c>
      <c r="BI10" s="1128">
        <v>36130</v>
      </c>
      <c r="BJ10" s="1128">
        <v>36161</v>
      </c>
      <c r="BK10" s="1128">
        <v>36192</v>
      </c>
      <c r="BL10" s="1128">
        <v>36220</v>
      </c>
      <c r="BM10" s="1128">
        <v>36251</v>
      </c>
      <c r="BN10" s="1128">
        <v>36281</v>
      </c>
      <c r="BO10" s="1128">
        <v>36312</v>
      </c>
      <c r="BP10" s="1128">
        <v>36342</v>
      </c>
      <c r="BQ10" s="1128">
        <v>36373</v>
      </c>
      <c r="BR10" s="1128">
        <v>36404</v>
      </c>
      <c r="BS10" s="1128">
        <v>36434</v>
      </c>
      <c r="BT10" s="1128">
        <v>36465</v>
      </c>
      <c r="BU10" s="1128">
        <v>36495</v>
      </c>
      <c r="BV10" s="1128">
        <v>36526</v>
      </c>
      <c r="BW10" s="1128">
        <v>36557</v>
      </c>
      <c r="BX10" s="1128">
        <v>36586</v>
      </c>
      <c r="BY10" s="1128">
        <v>36617</v>
      </c>
      <c r="BZ10" s="1128">
        <v>36647</v>
      </c>
      <c r="CA10" s="1128">
        <v>36678</v>
      </c>
      <c r="CB10" s="1128">
        <v>36708</v>
      </c>
      <c r="CC10" s="1128">
        <v>36739</v>
      </c>
      <c r="CD10" s="1128">
        <v>36770</v>
      </c>
      <c r="CE10" s="1128">
        <v>36800</v>
      </c>
      <c r="CF10" s="1128">
        <v>36831</v>
      </c>
      <c r="CG10" s="1128">
        <v>36861</v>
      </c>
      <c r="CH10" s="1128">
        <v>36892</v>
      </c>
      <c r="CI10" s="1128">
        <v>36923</v>
      </c>
      <c r="CJ10" s="1128">
        <v>36951</v>
      </c>
      <c r="CK10" s="1128">
        <v>36982</v>
      </c>
      <c r="CL10" s="1128">
        <v>37012</v>
      </c>
      <c r="CM10" s="1128">
        <v>37043</v>
      </c>
      <c r="CN10" s="1128">
        <v>37073</v>
      </c>
      <c r="CO10" s="1128">
        <v>37104</v>
      </c>
      <c r="CP10" s="1128">
        <v>37135</v>
      </c>
      <c r="CQ10" s="1128">
        <v>37165</v>
      </c>
      <c r="CR10" s="1128">
        <v>37196</v>
      </c>
      <c r="CS10" s="1128">
        <v>37226</v>
      </c>
      <c r="CT10" s="1128">
        <v>37257</v>
      </c>
      <c r="CU10" s="1128">
        <v>37288</v>
      </c>
      <c r="CV10" s="1128">
        <v>37316</v>
      </c>
      <c r="CW10" s="1128">
        <v>37347</v>
      </c>
      <c r="CX10" s="1128">
        <v>37377</v>
      </c>
      <c r="CY10" s="1128">
        <v>37408</v>
      </c>
      <c r="CZ10" s="1128">
        <v>37438</v>
      </c>
      <c r="DA10" s="1128">
        <v>37469</v>
      </c>
      <c r="DB10" s="1128">
        <v>37500</v>
      </c>
      <c r="DC10" s="1128">
        <v>37530</v>
      </c>
      <c r="DD10" s="1128">
        <v>37561</v>
      </c>
      <c r="DE10" s="1128">
        <v>37591</v>
      </c>
      <c r="DF10" s="1128">
        <v>37622</v>
      </c>
      <c r="DG10" s="1128">
        <v>37653</v>
      </c>
      <c r="DH10" s="1128">
        <v>37681</v>
      </c>
      <c r="DI10" s="1128">
        <v>37712</v>
      </c>
      <c r="DJ10" s="1128">
        <v>37742</v>
      </c>
      <c r="DK10" s="1128">
        <v>37773</v>
      </c>
      <c r="DL10" s="1128">
        <v>37803</v>
      </c>
      <c r="DM10" s="1128">
        <v>37834</v>
      </c>
      <c r="DN10" s="1128">
        <v>37865</v>
      </c>
      <c r="DO10" s="1128">
        <v>37895</v>
      </c>
      <c r="DP10" s="1128">
        <v>37926</v>
      </c>
      <c r="DQ10" s="1128">
        <v>37956</v>
      </c>
      <c r="DR10" s="1128">
        <v>37987</v>
      </c>
      <c r="DS10" s="1128">
        <v>38018</v>
      </c>
      <c r="DT10" s="1128">
        <v>38047</v>
      </c>
      <c r="DU10" s="1128">
        <v>38078</v>
      </c>
      <c r="DV10" s="1128">
        <v>38108</v>
      </c>
      <c r="DW10" s="1128">
        <v>38139</v>
      </c>
      <c r="DX10" s="1128">
        <v>38169</v>
      </c>
      <c r="DY10" s="1128">
        <v>38200</v>
      </c>
      <c r="DZ10" s="1128">
        <v>38231</v>
      </c>
      <c r="EA10" s="1128">
        <v>38261</v>
      </c>
      <c r="EB10" s="1128">
        <v>38292</v>
      </c>
      <c r="EC10" s="1128">
        <v>38322</v>
      </c>
      <c r="ED10" s="1128">
        <v>38353</v>
      </c>
      <c r="EE10" s="1128">
        <v>38384</v>
      </c>
      <c r="EF10" s="1128">
        <v>38412</v>
      </c>
      <c r="EG10" s="1128">
        <v>38443</v>
      </c>
      <c r="EH10" s="1128">
        <v>38473</v>
      </c>
      <c r="EI10" s="1128">
        <v>38504</v>
      </c>
      <c r="EJ10" s="1128">
        <v>38534</v>
      </c>
      <c r="EK10" s="1128">
        <v>38565</v>
      </c>
      <c r="EL10" s="1128">
        <v>38596</v>
      </c>
      <c r="EM10" s="1128">
        <v>38626</v>
      </c>
      <c r="EN10" s="1128">
        <v>38657</v>
      </c>
      <c r="EO10" s="1128">
        <v>38687</v>
      </c>
      <c r="EP10" s="1128">
        <v>38718</v>
      </c>
      <c r="EQ10" s="1128">
        <v>38749</v>
      </c>
      <c r="ER10" s="1128">
        <v>38777</v>
      </c>
      <c r="ES10" s="1128">
        <v>38808</v>
      </c>
      <c r="ET10" s="1128">
        <v>38838</v>
      </c>
      <c r="EU10" s="1128">
        <v>38869</v>
      </c>
      <c r="EV10" s="1128">
        <v>38899</v>
      </c>
      <c r="EW10" s="1128">
        <v>38930</v>
      </c>
      <c r="EX10" s="1128">
        <v>38961</v>
      </c>
      <c r="EY10" s="1128">
        <v>38991</v>
      </c>
      <c r="EZ10" s="1128">
        <v>39022</v>
      </c>
      <c r="FA10" s="1128">
        <v>39052</v>
      </c>
      <c r="FB10" s="1128">
        <v>39083</v>
      </c>
      <c r="FC10" s="1128">
        <v>39114</v>
      </c>
      <c r="FD10" s="1128">
        <v>39142</v>
      </c>
      <c r="FE10" s="1128">
        <v>39173</v>
      </c>
      <c r="FF10" s="1128">
        <v>39203</v>
      </c>
      <c r="FG10" s="1128">
        <v>39234</v>
      </c>
      <c r="FH10" s="1128">
        <v>39264</v>
      </c>
      <c r="FI10" s="1128">
        <v>39295</v>
      </c>
      <c r="FJ10" s="1128">
        <v>39326</v>
      </c>
      <c r="FK10" s="1128">
        <v>39356</v>
      </c>
      <c r="FL10" s="1128">
        <v>39387</v>
      </c>
      <c r="FM10" s="1128">
        <v>39417</v>
      </c>
      <c r="FN10" s="1128">
        <v>39448</v>
      </c>
      <c r="FO10" s="1128">
        <v>39479</v>
      </c>
      <c r="FP10" s="1128">
        <v>39508</v>
      </c>
      <c r="FQ10" s="1128">
        <v>39539</v>
      </c>
      <c r="FR10" s="1128">
        <v>39569</v>
      </c>
      <c r="FS10" s="1128">
        <v>39600</v>
      </c>
      <c r="FT10" s="1128">
        <v>39630</v>
      </c>
      <c r="FU10" s="1128">
        <v>39661</v>
      </c>
      <c r="FV10" s="1128">
        <v>39692</v>
      </c>
      <c r="FW10" s="1128">
        <v>39722</v>
      </c>
      <c r="FX10" s="1128">
        <v>39753</v>
      </c>
      <c r="FY10" s="1128">
        <v>39783</v>
      </c>
      <c r="FZ10" s="1128">
        <v>39814</v>
      </c>
      <c r="GA10" s="1128">
        <v>39845</v>
      </c>
      <c r="GB10" s="1128">
        <v>39873</v>
      </c>
      <c r="GC10" s="1128">
        <v>39904</v>
      </c>
      <c r="GD10" s="1128">
        <v>39934</v>
      </c>
      <c r="GE10" s="1128">
        <v>39965</v>
      </c>
      <c r="GF10" s="1128">
        <v>39995</v>
      </c>
      <c r="GG10" s="1128">
        <v>40026</v>
      </c>
      <c r="GH10" s="1128">
        <v>40057</v>
      </c>
      <c r="GI10" s="1128">
        <v>40087</v>
      </c>
      <c r="GJ10" s="1128">
        <v>40118</v>
      </c>
      <c r="GK10" s="1128">
        <v>40148</v>
      </c>
      <c r="GL10" s="1128">
        <v>40179</v>
      </c>
      <c r="GM10" s="1128">
        <v>40210</v>
      </c>
      <c r="GN10" s="1128">
        <v>40238</v>
      </c>
      <c r="GO10" s="1128">
        <v>40269</v>
      </c>
      <c r="GP10" s="1128">
        <v>40299</v>
      </c>
      <c r="GQ10" s="1128">
        <v>40330</v>
      </c>
      <c r="GR10" s="1128">
        <v>40360</v>
      </c>
      <c r="GS10" s="1128">
        <v>40391</v>
      </c>
      <c r="GT10" s="1128">
        <v>40422</v>
      </c>
      <c r="GU10" s="1128">
        <v>40452</v>
      </c>
      <c r="GV10" s="1128">
        <v>40483</v>
      </c>
      <c r="GW10" s="1128">
        <v>40513</v>
      </c>
      <c r="GX10" s="1128">
        <v>40544</v>
      </c>
      <c r="GY10" s="1128">
        <v>40575</v>
      </c>
      <c r="GZ10" s="1128">
        <v>40603</v>
      </c>
      <c r="HA10" s="1128">
        <v>40634</v>
      </c>
      <c r="HB10" s="1128">
        <v>40664</v>
      </c>
      <c r="HC10" s="1128">
        <v>40695</v>
      </c>
      <c r="HD10" s="1128">
        <v>40725</v>
      </c>
      <c r="HE10" s="1128">
        <v>40756</v>
      </c>
      <c r="HF10" s="1128">
        <v>40787</v>
      </c>
      <c r="HG10" s="1128">
        <v>40817</v>
      </c>
      <c r="HH10" s="1128">
        <v>40848</v>
      </c>
      <c r="HI10" s="1128">
        <v>40878</v>
      </c>
      <c r="HJ10" s="1128">
        <v>40909</v>
      </c>
      <c r="HK10" s="1128">
        <v>40940</v>
      </c>
      <c r="HL10" s="1128">
        <v>40969</v>
      </c>
      <c r="HM10" s="1128">
        <v>41000</v>
      </c>
      <c r="HN10" s="1128">
        <v>41030</v>
      </c>
      <c r="HO10" s="1128">
        <v>41061</v>
      </c>
      <c r="HP10" s="1128">
        <v>41091</v>
      </c>
      <c r="HQ10" s="1128">
        <v>41122</v>
      </c>
      <c r="HR10" s="1128">
        <v>41153</v>
      </c>
      <c r="HS10" s="1128">
        <v>41183</v>
      </c>
      <c r="HT10" s="1128">
        <v>41214</v>
      </c>
      <c r="HU10" s="1128">
        <v>41244</v>
      </c>
      <c r="HV10" s="1128">
        <v>41275</v>
      </c>
      <c r="HW10" s="1128">
        <v>41306</v>
      </c>
      <c r="HX10" s="1128">
        <v>41334</v>
      </c>
      <c r="HY10" s="1128">
        <v>41365</v>
      </c>
      <c r="HZ10" s="1128">
        <v>41395</v>
      </c>
      <c r="IA10" s="1128">
        <v>41426</v>
      </c>
      <c r="IB10" s="1128">
        <v>41456</v>
      </c>
      <c r="IC10" s="1128">
        <v>41487</v>
      </c>
      <c r="ID10" s="1128">
        <v>41518</v>
      </c>
      <c r="IE10" s="1128">
        <v>41548</v>
      </c>
      <c r="IF10" s="1128">
        <v>41579</v>
      </c>
      <c r="IG10" s="1128">
        <v>41609</v>
      </c>
      <c r="IH10" s="1128">
        <v>41640</v>
      </c>
      <c r="II10" s="1128">
        <v>41671</v>
      </c>
      <c r="IJ10" s="1128">
        <v>41699</v>
      </c>
      <c r="IK10" s="1128">
        <v>41730</v>
      </c>
      <c r="IL10" s="1128">
        <v>41760</v>
      </c>
      <c r="IM10" s="1128">
        <v>41791</v>
      </c>
      <c r="IN10" s="1128">
        <v>41821</v>
      </c>
      <c r="IO10" s="1128">
        <v>41852</v>
      </c>
      <c r="IP10" s="1128">
        <v>41883</v>
      </c>
      <c r="IQ10" s="1128">
        <v>41913</v>
      </c>
      <c r="IR10" s="1128">
        <v>41944</v>
      </c>
      <c r="IS10" s="1128">
        <v>41974</v>
      </c>
      <c r="IT10" s="1128">
        <v>42005</v>
      </c>
      <c r="IU10" s="1128">
        <v>42036</v>
      </c>
      <c r="IV10" s="1128">
        <v>42064</v>
      </c>
      <c r="IW10" s="1128">
        <v>42095</v>
      </c>
      <c r="IX10" s="1128">
        <v>42125</v>
      </c>
      <c r="IY10" s="1128">
        <v>42156</v>
      </c>
      <c r="IZ10" s="1128">
        <v>42186</v>
      </c>
      <c r="JA10" s="1128">
        <v>42217</v>
      </c>
      <c r="JB10" s="1128">
        <v>42248</v>
      </c>
      <c r="JC10" s="1128">
        <v>42278</v>
      </c>
      <c r="JD10" s="1128">
        <v>42309</v>
      </c>
      <c r="JE10" s="1128">
        <v>42339</v>
      </c>
      <c r="JF10" s="1128">
        <v>42370</v>
      </c>
      <c r="JG10" s="1128">
        <v>42401</v>
      </c>
      <c r="JH10" s="1128">
        <v>42430</v>
      </c>
      <c r="JI10" s="1128">
        <v>42461</v>
      </c>
      <c r="JJ10" s="1128">
        <v>42491</v>
      </c>
      <c r="JK10" s="1128">
        <v>42522</v>
      </c>
      <c r="JL10" s="1128">
        <v>42552</v>
      </c>
      <c r="JM10" s="1128">
        <v>42583</v>
      </c>
      <c r="JN10" s="1128">
        <v>42614</v>
      </c>
      <c r="JO10" s="1128">
        <v>42644</v>
      </c>
      <c r="JP10" s="1128">
        <v>42675</v>
      </c>
      <c r="JQ10" s="1128">
        <v>42705</v>
      </c>
      <c r="JR10" s="1128">
        <v>42736</v>
      </c>
      <c r="JS10" s="1128">
        <v>42767</v>
      </c>
      <c r="JT10" s="1128">
        <v>42795</v>
      </c>
      <c r="JU10" s="1128">
        <v>42826</v>
      </c>
      <c r="JV10" s="1128">
        <v>42856</v>
      </c>
      <c r="JW10" s="1128">
        <v>42887</v>
      </c>
      <c r="JX10" s="1128">
        <v>42917</v>
      </c>
      <c r="JY10" s="1128">
        <v>42948</v>
      </c>
      <c r="JZ10" s="1128">
        <v>42979</v>
      </c>
      <c r="KA10" s="1128">
        <v>43009</v>
      </c>
      <c r="KB10" s="1128">
        <v>43040</v>
      </c>
      <c r="KC10" s="1128">
        <v>43070</v>
      </c>
      <c r="KD10" s="1128">
        <v>43101</v>
      </c>
      <c r="KE10" s="1128">
        <v>43132</v>
      </c>
      <c r="KF10" s="1128">
        <v>43160</v>
      </c>
      <c r="KG10" s="1128">
        <v>43191</v>
      </c>
      <c r="KH10" s="1128">
        <v>43221</v>
      </c>
      <c r="KI10" s="1128">
        <v>43252</v>
      </c>
      <c r="KJ10" s="1128">
        <v>43282</v>
      </c>
      <c r="KK10" s="1128">
        <v>43313</v>
      </c>
      <c r="KL10" s="1128">
        <v>43344</v>
      </c>
      <c r="KM10" s="1128">
        <v>43374</v>
      </c>
      <c r="KN10" s="1128">
        <v>43405</v>
      </c>
      <c r="KO10" s="1128">
        <v>43435</v>
      </c>
      <c r="KP10" s="1128">
        <v>43466</v>
      </c>
      <c r="KQ10" s="1128">
        <v>43497</v>
      </c>
      <c r="KR10" s="1128">
        <v>43525</v>
      </c>
      <c r="KS10" s="1128">
        <v>43556</v>
      </c>
      <c r="KT10" s="1128">
        <v>43586</v>
      </c>
      <c r="KU10" s="1128">
        <v>43617</v>
      </c>
      <c r="KV10" s="1128">
        <v>43647</v>
      </c>
      <c r="KW10" s="1128">
        <v>43678</v>
      </c>
      <c r="KX10" s="1128">
        <v>43709</v>
      </c>
      <c r="KY10" s="1128">
        <v>43739</v>
      </c>
      <c r="KZ10" s="1128">
        <v>43770</v>
      </c>
      <c r="LA10" s="1128">
        <v>43800</v>
      </c>
      <c r="LB10" s="1128">
        <v>43831</v>
      </c>
      <c r="LC10" s="1128">
        <v>43862</v>
      </c>
      <c r="LD10" s="1128">
        <v>43891</v>
      </c>
      <c r="LE10" s="1128">
        <v>43922</v>
      </c>
      <c r="LF10" s="1128">
        <v>43952</v>
      </c>
      <c r="LG10" s="1128">
        <v>43983</v>
      </c>
      <c r="LH10" s="1128">
        <v>44013</v>
      </c>
      <c r="LI10" s="1128">
        <v>44044</v>
      </c>
      <c r="LJ10" s="1128">
        <v>44075</v>
      </c>
      <c r="LK10" s="1128">
        <v>44105</v>
      </c>
      <c r="LL10" s="1128">
        <v>44136</v>
      </c>
      <c r="LM10" s="1128">
        <v>44166</v>
      </c>
      <c r="LN10" s="1128">
        <v>44197</v>
      </c>
      <c r="LO10" s="1128">
        <v>44228</v>
      </c>
      <c r="LP10" s="1128">
        <v>44256</v>
      </c>
      <c r="LQ10" s="1128">
        <v>44287</v>
      </c>
      <c r="LR10" s="1128">
        <v>44317</v>
      </c>
      <c r="LS10" s="1128">
        <v>44348</v>
      </c>
      <c r="LT10" s="1128">
        <v>44378</v>
      </c>
      <c r="LU10" s="1128">
        <v>44409</v>
      </c>
      <c r="LV10" s="1128">
        <v>44440</v>
      </c>
      <c r="LW10" s="1128">
        <v>44470</v>
      </c>
      <c r="LX10" s="1128">
        <v>44501</v>
      </c>
      <c r="LY10" s="1128">
        <v>44531</v>
      </c>
      <c r="LZ10" s="1128">
        <v>44562</v>
      </c>
      <c r="MA10" s="1128">
        <v>44593</v>
      </c>
      <c r="MB10" s="1128">
        <v>44621</v>
      </c>
      <c r="MC10" s="1128">
        <v>44652</v>
      </c>
      <c r="MD10" s="1128">
        <v>44682</v>
      </c>
      <c r="ME10" s="1128">
        <v>44713</v>
      </c>
      <c r="MF10" s="1128">
        <v>44743</v>
      </c>
      <c r="MG10" s="1128">
        <v>44774</v>
      </c>
      <c r="MH10" s="1128">
        <v>44805</v>
      </c>
      <c r="MI10" s="1128">
        <v>44835</v>
      </c>
      <c r="MJ10" s="1128">
        <v>44866</v>
      </c>
      <c r="MK10" s="1128">
        <v>44896</v>
      </c>
      <c r="ML10" s="1128">
        <v>44927</v>
      </c>
      <c r="MM10" s="1128">
        <v>44958</v>
      </c>
      <c r="MN10" s="1128">
        <v>44986</v>
      </c>
      <c r="MO10" s="1128">
        <v>45017</v>
      </c>
      <c r="MP10" s="1128">
        <v>45047</v>
      </c>
      <c r="MQ10" s="1128">
        <v>45078</v>
      </c>
      <c r="MR10" s="1128">
        <v>45108</v>
      </c>
      <c r="MS10" s="1128">
        <v>45139</v>
      </c>
      <c r="MT10" s="1128">
        <v>45170</v>
      </c>
      <c r="MU10" s="1128">
        <v>45200</v>
      </c>
      <c r="MV10" s="1128">
        <v>45231</v>
      </c>
      <c r="MW10" s="1128">
        <v>45261</v>
      </c>
      <c r="MX10" s="1128">
        <v>45292</v>
      </c>
      <c r="MY10" s="1128">
        <v>45323</v>
      </c>
      <c r="MZ10" s="1128">
        <v>45352</v>
      </c>
      <c r="NA10" s="1128">
        <v>45383</v>
      </c>
      <c r="NB10" s="1128">
        <v>45413</v>
      </c>
      <c r="NC10" s="1128">
        <v>45444</v>
      </c>
      <c r="ND10" s="1128">
        <v>45474</v>
      </c>
      <c r="NE10" s="1128">
        <v>45505</v>
      </c>
      <c r="NF10" s="1128">
        <v>45536</v>
      </c>
      <c r="NG10" s="1128">
        <v>45566</v>
      </c>
      <c r="NH10" s="1128">
        <v>45597</v>
      </c>
      <c r="NI10" s="1128">
        <v>45627</v>
      </c>
      <c r="NJ10" s="1128">
        <v>45658</v>
      </c>
      <c r="NK10" s="1128">
        <v>45689</v>
      </c>
      <c r="NL10" s="1128">
        <v>45717</v>
      </c>
      <c r="NM10" s="1128">
        <v>45748</v>
      </c>
      <c r="NN10" s="1128">
        <v>45778</v>
      </c>
      <c r="NO10" s="1128">
        <v>45809</v>
      </c>
      <c r="NP10" s="1128">
        <v>45839</v>
      </c>
      <c r="NQ10" s="1128">
        <v>45870</v>
      </c>
      <c r="NR10" s="1128">
        <v>45901</v>
      </c>
      <c r="NS10" s="1128">
        <v>45931</v>
      </c>
      <c r="NT10" s="1128">
        <v>45962</v>
      </c>
      <c r="NU10" s="1128">
        <v>45992</v>
      </c>
      <c r="NV10" s="1083" t="s">
        <v>1357</v>
      </c>
      <c r="NW10" s="1083" t="s">
        <v>1358</v>
      </c>
      <c r="NX10" s="1083" t="s">
        <v>1359</v>
      </c>
      <c r="NY10" s="1083" t="s">
        <v>1360</v>
      </c>
      <c r="NZ10" s="250" t="s">
        <v>1361</v>
      </c>
      <c r="OA10" s="250" t="s">
        <v>1327</v>
      </c>
      <c r="OB10" s="1083" t="s">
        <v>1362</v>
      </c>
    </row>
    <row r="11" spans="1:392">
      <c r="A11" s="1127"/>
      <c r="B11" s="1128"/>
      <c r="C11" s="1128"/>
      <c r="D11" s="1128"/>
      <c r="E11" s="1128"/>
      <c r="F11" s="1128"/>
      <c r="G11" s="1128"/>
      <c r="H11" s="1128"/>
      <c r="I11" s="1128"/>
      <c r="J11" s="1128"/>
      <c r="K11" s="1128"/>
      <c r="L11" s="1128"/>
      <c r="M11" s="1128"/>
      <c r="N11" s="1128"/>
      <c r="O11" s="1128"/>
      <c r="P11" s="1128"/>
      <c r="Q11" s="1128"/>
      <c r="R11" s="1128"/>
      <c r="S11" s="1128"/>
      <c r="T11" s="1128"/>
      <c r="U11" s="1128"/>
      <c r="V11" s="1128"/>
      <c r="W11" s="1128"/>
      <c r="X11" s="1128"/>
      <c r="Y11" s="1128"/>
      <c r="Z11" s="1128"/>
      <c r="AA11" s="1128"/>
      <c r="AB11" s="1128"/>
      <c r="AC11" s="1128"/>
      <c r="AD11" s="1128"/>
      <c r="AE11" s="1128"/>
      <c r="AF11" s="1128"/>
      <c r="AG11" s="1128"/>
      <c r="AH11" s="1128"/>
      <c r="AI11" s="1128"/>
      <c r="AJ11" s="1128"/>
      <c r="AK11" s="1128"/>
      <c r="AL11" s="1128"/>
      <c r="AM11" s="1128"/>
      <c r="AN11" s="1128"/>
      <c r="AO11" s="1128"/>
      <c r="AP11" s="1128"/>
      <c r="AQ11" s="1128"/>
      <c r="AR11" s="1128"/>
      <c r="AS11" s="1128"/>
      <c r="AT11" s="1128"/>
      <c r="AU11" s="1128"/>
      <c r="AV11" s="1128"/>
      <c r="AW11" s="1128"/>
      <c r="AX11" s="1128"/>
      <c r="AY11" s="1128"/>
      <c r="AZ11" s="1128"/>
      <c r="BA11" s="1128"/>
      <c r="BB11" s="1128"/>
      <c r="BC11" s="1128"/>
      <c r="BD11" s="1128"/>
      <c r="BE11" s="1128"/>
      <c r="BF11" s="1128"/>
      <c r="BG11" s="1128"/>
      <c r="BH11" s="1128"/>
      <c r="BI11" s="1128"/>
      <c r="BJ11" s="1128"/>
      <c r="BK11" s="1128"/>
      <c r="BL11" s="1128"/>
      <c r="BM11" s="1128"/>
      <c r="BN11" s="1128"/>
      <c r="BO11" s="1128"/>
      <c r="BP11" s="1128"/>
      <c r="BQ11" s="1128"/>
      <c r="BR11" s="1128"/>
      <c r="BS11" s="1128"/>
      <c r="BT11" s="1128"/>
      <c r="BU11" s="1128"/>
      <c r="BV11" s="1128"/>
      <c r="BW11" s="1128"/>
      <c r="BX11" s="1128"/>
      <c r="BY11" s="1128"/>
      <c r="BZ11" s="1128"/>
      <c r="CA11" s="1128"/>
      <c r="CB11" s="1128"/>
      <c r="CC11" s="1128"/>
      <c r="CD11" s="1128"/>
      <c r="CE11" s="1128"/>
      <c r="CF11" s="1128"/>
      <c r="CG11" s="1128"/>
      <c r="CH11" s="1128"/>
      <c r="CI11" s="1128"/>
      <c r="CJ11" s="1128"/>
      <c r="CK11" s="1128"/>
      <c r="CL11" s="1128"/>
      <c r="CM11" s="1128"/>
      <c r="CN11" s="1128"/>
      <c r="CO11" s="1128"/>
      <c r="CP11" s="1128"/>
      <c r="CQ11" s="1128"/>
      <c r="CR11" s="1128"/>
      <c r="CS11" s="1128"/>
      <c r="CT11" s="1128"/>
      <c r="CU11" s="1128"/>
      <c r="CV11" s="1128"/>
      <c r="CW11" s="1128"/>
      <c r="CX11" s="1128"/>
      <c r="CY11" s="1128"/>
      <c r="CZ11" s="1128"/>
      <c r="DA11" s="1128"/>
      <c r="DB11" s="1128"/>
      <c r="DC11" s="1128"/>
      <c r="DD11" s="1128"/>
      <c r="DE11" s="1128"/>
      <c r="DF11" s="1128"/>
      <c r="DG11" s="1128"/>
      <c r="DH11" s="1128"/>
      <c r="DI11" s="1128"/>
      <c r="DJ11" s="1128"/>
      <c r="DK11" s="1128"/>
      <c r="DL11" s="1128"/>
      <c r="DM11" s="1128"/>
      <c r="DN11" s="1128"/>
      <c r="DO11" s="1128"/>
      <c r="DP11" s="1128"/>
      <c r="DQ11" s="1128"/>
      <c r="DR11" s="1128"/>
      <c r="DS11" s="1128"/>
      <c r="DT11" s="1128"/>
      <c r="DU11" s="1128"/>
      <c r="DV11" s="1128"/>
      <c r="DW11" s="1128"/>
      <c r="DX11" s="1128"/>
      <c r="DY11" s="1128"/>
      <c r="DZ11" s="1128"/>
      <c r="EA11" s="1128"/>
      <c r="EB11" s="1128"/>
      <c r="EC11" s="1128"/>
      <c r="ED11" s="1128"/>
      <c r="EE11" s="1128"/>
      <c r="EF11" s="1128"/>
      <c r="EG11" s="1128"/>
      <c r="EH11" s="1128"/>
      <c r="EI11" s="1128"/>
      <c r="EJ11" s="1128"/>
      <c r="EK11" s="1128"/>
      <c r="EL11" s="1128"/>
      <c r="EM11" s="1128"/>
      <c r="EN11" s="1128"/>
      <c r="EO11" s="1128"/>
      <c r="EP11" s="1128"/>
      <c r="EQ11" s="1128"/>
      <c r="ER11" s="1128"/>
      <c r="ES11" s="1128"/>
      <c r="ET11" s="1128"/>
      <c r="EU11" s="1128"/>
      <c r="EV11" s="1128"/>
      <c r="EW11" s="1128"/>
      <c r="EX11" s="1128"/>
      <c r="EY11" s="1128"/>
      <c r="EZ11" s="1128"/>
      <c r="FA11" s="1128"/>
      <c r="FB11" s="1128"/>
      <c r="FC11" s="1128"/>
      <c r="FD11" s="1128"/>
      <c r="FE11" s="1128"/>
      <c r="FF11" s="1128"/>
      <c r="FG11" s="1128"/>
      <c r="FH11" s="1128"/>
      <c r="FI11" s="1128"/>
      <c r="FJ11" s="1128"/>
      <c r="FK11" s="1128"/>
      <c r="FL11" s="1128"/>
      <c r="FM11" s="1128"/>
      <c r="FN11" s="1128"/>
      <c r="FO11" s="1128"/>
      <c r="FP11" s="1128"/>
      <c r="FQ11" s="1128"/>
      <c r="FR11" s="1128"/>
      <c r="FS11" s="1128"/>
      <c r="FT11" s="1128"/>
      <c r="FU11" s="1128"/>
      <c r="FV11" s="1128"/>
      <c r="FW11" s="1128"/>
      <c r="FX11" s="1128"/>
      <c r="FY11" s="1128"/>
      <c r="FZ11" s="1128"/>
      <c r="GA11" s="1128"/>
      <c r="GB11" s="1128"/>
      <c r="GC11" s="1128"/>
      <c r="GD11" s="1128"/>
      <c r="GE11" s="1128"/>
      <c r="GF11" s="1128"/>
      <c r="GG11" s="1128"/>
      <c r="GH11" s="1128"/>
      <c r="GI11" s="1128"/>
      <c r="GJ11" s="1128"/>
      <c r="GK11" s="1128"/>
      <c r="GL11" s="1128"/>
      <c r="GM11" s="1128"/>
      <c r="GN11" s="1128"/>
      <c r="GO11" s="1128"/>
      <c r="GP11" s="1128"/>
      <c r="GQ11" s="1128"/>
      <c r="GR11" s="1128"/>
      <c r="GS11" s="1128"/>
      <c r="GT11" s="1128"/>
      <c r="GU11" s="1128"/>
      <c r="GV11" s="1128"/>
      <c r="GW11" s="1128"/>
      <c r="GX11" s="1128"/>
      <c r="GY11" s="1128"/>
      <c r="GZ11" s="1128"/>
      <c r="HA11" s="1128"/>
      <c r="HB11" s="1128"/>
      <c r="HC11" s="1128"/>
      <c r="HD11" s="1128"/>
      <c r="HE11" s="1128"/>
      <c r="HF11" s="1128"/>
      <c r="HG11" s="1128"/>
      <c r="HH11" s="1128"/>
      <c r="HI11" s="1128"/>
      <c r="HJ11" s="1128"/>
      <c r="HK11" s="1128"/>
      <c r="HL11" s="1128"/>
      <c r="HM11" s="1128"/>
      <c r="HN11" s="1128"/>
      <c r="HO11" s="1128"/>
      <c r="HP11" s="1128"/>
      <c r="HQ11" s="1128"/>
      <c r="HR11" s="1128"/>
      <c r="HS11" s="1128"/>
      <c r="HT11" s="1128"/>
      <c r="HU11" s="1128"/>
      <c r="HV11" s="1128"/>
      <c r="HW11" s="1128"/>
      <c r="HX11" s="1128"/>
      <c r="HY11" s="1128"/>
      <c r="HZ11" s="1128"/>
      <c r="IA11" s="1128"/>
      <c r="IB11" s="1128"/>
      <c r="IC11" s="1128"/>
      <c r="ID11" s="1128"/>
      <c r="IE11" s="1128"/>
      <c r="IF11" s="1128"/>
      <c r="IG11" s="1128"/>
      <c r="IH11" s="1128"/>
      <c r="II11" s="1128"/>
      <c r="IJ11" s="1128"/>
      <c r="IK11" s="1128"/>
      <c r="IL11" s="1128"/>
      <c r="IM11" s="1128"/>
      <c r="IN11" s="1128"/>
      <c r="IO11" s="1128"/>
      <c r="IP11" s="1128"/>
      <c r="IQ11" s="1128"/>
      <c r="IR11" s="1128"/>
      <c r="IS11" s="1128"/>
      <c r="IT11" s="1128"/>
      <c r="IU11" s="1128"/>
      <c r="IV11" s="1128"/>
      <c r="IW11" s="1128"/>
      <c r="IX11" s="1128"/>
      <c r="IY11" s="1128"/>
      <c r="IZ11" s="1128"/>
      <c r="JA11" s="1128"/>
      <c r="JB11" s="1128"/>
      <c r="JC11" s="1128"/>
      <c r="JD11" s="1128"/>
      <c r="JE11" s="1128"/>
      <c r="JF11" s="1128"/>
      <c r="JG11" s="1128"/>
      <c r="JH11" s="1128"/>
      <c r="JI11" s="1128"/>
      <c r="JJ11" s="1128"/>
      <c r="JK11" s="1128"/>
      <c r="JL11" s="1128"/>
      <c r="JM11" s="1128"/>
      <c r="JN11" s="1128"/>
      <c r="JO11" s="1128"/>
      <c r="JP11" s="1128"/>
      <c r="JQ11" s="1128"/>
      <c r="JR11" s="1128"/>
      <c r="JS11" s="1128"/>
      <c r="JT11" s="1128"/>
      <c r="JU11" s="1128"/>
      <c r="JV11" s="1128"/>
      <c r="JW11" s="1128"/>
      <c r="JX11" s="1128"/>
      <c r="JY11" s="1128"/>
      <c r="JZ11" s="1128"/>
      <c r="KA11" s="1128"/>
      <c r="KB11" s="1128"/>
      <c r="KC11" s="1128"/>
      <c r="KD11" s="1128"/>
      <c r="KE11" s="1130"/>
      <c r="KF11" s="1130"/>
      <c r="KG11" s="1130"/>
      <c r="KH11" s="1130"/>
      <c r="KI11" s="1130"/>
      <c r="KJ11" s="1130"/>
      <c r="KK11" s="1130"/>
      <c r="KL11" s="1130"/>
      <c r="KM11" s="1130"/>
      <c r="KN11" s="1130"/>
      <c r="KO11" s="1130"/>
      <c r="KP11" s="1130"/>
      <c r="KQ11" s="1130"/>
      <c r="KR11" s="1130"/>
      <c r="KS11" s="1130"/>
      <c r="KT11" s="1130"/>
      <c r="KU11" s="1130"/>
      <c r="KV11" s="1130"/>
      <c r="KW11" s="1130"/>
      <c r="KX11" s="1130"/>
      <c r="KY11" s="1130"/>
      <c r="KZ11" s="1130"/>
      <c r="LA11" s="1130"/>
      <c r="LB11" s="1130"/>
      <c r="LC11" s="1130"/>
      <c r="LD11" s="1130"/>
      <c r="LE11" s="1130"/>
      <c r="LF11" s="1130"/>
      <c r="LG11" s="1130"/>
      <c r="LH11" s="1130"/>
      <c r="LI11" s="1130"/>
      <c r="LJ11" s="1130"/>
      <c r="LK11" s="1130"/>
      <c r="LL11" s="1130"/>
      <c r="LM11" s="1130"/>
      <c r="LN11" s="1130"/>
      <c r="LO11" s="1130"/>
      <c r="LP11" s="1130"/>
      <c r="LQ11" s="1130"/>
      <c r="LR11" s="1130"/>
      <c r="LS11" s="1130"/>
      <c r="LT11" s="1130"/>
      <c r="LU11" s="1130"/>
      <c r="LV11" s="1130"/>
      <c r="LW11" s="1130"/>
      <c r="LX11" s="1130"/>
      <c r="LY11" s="1130"/>
      <c r="LZ11" s="1130"/>
      <c r="MA11" s="1130"/>
      <c r="MB11" s="1130"/>
      <c r="MC11" s="1130"/>
      <c r="MD11" s="1130"/>
      <c r="ME11" s="1130"/>
      <c r="MF11" s="1130"/>
      <c r="MG11" s="1130"/>
      <c r="MH11" s="1130"/>
      <c r="MI11" s="1130"/>
      <c r="MJ11" s="1130"/>
      <c r="MK11" s="1130"/>
      <c r="ML11" s="1130"/>
      <c r="MM11" s="1130"/>
      <c r="MN11" s="1130"/>
      <c r="MO11" s="1130"/>
      <c r="MP11" s="1130"/>
      <c r="MQ11" s="1130"/>
      <c r="MR11" s="1130"/>
      <c r="MS11" s="1130"/>
      <c r="MT11" s="1130"/>
      <c r="MU11" s="1130"/>
      <c r="MV11" s="1130"/>
      <c r="MW11" s="1130"/>
      <c r="MX11" s="1130" t="s">
        <v>274</v>
      </c>
      <c r="MY11" s="1130" t="s">
        <v>274</v>
      </c>
      <c r="MZ11" s="1130" t="s">
        <v>274</v>
      </c>
      <c r="NA11" s="1130" t="s">
        <v>274</v>
      </c>
      <c r="NB11" s="1130" t="s">
        <v>274</v>
      </c>
      <c r="NC11" s="1130" t="s">
        <v>274</v>
      </c>
      <c r="ND11" s="1130" t="s">
        <v>274</v>
      </c>
      <c r="NE11" s="1130" t="s">
        <v>274</v>
      </c>
      <c r="NF11" s="1130" t="s">
        <v>274</v>
      </c>
      <c r="NG11" s="1130" t="s">
        <v>274</v>
      </c>
      <c r="NH11" s="1130" t="s">
        <v>274</v>
      </c>
      <c r="NI11" s="1130" t="s">
        <v>274</v>
      </c>
      <c r="NJ11" s="1130" t="s">
        <v>274</v>
      </c>
      <c r="NK11" s="1130" t="s">
        <v>274</v>
      </c>
      <c r="NL11" s="1130" t="s">
        <v>274</v>
      </c>
      <c r="NM11" s="1130" t="s">
        <v>274</v>
      </c>
      <c r="NN11" s="1130" t="s">
        <v>274</v>
      </c>
      <c r="NO11" s="1130" t="s">
        <v>274</v>
      </c>
      <c r="NP11" s="1130" t="s">
        <v>274</v>
      </c>
      <c r="NQ11" s="1130" t="s">
        <v>274</v>
      </c>
      <c r="NR11" s="1130" t="s">
        <v>274</v>
      </c>
      <c r="NS11" s="1130" t="s">
        <v>274</v>
      </c>
      <c r="NT11" s="1130" t="s">
        <v>274</v>
      </c>
      <c r="NU11" s="1130" t="s">
        <v>274</v>
      </c>
      <c r="NV11" s="1130"/>
      <c r="NW11" s="1130"/>
      <c r="NX11" s="1130"/>
      <c r="NY11" s="1130"/>
      <c r="NZ11" s="1130"/>
      <c r="OA11" s="1130"/>
      <c r="OB11" s="1130"/>
    </row>
    <row r="12" spans="1:392" s="1641" customFormat="1" ht="10.199999999999999">
      <c r="A12" s="1148" t="s">
        <v>1580</v>
      </c>
      <c r="B12" s="173">
        <v>54714.273999999998</v>
      </c>
      <c r="C12" s="173">
        <v>47274.635000000002</v>
      </c>
      <c r="D12" s="173">
        <v>66075.043000000005</v>
      </c>
      <c r="E12" s="173">
        <v>61804.331000000006</v>
      </c>
      <c r="F12" s="173">
        <v>63901.663</v>
      </c>
      <c r="G12" s="173">
        <v>74521.59599999999</v>
      </c>
      <c r="H12" s="173">
        <v>89209.326000000001</v>
      </c>
      <c r="I12" s="173">
        <v>81213.869000000006</v>
      </c>
      <c r="J12" s="173">
        <v>78248.000000000015</v>
      </c>
      <c r="K12" s="173">
        <v>94990.453000000009</v>
      </c>
      <c r="L12" s="173">
        <v>115570.48500000002</v>
      </c>
      <c r="M12" s="173">
        <v>122772.89599999999</v>
      </c>
      <c r="N12" s="173">
        <v>98465.028999999995</v>
      </c>
      <c r="O12" s="173">
        <v>89078.44</v>
      </c>
      <c r="P12" s="173">
        <v>114401.516</v>
      </c>
      <c r="Q12" s="173">
        <v>99609.647999999986</v>
      </c>
      <c r="R12" s="173">
        <v>113584.23500000002</v>
      </c>
      <c r="S12" s="173">
        <v>126165.66</v>
      </c>
      <c r="T12" s="173">
        <v>127686.579</v>
      </c>
      <c r="U12" s="173">
        <v>107962.32200000001</v>
      </c>
      <c r="V12" s="173">
        <v>129223.28200000001</v>
      </c>
      <c r="W12" s="173">
        <v>118483.067</v>
      </c>
      <c r="X12" s="173">
        <v>114825.389</v>
      </c>
      <c r="Y12" s="173">
        <v>99567.410999999993</v>
      </c>
      <c r="Z12" s="173">
        <v>98513.81</v>
      </c>
      <c r="AA12" s="173">
        <v>89467.432000000001</v>
      </c>
      <c r="AB12" s="173">
        <v>85848.400999999998</v>
      </c>
      <c r="AC12" s="173">
        <v>93641.188999999998</v>
      </c>
      <c r="AD12" s="173">
        <v>96886.705000000002</v>
      </c>
      <c r="AE12" s="173">
        <v>89801.03899999999</v>
      </c>
      <c r="AF12" s="173">
        <v>126113.97</v>
      </c>
      <c r="AG12" s="173">
        <v>104830.87100000001</v>
      </c>
      <c r="AH12" s="173">
        <v>114519.32800000001</v>
      </c>
      <c r="AI12" s="173">
        <v>128242.497</v>
      </c>
      <c r="AJ12" s="173">
        <v>141060.08100000001</v>
      </c>
      <c r="AK12" s="173">
        <v>131258.71300000002</v>
      </c>
      <c r="AL12" s="173">
        <v>153195.068</v>
      </c>
      <c r="AM12" s="173">
        <v>114695.18899999998</v>
      </c>
      <c r="AN12" s="173">
        <v>108741.23199999999</v>
      </c>
      <c r="AO12" s="173">
        <v>113103.534</v>
      </c>
      <c r="AP12" s="173">
        <v>132221.08499999999</v>
      </c>
      <c r="AQ12" s="173">
        <v>85321.426000000007</v>
      </c>
      <c r="AR12" s="173">
        <v>140626.277</v>
      </c>
      <c r="AS12" s="173">
        <v>93455.186999999991</v>
      </c>
      <c r="AT12" s="173">
        <v>109293.86899999999</v>
      </c>
      <c r="AU12" s="173">
        <v>121746.08600000001</v>
      </c>
      <c r="AV12" s="173">
        <v>120455.49100000001</v>
      </c>
      <c r="AW12" s="173">
        <v>113411.23799999998</v>
      </c>
      <c r="AX12" s="173">
        <v>102301.56899999999</v>
      </c>
      <c r="AY12" s="173">
        <v>91295.191999999995</v>
      </c>
      <c r="AZ12" s="173">
        <v>109138.58399999999</v>
      </c>
      <c r="BA12" s="173">
        <v>113545.83100000001</v>
      </c>
      <c r="BB12" s="173">
        <v>90457.36099999999</v>
      </c>
      <c r="BC12" s="173">
        <v>108641.486</v>
      </c>
      <c r="BD12" s="173">
        <v>77698.692999999999</v>
      </c>
      <c r="BE12" s="173">
        <v>111912.99800000001</v>
      </c>
      <c r="BF12" s="173">
        <v>125343.69900000001</v>
      </c>
      <c r="BG12" s="173">
        <v>103171.58200000001</v>
      </c>
      <c r="BH12" s="173">
        <v>102974.394</v>
      </c>
      <c r="BI12" s="173">
        <v>96125.343999999997</v>
      </c>
      <c r="BJ12" s="173">
        <v>65996.888999999996</v>
      </c>
      <c r="BK12" s="173">
        <v>43443.569999999992</v>
      </c>
      <c r="BL12" s="173">
        <v>56607.641000000003</v>
      </c>
      <c r="BM12" s="173">
        <v>48214.760999999999</v>
      </c>
      <c r="BN12" s="173">
        <v>62851.462</v>
      </c>
      <c r="BO12" s="173">
        <v>58523.398000000001</v>
      </c>
      <c r="BP12" s="173">
        <v>63457.138999999996</v>
      </c>
      <c r="BQ12" s="173">
        <v>64858.332999999999</v>
      </c>
      <c r="BR12" s="173">
        <v>55265.305</v>
      </c>
      <c r="BS12" s="173">
        <v>58541.891000000003</v>
      </c>
      <c r="BT12" s="173">
        <v>65252.148999999998</v>
      </c>
      <c r="BU12" s="173">
        <v>69538.671999999991</v>
      </c>
      <c r="BV12" s="173">
        <v>62565.831999999995</v>
      </c>
      <c r="BW12" s="173">
        <v>63398.245000000003</v>
      </c>
      <c r="BX12" s="173">
        <v>63752.195999999996</v>
      </c>
      <c r="BY12" s="173">
        <v>59972.702999999994</v>
      </c>
      <c r="BZ12" s="173">
        <v>78699.527000000016</v>
      </c>
      <c r="CA12" s="173">
        <v>77458.01999999999</v>
      </c>
      <c r="CB12" s="173">
        <v>75352.608000000007</v>
      </c>
      <c r="CC12" s="173">
        <v>75089.161999999997</v>
      </c>
      <c r="CD12" s="173">
        <v>72229.091</v>
      </c>
      <c r="CE12" s="173">
        <v>94714.051999999996</v>
      </c>
      <c r="CF12" s="173">
        <v>96570.99</v>
      </c>
      <c r="CG12" s="173">
        <v>95893.688999999998</v>
      </c>
      <c r="CH12" s="173">
        <v>76139.311000000002</v>
      </c>
      <c r="CI12" s="173">
        <v>63344.592999999993</v>
      </c>
      <c r="CJ12" s="173">
        <v>79223.754000000001</v>
      </c>
      <c r="CK12" s="173">
        <v>74802.934999999998</v>
      </c>
      <c r="CL12" s="173">
        <v>85578.794000000009</v>
      </c>
      <c r="CM12" s="173">
        <v>76812.308000000005</v>
      </c>
      <c r="CN12" s="173">
        <v>68308.419000000009</v>
      </c>
      <c r="CO12" s="173">
        <v>71554.200000000012</v>
      </c>
      <c r="CP12" s="173">
        <v>59081.522000000004</v>
      </c>
      <c r="CQ12" s="173">
        <v>78514.630999999994</v>
      </c>
      <c r="CR12" s="173">
        <v>67327.904999999999</v>
      </c>
      <c r="CS12" s="173">
        <v>67121.078000000009</v>
      </c>
      <c r="CT12" s="173">
        <v>53680.085000000006</v>
      </c>
      <c r="CU12" s="173">
        <v>49146.198000000004</v>
      </c>
      <c r="CV12" s="173">
        <v>47106.467000000004</v>
      </c>
      <c r="CW12" s="173">
        <v>58813.363999999994</v>
      </c>
      <c r="CX12" s="173">
        <v>56206.903000000006</v>
      </c>
      <c r="CY12" s="173">
        <v>52287.206999999995</v>
      </c>
      <c r="CZ12" s="173">
        <v>47517.843000000001</v>
      </c>
      <c r="DA12" s="173">
        <v>42300.381000000001</v>
      </c>
      <c r="DB12" s="173">
        <v>42474.34</v>
      </c>
      <c r="DC12" s="173">
        <v>47463.197000000007</v>
      </c>
      <c r="DD12" s="173">
        <v>43128.514000000003</v>
      </c>
      <c r="DE12" s="173">
        <v>47131.862000000001</v>
      </c>
      <c r="DF12" s="173">
        <v>36811.436000000002</v>
      </c>
      <c r="DG12" s="173">
        <v>37504.815999999992</v>
      </c>
      <c r="DH12" s="173">
        <v>34501.990999999995</v>
      </c>
      <c r="DI12" s="173">
        <v>41685.506000000001</v>
      </c>
      <c r="DJ12" s="173">
        <v>47808.060000000005</v>
      </c>
      <c r="DK12" s="173">
        <v>48166.818999999996</v>
      </c>
      <c r="DL12" s="173">
        <v>57073.858</v>
      </c>
      <c r="DM12" s="173">
        <v>51970.351000000002</v>
      </c>
      <c r="DN12" s="173">
        <v>63239.989000000001</v>
      </c>
      <c r="DO12" s="173">
        <v>71753.377999999997</v>
      </c>
      <c r="DP12" s="173">
        <v>60781.955999999998</v>
      </c>
      <c r="DQ12" s="173">
        <v>70621.635999999999</v>
      </c>
      <c r="DR12" s="173">
        <v>65391.601999999999</v>
      </c>
      <c r="DS12" s="173">
        <v>61710.748999999996</v>
      </c>
      <c r="DT12" s="173">
        <v>72021.252999999997</v>
      </c>
      <c r="DU12" s="173">
        <v>60963.444000000003</v>
      </c>
      <c r="DV12" s="173">
        <v>78053.160999999993</v>
      </c>
      <c r="DW12" s="173">
        <v>76983.55</v>
      </c>
      <c r="DX12" s="173">
        <v>73913.418999999994</v>
      </c>
      <c r="DY12" s="173">
        <v>77077.511999999988</v>
      </c>
      <c r="DZ12" s="173">
        <v>81342.277000000016</v>
      </c>
      <c r="EA12" s="173">
        <v>84072.377999999997</v>
      </c>
      <c r="EB12" s="173">
        <v>85699.180000000008</v>
      </c>
      <c r="EC12" s="173">
        <v>93320.946000000011</v>
      </c>
      <c r="ED12" s="173">
        <v>71929.635999999999</v>
      </c>
      <c r="EE12" s="173">
        <v>70583.129000000001</v>
      </c>
      <c r="EF12" s="173">
        <v>77706.072000000015</v>
      </c>
      <c r="EG12" s="173">
        <v>78035.706999999995</v>
      </c>
      <c r="EH12" s="173">
        <v>82304.925999999992</v>
      </c>
      <c r="EI12" s="173">
        <v>84248.931000000011</v>
      </c>
      <c r="EJ12" s="173">
        <v>92500.828999999998</v>
      </c>
      <c r="EK12" s="173">
        <v>94528.293999999994</v>
      </c>
      <c r="EL12" s="173">
        <v>97358.775999999998</v>
      </c>
      <c r="EM12" s="173">
        <v>112073.736</v>
      </c>
      <c r="EN12" s="173">
        <v>101972.815</v>
      </c>
      <c r="EO12" s="173">
        <v>117724.186</v>
      </c>
      <c r="EP12" s="173">
        <v>96853.28899999999</v>
      </c>
      <c r="EQ12" s="173">
        <v>98675.736000000004</v>
      </c>
      <c r="ER12" s="173">
        <v>97427.476999999984</v>
      </c>
      <c r="ES12" s="173">
        <v>90721.285000000003</v>
      </c>
      <c r="ET12" s="173">
        <v>108261.20299999999</v>
      </c>
      <c r="EU12" s="173">
        <v>103029.137</v>
      </c>
      <c r="EV12" s="173">
        <v>117310.852</v>
      </c>
      <c r="EW12" s="173">
        <v>115134.238</v>
      </c>
      <c r="EX12" s="173">
        <v>114858.01500000001</v>
      </c>
      <c r="EY12" s="173">
        <v>132159.64300000001</v>
      </c>
      <c r="EZ12" s="173">
        <v>125620.18199999999</v>
      </c>
      <c r="FA12" s="173">
        <v>131644.08100000001</v>
      </c>
      <c r="FB12" s="173">
        <v>116165.63400000001</v>
      </c>
      <c r="FC12" s="173">
        <v>109971.90700000001</v>
      </c>
      <c r="FD12" s="173">
        <v>121123.36199999999</v>
      </c>
      <c r="FE12" s="173">
        <v>111314.58500000001</v>
      </c>
      <c r="FF12" s="173">
        <v>123516.163</v>
      </c>
      <c r="FG12" s="173">
        <v>114613.34300000001</v>
      </c>
      <c r="FH12" s="173">
        <v>135188.696</v>
      </c>
      <c r="FI12" s="173">
        <v>147647.40400000001</v>
      </c>
      <c r="FJ12" s="173">
        <v>127784.17199999999</v>
      </c>
      <c r="FK12" s="173">
        <v>163422.89600000001</v>
      </c>
      <c r="FL12" s="173">
        <v>166004.28700000001</v>
      </c>
      <c r="FM12" s="173">
        <v>164826.42499999999</v>
      </c>
      <c r="FN12" s="173">
        <v>169957.79700000002</v>
      </c>
      <c r="FO12" s="173">
        <v>166028.08399999997</v>
      </c>
      <c r="FP12" s="173">
        <v>161158.55299999999</v>
      </c>
      <c r="FQ12" s="173">
        <v>182589.04800000001</v>
      </c>
      <c r="FR12" s="173">
        <v>201122.03999999998</v>
      </c>
      <c r="FS12" s="173">
        <v>184092.30299999999</v>
      </c>
      <c r="FT12" s="173">
        <v>243114.149</v>
      </c>
      <c r="FU12" s="173">
        <v>240293.698</v>
      </c>
      <c r="FV12" s="173">
        <v>276783.96999999997</v>
      </c>
      <c r="FW12" s="173">
        <v>245992.48700000002</v>
      </c>
      <c r="FX12" s="173">
        <v>216134.52100000001</v>
      </c>
      <c r="FY12" s="173">
        <v>205510.35100000002</v>
      </c>
      <c r="FZ12" s="173">
        <v>149332.84599999999</v>
      </c>
      <c r="GA12" s="173">
        <v>150731.56599999999</v>
      </c>
      <c r="GB12" s="173">
        <v>176375.269</v>
      </c>
      <c r="GC12" s="173">
        <v>163242.51999999999</v>
      </c>
      <c r="GD12" s="173">
        <v>161239.67800000001</v>
      </c>
      <c r="GE12" s="173">
        <v>172520.927</v>
      </c>
      <c r="GF12" s="173">
        <v>183671.98499999999</v>
      </c>
      <c r="GG12" s="173">
        <v>190567.87499999997</v>
      </c>
      <c r="GH12" s="173">
        <v>186418.99100000004</v>
      </c>
      <c r="GI12" s="173">
        <v>233876.54899999994</v>
      </c>
      <c r="GJ12" s="173">
        <v>236341.56300000002</v>
      </c>
      <c r="GK12" s="173">
        <v>245606.94399999999</v>
      </c>
      <c r="GL12" s="173">
        <v>218676.51800000001</v>
      </c>
      <c r="GM12" s="173">
        <v>221308.951</v>
      </c>
      <c r="GN12" s="173">
        <v>255856.99400000001</v>
      </c>
      <c r="GO12" s="173">
        <v>238018.50999999998</v>
      </c>
      <c r="GP12" s="173">
        <v>250206.027</v>
      </c>
      <c r="GQ12" s="173">
        <v>253111.584</v>
      </c>
      <c r="GR12" s="173">
        <v>259512.23800000001</v>
      </c>
      <c r="GS12" s="173">
        <v>292048.783</v>
      </c>
      <c r="GT12" s="173">
        <v>285043.61600000004</v>
      </c>
      <c r="GU12" s="173">
        <v>324516.00300000003</v>
      </c>
      <c r="GV12" s="173">
        <v>319399.103</v>
      </c>
      <c r="GW12" s="173">
        <v>316381.41000000003</v>
      </c>
      <c r="GX12" s="173">
        <v>302545.217</v>
      </c>
      <c r="GY12" s="173">
        <v>272058.76300000004</v>
      </c>
      <c r="GZ12" s="173">
        <v>312678.87099999998</v>
      </c>
      <c r="HA12" s="173">
        <v>301572.47600000002</v>
      </c>
      <c r="HB12" s="173">
        <v>318352.32700000005</v>
      </c>
      <c r="HC12" s="173">
        <v>311160.7</v>
      </c>
      <c r="HD12" s="173">
        <v>295431.467</v>
      </c>
      <c r="HE12" s="173">
        <v>344197.48</v>
      </c>
      <c r="HF12" s="173">
        <v>345384.36600000004</v>
      </c>
      <c r="HG12" s="173">
        <v>349597.56900000002</v>
      </c>
      <c r="HH12" s="173">
        <v>353327.79399999999</v>
      </c>
      <c r="HI12" s="173">
        <v>323966.97600000002</v>
      </c>
      <c r="HJ12" s="173">
        <v>269470.24699999997</v>
      </c>
      <c r="HK12" s="173">
        <v>265467.23499999999</v>
      </c>
      <c r="HL12" s="173">
        <v>281973.87</v>
      </c>
      <c r="HM12" s="173">
        <v>283580.41899999999</v>
      </c>
      <c r="HN12" s="173">
        <v>302319.61900000001</v>
      </c>
      <c r="HO12" s="173">
        <v>280931.89600000001</v>
      </c>
      <c r="HP12" s="173">
        <v>286759.592</v>
      </c>
      <c r="HQ12" s="173">
        <v>325432.63199999998</v>
      </c>
      <c r="HR12" s="173">
        <v>304144.598</v>
      </c>
      <c r="HS12" s="173">
        <v>344424.79600000003</v>
      </c>
      <c r="HT12" s="173">
        <v>332508.67099999997</v>
      </c>
      <c r="HU12" s="173">
        <v>319240.95199999999</v>
      </c>
      <c r="HV12" s="173">
        <v>335928.56099999999</v>
      </c>
      <c r="HW12" s="173">
        <v>274674.20299999998</v>
      </c>
      <c r="HX12" s="173">
        <v>277426.66799999995</v>
      </c>
      <c r="HY12" s="173">
        <v>328124.66599999997</v>
      </c>
      <c r="HZ12" s="173">
        <v>279258.23699999996</v>
      </c>
      <c r="IA12" s="173">
        <v>253105.64099999997</v>
      </c>
      <c r="IB12" s="173">
        <v>278368.15700000001</v>
      </c>
      <c r="IC12" s="173">
        <v>299106.07799999998</v>
      </c>
      <c r="ID12" s="173">
        <v>297615.75400000002</v>
      </c>
      <c r="IE12" s="173">
        <v>355251.63800000004</v>
      </c>
      <c r="IF12" s="173">
        <v>325370.61800000002</v>
      </c>
      <c r="IG12" s="173">
        <v>366142.15100000007</v>
      </c>
      <c r="IH12" s="173">
        <v>293439.625</v>
      </c>
      <c r="II12" s="173">
        <v>274449.19099999999</v>
      </c>
      <c r="IJ12" s="173">
        <v>300463.712</v>
      </c>
      <c r="IK12" s="173">
        <v>286181.29800000001</v>
      </c>
      <c r="IL12" s="173">
        <v>303102.89500000002</v>
      </c>
      <c r="IM12" s="173">
        <v>279575.50699999998</v>
      </c>
      <c r="IN12" s="173">
        <v>340592.69200000004</v>
      </c>
      <c r="IO12" s="173">
        <v>310394.14900000003</v>
      </c>
      <c r="IP12" s="173">
        <v>336575.40700000001</v>
      </c>
      <c r="IQ12" s="173">
        <v>391169.45799999998</v>
      </c>
      <c r="IR12" s="173">
        <v>319350.05699999997</v>
      </c>
      <c r="IS12" s="173">
        <v>356709.071</v>
      </c>
      <c r="IT12" s="173">
        <v>289029.08400000003</v>
      </c>
      <c r="IU12" s="173">
        <v>248251.21799999999</v>
      </c>
      <c r="IV12" s="173">
        <v>301328.36499999999</v>
      </c>
      <c r="IW12" s="173">
        <v>285666.66599999997</v>
      </c>
      <c r="IX12" s="173">
        <v>261260.34700000004</v>
      </c>
      <c r="IY12" s="173">
        <v>261201.52499999997</v>
      </c>
      <c r="IZ12" s="173">
        <v>276056.68899999995</v>
      </c>
      <c r="JA12" s="173">
        <v>271071.32999999996</v>
      </c>
      <c r="JB12" s="173">
        <v>269848.47200000001</v>
      </c>
      <c r="JC12" s="173">
        <v>286304.46299999999</v>
      </c>
      <c r="JD12" s="173">
        <v>265451.24699999997</v>
      </c>
      <c r="JE12" s="173">
        <v>276563.18</v>
      </c>
      <c r="JF12" s="173">
        <v>228847.44</v>
      </c>
      <c r="JG12" s="173">
        <v>220393.777</v>
      </c>
      <c r="JH12" s="173">
        <v>258830.45500000002</v>
      </c>
      <c r="JI12" s="173">
        <v>224470.36</v>
      </c>
      <c r="JJ12" s="173">
        <v>253561.85500000001</v>
      </c>
      <c r="JK12" s="173">
        <v>249587.19799999997</v>
      </c>
      <c r="JL12" s="173">
        <v>243110.43300000002</v>
      </c>
      <c r="JM12" s="173">
        <v>301236.772</v>
      </c>
      <c r="JN12" s="173">
        <v>317878.51900000003</v>
      </c>
      <c r="JO12" s="173">
        <v>294527.359</v>
      </c>
      <c r="JP12" s="173">
        <v>353789.929</v>
      </c>
      <c r="JQ12" s="173">
        <v>360293.68900000001</v>
      </c>
      <c r="JR12" s="173">
        <v>285819.83999999997</v>
      </c>
      <c r="JS12" s="173">
        <v>268284.05200000003</v>
      </c>
      <c r="JT12" s="173">
        <v>346855.12799999997</v>
      </c>
      <c r="JU12" s="173">
        <v>280162.11499999999</v>
      </c>
      <c r="JV12" s="173">
        <v>312146.79700000002</v>
      </c>
      <c r="JW12" s="173">
        <v>294703.35400000005</v>
      </c>
      <c r="JX12" s="173">
        <v>338713.09599999996</v>
      </c>
      <c r="JY12" s="173">
        <v>383246.53099999996</v>
      </c>
      <c r="JZ12" s="173">
        <v>350131.41800000001</v>
      </c>
      <c r="KA12" s="173">
        <v>348304.31700000004</v>
      </c>
      <c r="KB12" s="173">
        <v>378335.01399999997</v>
      </c>
      <c r="KC12" s="173">
        <v>376836.804</v>
      </c>
      <c r="KD12" s="173">
        <v>345582.46899999998</v>
      </c>
      <c r="KE12" s="173">
        <v>331103.76799999998</v>
      </c>
      <c r="KF12" s="173">
        <v>359755.64199999999</v>
      </c>
      <c r="KG12" s="173">
        <v>383676.37499999994</v>
      </c>
      <c r="KH12" s="173">
        <v>322218.29399999999</v>
      </c>
      <c r="KI12" s="173">
        <v>318681.40900000004</v>
      </c>
      <c r="KJ12" s="173">
        <v>344845.06299999997</v>
      </c>
      <c r="KK12" s="173">
        <v>382113.85600000003</v>
      </c>
      <c r="KL12" s="173">
        <v>342230.44899999996</v>
      </c>
      <c r="KM12" s="173">
        <v>379464.66899999999</v>
      </c>
      <c r="KN12" s="173">
        <v>365125.73</v>
      </c>
      <c r="KO12" s="173">
        <v>343444.36300000001</v>
      </c>
      <c r="KP12" s="173">
        <v>299842.38299999997</v>
      </c>
      <c r="KQ12" s="173">
        <v>283412.49400000001</v>
      </c>
      <c r="KR12" s="173">
        <v>301094.64199999999</v>
      </c>
      <c r="KS12" s="173">
        <v>313527.18799999997</v>
      </c>
      <c r="KT12" s="173">
        <v>322842.99900000007</v>
      </c>
      <c r="KU12" s="173">
        <v>255866.022</v>
      </c>
      <c r="KV12" s="173">
        <v>341050.66100000008</v>
      </c>
      <c r="KW12" s="173">
        <v>329840.81599999999</v>
      </c>
      <c r="KX12" s="173">
        <v>311316.02799999999</v>
      </c>
      <c r="KY12" s="173">
        <v>327347.43</v>
      </c>
      <c r="KZ12" s="173">
        <v>346230.52500000002</v>
      </c>
      <c r="LA12" s="173">
        <v>362113.29500000004</v>
      </c>
      <c r="LB12" s="173">
        <v>326927.79499999998</v>
      </c>
      <c r="LC12" s="173">
        <v>267856.28999999998</v>
      </c>
      <c r="LD12" s="173">
        <v>262719.14300000004</v>
      </c>
      <c r="LE12" s="173">
        <v>172304.30200000003</v>
      </c>
      <c r="LF12" s="173">
        <v>209619.30699999997</v>
      </c>
      <c r="LG12" s="173">
        <v>237066.09</v>
      </c>
      <c r="LH12" s="173">
        <v>240904.21900000001</v>
      </c>
      <c r="LI12" s="173">
        <v>235117.467</v>
      </c>
      <c r="LJ12" s="173">
        <v>254085.64300000001</v>
      </c>
      <c r="LK12" s="173">
        <v>267750.56600000005</v>
      </c>
      <c r="LL12" s="173">
        <v>277197.31700000004</v>
      </c>
      <c r="LM12" s="173">
        <v>310213.473</v>
      </c>
      <c r="LN12" s="173">
        <v>226403.489</v>
      </c>
      <c r="LO12" s="173">
        <v>260680.72800000003</v>
      </c>
      <c r="LP12" s="173">
        <v>310393.20500000002</v>
      </c>
      <c r="LQ12" s="173">
        <v>263183.11900000001</v>
      </c>
      <c r="LR12" s="173">
        <v>264261.94799999997</v>
      </c>
      <c r="LS12" s="173">
        <v>280024.52799999999</v>
      </c>
      <c r="LT12" s="173">
        <v>296346.07500000001</v>
      </c>
      <c r="LU12" s="173">
        <v>329913.21100000001</v>
      </c>
      <c r="LV12" s="173">
        <v>315186.04499999998</v>
      </c>
      <c r="LW12" s="173">
        <v>337236.85399999993</v>
      </c>
      <c r="LX12" s="173">
        <v>387137.78499999992</v>
      </c>
      <c r="LY12" s="173">
        <v>367634.15600000002</v>
      </c>
      <c r="LZ12" s="173">
        <v>280062.76539999997</v>
      </c>
      <c r="MA12" s="173">
        <v>290843.14614000003</v>
      </c>
      <c r="MB12" s="173">
        <v>345444.13075999997</v>
      </c>
      <c r="MC12" s="173">
        <v>341667.09164999996</v>
      </c>
      <c r="MD12" s="173">
        <v>324831.16943999997</v>
      </c>
      <c r="ME12" s="173">
        <v>359528.78771000006</v>
      </c>
      <c r="MF12" s="173">
        <v>335370.29566000006</v>
      </c>
      <c r="MG12" s="173">
        <v>377397.01457</v>
      </c>
      <c r="MH12" s="173">
        <v>379822.03457000002</v>
      </c>
      <c r="MI12" s="173">
        <v>370592.87786999997</v>
      </c>
      <c r="MJ12" s="173">
        <v>402982.54860000004</v>
      </c>
      <c r="MK12" s="173">
        <v>380396.19319000002</v>
      </c>
      <c r="ML12" s="173">
        <v>322705.97174000007</v>
      </c>
      <c r="MM12" s="173">
        <v>304630.37984000007</v>
      </c>
      <c r="MN12" s="173">
        <v>382215.88558999996</v>
      </c>
      <c r="MO12" s="173">
        <v>298126.24271999998</v>
      </c>
      <c r="MP12" s="173">
        <v>360485.49180000002</v>
      </c>
      <c r="MQ12" s="173">
        <v>333504.19641999999</v>
      </c>
      <c r="MR12" s="173">
        <v>395558.12228000007</v>
      </c>
      <c r="MS12" s="173">
        <v>382227.81634999998</v>
      </c>
      <c r="MT12" s="173">
        <v>374549.47182000004</v>
      </c>
      <c r="MU12" s="173">
        <v>432958.26167999994</v>
      </c>
      <c r="MV12" s="173">
        <v>439907.96976000001</v>
      </c>
      <c r="MW12" s="173">
        <v>410054.42324999999</v>
      </c>
      <c r="MX12" s="173">
        <v>370556.82575999998</v>
      </c>
      <c r="MY12" s="173">
        <v>371336.99101</v>
      </c>
      <c r="MZ12" s="173">
        <v>333593.20248000004</v>
      </c>
      <c r="NA12" s="173">
        <v>407577.43638999999</v>
      </c>
      <c r="NB12" s="173">
        <v>406139.69121000008</v>
      </c>
      <c r="NC12" s="173">
        <v>356173.22813</v>
      </c>
      <c r="ND12" s="173">
        <v>440010.21377999999</v>
      </c>
      <c r="NE12" s="173">
        <v>424250.583209984</v>
      </c>
      <c r="NF12" s="173">
        <v>395759.10004000005</v>
      </c>
      <c r="NG12" s="173">
        <v>510647.76642918494</v>
      </c>
      <c r="NH12" s="173">
        <v>469417.50865782</v>
      </c>
      <c r="NI12" s="173">
        <v>483333.450762572</v>
      </c>
      <c r="NJ12" s="173">
        <v>424608.80505526718</v>
      </c>
      <c r="NK12" s="173">
        <v>393380.287274</v>
      </c>
      <c r="NL12" s="173">
        <v>433736.17979999725</v>
      </c>
      <c r="NM12" s="173">
        <v>425232.14536153123</v>
      </c>
      <c r="NN12" s="173">
        <v>445048.76908999996</v>
      </c>
      <c r="NO12" s="173">
        <v>432572.87361999997</v>
      </c>
      <c r="NP12" s="173">
        <v>479895.02496199973</v>
      </c>
      <c r="NQ12" s="173">
        <v>488227.17953384767</v>
      </c>
      <c r="NR12" s="173">
        <v>500278.71335874364</v>
      </c>
      <c r="NS12" s="173">
        <v>596630.5595116514</v>
      </c>
      <c r="NT12" s="173">
        <v>542004.47454886523</v>
      </c>
      <c r="NU12" s="173">
        <v>523390.92550638888</v>
      </c>
      <c r="NV12" s="173">
        <v>4436924.2332500005</v>
      </c>
      <c r="NW12" s="173">
        <v>4968795.99785956</v>
      </c>
      <c r="NX12" s="173">
        <v>5685005.937622292</v>
      </c>
      <c r="NY12" s="173">
        <v>716209.93976273201</v>
      </c>
      <c r="NZ12" s="151">
        <v>14.414154657813661</v>
      </c>
      <c r="OA12" s="151">
        <v>4.4952393423988193</v>
      </c>
      <c r="OB12" s="151">
        <v>8.2877513817048776</v>
      </c>
    </row>
    <row r="13" spans="1:392" s="1641" customFormat="1" ht="10.199999999999999">
      <c r="A13" s="1149" t="s">
        <v>1581</v>
      </c>
      <c r="B13" s="1150">
        <v>40673.981</v>
      </c>
      <c r="C13" s="1150">
        <v>33324.804000000004</v>
      </c>
      <c r="D13" s="1150">
        <v>44034.736000000004</v>
      </c>
      <c r="E13" s="1150">
        <v>45100.648000000001</v>
      </c>
      <c r="F13" s="1150">
        <v>45158.349000000002</v>
      </c>
      <c r="G13" s="1150">
        <v>50897.424999999996</v>
      </c>
      <c r="H13" s="1150">
        <v>69591.231</v>
      </c>
      <c r="I13" s="1150">
        <v>60283.841</v>
      </c>
      <c r="J13" s="1150">
        <v>57707.938000000009</v>
      </c>
      <c r="K13" s="1150">
        <v>67057.092000000004</v>
      </c>
      <c r="L13" s="1150">
        <v>88369.975000000006</v>
      </c>
      <c r="M13" s="1150">
        <v>89690.895999999993</v>
      </c>
      <c r="N13" s="1150">
        <v>70409.190999999992</v>
      </c>
      <c r="O13" s="1150">
        <v>61642.305</v>
      </c>
      <c r="P13" s="1150">
        <v>81077.198999999993</v>
      </c>
      <c r="Q13" s="1150">
        <v>68757.304999999993</v>
      </c>
      <c r="R13" s="1150">
        <v>80160.710000000006</v>
      </c>
      <c r="S13" s="1150">
        <v>94274.005000000005</v>
      </c>
      <c r="T13" s="1150">
        <v>90793.09</v>
      </c>
      <c r="U13" s="1150">
        <v>82200.026000000013</v>
      </c>
      <c r="V13" s="1150">
        <v>99294.771000000008</v>
      </c>
      <c r="W13" s="1150">
        <v>91073.391999999993</v>
      </c>
      <c r="X13" s="1150">
        <v>89370.239000000001</v>
      </c>
      <c r="Y13" s="1150">
        <v>78848.824999999997</v>
      </c>
      <c r="Z13" s="1150">
        <v>76130.080999999991</v>
      </c>
      <c r="AA13" s="1150">
        <v>72067.866000000009</v>
      </c>
      <c r="AB13" s="1150">
        <v>67914.133000000002</v>
      </c>
      <c r="AC13" s="1150">
        <v>78168.630999999994</v>
      </c>
      <c r="AD13" s="1150">
        <v>78646.906000000003</v>
      </c>
      <c r="AE13" s="1150">
        <v>72944.566999999995</v>
      </c>
      <c r="AF13" s="1150">
        <v>104214.77899999999</v>
      </c>
      <c r="AG13" s="1150">
        <v>84262.44200000001</v>
      </c>
      <c r="AH13" s="1150">
        <v>96261.041000000012</v>
      </c>
      <c r="AI13" s="1150">
        <v>108833.59300000001</v>
      </c>
      <c r="AJ13" s="1150">
        <v>118497.94099999999</v>
      </c>
      <c r="AK13" s="1150">
        <v>110544.70000000001</v>
      </c>
      <c r="AL13" s="1150">
        <v>95338.983999999997</v>
      </c>
      <c r="AM13" s="1150">
        <v>95993.95199999999</v>
      </c>
      <c r="AN13" s="1150">
        <v>93256.305999999997</v>
      </c>
      <c r="AO13" s="1150">
        <v>97412.606</v>
      </c>
      <c r="AP13" s="1150">
        <v>112850.912</v>
      </c>
      <c r="AQ13" s="1150">
        <v>74634.701000000001</v>
      </c>
      <c r="AR13" s="1150">
        <v>115167.65599999999</v>
      </c>
      <c r="AS13" s="1150">
        <v>78970.407999999996</v>
      </c>
      <c r="AT13" s="1150">
        <v>93506.221999999994</v>
      </c>
      <c r="AU13" s="1150">
        <v>105323.96800000001</v>
      </c>
      <c r="AV13" s="1150">
        <v>100283.357</v>
      </c>
      <c r="AW13" s="1150">
        <v>96767.049999999988</v>
      </c>
      <c r="AX13" s="1150">
        <v>87313.642999999996</v>
      </c>
      <c r="AY13" s="1150">
        <v>77199.460999999996</v>
      </c>
      <c r="AZ13" s="1150">
        <v>94105.22099999999</v>
      </c>
      <c r="BA13" s="1150">
        <v>100115.659</v>
      </c>
      <c r="BB13" s="1150">
        <v>77280.383999999991</v>
      </c>
      <c r="BC13" s="1150">
        <v>91810.536999999997</v>
      </c>
      <c r="BD13" s="1150">
        <v>62615.018000000004</v>
      </c>
      <c r="BE13" s="1150">
        <v>96507.198000000004</v>
      </c>
      <c r="BF13" s="1150">
        <v>94076.782000000007</v>
      </c>
      <c r="BG13" s="1150">
        <v>87399.785000000003</v>
      </c>
      <c r="BH13" s="1150">
        <v>88521.292000000001</v>
      </c>
      <c r="BI13" s="1150">
        <v>83057.478999999992</v>
      </c>
      <c r="BJ13" s="1150">
        <v>57794.821000000004</v>
      </c>
      <c r="BK13" s="1150">
        <v>36220.161999999997</v>
      </c>
      <c r="BL13" s="1150">
        <v>47810.224000000002</v>
      </c>
      <c r="BM13" s="1150">
        <v>41853.457999999999</v>
      </c>
      <c r="BN13" s="1150">
        <v>51985.084999999999</v>
      </c>
      <c r="BO13" s="1150">
        <v>48931.639000000003</v>
      </c>
      <c r="BP13" s="1150">
        <v>54706.481</v>
      </c>
      <c r="BQ13" s="1150">
        <v>57821.024999999994</v>
      </c>
      <c r="BR13" s="1150">
        <v>49056.152000000002</v>
      </c>
      <c r="BS13" s="1150">
        <v>46976.097000000002</v>
      </c>
      <c r="BT13" s="1150">
        <v>54730.305999999997</v>
      </c>
      <c r="BU13" s="1150">
        <v>59946.120999999999</v>
      </c>
      <c r="BV13" s="1150">
        <v>54360.214999999997</v>
      </c>
      <c r="BW13" s="1150">
        <v>57145.934000000001</v>
      </c>
      <c r="BX13" s="1150">
        <v>56706.716999999997</v>
      </c>
      <c r="BY13" s="1150">
        <v>53195.294999999998</v>
      </c>
      <c r="BZ13" s="1150">
        <v>66874.515000000014</v>
      </c>
      <c r="CA13" s="1150">
        <v>67682.112999999998</v>
      </c>
      <c r="CB13" s="1150">
        <v>63699.648000000008</v>
      </c>
      <c r="CC13" s="1150">
        <v>66044.100999999995</v>
      </c>
      <c r="CD13" s="1150">
        <v>61776.998999999996</v>
      </c>
      <c r="CE13" s="1150">
        <v>85583.225999999995</v>
      </c>
      <c r="CF13" s="1150">
        <v>85075.876000000004</v>
      </c>
      <c r="CG13" s="1150">
        <v>84180.656000000003</v>
      </c>
      <c r="CH13" s="1150">
        <v>67461.774000000005</v>
      </c>
      <c r="CI13" s="1150">
        <v>56363.170999999995</v>
      </c>
      <c r="CJ13" s="1150">
        <v>70733.294999999998</v>
      </c>
      <c r="CK13" s="1150">
        <v>66260.206000000006</v>
      </c>
      <c r="CL13" s="1150">
        <v>72807.615000000005</v>
      </c>
      <c r="CM13" s="1150">
        <v>67639.789000000004</v>
      </c>
      <c r="CN13" s="1150">
        <v>59883.785000000003</v>
      </c>
      <c r="CO13" s="1150">
        <v>63870.078000000009</v>
      </c>
      <c r="CP13" s="1150">
        <v>51410.628000000004</v>
      </c>
      <c r="CQ13" s="1150">
        <v>63337.048999999999</v>
      </c>
      <c r="CR13" s="1150">
        <v>60440.075000000004</v>
      </c>
      <c r="CS13" s="1150">
        <v>58068.535000000003</v>
      </c>
      <c r="CT13" s="1150">
        <v>47719.224000000002</v>
      </c>
      <c r="CU13" s="1150">
        <v>43537.663</v>
      </c>
      <c r="CV13" s="1150">
        <v>42162.683000000005</v>
      </c>
      <c r="CW13" s="1150">
        <v>51923.765999999996</v>
      </c>
      <c r="CX13" s="1150">
        <v>49890.145000000004</v>
      </c>
      <c r="CY13" s="1150">
        <v>45808.560999999994</v>
      </c>
      <c r="CZ13" s="1150">
        <v>42250.453000000001</v>
      </c>
      <c r="DA13" s="1150">
        <v>39081.661</v>
      </c>
      <c r="DB13" s="1150">
        <v>38903.428</v>
      </c>
      <c r="DC13" s="1150">
        <v>44288.187000000005</v>
      </c>
      <c r="DD13" s="1150">
        <v>39651.076000000001</v>
      </c>
      <c r="DE13" s="1150">
        <v>42649.42</v>
      </c>
      <c r="DF13" s="1150">
        <v>34175.642</v>
      </c>
      <c r="DG13" s="1150">
        <v>34998.441999999995</v>
      </c>
      <c r="DH13" s="1150">
        <v>32617.487999999998</v>
      </c>
      <c r="DI13" s="1150">
        <v>38044.288</v>
      </c>
      <c r="DJ13" s="1150">
        <v>43509.957000000002</v>
      </c>
      <c r="DK13" s="1150">
        <v>44202.900999999998</v>
      </c>
      <c r="DL13" s="1150">
        <v>51264.451999999997</v>
      </c>
      <c r="DM13" s="1150">
        <v>46224.356</v>
      </c>
      <c r="DN13" s="1150">
        <v>54940.749000000003</v>
      </c>
      <c r="DO13" s="1150">
        <v>62828.449000000001</v>
      </c>
      <c r="DP13" s="1150">
        <v>52832.629000000001</v>
      </c>
      <c r="DQ13" s="1150">
        <v>60131.696000000004</v>
      </c>
      <c r="DR13" s="1150">
        <v>58660.333999999995</v>
      </c>
      <c r="DS13" s="1150">
        <v>55140.845999999998</v>
      </c>
      <c r="DT13" s="1150">
        <v>61437.917000000001</v>
      </c>
      <c r="DU13" s="1150">
        <v>53104.152000000002</v>
      </c>
      <c r="DV13" s="1150">
        <v>67261.245999999999</v>
      </c>
      <c r="DW13" s="1150">
        <v>66334.293000000005</v>
      </c>
      <c r="DX13" s="1150">
        <v>64502.956999999995</v>
      </c>
      <c r="DY13" s="1150">
        <v>68236.812999999995</v>
      </c>
      <c r="DZ13" s="1150">
        <v>70338.015000000014</v>
      </c>
      <c r="EA13" s="1150">
        <v>73293.565999999992</v>
      </c>
      <c r="EB13" s="1150">
        <v>72009.081000000006</v>
      </c>
      <c r="EC13" s="1150">
        <v>77482.820000000007</v>
      </c>
      <c r="ED13" s="1150">
        <v>63230.974000000002</v>
      </c>
      <c r="EE13" s="1150">
        <v>58999.659999999996</v>
      </c>
      <c r="EF13" s="1150">
        <v>65866.426000000007</v>
      </c>
      <c r="EG13" s="1150">
        <v>66056.792000000001</v>
      </c>
      <c r="EH13" s="1150">
        <v>67189.653999999995</v>
      </c>
      <c r="EI13" s="1150">
        <v>69961.645000000004</v>
      </c>
      <c r="EJ13" s="1150">
        <v>76268.13</v>
      </c>
      <c r="EK13" s="1150">
        <v>77052.703999999998</v>
      </c>
      <c r="EL13" s="1150">
        <v>82570.44</v>
      </c>
      <c r="EM13" s="1150">
        <v>92995.900999999998</v>
      </c>
      <c r="EN13" s="1150">
        <v>84791.861000000004</v>
      </c>
      <c r="EO13" s="1150">
        <v>90694.485000000001</v>
      </c>
      <c r="EP13" s="1150">
        <v>75855.570999999996</v>
      </c>
      <c r="EQ13" s="1150">
        <v>75263.744999999995</v>
      </c>
      <c r="ER13" s="1150">
        <v>74751.68299999999</v>
      </c>
      <c r="ES13" s="1150">
        <v>71476.582000000009</v>
      </c>
      <c r="ET13" s="1150">
        <v>80558.074999999997</v>
      </c>
      <c r="EU13" s="1150">
        <v>78188.665999999997</v>
      </c>
      <c r="EV13" s="1150">
        <v>95097.281000000003</v>
      </c>
      <c r="EW13" s="1150">
        <v>91299.267999999996</v>
      </c>
      <c r="EX13" s="1150">
        <v>91137.985000000015</v>
      </c>
      <c r="EY13" s="1150">
        <v>103375.91500000001</v>
      </c>
      <c r="EZ13" s="1150">
        <v>95378.726999999984</v>
      </c>
      <c r="FA13" s="1150">
        <v>100899.83</v>
      </c>
      <c r="FB13" s="1150">
        <v>89675.611000000004</v>
      </c>
      <c r="FC13" s="1150">
        <v>84642.156000000003</v>
      </c>
      <c r="FD13" s="1150">
        <v>90241.414999999994</v>
      </c>
      <c r="FE13" s="1150">
        <v>83231.828000000009</v>
      </c>
      <c r="FF13" s="1150">
        <v>89878.452999999994</v>
      </c>
      <c r="FG13" s="1150">
        <v>86946.547000000006</v>
      </c>
      <c r="FH13" s="1150">
        <v>97301.606</v>
      </c>
      <c r="FI13" s="1150">
        <v>110945.47500000001</v>
      </c>
      <c r="FJ13" s="1150">
        <v>96897.297999999995</v>
      </c>
      <c r="FK13" s="1150">
        <v>122146.837</v>
      </c>
      <c r="FL13" s="1150">
        <v>120954.238</v>
      </c>
      <c r="FM13" s="1150">
        <v>118479.781</v>
      </c>
      <c r="FN13" s="1150">
        <v>124906.97100000001</v>
      </c>
      <c r="FO13" s="1150">
        <v>121837.43599999999</v>
      </c>
      <c r="FP13" s="1150">
        <v>113118.73499999999</v>
      </c>
      <c r="FQ13" s="1150">
        <v>127813.117</v>
      </c>
      <c r="FR13" s="1150">
        <v>148694.995</v>
      </c>
      <c r="FS13" s="1150">
        <v>135888.51199999999</v>
      </c>
      <c r="FT13" s="1150">
        <v>172690.39300000001</v>
      </c>
      <c r="FU13" s="1150">
        <v>176017.747</v>
      </c>
      <c r="FV13" s="1150">
        <v>204149.57199999999</v>
      </c>
      <c r="FW13" s="1150">
        <v>182123.872</v>
      </c>
      <c r="FX13" s="1150">
        <v>167225.30800000002</v>
      </c>
      <c r="FY13" s="1150">
        <v>161894.20000000001</v>
      </c>
      <c r="FZ13" s="1150">
        <v>114425.38699999999</v>
      </c>
      <c r="GA13" s="1150">
        <v>119640.58100000001</v>
      </c>
      <c r="GB13" s="1150">
        <v>140126.38099999999</v>
      </c>
      <c r="GC13" s="1150">
        <v>131761.08899999998</v>
      </c>
      <c r="GD13" s="1150">
        <v>129998.78400000001</v>
      </c>
      <c r="GE13" s="1150">
        <v>138039.041</v>
      </c>
      <c r="GF13" s="1150">
        <v>142859.87599999999</v>
      </c>
      <c r="GG13" s="1150">
        <v>162296.53499999997</v>
      </c>
      <c r="GH13" s="1150">
        <v>156478.17700000003</v>
      </c>
      <c r="GI13" s="1150">
        <v>192648.55799999996</v>
      </c>
      <c r="GJ13" s="1150">
        <v>196204.85</v>
      </c>
      <c r="GK13" s="1150">
        <v>197342.31099999999</v>
      </c>
      <c r="GL13" s="1150">
        <v>179801.73300000001</v>
      </c>
      <c r="GM13" s="1150">
        <v>177678.60699999999</v>
      </c>
      <c r="GN13" s="1150">
        <v>204703.682</v>
      </c>
      <c r="GO13" s="1150">
        <v>181899.44199999998</v>
      </c>
      <c r="GP13" s="1150">
        <v>196610.27100000001</v>
      </c>
      <c r="GQ13" s="1150">
        <v>188488.399</v>
      </c>
      <c r="GR13" s="1150">
        <v>206830.791</v>
      </c>
      <c r="GS13" s="1150">
        <v>239231.51499999998</v>
      </c>
      <c r="GT13" s="1150">
        <v>236506.26900000003</v>
      </c>
      <c r="GU13" s="1150">
        <v>261948.728</v>
      </c>
      <c r="GV13" s="1150">
        <v>257527.321</v>
      </c>
      <c r="GW13" s="1150">
        <v>249466.39300000001</v>
      </c>
      <c r="GX13" s="1150">
        <v>239641.93300000002</v>
      </c>
      <c r="GY13" s="1150">
        <v>218255.68700000003</v>
      </c>
      <c r="GZ13" s="1150">
        <v>243130.53399999999</v>
      </c>
      <c r="HA13" s="1150">
        <v>236391.12000000002</v>
      </c>
      <c r="HB13" s="1150">
        <v>250746.46100000001</v>
      </c>
      <c r="HC13" s="1150">
        <v>248008.32400000002</v>
      </c>
      <c r="HD13" s="1150">
        <v>233863.83499999999</v>
      </c>
      <c r="HE13" s="1150">
        <v>276279.533</v>
      </c>
      <c r="HF13" s="1150">
        <v>272012.03100000002</v>
      </c>
      <c r="HG13" s="1150">
        <v>274513.36100000003</v>
      </c>
      <c r="HH13" s="1150">
        <v>279039.96899999998</v>
      </c>
      <c r="HI13" s="1150">
        <v>251008.27000000002</v>
      </c>
      <c r="HJ13" s="1150">
        <v>216976.516</v>
      </c>
      <c r="HK13" s="1150">
        <v>206955.141</v>
      </c>
      <c r="HL13" s="1150">
        <v>217612.921</v>
      </c>
      <c r="HM13" s="1150">
        <v>228640.44100000002</v>
      </c>
      <c r="HN13" s="1150">
        <v>228392.80000000002</v>
      </c>
      <c r="HO13" s="1150">
        <v>222429.26400000002</v>
      </c>
      <c r="HP13" s="1150">
        <v>226417.58100000001</v>
      </c>
      <c r="HQ13" s="1150">
        <v>263386.11099999998</v>
      </c>
      <c r="HR13" s="1150">
        <v>244167.00799999997</v>
      </c>
      <c r="HS13" s="1150">
        <v>278321.01</v>
      </c>
      <c r="HT13" s="1150">
        <v>261547.88099999999</v>
      </c>
      <c r="HU13" s="1150">
        <v>253681.58499999999</v>
      </c>
      <c r="HV13" s="1150">
        <v>276436.36300000001</v>
      </c>
      <c r="HW13" s="1150">
        <v>226198.84700000001</v>
      </c>
      <c r="HX13" s="1150">
        <v>222336.86099999998</v>
      </c>
      <c r="HY13" s="1150">
        <v>254271.99699999997</v>
      </c>
      <c r="HZ13" s="1150">
        <v>221909.473</v>
      </c>
      <c r="IA13" s="1150">
        <v>192172.85099999997</v>
      </c>
      <c r="IB13" s="1150">
        <v>221747.36700000003</v>
      </c>
      <c r="IC13" s="1150">
        <v>224468.3</v>
      </c>
      <c r="ID13" s="1150">
        <v>238153.432</v>
      </c>
      <c r="IE13" s="1150">
        <v>275850.57500000001</v>
      </c>
      <c r="IF13" s="1150">
        <v>254800.973</v>
      </c>
      <c r="IG13" s="1150">
        <v>271819.49400000006</v>
      </c>
      <c r="IH13" s="1150">
        <v>234564.06700000001</v>
      </c>
      <c r="II13" s="1150">
        <v>205612.272</v>
      </c>
      <c r="IJ13" s="1150">
        <v>231820.44200000001</v>
      </c>
      <c r="IK13" s="1150">
        <v>228049.215</v>
      </c>
      <c r="IL13" s="1150">
        <v>231211.61499999999</v>
      </c>
      <c r="IM13" s="1150">
        <v>210952.21099999998</v>
      </c>
      <c r="IN13" s="1150">
        <v>265397.46600000001</v>
      </c>
      <c r="IO13" s="1150">
        <v>243679.93600000002</v>
      </c>
      <c r="IP13" s="1150">
        <v>265333.89299999998</v>
      </c>
      <c r="IQ13" s="1150">
        <v>317585.72700000001</v>
      </c>
      <c r="IR13" s="1150">
        <v>258888.03899999999</v>
      </c>
      <c r="IS13" s="1150">
        <v>285772.78399999999</v>
      </c>
      <c r="IT13" s="1150">
        <v>223097.79800000001</v>
      </c>
      <c r="IU13" s="1150">
        <v>195193.929</v>
      </c>
      <c r="IV13" s="1150">
        <v>241137.19999999998</v>
      </c>
      <c r="IW13" s="1150">
        <v>225965.571</v>
      </c>
      <c r="IX13" s="1150">
        <v>210519.30600000004</v>
      </c>
      <c r="IY13" s="1150">
        <v>203537.02299999999</v>
      </c>
      <c r="IZ13" s="1150">
        <v>217588.79599999997</v>
      </c>
      <c r="JA13" s="1150">
        <v>217600.31099999999</v>
      </c>
      <c r="JB13" s="1150">
        <v>214680.511</v>
      </c>
      <c r="JC13" s="1150">
        <v>233292.87700000001</v>
      </c>
      <c r="JD13" s="1150">
        <v>218856.992</v>
      </c>
      <c r="JE13" s="1150">
        <v>226229.76699999999</v>
      </c>
      <c r="JF13" s="1150">
        <v>169858.554</v>
      </c>
      <c r="JG13" s="1150">
        <v>171537.21000000002</v>
      </c>
      <c r="JH13" s="1150">
        <v>212910.33200000002</v>
      </c>
      <c r="JI13" s="1150">
        <v>183686.24599999998</v>
      </c>
      <c r="JJ13" s="1150">
        <v>197018.679</v>
      </c>
      <c r="JK13" s="1150">
        <v>199114.96799999999</v>
      </c>
      <c r="JL13" s="1150">
        <v>194383.76300000001</v>
      </c>
      <c r="JM13" s="1150">
        <v>236112.00300000003</v>
      </c>
      <c r="JN13" s="1150">
        <v>256843.65600000002</v>
      </c>
      <c r="JO13" s="1150">
        <v>230706.17599999998</v>
      </c>
      <c r="JP13" s="1150">
        <v>279317.58399999997</v>
      </c>
      <c r="JQ13" s="1150">
        <v>295527.19400000002</v>
      </c>
      <c r="JR13" s="1150">
        <v>221086.82699999999</v>
      </c>
      <c r="JS13" s="1150">
        <v>216416.383</v>
      </c>
      <c r="JT13" s="1150">
        <v>270509.01399999997</v>
      </c>
      <c r="JU13" s="1150">
        <v>221773.58999999997</v>
      </c>
      <c r="JV13" s="1150">
        <v>241723.60900000003</v>
      </c>
      <c r="JW13" s="1150">
        <v>233615.85000000003</v>
      </c>
      <c r="JX13" s="1150">
        <v>263358.05099999998</v>
      </c>
      <c r="JY13" s="1150">
        <v>299028.75299999997</v>
      </c>
      <c r="JZ13" s="1150">
        <v>275676.76400000002</v>
      </c>
      <c r="KA13" s="1150">
        <v>282119.40500000003</v>
      </c>
      <c r="KB13" s="1150">
        <v>292287.935</v>
      </c>
      <c r="KC13" s="1150">
        <v>300826.66200000001</v>
      </c>
      <c r="KD13" s="1150">
        <v>261394.56699999998</v>
      </c>
      <c r="KE13" s="1150">
        <v>254673.47099999999</v>
      </c>
      <c r="KF13" s="1150">
        <v>275543.58600000001</v>
      </c>
      <c r="KG13" s="1150">
        <v>295769.28799999994</v>
      </c>
      <c r="KH13" s="1150">
        <v>245615.00599999999</v>
      </c>
      <c r="KI13" s="1150">
        <v>239923.84300000002</v>
      </c>
      <c r="KJ13" s="1150">
        <v>263579.05799999996</v>
      </c>
      <c r="KK13" s="1150">
        <v>283034.08199999999</v>
      </c>
      <c r="KL13" s="1150">
        <v>264079.54299999995</v>
      </c>
      <c r="KM13" s="1150">
        <v>296042.91899999999</v>
      </c>
      <c r="KN13" s="1150">
        <v>292713.18599999999</v>
      </c>
      <c r="KO13" s="1150">
        <v>273505.18200000003</v>
      </c>
      <c r="KP13" s="1150">
        <v>231813.30599999998</v>
      </c>
      <c r="KQ13" s="1150">
        <v>216587.03599999999</v>
      </c>
      <c r="KR13" s="1150">
        <v>237219.82800000001</v>
      </c>
      <c r="KS13" s="1150">
        <v>245144.592</v>
      </c>
      <c r="KT13" s="1150">
        <v>248611.46700000003</v>
      </c>
      <c r="KU13" s="1150">
        <v>201636.05799999999</v>
      </c>
      <c r="KV13" s="1150">
        <v>277723.33200000005</v>
      </c>
      <c r="KW13" s="1150">
        <v>270490.386</v>
      </c>
      <c r="KX13" s="1150">
        <v>248341.91500000001</v>
      </c>
      <c r="KY13" s="1150">
        <v>260940.39799999999</v>
      </c>
      <c r="KZ13" s="1150">
        <v>273074.38699999999</v>
      </c>
      <c r="LA13" s="1150">
        <v>284069.58100000001</v>
      </c>
      <c r="LB13" s="1150">
        <v>247816.76899999997</v>
      </c>
      <c r="LC13" s="1150">
        <v>210466.9</v>
      </c>
      <c r="LD13" s="1150">
        <v>209269.06200000003</v>
      </c>
      <c r="LE13" s="1150">
        <v>148500.81400000001</v>
      </c>
      <c r="LF13" s="1150">
        <v>179332.33399999997</v>
      </c>
      <c r="LG13" s="1150">
        <v>200596.329</v>
      </c>
      <c r="LH13" s="1150">
        <v>191114.74000000002</v>
      </c>
      <c r="LI13" s="1150">
        <v>188439.462</v>
      </c>
      <c r="LJ13" s="1150">
        <v>200442.87400000001</v>
      </c>
      <c r="LK13" s="1150">
        <v>224834.78000000003</v>
      </c>
      <c r="LL13" s="1150">
        <v>225646.61700000003</v>
      </c>
      <c r="LM13" s="1150">
        <v>246208.02100000001</v>
      </c>
      <c r="LN13" s="1150">
        <v>182985.02499999999</v>
      </c>
      <c r="LO13" s="1150">
        <v>204511.86600000004</v>
      </c>
      <c r="LP13" s="1150">
        <v>249999.45699999999</v>
      </c>
      <c r="LQ13" s="1150">
        <v>210515.639</v>
      </c>
      <c r="LR13" s="1150">
        <v>214603.003</v>
      </c>
      <c r="LS13" s="1150">
        <v>234205.717</v>
      </c>
      <c r="LT13" s="1150">
        <v>247713.75100000002</v>
      </c>
      <c r="LU13" s="1150">
        <v>274915.09700000001</v>
      </c>
      <c r="LV13" s="1150">
        <v>253661.09099999999</v>
      </c>
      <c r="LW13" s="1150">
        <v>270127.55799999996</v>
      </c>
      <c r="LX13" s="1150">
        <v>309120.72699999996</v>
      </c>
      <c r="LY13" s="1150">
        <v>300386.685</v>
      </c>
      <c r="LZ13" s="1150">
        <v>220941.16397999998</v>
      </c>
      <c r="MA13" s="1150">
        <v>228765.73473000003</v>
      </c>
      <c r="MB13" s="1150">
        <v>277114.66209</v>
      </c>
      <c r="MC13" s="1150">
        <v>270003.77047999995</v>
      </c>
      <c r="MD13" s="1150">
        <v>264590.11254</v>
      </c>
      <c r="ME13" s="1150">
        <v>286680.35931000003</v>
      </c>
      <c r="MF13" s="1150">
        <v>266101.10860000004</v>
      </c>
      <c r="MG13" s="1150">
        <v>309648.38185000001</v>
      </c>
      <c r="MH13" s="1150">
        <v>308706.87479999999</v>
      </c>
      <c r="MI13" s="1150">
        <v>300923.18322000001</v>
      </c>
      <c r="MJ13" s="1150">
        <v>331965.17736000003</v>
      </c>
      <c r="MK13" s="1150">
        <v>309519.97675999999</v>
      </c>
      <c r="ML13" s="1150">
        <v>269875.97353000008</v>
      </c>
      <c r="MM13" s="1150">
        <v>249322.19805000009</v>
      </c>
      <c r="MN13" s="1150">
        <v>315320.13162</v>
      </c>
      <c r="MO13" s="1150">
        <v>241415.15388</v>
      </c>
      <c r="MP13" s="1150">
        <v>293359.66531000001</v>
      </c>
      <c r="MQ13" s="1150">
        <v>269136.54121</v>
      </c>
      <c r="MR13" s="1150">
        <v>329426.84211000009</v>
      </c>
      <c r="MS13" s="1150">
        <v>311070.64856999996</v>
      </c>
      <c r="MT13" s="1150">
        <v>308457.69111000001</v>
      </c>
      <c r="MU13" s="1150">
        <v>357851.57167999994</v>
      </c>
      <c r="MV13" s="1150">
        <v>355768.58279000001</v>
      </c>
      <c r="MW13" s="1150">
        <v>334783.41621</v>
      </c>
      <c r="MX13" s="1150">
        <v>298410.56232999999</v>
      </c>
      <c r="MY13" s="1150">
        <v>292760.69890000002</v>
      </c>
      <c r="MZ13" s="1150">
        <v>263575.67347000004</v>
      </c>
      <c r="NA13" s="1150">
        <v>330554.34045999998</v>
      </c>
      <c r="NB13" s="1150">
        <v>325044.77238000004</v>
      </c>
      <c r="NC13" s="1150">
        <v>290435.28318999999</v>
      </c>
      <c r="ND13" s="1150">
        <v>358910.25861000002</v>
      </c>
      <c r="NE13" s="1150">
        <v>343792.75028998399</v>
      </c>
      <c r="NF13" s="1150">
        <v>313773.20955000003</v>
      </c>
      <c r="NG13" s="1150">
        <v>416695.32253918494</v>
      </c>
      <c r="NH13" s="1150">
        <v>377633.14566782</v>
      </c>
      <c r="NI13" s="1150">
        <v>383292.23997257196</v>
      </c>
      <c r="NJ13" s="1150">
        <v>347390.05366526719</v>
      </c>
      <c r="NK13" s="1150">
        <v>323657.142964</v>
      </c>
      <c r="NL13" s="1150">
        <v>351014.98645999725</v>
      </c>
      <c r="NM13" s="1150">
        <v>342232.78769153124</v>
      </c>
      <c r="NN13" s="1150">
        <v>356674.08788999997</v>
      </c>
      <c r="NO13" s="1150">
        <v>350851.43938</v>
      </c>
      <c r="NP13" s="1150">
        <v>384568.29254199972</v>
      </c>
      <c r="NQ13" s="1150">
        <v>395651.01466099045</v>
      </c>
      <c r="NR13" s="1150">
        <v>402683.78296874365</v>
      </c>
      <c r="NS13" s="1150">
        <v>478601.11106165138</v>
      </c>
      <c r="NT13" s="1150">
        <v>439721.14295886527</v>
      </c>
      <c r="NU13" s="1150">
        <v>414124.19239638885</v>
      </c>
      <c r="NV13" s="1150">
        <v>3635788.4160700003</v>
      </c>
      <c r="NW13" s="1150">
        <v>3994878.2573595615</v>
      </c>
      <c r="NX13" s="1150">
        <v>4587170.0346394349</v>
      </c>
      <c r="NY13" s="1150">
        <v>592291.77727987338</v>
      </c>
      <c r="NZ13" s="1134">
        <v>14.826278527730462</v>
      </c>
      <c r="OA13" s="1134">
        <v>3.7174760521891721</v>
      </c>
      <c r="OB13" s="1134">
        <v>8.0439803388723021</v>
      </c>
    </row>
    <row r="14" spans="1:392" s="1641" customFormat="1" ht="10.199999999999999">
      <c r="A14" s="1149" t="s">
        <v>1582</v>
      </c>
      <c r="B14" s="174">
        <v>8256.9</v>
      </c>
      <c r="C14" s="174">
        <v>5501.8979999999992</v>
      </c>
      <c r="D14" s="174">
        <v>5305.1710000000003</v>
      </c>
      <c r="E14" s="174">
        <v>6161.8320000000003</v>
      </c>
      <c r="F14" s="174">
        <v>7531.5919999999996</v>
      </c>
      <c r="G14" s="174">
        <v>7804.442</v>
      </c>
      <c r="H14" s="174">
        <v>7571.4079999999994</v>
      </c>
      <c r="I14" s="174">
        <v>8385.473</v>
      </c>
      <c r="J14" s="174">
        <v>7529.523000000001</v>
      </c>
      <c r="K14" s="174">
        <v>11056.512999999999</v>
      </c>
      <c r="L14" s="174">
        <v>11826.982</v>
      </c>
      <c r="M14" s="174">
        <v>12833.696</v>
      </c>
      <c r="N14" s="174">
        <v>5918.5740000000005</v>
      </c>
      <c r="O14" s="174">
        <v>11897.499</v>
      </c>
      <c r="P14" s="174">
        <v>14265.726999999999</v>
      </c>
      <c r="Q14" s="174">
        <v>11004.878000000001</v>
      </c>
      <c r="R14" s="174">
        <v>9078.2070000000003</v>
      </c>
      <c r="S14" s="174">
        <v>14718.036</v>
      </c>
      <c r="T14" s="174">
        <v>17016.490999999998</v>
      </c>
      <c r="U14" s="174">
        <v>10878.180999999999</v>
      </c>
      <c r="V14" s="174">
        <v>15113.871000000001</v>
      </c>
      <c r="W14" s="174">
        <v>11055.055</v>
      </c>
      <c r="X14" s="174">
        <v>14778.473999999998</v>
      </c>
      <c r="Y14" s="174">
        <v>10169.184000000001</v>
      </c>
      <c r="Z14" s="174">
        <v>11449.922</v>
      </c>
      <c r="AA14" s="174">
        <v>14496.357</v>
      </c>
      <c r="AB14" s="174">
        <v>13599.170999999998</v>
      </c>
      <c r="AC14" s="174">
        <v>12731.276</v>
      </c>
      <c r="AD14" s="174">
        <v>15934.991</v>
      </c>
      <c r="AE14" s="174">
        <v>13143.909</v>
      </c>
      <c r="AF14" s="174">
        <v>18569.491000000002</v>
      </c>
      <c r="AG14" s="174">
        <v>12630.254999999999</v>
      </c>
      <c r="AH14" s="174">
        <v>12967.66</v>
      </c>
      <c r="AI14" s="174">
        <v>19476.677</v>
      </c>
      <c r="AJ14" s="174">
        <v>13237.719000000001</v>
      </c>
      <c r="AK14" s="174">
        <v>14692.526000000002</v>
      </c>
      <c r="AL14" s="174">
        <v>11805.816000000001</v>
      </c>
      <c r="AM14" s="174">
        <v>14461.763000000001</v>
      </c>
      <c r="AN14" s="174">
        <v>13618.037</v>
      </c>
      <c r="AO14" s="174">
        <v>15298.878000000001</v>
      </c>
      <c r="AP14" s="174">
        <v>12912.202000000001</v>
      </c>
      <c r="AQ14" s="174">
        <v>11624.285</v>
      </c>
      <c r="AR14" s="174">
        <v>15157.565999999999</v>
      </c>
      <c r="AS14" s="174">
        <v>14557.635999999999</v>
      </c>
      <c r="AT14" s="174">
        <v>14233.786</v>
      </c>
      <c r="AU14" s="174">
        <v>16113.827000000001</v>
      </c>
      <c r="AV14" s="174">
        <v>11550.205</v>
      </c>
      <c r="AW14" s="174">
        <v>14999.743999999999</v>
      </c>
      <c r="AX14" s="174">
        <v>12131.382</v>
      </c>
      <c r="AY14" s="174">
        <v>14050.208000000001</v>
      </c>
      <c r="AZ14" s="174">
        <v>11384.39</v>
      </c>
      <c r="BA14" s="174">
        <v>14320.577000000001</v>
      </c>
      <c r="BB14" s="174">
        <v>8693.9759999999987</v>
      </c>
      <c r="BC14" s="174">
        <v>14245.402</v>
      </c>
      <c r="BD14" s="174">
        <v>6003.2939999999999</v>
      </c>
      <c r="BE14" s="174">
        <v>11404.701999999999</v>
      </c>
      <c r="BF14" s="174">
        <v>18276.883999999998</v>
      </c>
      <c r="BG14" s="174">
        <v>21468.304</v>
      </c>
      <c r="BH14" s="174">
        <v>10734.634000000002</v>
      </c>
      <c r="BI14" s="174">
        <v>13425.807000000001</v>
      </c>
      <c r="BJ14" s="174">
        <v>6589.8850000000002</v>
      </c>
      <c r="BK14" s="174">
        <v>3624.84</v>
      </c>
      <c r="BL14" s="174">
        <v>5937.9769999999999</v>
      </c>
      <c r="BM14" s="174">
        <v>5045.4999999999991</v>
      </c>
      <c r="BN14" s="174">
        <v>4165.5590000000002</v>
      </c>
      <c r="BO14" s="174">
        <v>7356.1930000000002</v>
      </c>
      <c r="BP14" s="174">
        <v>7915.5360000000001</v>
      </c>
      <c r="BQ14" s="174">
        <v>9943.8320000000003</v>
      </c>
      <c r="BR14" s="174">
        <v>4444.7719999999999</v>
      </c>
      <c r="BS14" s="174">
        <v>8950.3790000000008</v>
      </c>
      <c r="BT14" s="174">
        <v>7727.0720000000001</v>
      </c>
      <c r="BU14" s="174">
        <v>6949.9670000000006</v>
      </c>
      <c r="BV14" s="174">
        <v>8471.375</v>
      </c>
      <c r="BW14" s="174">
        <v>10799.143</v>
      </c>
      <c r="BX14" s="174">
        <v>5840.2549999999992</v>
      </c>
      <c r="BY14" s="174">
        <v>8141.0119999999997</v>
      </c>
      <c r="BZ14" s="174">
        <v>12181.220000000001</v>
      </c>
      <c r="CA14" s="174">
        <v>10277.348999999998</v>
      </c>
      <c r="CB14" s="174">
        <v>12250.472</v>
      </c>
      <c r="CC14" s="174">
        <v>13002.304</v>
      </c>
      <c r="CD14" s="174">
        <v>13139.242</v>
      </c>
      <c r="CE14" s="174">
        <v>18533.588</v>
      </c>
      <c r="CF14" s="174">
        <v>12933.359</v>
      </c>
      <c r="CG14" s="174">
        <v>14423.574000000001</v>
      </c>
      <c r="CH14" s="174">
        <v>10459.611000000001</v>
      </c>
      <c r="CI14" s="174">
        <v>8800.5450000000001</v>
      </c>
      <c r="CJ14" s="174">
        <v>12154.726999999999</v>
      </c>
      <c r="CK14" s="174">
        <v>11961.365</v>
      </c>
      <c r="CL14" s="174">
        <v>10998.632</v>
      </c>
      <c r="CM14" s="174">
        <v>9942.1440000000002</v>
      </c>
      <c r="CN14" s="174">
        <v>8731.3639999999996</v>
      </c>
      <c r="CO14" s="174">
        <v>12162.942999999999</v>
      </c>
      <c r="CP14" s="174">
        <v>7322.2070000000003</v>
      </c>
      <c r="CQ14" s="174">
        <v>11269.217999999999</v>
      </c>
      <c r="CR14" s="174">
        <v>10080.386999999999</v>
      </c>
      <c r="CS14" s="174">
        <v>11490.901</v>
      </c>
      <c r="CT14" s="174">
        <v>7309.6829999999991</v>
      </c>
      <c r="CU14" s="174">
        <v>7384.2139999999999</v>
      </c>
      <c r="CV14" s="174">
        <v>5833.3140000000003</v>
      </c>
      <c r="CW14" s="174">
        <v>9874.1169999999984</v>
      </c>
      <c r="CX14" s="174">
        <v>7988.4060000000009</v>
      </c>
      <c r="CY14" s="174">
        <v>7306.5139999999992</v>
      </c>
      <c r="CZ14" s="174">
        <v>7392.7049999999999</v>
      </c>
      <c r="DA14" s="174">
        <v>5627.228000000001</v>
      </c>
      <c r="DB14" s="174">
        <v>6871.8140000000003</v>
      </c>
      <c r="DC14" s="174">
        <v>9901.9650000000001</v>
      </c>
      <c r="DD14" s="174">
        <v>6881.746000000001</v>
      </c>
      <c r="DE14" s="174">
        <v>8577.5409999999993</v>
      </c>
      <c r="DF14" s="174">
        <v>5944.9030000000002</v>
      </c>
      <c r="DG14" s="174">
        <v>6626.5509999999995</v>
      </c>
      <c r="DH14" s="174">
        <v>6863.7219999999998</v>
      </c>
      <c r="DI14" s="174">
        <v>6298.57</v>
      </c>
      <c r="DJ14" s="174">
        <v>6755.2569999999996</v>
      </c>
      <c r="DK14" s="174">
        <v>8144.4740000000002</v>
      </c>
      <c r="DL14" s="174">
        <v>10498.59</v>
      </c>
      <c r="DM14" s="174">
        <v>8750.5720000000001</v>
      </c>
      <c r="DN14" s="174">
        <v>10281.627999999999</v>
      </c>
      <c r="DO14" s="174">
        <v>10414.084000000001</v>
      </c>
      <c r="DP14" s="174">
        <v>7562.9369999999999</v>
      </c>
      <c r="DQ14" s="174">
        <v>7374.9679999999998</v>
      </c>
      <c r="DR14" s="174">
        <v>14491.76</v>
      </c>
      <c r="DS14" s="174">
        <v>10801.705</v>
      </c>
      <c r="DT14" s="174">
        <v>11919.273999999999</v>
      </c>
      <c r="DU14" s="174">
        <v>9535.6539999999986</v>
      </c>
      <c r="DV14" s="174">
        <v>9964.4510000000009</v>
      </c>
      <c r="DW14" s="174">
        <v>10363.113000000001</v>
      </c>
      <c r="DX14" s="174">
        <v>10893.502</v>
      </c>
      <c r="DY14" s="174">
        <v>9634.8909999999996</v>
      </c>
      <c r="DZ14" s="174">
        <v>12066.225</v>
      </c>
      <c r="EA14" s="174">
        <v>11590.704999999998</v>
      </c>
      <c r="EB14" s="174">
        <v>9193.7560000000012</v>
      </c>
      <c r="EC14" s="174">
        <v>11985.987999999999</v>
      </c>
      <c r="ED14" s="174">
        <v>11550.99</v>
      </c>
      <c r="EE14" s="174">
        <v>11339.137999999999</v>
      </c>
      <c r="EF14" s="174">
        <v>10915.759999999998</v>
      </c>
      <c r="EG14" s="174">
        <v>11596.231</v>
      </c>
      <c r="EH14" s="174">
        <v>9732.3940000000002</v>
      </c>
      <c r="EI14" s="174">
        <v>11921.833999999999</v>
      </c>
      <c r="EJ14" s="174">
        <v>15349.775</v>
      </c>
      <c r="EK14" s="174">
        <v>13498.635999999999</v>
      </c>
      <c r="EL14" s="174">
        <v>18306.146000000001</v>
      </c>
      <c r="EM14" s="174">
        <v>17303.419000000002</v>
      </c>
      <c r="EN14" s="174">
        <v>12288.463</v>
      </c>
      <c r="EO14" s="174">
        <v>13503.034</v>
      </c>
      <c r="EP14" s="174">
        <v>16200.364</v>
      </c>
      <c r="EQ14" s="174">
        <v>17034.902000000002</v>
      </c>
      <c r="ER14" s="174">
        <v>12398.794000000002</v>
      </c>
      <c r="ES14" s="174">
        <v>11000.949000000001</v>
      </c>
      <c r="ET14" s="174">
        <v>11161.286</v>
      </c>
      <c r="EU14" s="174">
        <v>12881.538</v>
      </c>
      <c r="EV14" s="174">
        <v>14932.829000000002</v>
      </c>
      <c r="EW14" s="174">
        <v>14801.04</v>
      </c>
      <c r="EX14" s="174">
        <v>13624.827000000001</v>
      </c>
      <c r="EY14" s="174">
        <v>18064.093000000001</v>
      </c>
      <c r="EZ14" s="174">
        <v>14906.494000000001</v>
      </c>
      <c r="FA14" s="174">
        <v>15676.659</v>
      </c>
      <c r="FB14" s="174">
        <v>20720.538</v>
      </c>
      <c r="FC14" s="174">
        <v>22729.163</v>
      </c>
      <c r="FD14" s="174">
        <v>14261.701999999999</v>
      </c>
      <c r="FE14" s="174">
        <v>15251.964</v>
      </c>
      <c r="FF14" s="174">
        <v>15181.012000000001</v>
      </c>
      <c r="FG14" s="174">
        <v>16209.749</v>
      </c>
      <c r="FH14" s="174">
        <v>18235.476999999999</v>
      </c>
      <c r="FI14" s="174">
        <v>19477.030000000002</v>
      </c>
      <c r="FJ14" s="174">
        <v>19833.389000000003</v>
      </c>
      <c r="FK14" s="174">
        <v>25718.400999999998</v>
      </c>
      <c r="FL14" s="174">
        <v>20880.845000000001</v>
      </c>
      <c r="FM14" s="174">
        <v>27063.812000000002</v>
      </c>
      <c r="FN14" s="174">
        <v>37228.141000000003</v>
      </c>
      <c r="FO14" s="174">
        <v>33238.400999999998</v>
      </c>
      <c r="FP14" s="174">
        <v>21819.313000000002</v>
      </c>
      <c r="FQ14" s="174">
        <v>18674.722000000002</v>
      </c>
      <c r="FR14" s="174">
        <v>21704.116999999998</v>
      </c>
      <c r="FS14" s="174">
        <v>18027.791000000001</v>
      </c>
      <c r="FT14" s="174">
        <v>31247.495999999999</v>
      </c>
      <c r="FU14" s="174">
        <v>32372.983</v>
      </c>
      <c r="FV14" s="174">
        <v>32065.857</v>
      </c>
      <c r="FW14" s="174">
        <v>30303.349000000002</v>
      </c>
      <c r="FX14" s="174">
        <v>27464.603000000003</v>
      </c>
      <c r="FY14" s="174">
        <v>34851.762999999999</v>
      </c>
      <c r="FZ14" s="174">
        <v>22761.984</v>
      </c>
      <c r="GA14" s="174">
        <v>20530.04</v>
      </c>
      <c r="GB14" s="174">
        <v>19832.593999999997</v>
      </c>
      <c r="GC14" s="174">
        <v>19692.001</v>
      </c>
      <c r="GD14" s="174">
        <v>17677.965</v>
      </c>
      <c r="GE14" s="174">
        <v>20948.683000000001</v>
      </c>
      <c r="GF14" s="174">
        <v>22204.85</v>
      </c>
      <c r="GG14" s="174">
        <v>26548.521000000001</v>
      </c>
      <c r="GH14" s="174">
        <v>28451.146000000001</v>
      </c>
      <c r="GI14" s="174">
        <v>32908.235999999997</v>
      </c>
      <c r="GJ14" s="174">
        <v>27309.008000000002</v>
      </c>
      <c r="GK14" s="174">
        <v>36340.654999999999</v>
      </c>
      <c r="GL14" s="174">
        <v>29887.118999999999</v>
      </c>
      <c r="GM14" s="174">
        <v>32270.740000000005</v>
      </c>
      <c r="GN14" s="174">
        <v>26591.076000000001</v>
      </c>
      <c r="GO14" s="174">
        <v>25032.945</v>
      </c>
      <c r="GP14" s="174">
        <v>24738.21</v>
      </c>
      <c r="GQ14" s="174">
        <v>29162.683999999997</v>
      </c>
      <c r="GR14" s="174">
        <v>23766.092000000001</v>
      </c>
      <c r="GS14" s="174">
        <v>30136.109</v>
      </c>
      <c r="GT14" s="174">
        <v>31210.344000000001</v>
      </c>
      <c r="GU14" s="174">
        <v>31388.964</v>
      </c>
      <c r="GV14" s="174">
        <v>34919.141000000003</v>
      </c>
      <c r="GW14" s="174">
        <v>45238.584999999999</v>
      </c>
      <c r="GX14" s="174">
        <v>38700.572</v>
      </c>
      <c r="GY14" s="174">
        <v>31236.532999999999</v>
      </c>
      <c r="GZ14" s="174">
        <v>28478.553</v>
      </c>
      <c r="HA14" s="174">
        <v>32629.061000000002</v>
      </c>
      <c r="HB14" s="174">
        <v>32716.048000000003</v>
      </c>
      <c r="HC14" s="174">
        <v>38327.376000000004</v>
      </c>
      <c r="HD14" s="174">
        <v>32349.995999999999</v>
      </c>
      <c r="HE14" s="174">
        <v>39029.804000000004</v>
      </c>
      <c r="HF14" s="174">
        <v>43925.495999999999</v>
      </c>
      <c r="HG14" s="174">
        <v>44549.326000000001</v>
      </c>
      <c r="HH14" s="174">
        <v>43861.120000000003</v>
      </c>
      <c r="HI14" s="174">
        <v>51731.577000000005</v>
      </c>
      <c r="HJ14" s="174">
        <v>51259.512999999999</v>
      </c>
      <c r="HK14" s="174">
        <v>37883.792999999998</v>
      </c>
      <c r="HL14" s="174">
        <v>30981.423999999999</v>
      </c>
      <c r="HM14" s="174">
        <v>31384.766000000003</v>
      </c>
      <c r="HN14" s="174">
        <v>31637.046000000002</v>
      </c>
      <c r="HO14" s="174">
        <v>30151.274000000001</v>
      </c>
      <c r="HP14" s="174">
        <v>33053.837</v>
      </c>
      <c r="HQ14" s="174">
        <v>43912.561999999998</v>
      </c>
      <c r="HR14" s="174">
        <v>42245.375</v>
      </c>
      <c r="HS14" s="174">
        <v>41679.56</v>
      </c>
      <c r="HT14" s="174">
        <v>34844.688999999998</v>
      </c>
      <c r="HU14" s="174">
        <v>54317.740000000005</v>
      </c>
      <c r="HV14" s="174">
        <v>71272.516000000003</v>
      </c>
      <c r="HW14" s="174">
        <v>44937.608</v>
      </c>
      <c r="HX14" s="174">
        <v>28197.710999999999</v>
      </c>
      <c r="HY14" s="174">
        <v>34636.853000000003</v>
      </c>
      <c r="HZ14" s="174">
        <v>32854.038999999997</v>
      </c>
      <c r="IA14" s="174">
        <v>30925.448</v>
      </c>
      <c r="IB14" s="174">
        <v>33711.137000000002</v>
      </c>
      <c r="IC14" s="174">
        <v>34460.315999999999</v>
      </c>
      <c r="ID14" s="174">
        <v>40406.642000000007</v>
      </c>
      <c r="IE14" s="174">
        <v>52967.573000000004</v>
      </c>
      <c r="IF14" s="174">
        <v>54244.375999999997</v>
      </c>
      <c r="IG14" s="174">
        <v>56748.839000000007</v>
      </c>
      <c r="IH14" s="174">
        <v>49750.737999999998</v>
      </c>
      <c r="II14" s="174">
        <v>33716.044000000002</v>
      </c>
      <c r="IJ14" s="174">
        <v>33629.288</v>
      </c>
      <c r="IK14" s="174">
        <v>38638.958999999995</v>
      </c>
      <c r="IL14" s="174">
        <v>37183.351999999999</v>
      </c>
      <c r="IM14" s="174">
        <v>31539.987999999998</v>
      </c>
      <c r="IN14" s="174">
        <v>40643.542000000001</v>
      </c>
      <c r="IO14" s="174">
        <v>37468.657999999996</v>
      </c>
      <c r="IP14" s="174">
        <v>44701.661999999997</v>
      </c>
      <c r="IQ14" s="174">
        <v>55364.399000000005</v>
      </c>
      <c r="IR14" s="174">
        <v>39552.453000000001</v>
      </c>
      <c r="IS14" s="174">
        <v>53107.771999999997</v>
      </c>
      <c r="IT14" s="174">
        <v>38667.425000000003</v>
      </c>
      <c r="IU14" s="174">
        <v>31766.538</v>
      </c>
      <c r="IV14" s="174">
        <v>38221.036999999997</v>
      </c>
      <c r="IW14" s="174">
        <v>35206.175000000003</v>
      </c>
      <c r="IX14" s="174">
        <v>30202.096000000001</v>
      </c>
      <c r="IY14" s="174">
        <v>31867.387999999999</v>
      </c>
      <c r="IZ14" s="174">
        <v>34038.858</v>
      </c>
      <c r="JA14" s="174">
        <v>34401.862000000001</v>
      </c>
      <c r="JB14" s="174">
        <v>38424.587</v>
      </c>
      <c r="JC14" s="174">
        <v>43875.622000000003</v>
      </c>
      <c r="JD14" s="174">
        <v>44657.466</v>
      </c>
      <c r="JE14" s="174">
        <v>51570.92</v>
      </c>
      <c r="JF14" s="174">
        <v>27535.329000000002</v>
      </c>
      <c r="JG14" s="174">
        <v>34009.831000000006</v>
      </c>
      <c r="JH14" s="174">
        <v>31558.608</v>
      </c>
      <c r="JI14" s="174">
        <v>32288.703999999998</v>
      </c>
      <c r="JJ14" s="174">
        <v>31014.913</v>
      </c>
      <c r="JK14" s="174">
        <v>32152.211000000003</v>
      </c>
      <c r="JL14" s="174">
        <v>31388.822</v>
      </c>
      <c r="JM14" s="174">
        <v>36613.323000000004</v>
      </c>
      <c r="JN14" s="174">
        <v>42562.868999999999</v>
      </c>
      <c r="JO14" s="174">
        <v>37344.275999999998</v>
      </c>
      <c r="JP14" s="174">
        <v>57124.430999999997</v>
      </c>
      <c r="JQ14" s="174">
        <v>61606.934999999998</v>
      </c>
      <c r="JR14" s="174">
        <v>37168.815000000002</v>
      </c>
      <c r="JS14" s="174">
        <v>38072.521999999997</v>
      </c>
      <c r="JT14" s="174">
        <v>40967.813999999998</v>
      </c>
      <c r="JU14" s="174">
        <v>33158.726999999999</v>
      </c>
      <c r="JV14" s="174">
        <v>38577.093999999997</v>
      </c>
      <c r="JW14" s="174">
        <v>35562.400999999998</v>
      </c>
      <c r="JX14" s="174">
        <v>38102.22</v>
      </c>
      <c r="JY14" s="174">
        <v>49360.425000000003</v>
      </c>
      <c r="JZ14" s="174">
        <v>48129.394</v>
      </c>
      <c r="KA14" s="174">
        <v>48027.843000000001</v>
      </c>
      <c r="KB14" s="174">
        <v>60539.561999999998</v>
      </c>
      <c r="KC14" s="174">
        <v>55064.053</v>
      </c>
      <c r="KD14" s="174">
        <v>42133.915000000001</v>
      </c>
      <c r="KE14" s="174">
        <v>46001.830999999998</v>
      </c>
      <c r="KF14" s="174">
        <v>54130.740999999995</v>
      </c>
      <c r="KG14" s="174">
        <v>60627.112999999998</v>
      </c>
      <c r="KH14" s="174">
        <v>42788.218999999997</v>
      </c>
      <c r="KI14" s="174">
        <v>42746.744999999995</v>
      </c>
      <c r="KJ14" s="174">
        <v>41812.293999999994</v>
      </c>
      <c r="KK14" s="174">
        <v>47930.979999999996</v>
      </c>
      <c r="KL14" s="174">
        <v>43330.633999999998</v>
      </c>
      <c r="KM14" s="174">
        <v>52577.823000000004</v>
      </c>
      <c r="KN14" s="174">
        <v>48503.474999999999</v>
      </c>
      <c r="KO14" s="174">
        <v>53059.448000000004</v>
      </c>
      <c r="KP14" s="174">
        <v>39444.913999999997</v>
      </c>
      <c r="KQ14" s="174">
        <v>36238.383000000002</v>
      </c>
      <c r="KR14" s="174">
        <v>37204.481999999996</v>
      </c>
      <c r="KS14" s="174">
        <v>34291.256999999998</v>
      </c>
      <c r="KT14" s="174">
        <v>39217.577000000005</v>
      </c>
      <c r="KU14" s="174">
        <v>34518.637000000002</v>
      </c>
      <c r="KV14" s="174">
        <v>39369.604000000007</v>
      </c>
      <c r="KW14" s="174">
        <v>42181.491999999998</v>
      </c>
      <c r="KX14" s="174">
        <v>41851.224000000002</v>
      </c>
      <c r="KY14" s="174">
        <v>51334.997000000003</v>
      </c>
      <c r="KZ14" s="174">
        <v>49950.846999999994</v>
      </c>
      <c r="LA14" s="174">
        <v>58178.981</v>
      </c>
      <c r="LB14" s="174">
        <v>40233.339999999997</v>
      </c>
      <c r="LC14" s="174">
        <v>37216.345000000001</v>
      </c>
      <c r="LD14" s="174">
        <v>37255.260999999999</v>
      </c>
      <c r="LE14" s="174">
        <v>35158.474000000002</v>
      </c>
      <c r="LF14" s="174">
        <v>29949.361999999994</v>
      </c>
      <c r="LG14" s="174">
        <v>37109.319000000003</v>
      </c>
      <c r="LH14" s="174">
        <v>36355.993000000002</v>
      </c>
      <c r="LI14" s="174">
        <v>41486.580999999998</v>
      </c>
      <c r="LJ14" s="174">
        <v>42619.031000000003</v>
      </c>
      <c r="LK14" s="174">
        <v>53161.789000000004</v>
      </c>
      <c r="LL14" s="174">
        <v>49423.584999999999</v>
      </c>
      <c r="LM14" s="174">
        <v>59224.606</v>
      </c>
      <c r="LN14" s="174">
        <v>33373.658000000003</v>
      </c>
      <c r="LO14" s="174">
        <v>41079.464</v>
      </c>
      <c r="LP14" s="174">
        <v>44231.365999999995</v>
      </c>
      <c r="LQ14" s="174">
        <v>34379.241999999998</v>
      </c>
      <c r="LR14" s="174">
        <v>34907.270000000004</v>
      </c>
      <c r="LS14" s="174">
        <v>38439.387000000002</v>
      </c>
      <c r="LT14" s="174">
        <v>46032.990000000005</v>
      </c>
      <c r="LU14" s="174">
        <v>48564.739000000001</v>
      </c>
      <c r="LV14" s="174">
        <v>56623.038</v>
      </c>
      <c r="LW14" s="174">
        <v>62303.717000000004</v>
      </c>
      <c r="LX14" s="174">
        <v>79850.722999999998</v>
      </c>
      <c r="LY14" s="174">
        <v>66562.698999999993</v>
      </c>
      <c r="LZ14" s="174">
        <v>40350.771569999997</v>
      </c>
      <c r="MA14" s="174">
        <v>43302.121220000001</v>
      </c>
      <c r="MB14" s="174">
        <v>48737.024980000002</v>
      </c>
      <c r="MC14" s="174">
        <v>48718.304529999994</v>
      </c>
      <c r="MD14" s="174">
        <v>50395.692769999994</v>
      </c>
      <c r="ME14" s="174">
        <v>49327.007150000005</v>
      </c>
      <c r="MF14" s="174">
        <v>50131.195480000002</v>
      </c>
      <c r="MG14" s="174">
        <v>63809.159419999996</v>
      </c>
      <c r="MH14" s="174">
        <v>67795.096770000004</v>
      </c>
      <c r="MI14" s="174">
        <v>67488.779849999992</v>
      </c>
      <c r="MJ14" s="174">
        <v>72031.230420000007</v>
      </c>
      <c r="MK14" s="174">
        <v>74290.199810000006</v>
      </c>
      <c r="ML14" s="174">
        <v>56343.837320000006</v>
      </c>
      <c r="MM14" s="174">
        <v>43417.865839999999</v>
      </c>
      <c r="MN14" s="174">
        <v>55213.732940000002</v>
      </c>
      <c r="MO14" s="174">
        <v>41871.471669999999</v>
      </c>
      <c r="MP14" s="174">
        <v>50366.471099999995</v>
      </c>
      <c r="MQ14" s="174">
        <v>49213.111579999997</v>
      </c>
      <c r="MR14" s="174">
        <v>49845.764449999995</v>
      </c>
      <c r="MS14" s="174">
        <v>64431.138800000001</v>
      </c>
      <c r="MT14" s="174">
        <v>69857.661090000009</v>
      </c>
      <c r="MU14" s="174">
        <v>69615.151740000001</v>
      </c>
      <c r="MV14" s="174">
        <v>84878.775529999999</v>
      </c>
      <c r="MW14" s="174">
        <v>77827.80171</v>
      </c>
      <c r="MX14" s="174">
        <v>55804.309959999999</v>
      </c>
      <c r="MY14" s="174">
        <v>57034.023650000003</v>
      </c>
      <c r="MZ14" s="174">
        <v>47876.762220000004</v>
      </c>
      <c r="NA14" s="174">
        <v>57062.322910000003</v>
      </c>
      <c r="NB14" s="174">
        <v>57777.622340000002</v>
      </c>
      <c r="NC14" s="174">
        <v>50379.711009999999</v>
      </c>
      <c r="ND14" s="174">
        <v>67795.151010000001</v>
      </c>
      <c r="NE14" s="174">
        <v>65083.850869999995</v>
      </c>
      <c r="NF14" s="174">
        <v>62582.832849999999</v>
      </c>
      <c r="NG14" s="174">
        <v>92480.993554999994</v>
      </c>
      <c r="NH14" s="174">
        <v>77817.346560999998</v>
      </c>
      <c r="NI14" s="174">
        <v>78332.547409999999</v>
      </c>
      <c r="NJ14" s="174">
        <v>65287.617710000006</v>
      </c>
      <c r="NK14" s="174">
        <v>68416.118933999998</v>
      </c>
      <c r="NL14" s="174">
        <v>65145.140849999996</v>
      </c>
      <c r="NM14" s="174">
        <v>73087.044808000006</v>
      </c>
      <c r="NN14" s="174">
        <v>69388.833450000006</v>
      </c>
      <c r="NO14" s="174">
        <v>69354.621299999999</v>
      </c>
      <c r="NP14" s="174">
        <v>68631.622430000003</v>
      </c>
      <c r="NQ14" s="174">
        <v>79378.335099999997</v>
      </c>
      <c r="NR14" s="174">
        <v>83912.60312</v>
      </c>
      <c r="NS14" s="174">
        <v>95200.627080000093</v>
      </c>
      <c r="NT14" s="174">
        <v>84193.016310000006</v>
      </c>
      <c r="NU14" s="174">
        <v>87265.00384046961</v>
      </c>
      <c r="NV14" s="174">
        <v>712882.7837700001</v>
      </c>
      <c r="NW14" s="174">
        <v>770027.47434599989</v>
      </c>
      <c r="NX14" s="174">
        <v>909260.58493246976</v>
      </c>
      <c r="NY14" s="174">
        <v>139233.11058646988</v>
      </c>
      <c r="NZ14" s="402">
        <v>18.081576985902139</v>
      </c>
      <c r="OA14" s="402">
        <v>0.87388644268216964</v>
      </c>
      <c r="OB14" s="402">
        <v>11.40325027822251</v>
      </c>
    </row>
    <row r="15" spans="1:392">
      <c r="A15" s="1151" t="s">
        <v>1583</v>
      </c>
      <c r="B15" s="1476">
        <v>0</v>
      </c>
      <c r="C15" s="1476">
        <v>0</v>
      </c>
      <c r="D15" s="1476">
        <v>0</v>
      </c>
      <c r="E15" s="1476">
        <v>0</v>
      </c>
      <c r="F15" s="1476">
        <v>0</v>
      </c>
      <c r="G15" s="1476">
        <v>0</v>
      </c>
      <c r="H15" s="1476">
        <v>0</v>
      </c>
      <c r="I15" s="1476">
        <v>2.35</v>
      </c>
      <c r="J15" s="1476">
        <v>165</v>
      </c>
      <c r="K15" s="1476">
        <v>605.952</v>
      </c>
      <c r="L15" s="1476">
        <v>0</v>
      </c>
      <c r="M15" s="1476">
        <v>0</v>
      </c>
      <c r="N15" s="1476">
        <v>29.114000000000001</v>
      </c>
      <c r="O15" s="1476">
        <v>18.402000000000001</v>
      </c>
      <c r="P15" s="1476">
        <v>26.975999999999999</v>
      </c>
      <c r="Q15" s="1476">
        <v>1406.008</v>
      </c>
      <c r="R15" s="1476">
        <v>21.094999999999999</v>
      </c>
      <c r="S15" s="1476">
        <v>974.38499999999999</v>
      </c>
      <c r="T15" s="1476">
        <v>1309.5999999999999</v>
      </c>
      <c r="U15" s="1476">
        <v>432.77699999999999</v>
      </c>
      <c r="V15" s="1476">
        <v>113.438</v>
      </c>
      <c r="W15" s="1476">
        <v>73.593999999999994</v>
      </c>
      <c r="X15" s="1476">
        <v>1477.01</v>
      </c>
      <c r="Y15" s="1476">
        <v>230.816</v>
      </c>
      <c r="Z15" s="1476">
        <v>2380.4369999999999</v>
      </c>
      <c r="AA15" s="1476">
        <v>4819.7169999999996</v>
      </c>
      <c r="AB15" s="1476">
        <v>3382.4740000000002</v>
      </c>
      <c r="AC15" s="1476">
        <v>1097.1010000000001</v>
      </c>
      <c r="AD15" s="1476">
        <v>1538.54</v>
      </c>
      <c r="AE15" s="1476">
        <v>51.215000000000003</v>
      </c>
      <c r="AF15" s="1476">
        <v>3221.07</v>
      </c>
      <c r="AG15" s="1476">
        <v>1762.5060000000001</v>
      </c>
      <c r="AH15" s="1476">
        <v>7.343</v>
      </c>
      <c r="AI15" s="1476">
        <v>70.462999999999994</v>
      </c>
      <c r="AJ15" s="1476">
        <v>77.527000000000001</v>
      </c>
      <c r="AK15" s="1476">
        <v>101.24</v>
      </c>
      <c r="AL15" s="1476">
        <v>38.496000000000002</v>
      </c>
      <c r="AM15" s="1476">
        <v>1654.9010000000001</v>
      </c>
      <c r="AN15" s="1476">
        <v>983.44299999999998</v>
      </c>
      <c r="AO15" s="1476">
        <v>118.70399999999999</v>
      </c>
      <c r="AP15" s="1476">
        <v>167.54300000000001</v>
      </c>
      <c r="AQ15" s="1476">
        <v>101.39400000000001</v>
      </c>
      <c r="AR15" s="1476">
        <v>182.244</v>
      </c>
      <c r="AS15" s="1476">
        <v>38.154000000000003</v>
      </c>
      <c r="AT15" s="1476">
        <v>33.826000000000001</v>
      </c>
      <c r="AU15" s="1476">
        <v>131.613</v>
      </c>
      <c r="AV15" s="1476">
        <v>37.948</v>
      </c>
      <c r="AW15" s="1476">
        <v>59.543999999999997</v>
      </c>
      <c r="AX15" s="1476">
        <v>114.095</v>
      </c>
      <c r="AY15" s="1476">
        <v>56.716999999999999</v>
      </c>
      <c r="AZ15" s="1476">
        <v>146.74600000000001</v>
      </c>
      <c r="BA15" s="1476">
        <v>266.22300000000001</v>
      </c>
      <c r="BB15" s="1476">
        <v>178.63200000000001</v>
      </c>
      <c r="BC15" s="1476">
        <v>394.80799999999999</v>
      </c>
      <c r="BD15" s="1476">
        <v>753.35</v>
      </c>
      <c r="BE15" s="1476">
        <v>123.613</v>
      </c>
      <c r="BF15" s="1476">
        <v>422.49299999999999</v>
      </c>
      <c r="BG15" s="1476">
        <v>1465.4090000000001</v>
      </c>
      <c r="BH15" s="1476">
        <v>4008.4</v>
      </c>
      <c r="BI15" s="1476">
        <v>6361.1940000000004</v>
      </c>
      <c r="BJ15" s="1476">
        <v>1101.452</v>
      </c>
      <c r="BK15" s="1476">
        <v>1047.2940000000001</v>
      </c>
      <c r="BL15" s="1476">
        <v>1896.433</v>
      </c>
      <c r="BM15" s="1476">
        <v>2273.7370000000001</v>
      </c>
      <c r="BN15" s="1476">
        <v>1628.1859999999999</v>
      </c>
      <c r="BO15" s="1476">
        <v>2644.7</v>
      </c>
      <c r="BP15" s="1476">
        <v>1207.3989999999999</v>
      </c>
      <c r="BQ15" s="1476">
        <v>2725.6129999999998</v>
      </c>
      <c r="BR15" s="1476">
        <v>916.22699999999998</v>
      </c>
      <c r="BS15" s="1476">
        <v>1287.0540000000001</v>
      </c>
      <c r="BT15" s="1476">
        <v>1177.7929999999999</v>
      </c>
      <c r="BU15" s="1476">
        <v>211.02600000000001</v>
      </c>
      <c r="BV15" s="1476">
        <v>809.52499999999998</v>
      </c>
      <c r="BW15" s="1476">
        <v>1305.2070000000001</v>
      </c>
      <c r="BX15" s="1476">
        <v>875.12800000000004</v>
      </c>
      <c r="BY15" s="1476">
        <v>411.7</v>
      </c>
      <c r="BZ15" s="1476">
        <v>1781.3589999999999</v>
      </c>
      <c r="CA15" s="1476">
        <v>1402.5809999999999</v>
      </c>
      <c r="CB15" s="1476">
        <v>1453.3309999999999</v>
      </c>
      <c r="CC15" s="1476">
        <v>2142.6880000000001</v>
      </c>
      <c r="CD15" s="1476">
        <v>1469.5319999999999</v>
      </c>
      <c r="CE15" s="1476">
        <v>1883.576</v>
      </c>
      <c r="CF15" s="1476">
        <v>1525.7639999999999</v>
      </c>
      <c r="CG15" s="1476">
        <v>887.74400000000003</v>
      </c>
      <c r="CH15" s="1476">
        <v>881.95899999999995</v>
      </c>
      <c r="CI15" s="1476">
        <v>1293.646</v>
      </c>
      <c r="CJ15" s="1476">
        <v>935.98599999999999</v>
      </c>
      <c r="CK15" s="1476">
        <v>1752.5509999999999</v>
      </c>
      <c r="CL15" s="1476">
        <v>342.88200000000001</v>
      </c>
      <c r="CM15" s="1476">
        <v>1465.6130000000001</v>
      </c>
      <c r="CN15" s="1476">
        <v>1076.3</v>
      </c>
      <c r="CO15" s="1476">
        <v>592.553</v>
      </c>
      <c r="CP15" s="1476">
        <v>77.665999999999997</v>
      </c>
      <c r="CQ15" s="1476">
        <v>132.08699999999999</v>
      </c>
      <c r="CR15" s="1476">
        <v>132.54300000000001</v>
      </c>
      <c r="CS15" s="1476">
        <v>199.81700000000001</v>
      </c>
      <c r="CT15" s="1476">
        <v>48.125</v>
      </c>
      <c r="CU15" s="1476">
        <v>49.304000000000002</v>
      </c>
      <c r="CV15" s="1476">
        <v>19.504999999999999</v>
      </c>
      <c r="CW15" s="1476">
        <v>202.702</v>
      </c>
      <c r="CX15" s="1476">
        <v>52.692</v>
      </c>
      <c r="CY15" s="1476">
        <v>42.866999999999997</v>
      </c>
      <c r="CZ15" s="1476">
        <v>19.14</v>
      </c>
      <c r="DA15" s="1476">
        <v>45.472000000000001</v>
      </c>
      <c r="DB15" s="1476">
        <v>43.915999999999997</v>
      </c>
      <c r="DC15" s="1476">
        <v>46.664000000000001</v>
      </c>
      <c r="DD15" s="1476">
        <v>0.15</v>
      </c>
      <c r="DE15" s="1476">
        <v>57.170999999999999</v>
      </c>
      <c r="DF15" s="1476">
        <v>23.254999999999999</v>
      </c>
      <c r="DG15" s="1476">
        <v>4.0750000000000002</v>
      </c>
      <c r="DH15" s="1476">
        <v>0.02</v>
      </c>
      <c r="DI15" s="1476">
        <v>19.227</v>
      </c>
      <c r="DJ15" s="1476">
        <v>49.588000000000001</v>
      </c>
      <c r="DK15" s="1476">
        <v>0</v>
      </c>
      <c r="DL15" s="1476">
        <v>413.315</v>
      </c>
      <c r="DM15" s="1476">
        <v>426.31900000000002</v>
      </c>
      <c r="DN15" s="1476">
        <v>10.065</v>
      </c>
      <c r="DO15" s="1476">
        <v>22.492999999999999</v>
      </c>
      <c r="DP15" s="1476">
        <v>0</v>
      </c>
      <c r="DQ15" s="1476">
        <v>0</v>
      </c>
      <c r="DR15" s="1476">
        <v>2.6190000000000002</v>
      </c>
      <c r="DS15" s="1476">
        <v>0.27</v>
      </c>
      <c r="DT15" s="1476">
        <v>0.32</v>
      </c>
      <c r="DU15" s="1476">
        <v>6.875</v>
      </c>
      <c r="DV15" s="1476">
        <v>6.3120000000000003</v>
      </c>
      <c r="DW15" s="1476">
        <v>6.4</v>
      </c>
      <c r="DX15" s="1476">
        <v>5.3520000000000003</v>
      </c>
      <c r="DY15" s="1476">
        <v>0</v>
      </c>
      <c r="DZ15" s="1476">
        <v>0</v>
      </c>
      <c r="EA15" s="1476">
        <v>0.71</v>
      </c>
      <c r="EB15" s="1476">
        <v>1.5</v>
      </c>
      <c r="EC15" s="1476">
        <v>0</v>
      </c>
      <c r="ED15" s="1476">
        <v>9.32</v>
      </c>
      <c r="EE15" s="1476">
        <v>0</v>
      </c>
      <c r="EF15" s="1476">
        <v>3.0000000000000001E-3</v>
      </c>
      <c r="EG15" s="1476">
        <v>0.01</v>
      </c>
      <c r="EH15" s="1476">
        <v>26.15</v>
      </c>
      <c r="EI15" s="1476">
        <v>6.6740000000000004</v>
      </c>
      <c r="EJ15" s="1476">
        <v>0.30399999999999999</v>
      </c>
      <c r="EK15" s="1476">
        <v>0.496</v>
      </c>
      <c r="EL15" s="1476">
        <v>0</v>
      </c>
      <c r="EM15" s="1476">
        <v>4.88</v>
      </c>
      <c r="EN15" s="1476">
        <v>0</v>
      </c>
      <c r="EO15" s="1476">
        <v>0.36899999999999999</v>
      </c>
      <c r="EP15" s="1476">
        <v>0.28799999999999998</v>
      </c>
      <c r="EQ15" s="1476">
        <v>0</v>
      </c>
      <c r="ER15" s="1476">
        <v>0.371</v>
      </c>
      <c r="ES15" s="1476">
        <v>89.087999999999994</v>
      </c>
      <c r="ET15" s="1476">
        <v>31.614000000000001</v>
      </c>
      <c r="EU15" s="1476">
        <v>0.54</v>
      </c>
      <c r="EV15" s="1476">
        <v>5.8999999999999997E-2</v>
      </c>
      <c r="EW15" s="1476">
        <v>6.6000000000000003E-2</v>
      </c>
      <c r="EX15" s="1476">
        <v>1.889</v>
      </c>
      <c r="EY15" s="1476">
        <v>0.67500000000000004</v>
      </c>
      <c r="EZ15" s="1476">
        <v>12.78</v>
      </c>
      <c r="FA15" s="1476">
        <v>132.76499999999999</v>
      </c>
      <c r="FB15" s="1476">
        <v>951.40200000000004</v>
      </c>
      <c r="FC15" s="1476">
        <v>1142.7629999999999</v>
      </c>
      <c r="FD15" s="1476">
        <v>11.779</v>
      </c>
      <c r="FE15" s="1476">
        <v>109.587</v>
      </c>
      <c r="FF15" s="1476">
        <v>155.28100000000001</v>
      </c>
      <c r="FG15" s="1476">
        <v>514.92200000000003</v>
      </c>
      <c r="FH15" s="1476">
        <v>35.524999999999999</v>
      </c>
      <c r="FI15" s="1476">
        <v>2.9279999999999999</v>
      </c>
      <c r="FJ15" s="1476">
        <v>50.695</v>
      </c>
      <c r="FK15" s="1476">
        <v>111.4</v>
      </c>
      <c r="FL15" s="1476">
        <v>88.054000000000002</v>
      </c>
      <c r="FM15" s="1476">
        <v>0.82399999999999995</v>
      </c>
      <c r="FN15" s="1476">
        <v>0</v>
      </c>
      <c r="FO15" s="1476">
        <v>2.198</v>
      </c>
      <c r="FP15" s="1476">
        <v>45.5</v>
      </c>
      <c r="FQ15" s="1476">
        <v>25.584</v>
      </c>
      <c r="FR15" s="1476">
        <v>6.242</v>
      </c>
      <c r="FS15" s="1476">
        <v>55.604999999999997</v>
      </c>
      <c r="FT15" s="1476">
        <v>11.055999999999999</v>
      </c>
      <c r="FU15" s="1476">
        <v>102.83</v>
      </c>
      <c r="FV15" s="1476">
        <v>0.49</v>
      </c>
      <c r="FW15" s="1476">
        <v>360.541</v>
      </c>
      <c r="FX15" s="1476">
        <v>6.0529999999999999</v>
      </c>
      <c r="FY15" s="1476">
        <v>11.24</v>
      </c>
      <c r="FZ15" s="1476">
        <v>0.78</v>
      </c>
      <c r="GA15" s="1476">
        <v>5.83</v>
      </c>
      <c r="GB15" s="1476">
        <v>0.55900000000000005</v>
      </c>
      <c r="GC15" s="1476">
        <v>117.283</v>
      </c>
      <c r="GD15" s="1476">
        <v>24.765000000000001</v>
      </c>
      <c r="GE15" s="1476">
        <v>35.645000000000003</v>
      </c>
      <c r="GF15" s="1476">
        <v>55.716999999999999</v>
      </c>
      <c r="GG15" s="1476">
        <v>1.28</v>
      </c>
      <c r="GH15" s="1476">
        <v>4.83</v>
      </c>
      <c r="GI15" s="1476">
        <v>0.72</v>
      </c>
      <c r="GJ15" s="1476">
        <v>47.142000000000003</v>
      </c>
      <c r="GK15" s="1476">
        <v>5.03</v>
      </c>
      <c r="GL15" s="1476">
        <v>47.402000000000001</v>
      </c>
      <c r="GM15" s="1476">
        <v>0</v>
      </c>
      <c r="GN15" s="1476">
        <v>9.17</v>
      </c>
      <c r="GO15" s="1476">
        <v>53.895000000000003</v>
      </c>
      <c r="GP15" s="1476">
        <v>70.650999999999996</v>
      </c>
      <c r="GQ15" s="1476">
        <v>65.921000000000006</v>
      </c>
      <c r="GR15" s="1476">
        <v>0.33500000000000002</v>
      </c>
      <c r="GS15" s="1476">
        <v>51.131</v>
      </c>
      <c r="GT15" s="1476">
        <v>0</v>
      </c>
      <c r="GU15" s="1476">
        <v>0</v>
      </c>
      <c r="GV15" s="1476">
        <v>7.26</v>
      </c>
      <c r="GW15" s="1476">
        <v>33.314</v>
      </c>
      <c r="GX15" s="1476">
        <v>0</v>
      </c>
      <c r="GY15" s="1476">
        <v>0</v>
      </c>
      <c r="GZ15" s="1476">
        <v>20.774999999999999</v>
      </c>
      <c r="HA15" s="1476">
        <v>93.813999999999993</v>
      </c>
      <c r="HB15" s="1476">
        <v>16.172999999999998</v>
      </c>
      <c r="HC15" s="1476">
        <v>0.1</v>
      </c>
      <c r="HD15" s="1476">
        <v>29.597999999999999</v>
      </c>
      <c r="HE15" s="1476">
        <v>0</v>
      </c>
      <c r="HF15" s="1476">
        <v>0</v>
      </c>
      <c r="HG15" s="1476">
        <v>0</v>
      </c>
      <c r="HH15" s="1476">
        <v>0</v>
      </c>
      <c r="HI15" s="1476">
        <v>33.048000000000002</v>
      </c>
      <c r="HJ15" s="1476">
        <v>0</v>
      </c>
      <c r="HK15" s="1476">
        <v>0.318</v>
      </c>
      <c r="HL15" s="1476">
        <v>55.347000000000001</v>
      </c>
      <c r="HM15" s="1476">
        <v>101.383</v>
      </c>
      <c r="HN15" s="1476">
        <v>305.87700000000001</v>
      </c>
      <c r="HO15" s="1476">
        <v>73.653000000000006</v>
      </c>
      <c r="HP15" s="1476">
        <v>0</v>
      </c>
      <c r="HQ15" s="1476">
        <v>0</v>
      </c>
      <c r="HR15" s="1476">
        <v>25.085000000000001</v>
      </c>
      <c r="HS15" s="1476">
        <v>21.091999999999999</v>
      </c>
      <c r="HT15" s="1476">
        <v>0</v>
      </c>
      <c r="HU15" s="1476">
        <v>0.19700000000000001</v>
      </c>
      <c r="HV15" s="1476">
        <v>0</v>
      </c>
      <c r="HW15" s="1476">
        <v>18.478999999999999</v>
      </c>
      <c r="HX15" s="1476">
        <v>0</v>
      </c>
      <c r="HY15" s="1476">
        <v>195.67099999999999</v>
      </c>
      <c r="HZ15" s="1476">
        <v>147.23500000000001</v>
      </c>
      <c r="IA15" s="1476">
        <v>1.6619999999999999</v>
      </c>
      <c r="IB15" s="1476">
        <v>0.21</v>
      </c>
      <c r="IC15" s="1476">
        <v>0</v>
      </c>
      <c r="ID15" s="1476">
        <v>1527.7729999999999</v>
      </c>
      <c r="IE15" s="1476">
        <v>5562.2290000000003</v>
      </c>
      <c r="IF15" s="1476">
        <v>7893.4480000000003</v>
      </c>
      <c r="IG15" s="1476">
        <v>6884.4440000000004</v>
      </c>
      <c r="IH15" s="1476">
        <v>8788.6329999999998</v>
      </c>
      <c r="II15" s="1476">
        <v>2020.335</v>
      </c>
      <c r="IJ15" s="1476">
        <v>2486.7570000000001</v>
      </c>
      <c r="IK15" s="1476">
        <v>921.44799999999998</v>
      </c>
      <c r="IL15" s="1481">
        <v>1901.0160000000001</v>
      </c>
      <c r="IM15" s="1476">
        <v>160.9</v>
      </c>
      <c r="IN15" s="1476">
        <v>29.952000000000002</v>
      </c>
      <c r="IO15" s="1476">
        <v>0.02</v>
      </c>
      <c r="IP15" s="1476">
        <v>30.8</v>
      </c>
      <c r="IQ15" s="1476">
        <v>38.799999999999997</v>
      </c>
      <c r="IR15" s="1476">
        <v>57.3</v>
      </c>
      <c r="IS15" s="1476">
        <v>54.88</v>
      </c>
      <c r="IT15" s="1476">
        <v>63.415999999999997</v>
      </c>
      <c r="IU15" s="1476">
        <v>200.191</v>
      </c>
      <c r="IV15" s="1476">
        <v>60.131</v>
      </c>
      <c r="IW15" s="1476">
        <v>98.424000000000007</v>
      </c>
      <c r="IX15" s="1476">
        <v>108.482</v>
      </c>
      <c r="IY15" s="1476">
        <v>24.527000000000001</v>
      </c>
      <c r="IZ15" s="1476">
        <v>33.015000000000001</v>
      </c>
      <c r="JA15" s="1476">
        <v>24.08</v>
      </c>
      <c r="JB15" s="1476">
        <v>50.591000000000001</v>
      </c>
      <c r="JC15" s="1476">
        <v>0</v>
      </c>
      <c r="JD15" s="1476">
        <v>69.83</v>
      </c>
      <c r="JE15" s="1476">
        <v>46.76</v>
      </c>
      <c r="JF15" s="1476">
        <v>46.704000000000001</v>
      </c>
      <c r="JG15" s="1476">
        <v>22.064</v>
      </c>
      <c r="JH15" s="1476">
        <v>39.564</v>
      </c>
      <c r="JI15" s="1476">
        <v>247.441</v>
      </c>
      <c r="JJ15" s="1476">
        <v>107.785</v>
      </c>
      <c r="JK15" s="1476">
        <v>36.32</v>
      </c>
      <c r="JL15" s="1476">
        <v>44.128</v>
      </c>
      <c r="JM15" s="1476">
        <v>0</v>
      </c>
      <c r="JN15" s="1476">
        <v>35.084000000000003</v>
      </c>
      <c r="JO15" s="1476">
        <v>22.064</v>
      </c>
      <c r="JP15" s="1476">
        <v>67.501999999999995</v>
      </c>
      <c r="JQ15" s="1476">
        <v>0</v>
      </c>
      <c r="JR15" s="1476">
        <v>0</v>
      </c>
      <c r="JS15" s="1476">
        <v>10.5</v>
      </c>
      <c r="JT15" s="1476">
        <v>24.962</v>
      </c>
      <c r="JU15" s="1476">
        <v>0</v>
      </c>
      <c r="JV15" s="1476">
        <v>33.76</v>
      </c>
      <c r="JW15" s="1476">
        <v>33.542000000000002</v>
      </c>
      <c r="JX15" s="1476">
        <v>44.994999999999997</v>
      </c>
      <c r="JY15" s="1476">
        <v>21.545000000000002</v>
      </c>
      <c r="JZ15" s="1476">
        <v>375.96</v>
      </c>
      <c r="KA15" s="1476">
        <v>242.40700000000001</v>
      </c>
      <c r="KB15" s="1476">
        <v>0</v>
      </c>
      <c r="KC15" s="1476">
        <v>25.891999999999999</v>
      </c>
      <c r="KD15" s="1476">
        <v>7</v>
      </c>
      <c r="KE15" s="1476">
        <v>37.5</v>
      </c>
      <c r="KF15" s="1476">
        <v>33.414000000000001</v>
      </c>
      <c r="KG15" s="1476">
        <v>2.7E-2</v>
      </c>
      <c r="KH15" s="1476">
        <v>80.688999999999993</v>
      </c>
      <c r="KI15" s="1476">
        <v>34.103000000000002</v>
      </c>
      <c r="KJ15" s="1476">
        <v>7.6999999999999999E-2</v>
      </c>
      <c r="KK15" s="1476">
        <v>34.103000000000002</v>
      </c>
      <c r="KL15" s="1476">
        <v>0</v>
      </c>
      <c r="KM15" s="1476">
        <v>35.033999999999999</v>
      </c>
      <c r="KN15" s="1476">
        <v>0</v>
      </c>
      <c r="KO15" s="1476">
        <v>34.103000000000002</v>
      </c>
      <c r="KP15" s="1476">
        <v>0</v>
      </c>
      <c r="KQ15" s="1476">
        <v>0</v>
      </c>
      <c r="KR15" s="1476">
        <v>33.473999999999997</v>
      </c>
      <c r="KS15" s="1476">
        <v>215.91300000000001</v>
      </c>
      <c r="KT15" s="1476">
        <v>31.963000000000001</v>
      </c>
      <c r="KU15" s="1476">
        <v>33</v>
      </c>
      <c r="KV15" s="1476">
        <v>1.7999999999999999E-2</v>
      </c>
      <c r="KW15" s="1476">
        <v>32</v>
      </c>
      <c r="KX15" s="1476">
        <v>0</v>
      </c>
      <c r="KY15" s="1476">
        <v>0</v>
      </c>
      <c r="KZ15" s="1476">
        <v>32.003</v>
      </c>
      <c r="LA15" s="1476">
        <v>33.822000000000003</v>
      </c>
      <c r="LB15" s="1476">
        <v>0</v>
      </c>
      <c r="LC15" s="1476">
        <v>28.696999999999999</v>
      </c>
      <c r="LD15" s="1476">
        <v>27.747</v>
      </c>
      <c r="LE15" s="1476">
        <v>21.303000000000001</v>
      </c>
      <c r="LF15" s="1476">
        <v>33.03</v>
      </c>
      <c r="LG15" s="1476">
        <v>1.6E-2</v>
      </c>
      <c r="LH15" s="1476">
        <v>28.686</v>
      </c>
      <c r="LI15" s="1476">
        <v>28.686</v>
      </c>
      <c r="LJ15" s="1476">
        <v>0</v>
      </c>
      <c r="LK15" s="1476">
        <v>0</v>
      </c>
      <c r="LL15" s="1476">
        <v>28.686</v>
      </c>
      <c r="LM15" s="1476">
        <v>0</v>
      </c>
      <c r="LN15" s="1476">
        <v>5.8490000000000002</v>
      </c>
      <c r="LO15" s="1476">
        <v>0</v>
      </c>
      <c r="LP15" s="1476">
        <v>50.146999999999998</v>
      </c>
      <c r="LQ15" s="1476">
        <v>0</v>
      </c>
      <c r="LR15" s="1476">
        <v>91.06</v>
      </c>
      <c r="LS15" s="1476">
        <v>0</v>
      </c>
      <c r="LT15" s="1476">
        <v>0</v>
      </c>
      <c r="LU15" s="1476">
        <v>36.188000000000002</v>
      </c>
      <c r="LV15" s="1476">
        <v>29.710999999999999</v>
      </c>
      <c r="LW15" s="1476">
        <v>2.1829999999999998</v>
      </c>
      <c r="LX15" s="1476">
        <v>61.835999999999999</v>
      </c>
      <c r="LY15" s="1476">
        <v>60.542999999999999</v>
      </c>
      <c r="LZ15" s="1476">
        <v>2E-3</v>
      </c>
      <c r="MA15" s="1476">
        <v>41.996040000000001</v>
      </c>
      <c r="MB15" s="1476">
        <v>2.2100000000000002E-3</v>
      </c>
      <c r="MC15" s="1476">
        <v>59.158999999999999</v>
      </c>
      <c r="MD15" s="1476">
        <v>42.153580000000005</v>
      </c>
      <c r="ME15" s="1476">
        <v>8.8579999999999992E-2</v>
      </c>
      <c r="MF15" s="1476">
        <v>37.733269999999997</v>
      </c>
      <c r="MG15" s="1476">
        <v>42.115010000000005</v>
      </c>
      <c r="MH15" s="1476">
        <v>2E-3</v>
      </c>
      <c r="MI15" s="1476">
        <v>0.41599000000000003</v>
      </c>
      <c r="MJ15" s="1476">
        <v>2.2514000000000003</v>
      </c>
      <c r="MK15" s="1476">
        <v>1.8E-3</v>
      </c>
      <c r="ML15" s="1476">
        <v>3.1800000000000001E-3</v>
      </c>
      <c r="MM15" s="1476">
        <v>4.0899999999999999E-3</v>
      </c>
      <c r="MN15" s="1476">
        <v>41.803849999999997</v>
      </c>
      <c r="MO15" s="1476">
        <v>11.108879999999999</v>
      </c>
      <c r="MP15" s="1476">
        <v>180.90600000000001</v>
      </c>
      <c r="MQ15" s="1476">
        <v>70.26294</v>
      </c>
      <c r="MR15" s="1476">
        <v>64.368580000000009</v>
      </c>
      <c r="MS15" s="1476">
        <v>146.30564999999999</v>
      </c>
      <c r="MT15" s="1476">
        <v>98.492500000000007</v>
      </c>
      <c r="MU15" s="1476">
        <v>32.770319999999998</v>
      </c>
      <c r="MV15" s="1476">
        <v>118.81528</v>
      </c>
      <c r="MW15" s="1476">
        <v>0.24936000000000003</v>
      </c>
      <c r="MX15" s="1476">
        <v>7.1700000000000002E-3</v>
      </c>
      <c r="MY15" s="1476">
        <v>61.25</v>
      </c>
      <c r="MZ15" s="1476">
        <v>11.5</v>
      </c>
      <c r="NA15" s="1476">
        <v>5.2580600000000004</v>
      </c>
      <c r="NB15" s="1476">
        <v>60.677440000000004</v>
      </c>
      <c r="NC15" s="1476">
        <v>0.11945</v>
      </c>
      <c r="ND15" s="1476">
        <v>33.424879999999995</v>
      </c>
      <c r="NE15" s="1476">
        <v>40</v>
      </c>
      <c r="NF15" s="1476">
        <v>29.059939999999997</v>
      </c>
      <c r="NG15" s="1476">
        <v>40.004905000000001</v>
      </c>
      <c r="NH15" s="1476">
        <v>0.2</v>
      </c>
      <c r="NI15" s="1476">
        <v>80.015410000000003</v>
      </c>
      <c r="NJ15" s="1476">
        <v>77.491789999999995</v>
      </c>
      <c r="NK15" s="1476">
        <v>0</v>
      </c>
      <c r="NL15" s="1476">
        <v>115.94824</v>
      </c>
      <c r="NM15" s="1476">
        <v>134.53990999999999</v>
      </c>
      <c r="NN15" s="1476">
        <v>190.01310999999998</v>
      </c>
      <c r="NO15" s="1476">
        <v>3.46E-3</v>
      </c>
      <c r="NP15" s="1476">
        <v>0</v>
      </c>
      <c r="NQ15" s="1476">
        <v>55.008000000000003</v>
      </c>
      <c r="NR15" s="1476">
        <v>19.509490000000003</v>
      </c>
      <c r="NS15" s="1476">
        <v>122.94815</v>
      </c>
      <c r="NT15" s="1476">
        <v>23</v>
      </c>
      <c r="NU15" s="1476">
        <v>39</v>
      </c>
      <c r="NV15" s="1476">
        <v>765.09063000000003</v>
      </c>
      <c r="NW15" s="1476">
        <v>361.51725499999998</v>
      </c>
      <c r="NX15" s="1476">
        <v>777.46215000000007</v>
      </c>
      <c r="NY15" s="1476">
        <v>415.94489500000009</v>
      </c>
      <c r="NZ15" s="1474">
        <v>115.05533670861716</v>
      </c>
      <c r="OA15" s="1474">
        <v>2.610647733949866E-3</v>
      </c>
      <c r="OB15" s="1474">
        <v>-51.259388660259319</v>
      </c>
    </row>
    <row r="16" spans="1:392">
      <c r="A16" s="1151" t="s">
        <v>1584</v>
      </c>
      <c r="B16" s="1476">
        <v>9.7479999999999993</v>
      </c>
      <c r="C16" s="1476">
        <v>24.878</v>
      </c>
      <c r="D16" s="1476">
        <v>13.194000000000001</v>
      </c>
      <c r="E16" s="1476">
        <v>48.790999999999997</v>
      </c>
      <c r="F16" s="1476">
        <v>44.082999999999998</v>
      </c>
      <c r="G16" s="1476">
        <v>113.312</v>
      </c>
      <c r="H16" s="1476">
        <v>47.966000000000001</v>
      </c>
      <c r="I16" s="1476">
        <v>48.064999999999998</v>
      </c>
      <c r="J16" s="1476">
        <v>61.348999999999997</v>
      </c>
      <c r="K16" s="1476">
        <v>47</v>
      </c>
      <c r="L16" s="1476">
        <v>7.444</v>
      </c>
      <c r="M16" s="1476">
        <v>6.1310000000000002</v>
      </c>
      <c r="N16" s="1476">
        <v>15.46</v>
      </c>
      <c r="O16" s="1476">
        <v>35.039000000000001</v>
      </c>
      <c r="P16" s="1476">
        <v>116.893</v>
      </c>
      <c r="Q16" s="1476">
        <v>42.502000000000002</v>
      </c>
      <c r="R16" s="1476">
        <v>35.744999999999997</v>
      </c>
      <c r="S16" s="1476">
        <v>95.635999999999996</v>
      </c>
      <c r="T16" s="1476">
        <v>45.182000000000002</v>
      </c>
      <c r="U16" s="1476">
        <v>25.352</v>
      </c>
      <c r="V16" s="1476">
        <v>25.007000000000001</v>
      </c>
      <c r="W16" s="1476">
        <v>55.722999999999999</v>
      </c>
      <c r="X16" s="1476">
        <v>77.739000000000004</v>
      </c>
      <c r="Y16" s="1476">
        <v>13.6</v>
      </c>
      <c r="Z16" s="1476">
        <v>36.667000000000002</v>
      </c>
      <c r="AA16" s="1476">
        <v>49.33</v>
      </c>
      <c r="AB16" s="1476">
        <v>79.409000000000006</v>
      </c>
      <c r="AC16" s="1476">
        <v>113.93600000000001</v>
      </c>
      <c r="AD16" s="1476">
        <v>43.944000000000003</v>
      </c>
      <c r="AE16" s="1476">
        <v>55.566000000000003</v>
      </c>
      <c r="AF16" s="1476">
        <v>116.485</v>
      </c>
      <c r="AG16" s="1476">
        <v>24.481999999999999</v>
      </c>
      <c r="AH16" s="1476">
        <v>132.87200000000001</v>
      </c>
      <c r="AI16" s="1476">
        <v>77.680999999999997</v>
      </c>
      <c r="AJ16" s="1476">
        <v>165.446</v>
      </c>
      <c r="AK16" s="1476">
        <v>61.988</v>
      </c>
      <c r="AL16" s="1476">
        <v>33.948999999999998</v>
      </c>
      <c r="AM16" s="1476">
        <v>66.117000000000004</v>
      </c>
      <c r="AN16" s="1476">
        <v>299.00200000000001</v>
      </c>
      <c r="AO16" s="1476">
        <v>112.86</v>
      </c>
      <c r="AP16" s="1476">
        <v>181.27600000000001</v>
      </c>
      <c r="AQ16" s="1476">
        <v>142.18199999999999</v>
      </c>
      <c r="AR16" s="1476">
        <v>205.95500000000001</v>
      </c>
      <c r="AS16" s="1476">
        <v>49.584000000000003</v>
      </c>
      <c r="AT16" s="1476">
        <v>17.77</v>
      </c>
      <c r="AU16" s="1476">
        <v>55.683999999999997</v>
      </c>
      <c r="AV16" s="1476">
        <v>38.369999999999997</v>
      </c>
      <c r="AW16" s="1476">
        <v>74.869</v>
      </c>
      <c r="AX16" s="1476">
        <v>82.262</v>
      </c>
      <c r="AY16" s="1476">
        <v>112.97199999999999</v>
      </c>
      <c r="AZ16" s="1476">
        <v>171.54</v>
      </c>
      <c r="BA16" s="1476">
        <v>78.751000000000005</v>
      </c>
      <c r="BB16" s="1476">
        <v>58.69</v>
      </c>
      <c r="BC16" s="1476">
        <v>86.837999999999994</v>
      </c>
      <c r="BD16" s="1476">
        <v>102.54</v>
      </c>
      <c r="BE16" s="1476">
        <v>114.227</v>
      </c>
      <c r="BF16" s="1476">
        <v>82.891999999999996</v>
      </c>
      <c r="BG16" s="1476">
        <v>73.125</v>
      </c>
      <c r="BH16" s="1476">
        <v>21.294</v>
      </c>
      <c r="BI16" s="1476">
        <v>49.009</v>
      </c>
      <c r="BJ16" s="1476">
        <v>13.89</v>
      </c>
      <c r="BK16" s="1476">
        <v>13.615</v>
      </c>
      <c r="BL16" s="1476">
        <v>30.273</v>
      </c>
      <c r="BM16" s="1476">
        <v>101.131</v>
      </c>
      <c r="BN16" s="1476">
        <v>155.62</v>
      </c>
      <c r="BO16" s="1476">
        <v>294.37200000000001</v>
      </c>
      <c r="BP16" s="1476">
        <v>261.22199999999998</v>
      </c>
      <c r="BQ16" s="1476">
        <v>343.91500000000002</v>
      </c>
      <c r="BR16" s="1476">
        <v>287.76</v>
      </c>
      <c r="BS16" s="1476">
        <v>521.10900000000004</v>
      </c>
      <c r="BT16" s="1476">
        <v>490.92200000000003</v>
      </c>
      <c r="BU16" s="1476">
        <v>436.423</v>
      </c>
      <c r="BV16" s="1476">
        <v>916.99800000000005</v>
      </c>
      <c r="BW16" s="1476">
        <v>1075.5840000000001</v>
      </c>
      <c r="BX16" s="1476">
        <v>486.22399999999999</v>
      </c>
      <c r="BY16" s="1476">
        <v>581.53800000000001</v>
      </c>
      <c r="BZ16" s="1476">
        <v>670.15</v>
      </c>
      <c r="CA16" s="1476">
        <v>586.14499999999998</v>
      </c>
      <c r="CB16" s="1476">
        <v>531.22500000000002</v>
      </c>
      <c r="CC16" s="1476">
        <v>686.16899999999998</v>
      </c>
      <c r="CD16" s="1476">
        <v>867.16399999999999</v>
      </c>
      <c r="CE16" s="1476">
        <v>736.02800000000002</v>
      </c>
      <c r="CF16" s="1476">
        <v>414.79700000000003</v>
      </c>
      <c r="CG16" s="1476">
        <v>428.27</v>
      </c>
      <c r="CH16" s="1476">
        <v>311.98599999999999</v>
      </c>
      <c r="CI16" s="1476">
        <v>214.61199999999999</v>
      </c>
      <c r="CJ16" s="1476">
        <v>426.88299999999998</v>
      </c>
      <c r="CK16" s="1476">
        <v>327.7</v>
      </c>
      <c r="CL16" s="1476">
        <v>464.05700000000002</v>
      </c>
      <c r="CM16" s="1476">
        <v>315.233</v>
      </c>
      <c r="CN16" s="1476">
        <v>222.97300000000001</v>
      </c>
      <c r="CO16" s="1476">
        <v>633.88800000000003</v>
      </c>
      <c r="CP16" s="1476">
        <v>480.02300000000002</v>
      </c>
      <c r="CQ16" s="1476">
        <v>707.48699999999997</v>
      </c>
      <c r="CR16" s="1476">
        <v>482.012</v>
      </c>
      <c r="CS16" s="1476">
        <v>494.613</v>
      </c>
      <c r="CT16" s="1476">
        <v>520.43600000000004</v>
      </c>
      <c r="CU16" s="1476">
        <v>477.21</v>
      </c>
      <c r="CV16" s="1476">
        <v>259.41000000000003</v>
      </c>
      <c r="CW16" s="1476">
        <v>665.51599999999996</v>
      </c>
      <c r="CX16" s="1476">
        <v>364.67099999999999</v>
      </c>
      <c r="CY16" s="1476">
        <v>395.08800000000002</v>
      </c>
      <c r="CZ16" s="1476">
        <v>362.89100000000002</v>
      </c>
      <c r="DA16" s="1476">
        <v>288.70400000000001</v>
      </c>
      <c r="DB16" s="1476">
        <v>188.81100000000001</v>
      </c>
      <c r="DC16" s="1476">
        <v>196.85499999999999</v>
      </c>
      <c r="DD16" s="1476">
        <v>125.598</v>
      </c>
      <c r="DE16" s="1476">
        <v>38.423000000000002</v>
      </c>
      <c r="DF16" s="1476">
        <v>430.07499999999999</v>
      </c>
      <c r="DG16" s="1476">
        <v>213.90899999999999</v>
      </c>
      <c r="DH16" s="1476">
        <v>337.24099999999999</v>
      </c>
      <c r="DI16" s="1476">
        <v>276.32600000000002</v>
      </c>
      <c r="DJ16" s="1476">
        <v>183.51400000000001</v>
      </c>
      <c r="DK16" s="1476">
        <v>215.59</v>
      </c>
      <c r="DL16" s="1476">
        <v>276.56200000000001</v>
      </c>
      <c r="DM16" s="1476">
        <v>211.065</v>
      </c>
      <c r="DN16" s="1476">
        <v>244.04</v>
      </c>
      <c r="DO16" s="1476">
        <v>242.654</v>
      </c>
      <c r="DP16" s="1476">
        <v>74.516000000000005</v>
      </c>
      <c r="DQ16" s="1476">
        <v>178.75899999999999</v>
      </c>
      <c r="DR16" s="1476">
        <v>570.26499999999999</v>
      </c>
      <c r="DS16" s="1476">
        <v>442.92500000000001</v>
      </c>
      <c r="DT16" s="1476">
        <v>629.65099999999995</v>
      </c>
      <c r="DU16" s="1476">
        <v>586.39</v>
      </c>
      <c r="DV16" s="1476">
        <v>559.33199999999999</v>
      </c>
      <c r="DW16" s="1476">
        <v>482.00700000000001</v>
      </c>
      <c r="DX16" s="1476">
        <v>531.29100000000005</v>
      </c>
      <c r="DY16" s="1476">
        <v>410.10199999999998</v>
      </c>
      <c r="DZ16" s="1476">
        <v>525.83500000000004</v>
      </c>
      <c r="EA16" s="1476">
        <v>333.92</v>
      </c>
      <c r="EB16" s="1476">
        <v>162.869</v>
      </c>
      <c r="EC16" s="1476">
        <v>147.38</v>
      </c>
      <c r="ED16" s="1476">
        <v>376.40899999999999</v>
      </c>
      <c r="EE16" s="1476">
        <v>241.02500000000001</v>
      </c>
      <c r="EF16" s="1476">
        <v>377.291</v>
      </c>
      <c r="EG16" s="1476">
        <v>468.09199999999998</v>
      </c>
      <c r="EH16" s="1476">
        <v>341.82100000000003</v>
      </c>
      <c r="EI16" s="1476">
        <v>412.78199999999998</v>
      </c>
      <c r="EJ16" s="1476">
        <v>304.92700000000002</v>
      </c>
      <c r="EK16" s="1476">
        <v>373.37299999999999</v>
      </c>
      <c r="EL16" s="1476">
        <v>348.50200000000001</v>
      </c>
      <c r="EM16" s="1476">
        <v>374.84399999999999</v>
      </c>
      <c r="EN16" s="1476">
        <v>250.358</v>
      </c>
      <c r="EO16" s="1476">
        <v>218.00200000000001</v>
      </c>
      <c r="EP16" s="1476">
        <v>252.38200000000001</v>
      </c>
      <c r="EQ16" s="1476">
        <v>325.52499999999998</v>
      </c>
      <c r="ER16" s="1476">
        <v>353.40499999999997</v>
      </c>
      <c r="ES16" s="1476">
        <v>292.79199999999997</v>
      </c>
      <c r="ET16" s="1476">
        <v>343.37299999999999</v>
      </c>
      <c r="EU16" s="1476">
        <v>284.22800000000001</v>
      </c>
      <c r="EV16" s="1476">
        <v>206.06399999999999</v>
      </c>
      <c r="EW16" s="1476">
        <v>155.89099999999999</v>
      </c>
      <c r="EX16" s="1476">
        <v>248.37700000000001</v>
      </c>
      <c r="EY16" s="1476">
        <v>234.72</v>
      </c>
      <c r="EZ16" s="1476">
        <v>213.852</v>
      </c>
      <c r="FA16" s="1476">
        <v>334.97</v>
      </c>
      <c r="FB16" s="1476">
        <v>320.30399999999997</v>
      </c>
      <c r="FC16" s="1476">
        <v>387.86799999999999</v>
      </c>
      <c r="FD16" s="1476">
        <v>333.72800000000001</v>
      </c>
      <c r="FE16" s="1476">
        <v>494.69799999999998</v>
      </c>
      <c r="FF16" s="1476">
        <v>512.93799999999999</v>
      </c>
      <c r="FG16" s="1476">
        <v>635.21500000000003</v>
      </c>
      <c r="FH16" s="1476">
        <v>630.31899999999996</v>
      </c>
      <c r="FI16" s="1476">
        <v>1073.8520000000001</v>
      </c>
      <c r="FJ16" s="1476">
        <v>968.53099999999995</v>
      </c>
      <c r="FK16" s="1476">
        <v>890.75599999999997</v>
      </c>
      <c r="FL16" s="1476">
        <v>344.15100000000001</v>
      </c>
      <c r="FM16" s="1476">
        <v>187.001</v>
      </c>
      <c r="FN16" s="1476">
        <v>374.89499999999998</v>
      </c>
      <c r="FO16" s="1476">
        <v>533.76499999999999</v>
      </c>
      <c r="FP16" s="1476">
        <v>605.58799999999997</v>
      </c>
      <c r="FQ16" s="1476">
        <v>678.38599999999997</v>
      </c>
      <c r="FR16" s="1476">
        <v>628.13599999999997</v>
      </c>
      <c r="FS16" s="1476">
        <v>410.23899999999998</v>
      </c>
      <c r="FT16" s="1476">
        <v>476.00599999999997</v>
      </c>
      <c r="FU16" s="1476">
        <v>407.19299999999998</v>
      </c>
      <c r="FV16" s="1476">
        <v>568.75300000000004</v>
      </c>
      <c r="FW16" s="1476">
        <v>615.20100000000002</v>
      </c>
      <c r="FX16" s="1476">
        <v>373.77699999999999</v>
      </c>
      <c r="FY16" s="1476">
        <v>585.96100000000001</v>
      </c>
      <c r="FZ16" s="1476">
        <v>802.59799999999996</v>
      </c>
      <c r="GA16" s="1476">
        <v>887.89499999999998</v>
      </c>
      <c r="GB16" s="1476">
        <v>788.29200000000003</v>
      </c>
      <c r="GC16" s="1476">
        <v>1347.21</v>
      </c>
      <c r="GD16" s="1476">
        <v>560.66099999999994</v>
      </c>
      <c r="GE16" s="1476">
        <v>875.53499999999997</v>
      </c>
      <c r="GF16" s="1476">
        <v>878.60699999999997</v>
      </c>
      <c r="GG16" s="1476">
        <v>1200.867</v>
      </c>
      <c r="GH16" s="1476">
        <v>990.33500000000004</v>
      </c>
      <c r="GI16" s="1476">
        <v>890.47299999999996</v>
      </c>
      <c r="GJ16" s="1476">
        <v>750.94200000000001</v>
      </c>
      <c r="GK16" s="1476">
        <v>653.46699999999998</v>
      </c>
      <c r="GL16" s="1476">
        <v>933.78</v>
      </c>
      <c r="GM16" s="1476">
        <v>1277.9490000000001</v>
      </c>
      <c r="GN16" s="1476">
        <v>1343.3520000000001</v>
      </c>
      <c r="GO16" s="1476">
        <v>1396.569</v>
      </c>
      <c r="GP16" s="1476">
        <v>1272.135</v>
      </c>
      <c r="GQ16" s="1476">
        <v>1166.433</v>
      </c>
      <c r="GR16" s="1476">
        <v>738.07600000000002</v>
      </c>
      <c r="GS16" s="1476">
        <v>713.40300000000002</v>
      </c>
      <c r="GT16" s="1476">
        <v>800.649</v>
      </c>
      <c r="GU16" s="1476">
        <v>673.51400000000001</v>
      </c>
      <c r="GV16" s="1476">
        <v>463.274</v>
      </c>
      <c r="GW16" s="1476">
        <v>549.37699999999995</v>
      </c>
      <c r="GX16" s="1476">
        <v>750.58100000000002</v>
      </c>
      <c r="GY16" s="1476">
        <v>1273.23</v>
      </c>
      <c r="GZ16" s="1476">
        <v>1356.826</v>
      </c>
      <c r="HA16" s="1476">
        <v>1162.348</v>
      </c>
      <c r="HB16" s="1476">
        <v>726.19399999999996</v>
      </c>
      <c r="HC16" s="1476">
        <v>1119.8520000000001</v>
      </c>
      <c r="HD16" s="1476">
        <v>685.78700000000003</v>
      </c>
      <c r="HE16" s="1476">
        <v>1008.828</v>
      </c>
      <c r="HF16" s="1476">
        <v>1369.9190000000001</v>
      </c>
      <c r="HG16" s="1476">
        <v>871.428</v>
      </c>
      <c r="HH16" s="1476">
        <v>507.471</v>
      </c>
      <c r="HI16" s="1476">
        <v>570.86900000000003</v>
      </c>
      <c r="HJ16" s="1476">
        <v>1070.915</v>
      </c>
      <c r="HK16" s="1476">
        <v>1139.28</v>
      </c>
      <c r="HL16" s="1476">
        <v>1209.1130000000001</v>
      </c>
      <c r="HM16" s="1476">
        <v>1170.9960000000001</v>
      </c>
      <c r="HN16" s="1476">
        <v>1174.4970000000001</v>
      </c>
      <c r="HO16" s="1476">
        <v>1036.473</v>
      </c>
      <c r="HP16" s="1476">
        <v>1081.5050000000001</v>
      </c>
      <c r="HQ16" s="1476">
        <v>1011.646</v>
      </c>
      <c r="HR16" s="1476">
        <v>636.40499999999997</v>
      </c>
      <c r="HS16" s="1476">
        <v>676.70899999999995</v>
      </c>
      <c r="HT16" s="1476">
        <v>250.405</v>
      </c>
      <c r="HU16" s="1476">
        <v>417.89600000000002</v>
      </c>
      <c r="HV16" s="1476">
        <v>547.81700000000001</v>
      </c>
      <c r="HW16" s="1476">
        <v>1032.0239999999999</v>
      </c>
      <c r="HX16" s="1476">
        <v>681.54300000000001</v>
      </c>
      <c r="HY16" s="1476">
        <v>883.62599999999998</v>
      </c>
      <c r="HZ16" s="1476">
        <v>813.85199999999998</v>
      </c>
      <c r="IA16" s="1476">
        <v>681.38099999999997</v>
      </c>
      <c r="IB16" s="1476">
        <v>673.83699999999999</v>
      </c>
      <c r="IC16" s="1476">
        <v>1157.0719999999999</v>
      </c>
      <c r="ID16" s="1476">
        <v>1506.9390000000001</v>
      </c>
      <c r="IE16" s="1476">
        <v>1044.164</v>
      </c>
      <c r="IF16" s="1476">
        <v>735.84500000000003</v>
      </c>
      <c r="IG16" s="1476">
        <v>611.93499999999995</v>
      </c>
      <c r="IH16" s="1476">
        <v>569.05600000000004</v>
      </c>
      <c r="II16" s="1476">
        <v>1043.6410000000001</v>
      </c>
      <c r="IJ16" s="1476">
        <v>1238.22</v>
      </c>
      <c r="IK16" s="1476">
        <v>1101.394</v>
      </c>
      <c r="IL16" s="1481">
        <v>990.90700000000004</v>
      </c>
      <c r="IM16" s="1476">
        <v>1233.826</v>
      </c>
      <c r="IN16" s="1476">
        <v>1156.895</v>
      </c>
      <c r="IO16" s="1476">
        <v>1047.0630000000001</v>
      </c>
      <c r="IP16" s="1476">
        <v>1640.5429999999999</v>
      </c>
      <c r="IQ16" s="1476">
        <v>552.45000000000005</v>
      </c>
      <c r="IR16" s="1476">
        <v>863.65899999999999</v>
      </c>
      <c r="IS16" s="1476">
        <v>1550.125</v>
      </c>
      <c r="IT16" s="1476">
        <v>1609.473</v>
      </c>
      <c r="IU16" s="1476">
        <v>1837.076</v>
      </c>
      <c r="IV16" s="1476">
        <v>1798.8989999999999</v>
      </c>
      <c r="IW16" s="1476">
        <v>1024.617</v>
      </c>
      <c r="IX16" s="1476">
        <v>1018.8920000000001</v>
      </c>
      <c r="IY16" s="1476">
        <v>1140.7860000000001</v>
      </c>
      <c r="IZ16" s="1476">
        <v>1285.1179999999999</v>
      </c>
      <c r="JA16" s="1476">
        <v>2058.788</v>
      </c>
      <c r="JB16" s="1476">
        <v>1837.4110000000001</v>
      </c>
      <c r="JC16" s="1476">
        <v>1269.0920000000001</v>
      </c>
      <c r="JD16" s="1476">
        <v>762.03899999999999</v>
      </c>
      <c r="JE16" s="1476">
        <v>737.97400000000005</v>
      </c>
      <c r="JF16" s="1476">
        <v>1517.2750000000001</v>
      </c>
      <c r="JG16" s="1476">
        <v>1703.4280000000001</v>
      </c>
      <c r="JH16" s="1476">
        <v>1850.2560000000001</v>
      </c>
      <c r="JI16" s="1476">
        <v>1768.37</v>
      </c>
      <c r="JJ16" s="1476">
        <v>1723.923</v>
      </c>
      <c r="JK16" s="1476">
        <v>2081.1289999999999</v>
      </c>
      <c r="JL16" s="1476">
        <v>2080.7399999999998</v>
      </c>
      <c r="JM16" s="1476">
        <v>1941.5740000000001</v>
      </c>
      <c r="JN16" s="1476">
        <v>1939.194</v>
      </c>
      <c r="JO16" s="1476">
        <v>1263.0509999999999</v>
      </c>
      <c r="JP16" s="1476">
        <v>893.69600000000003</v>
      </c>
      <c r="JQ16" s="1476">
        <v>928.96199999999999</v>
      </c>
      <c r="JR16" s="1476">
        <v>1540.444</v>
      </c>
      <c r="JS16" s="1476">
        <v>1548.3440000000001</v>
      </c>
      <c r="JT16" s="1476">
        <v>1869.4649999999999</v>
      </c>
      <c r="JU16" s="1476">
        <v>1600.6320000000001</v>
      </c>
      <c r="JV16" s="1476">
        <v>1897.5360000000001</v>
      </c>
      <c r="JW16" s="1476">
        <v>1337.066</v>
      </c>
      <c r="JX16" s="1476">
        <v>955.60699999999997</v>
      </c>
      <c r="JY16" s="1476">
        <v>1864.8530000000001</v>
      </c>
      <c r="JZ16" s="1476">
        <v>1308.2570000000001</v>
      </c>
      <c r="KA16" s="1476">
        <v>1295.998</v>
      </c>
      <c r="KB16" s="1476">
        <v>1038.44</v>
      </c>
      <c r="KC16" s="1476">
        <v>1282.5640000000001</v>
      </c>
      <c r="KD16" s="1476">
        <v>1483.6110000000001</v>
      </c>
      <c r="KE16" s="1476">
        <v>1276.2560000000001</v>
      </c>
      <c r="KF16" s="1476">
        <v>1493.5139999999999</v>
      </c>
      <c r="KG16" s="1476">
        <v>1241.374</v>
      </c>
      <c r="KH16" s="1476">
        <v>1127.402</v>
      </c>
      <c r="KI16" s="1476">
        <v>1081.29</v>
      </c>
      <c r="KJ16" s="1476">
        <v>1402.6310000000001</v>
      </c>
      <c r="KK16" s="1476">
        <v>2079.268</v>
      </c>
      <c r="KL16" s="1476">
        <v>934.37599999999998</v>
      </c>
      <c r="KM16" s="1476">
        <v>875.25699999999995</v>
      </c>
      <c r="KN16" s="1476">
        <v>776.55200000000002</v>
      </c>
      <c r="KO16" s="1476">
        <v>922.87400000000002</v>
      </c>
      <c r="KP16" s="1476">
        <v>1168.9259999999999</v>
      </c>
      <c r="KQ16" s="1476">
        <v>1100.5119999999999</v>
      </c>
      <c r="KR16" s="1476">
        <v>1164.5909999999999</v>
      </c>
      <c r="KS16" s="1476">
        <v>1111.172</v>
      </c>
      <c r="KT16" s="1476">
        <v>1760.8240000000001</v>
      </c>
      <c r="KU16" s="1476">
        <v>1360.5740000000001</v>
      </c>
      <c r="KV16" s="1476">
        <v>1485.309</v>
      </c>
      <c r="KW16" s="1476">
        <v>1817.0719999999999</v>
      </c>
      <c r="KX16" s="1476">
        <v>1621.8050000000001</v>
      </c>
      <c r="KY16" s="1476">
        <v>1120.7449999999999</v>
      </c>
      <c r="KZ16" s="1476">
        <v>1180.085</v>
      </c>
      <c r="LA16" s="1476">
        <v>1807.934</v>
      </c>
      <c r="LB16" s="1476">
        <v>2071.5070000000001</v>
      </c>
      <c r="LC16" s="1476">
        <v>1840.4</v>
      </c>
      <c r="LD16" s="1476">
        <v>2300.2550000000001</v>
      </c>
      <c r="LE16" s="1476">
        <v>3149.0120000000002</v>
      </c>
      <c r="LF16" s="1476">
        <v>2229.6889999999999</v>
      </c>
      <c r="LG16" s="1476">
        <v>2096.828</v>
      </c>
      <c r="LH16" s="1476">
        <v>1951.0640000000001</v>
      </c>
      <c r="LI16" s="1476">
        <v>1747.1569999999999</v>
      </c>
      <c r="LJ16" s="1476">
        <v>1499.9190000000001</v>
      </c>
      <c r="LK16" s="1476">
        <v>1341.347</v>
      </c>
      <c r="LL16" s="1476">
        <v>1848.546</v>
      </c>
      <c r="LM16" s="1476">
        <v>1775.73</v>
      </c>
      <c r="LN16" s="1476">
        <v>1763.7370000000001</v>
      </c>
      <c r="LO16" s="1476">
        <v>2228.951</v>
      </c>
      <c r="LP16" s="1476">
        <v>3192.7130000000002</v>
      </c>
      <c r="LQ16" s="1476">
        <v>2411.7179999999998</v>
      </c>
      <c r="LR16" s="1476">
        <v>2545.1480000000001</v>
      </c>
      <c r="LS16" s="1476">
        <v>1979.5740000000001</v>
      </c>
      <c r="LT16" s="1476">
        <v>2422.3000000000002</v>
      </c>
      <c r="LU16" s="1476">
        <v>1510.5419999999999</v>
      </c>
      <c r="LV16" s="1476">
        <v>1451.4359999999999</v>
      </c>
      <c r="LW16" s="1476">
        <v>990.73800000000006</v>
      </c>
      <c r="LX16" s="1476">
        <v>997.58600000000001</v>
      </c>
      <c r="LY16" s="1476">
        <v>1469.722</v>
      </c>
      <c r="LZ16" s="1476">
        <v>2544.5430000000001</v>
      </c>
      <c r="MA16" s="1476">
        <v>2692.1759999999999</v>
      </c>
      <c r="MB16" s="1476">
        <v>3484.8789999999999</v>
      </c>
      <c r="MC16" s="1476">
        <v>3564.1970000000001</v>
      </c>
      <c r="MD16" s="1476">
        <v>3146.6320000000001</v>
      </c>
      <c r="ME16" s="1476">
        <v>2277.3390199999999</v>
      </c>
      <c r="MF16" s="1476">
        <v>1886.62492</v>
      </c>
      <c r="MG16" s="1476">
        <v>1334.77467</v>
      </c>
      <c r="MH16" s="1476">
        <v>1222.9607800000001</v>
      </c>
      <c r="MI16" s="1476">
        <v>746.75271999999995</v>
      </c>
      <c r="MJ16" s="1476">
        <v>1049.07817</v>
      </c>
      <c r="MK16" s="1476">
        <v>1835.5708300000001</v>
      </c>
      <c r="ML16" s="1476">
        <v>1823.42454</v>
      </c>
      <c r="MM16" s="1476">
        <v>2265.34575</v>
      </c>
      <c r="MN16" s="1476">
        <v>3059.1414</v>
      </c>
      <c r="MO16" s="1476">
        <v>2400.7122799999997</v>
      </c>
      <c r="MP16" s="1476">
        <v>1930.7979800000001</v>
      </c>
      <c r="MQ16" s="1476">
        <v>2259.3077000000003</v>
      </c>
      <c r="MR16" s="1476">
        <v>1586.8301299999998</v>
      </c>
      <c r="MS16" s="1476">
        <v>998.96165000000008</v>
      </c>
      <c r="MT16" s="1476">
        <v>1348.12399</v>
      </c>
      <c r="MU16" s="1476">
        <v>1155.6440700000001</v>
      </c>
      <c r="MV16" s="1476">
        <v>1327.8207399999999</v>
      </c>
      <c r="MW16" s="1476">
        <v>2302.24595</v>
      </c>
      <c r="MX16" s="1476">
        <v>3209.0660899999998</v>
      </c>
      <c r="MY16" s="1476">
        <v>3186.7428</v>
      </c>
      <c r="MZ16" s="1476">
        <v>2997.3436400000001</v>
      </c>
      <c r="NA16" s="1476">
        <v>3590.7075099999997</v>
      </c>
      <c r="NB16" s="1476">
        <v>3373.5866099999998</v>
      </c>
      <c r="NC16" s="1476">
        <v>3174.32969</v>
      </c>
      <c r="ND16" s="1476">
        <v>3202.8383900000003</v>
      </c>
      <c r="NE16" s="1476">
        <v>2590.4921800000002</v>
      </c>
      <c r="NF16" s="1476">
        <v>1778.9064699999999</v>
      </c>
      <c r="NG16" s="1476">
        <v>1686.5134599999999</v>
      </c>
      <c r="NH16" s="1476">
        <v>876.25761999999997</v>
      </c>
      <c r="NI16" s="1476">
        <v>1838.8042499999999</v>
      </c>
      <c r="NJ16" s="1476">
        <v>2308.7944600000001</v>
      </c>
      <c r="NK16" s="1476">
        <v>3425.5008499999999</v>
      </c>
      <c r="NL16" s="1476">
        <v>4423.2973300000003</v>
      </c>
      <c r="NM16" s="1476">
        <v>4707.7742099999996</v>
      </c>
      <c r="NN16" s="1476">
        <v>3814.6050399999999</v>
      </c>
      <c r="NO16" s="1476">
        <v>3469.7402700000002</v>
      </c>
      <c r="NP16" s="1476">
        <v>3170.5904</v>
      </c>
      <c r="NQ16" s="1476">
        <v>2231.7998700000003</v>
      </c>
      <c r="NR16" s="1476">
        <v>1653.9170100000001</v>
      </c>
      <c r="NS16" s="1476">
        <v>1441.20055</v>
      </c>
      <c r="NT16" s="1476">
        <v>1039.98858</v>
      </c>
      <c r="NU16" s="1476">
        <v>1875.6436999999999</v>
      </c>
      <c r="NV16" s="1476">
        <v>22458.356179999999</v>
      </c>
      <c r="NW16" s="1476">
        <v>31505.588710000004</v>
      </c>
      <c r="NX16" s="1476">
        <v>33562.852269999996</v>
      </c>
      <c r="NY16" s="1476">
        <v>2057.2635599999921</v>
      </c>
      <c r="NZ16" s="1474">
        <v>6.5298369090529329</v>
      </c>
      <c r="OA16" s="1474">
        <v>1.2912264378317738E-2</v>
      </c>
      <c r="OB16" s="1474">
        <v>2.0034459894249235</v>
      </c>
    </row>
    <row r="17" spans="1:392">
      <c r="A17" s="1151" t="s">
        <v>1585</v>
      </c>
      <c r="B17" s="1476">
        <v>12.635999999999999</v>
      </c>
      <c r="C17" s="1476">
        <v>11.769</v>
      </c>
      <c r="D17" s="1476">
        <v>30.681999999999999</v>
      </c>
      <c r="E17" s="1476">
        <v>47.085000000000001</v>
      </c>
      <c r="F17" s="1476">
        <v>6.5590000000000002</v>
      </c>
      <c r="G17" s="1476">
        <v>109.553</v>
      </c>
      <c r="H17" s="1476">
        <v>91.138000000000005</v>
      </c>
      <c r="I17" s="1476">
        <v>121.738</v>
      </c>
      <c r="J17" s="1476">
        <v>223.405</v>
      </c>
      <c r="K17" s="1476">
        <v>115.018</v>
      </c>
      <c r="L17" s="1476">
        <v>42.637999999999998</v>
      </c>
      <c r="M17" s="1476">
        <v>39.549999999999997</v>
      </c>
      <c r="N17" s="1476">
        <v>184.333</v>
      </c>
      <c r="O17" s="1476">
        <v>25.117000000000001</v>
      </c>
      <c r="P17" s="1476">
        <v>109.84399999999999</v>
      </c>
      <c r="Q17" s="1476">
        <v>151.24</v>
      </c>
      <c r="R17" s="1476">
        <v>107.14100000000001</v>
      </c>
      <c r="S17" s="1476">
        <v>398.13600000000002</v>
      </c>
      <c r="T17" s="1476">
        <v>64.397000000000006</v>
      </c>
      <c r="U17" s="1476">
        <v>88.906999999999996</v>
      </c>
      <c r="V17" s="1476">
        <v>61.305</v>
      </c>
      <c r="W17" s="1476">
        <v>179.404</v>
      </c>
      <c r="X17" s="1476">
        <v>113.244</v>
      </c>
      <c r="Y17" s="1476">
        <v>4.0350000000000001</v>
      </c>
      <c r="Z17" s="1476">
        <v>70.739000000000004</v>
      </c>
      <c r="AA17" s="1476">
        <v>228.751</v>
      </c>
      <c r="AB17" s="1476">
        <v>21.564</v>
      </c>
      <c r="AC17" s="1476">
        <v>50.368000000000002</v>
      </c>
      <c r="AD17" s="1476">
        <v>113.25700000000001</v>
      </c>
      <c r="AE17" s="1476">
        <v>22.632999999999999</v>
      </c>
      <c r="AF17" s="1476">
        <v>197.24299999999999</v>
      </c>
      <c r="AG17" s="1476">
        <v>53.186</v>
      </c>
      <c r="AH17" s="1476">
        <v>245.39400000000001</v>
      </c>
      <c r="AI17" s="1476">
        <v>81.858999999999995</v>
      </c>
      <c r="AJ17" s="1476">
        <v>33.82</v>
      </c>
      <c r="AK17" s="1476">
        <v>178.49100000000001</v>
      </c>
      <c r="AL17" s="1476">
        <v>74.814999999999998</v>
      </c>
      <c r="AM17" s="1476">
        <v>248.28399999999999</v>
      </c>
      <c r="AN17" s="1476">
        <v>32.167000000000002</v>
      </c>
      <c r="AO17" s="1476">
        <v>49.183999999999997</v>
      </c>
      <c r="AP17" s="1476">
        <v>64.531999999999996</v>
      </c>
      <c r="AQ17" s="1476">
        <v>76.641000000000005</v>
      </c>
      <c r="AR17" s="1476">
        <v>247.04400000000001</v>
      </c>
      <c r="AS17" s="1476">
        <v>54.71</v>
      </c>
      <c r="AT17" s="1476">
        <v>282.68099999999998</v>
      </c>
      <c r="AU17" s="1476">
        <v>310.42200000000003</v>
      </c>
      <c r="AV17" s="1476">
        <v>52.427</v>
      </c>
      <c r="AW17" s="1476">
        <v>79.245999999999995</v>
      </c>
      <c r="AX17" s="1476">
        <v>0.60299999999999998</v>
      </c>
      <c r="AY17" s="1476">
        <v>52.87</v>
      </c>
      <c r="AZ17" s="1476">
        <v>0.187</v>
      </c>
      <c r="BA17" s="1476">
        <v>7.03</v>
      </c>
      <c r="BB17" s="1476">
        <v>52.051000000000002</v>
      </c>
      <c r="BC17" s="1476">
        <v>14.096</v>
      </c>
      <c r="BD17" s="1476">
        <v>246.995</v>
      </c>
      <c r="BE17" s="1476">
        <v>23.74</v>
      </c>
      <c r="BF17" s="1476">
        <v>36.960999999999999</v>
      </c>
      <c r="BG17" s="1476">
        <v>380.33100000000002</v>
      </c>
      <c r="BH17" s="1476">
        <v>33.220999999999997</v>
      </c>
      <c r="BI17" s="1476">
        <v>44.655000000000001</v>
      </c>
      <c r="BJ17" s="1476">
        <v>21.263999999999999</v>
      </c>
      <c r="BK17" s="1476">
        <v>13.085000000000001</v>
      </c>
      <c r="BL17" s="1476">
        <v>22.475999999999999</v>
      </c>
      <c r="BM17" s="1476">
        <v>13.584</v>
      </c>
      <c r="BN17" s="1476">
        <v>19.863</v>
      </c>
      <c r="BO17" s="1476">
        <v>37.792999999999999</v>
      </c>
      <c r="BP17" s="1476">
        <v>40.701999999999998</v>
      </c>
      <c r="BQ17" s="1476">
        <v>32.689</v>
      </c>
      <c r="BR17" s="1476">
        <v>44.69</v>
      </c>
      <c r="BS17" s="1476">
        <v>185.65199999999999</v>
      </c>
      <c r="BT17" s="1476">
        <v>9.0519999999999996</v>
      </c>
      <c r="BU17" s="1476">
        <v>36.369</v>
      </c>
      <c r="BV17" s="1476">
        <v>140.76499999999999</v>
      </c>
      <c r="BW17" s="1476">
        <v>39.131</v>
      </c>
      <c r="BX17" s="1476">
        <v>8.5129999999999999</v>
      </c>
      <c r="BY17" s="1476">
        <v>43.838000000000001</v>
      </c>
      <c r="BZ17" s="1476">
        <v>71.879000000000005</v>
      </c>
      <c r="CA17" s="1476">
        <v>143.76499999999999</v>
      </c>
      <c r="CB17" s="1476">
        <v>162.92400000000001</v>
      </c>
      <c r="CC17" s="1476">
        <v>118.087</v>
      </c>
      <c r="CD17" s="1476">
        <v>182.15600000000001</v>
      </c>
      <c r="CE17" s="1476">
        <v>91.826999999999998</v>
      </c>
      <c r="CF17" s="1476">
        <v>101.79300000000001</v>
      </c>
      <c r="CG17" s="1476">
        <v>52.817999999999998</v>
      </c>
      <c r="CH17" s="1476">
        <v>84.293000000000006</v>
      </c>
      <c r="CI17" s="1476">
        <v>32.786000000000001</v>
      </c>
      <c r="CJ17" s="1476">
        <v>43.643000000000001</v>
      </c>
      <c r="CK17" s="1476">
        <v>53.793999999999997</v>
      </c>
      <c r="CL17" s="1476">
        <v>29.632000000000001</v>
      </c>
      <c r="CM17" s="1476">
        <v>100.52200000000001</v>
      </c>
      <c r="CN17" s="1476">
        <v>33.76</v>
      </c>
      <c r="CO17" s="1476">
        <v>113.393</v>
      </c>
      <c r="CP17" s="1476">
        <v>41.048999999999999</v>
      </c>
      <c r="CQ17" s="1476">
        <v>58.040999999999997</v>
      </c>
      <c r="CR17" s="1476">
        <v>77.370999999999995</v>
      </c>
      <c r="CS17" s="1476">
        <v>65.052000000000007</v>
      </c>
      <c r="CT17" s="1476">
        <v>38.621000000000002</v>
      </c>
      <c r="CU17" s="1476">
        <v>24.463000000000001</v>
      </c>
      <c r="CV17" s="1476">
        <v>35.914999999999999</v>
      </c>
      <c r="CW17" s="1476">
        <v>55.656999999999996</v>
      </c>
      <c r="CX17" s="1476">
        <v>90.384</v>
      </c>
      <c r="CY17" s="1476">
        <v>39.716000000000001</v>
      </c>
      <c r="CZ17" s="1476">
        <v>56.365000000000002</v>
      </c>
      <c r="DA17" s="1476">
        <v>29.457999999999998</v>
      </c>
      <c r="DB17" s="1476">
        <v>67.405000000000001</v>
      </c>
      <c r="DC17" s="1476">
        <v>32.642000000000003</v>
      </c>
      <c r="DD17" s="1476">
        <v>21.108000000000001</v>
      </c>
      <c r="DE17" s="1476">
        <v>56.307000000000002</v>
      </c>
      <c r="DF17" s="1476">
        <v>62.43</v>
      </c>
      <c r="DG17" s="1476">
        <v>55.442999999999998</v>
      </c>
      <c r="DH17" s="1476">
        <v>43.683</v>
      </c>
      <c r="DI17" s="1476">
        <v>84.614000000000004</v>
      </c>
      <c r="DJ17" s="1476">
        <v>105.742</v>
      </c>
      <c r="DK17" s="1476">
        <v>104.661</v>
      </c>
      <c r="DL17" s="1476">
        <v>121.003</v>
      </c>
      <c r="DM17" s="1476">
        <v>86.174999999999997</v>
      </c>
      <c r="DN17" s="1476">
        <v>82.338999999999999</v>
      </c>
      <c r="DO17" s="1476">
        <v>76.45</v>
      </c>
      <c r="DP17" s="1476">
        <v>94.691999999999993</v>
      </c>
      <c r="DQ17" s="1476">
        <v>79.894999999999996</v>
      </c>
      <c r="DR17" s="1476">
        <v>88.266000000000005</v>
      </c>
      <c r="DS17" s="1476">
        <v>69.358999999999995</v>
      </c>
      <c r="DT17" s="1476">
        <v>77.56</v>
      </c>
      <c r="DU17" s="1476">
        <v>80.822000000000003</v>
      </c>
      <c r="DV17" s="1476">
        <v>104.352</v>
      </c>
      <c r="DW17" s="1476">
        <v>80.210999999999999</v>
      </c>
      <c r="DX17" s="1476">
        <v>55.533000000000001</v>
      </c>
      <c r="DY17" s="1476">
        <v>77.942999999999998</v>
      </c>
      <c r="DZ17" s="1476">
        <v>79.962000000000003</v>
      </c>
      <c r="EA17" s="1476">
        <v>136.03399999999999</v>
      </c>
      <c r="EB17" s="1476">
        <v>56.755000000000003</v>
      </c>
      <c r="EC17" s="1476">
        <v>84.65</v>
      </c>
      <c r="ED17" s="1476">
        <v>97.95</v>
      </c>
      <c r="EE17" s="1476">
        <v>62.149000000000001</v>
      </c>
      <c r="EF17" s="1476">
        <v>68.253</v>
      </c>
      <c r="EG17" s="1476">
        <v>31.053000000000001</v>
      </c>
      <c r="EH17" s="1476">
        <v>78.960999999999999</v>
      </c>
      <c r="EI17" s="1476">
        <v>105.154</v>
      </c>
      <c r="EJ17" s="1476">
        <v>103.13500000000001</v>
      </c>
      <c r="EK17" s="1476">
        <v>125.27200000000001</v>
      </c>
      <c r="EL17" s="1476">
        <v>106.018</v>
      </c>
      <c r="EM17" s="1476">
        <v>103.39400000000001</v>
      </c>
      <c r="EN17" s="1476">
        <v>174.809</v>
      </c>
      <c r="EO17" s="1476">
        <v>69.164000000000001</v>
      </c>
      <c r="EP17" s="1476">
        <v>133.048</v>
      </c>
      <c r="EQ17" s="1476">
        <v>146.517</v>
      </c>
      <c r="ER17" s="1476">
        <v>113.116</v>
      </c>
      <c r="ES17" s="1476">
        <v>50.826999999999998</v>
      </c>
      <c r="ET17" s="1476">
        <v>128.68100000000001</v>
      </c>
      <c r="EU17" s="1476">
        <v>167.47800000000001</v>
      </c>
      <c r="EV17" s="1476">
        <v>207.99199999999999</v>
      </c>
      <c r="EW17" s="1476">
        <v>137.76499999999999</v>
      </c>
      <c r="EX17" s="1476">
        <v>186.232</v>
      </c>
      <c r="EY17" s="1476">
        <v>150.09800000000001</v>
      </c>
      <c r="EZ17" s="1476">
        <v>131.02600000000001</v>
      </c>
      <c r="FA17" s="1476">
        <v>95.540999999999997</v>
      </c>
      <c r="FB17" s="1476">
        <v>165.68100000000001</v>
      </c>
      <c r="FC17" s="1476">
        <v>76.244</v>
      </c>
      <c r="FD17" s="1476">
        <v>137.65199999999999</v>
      </c>
      <c r="FE17" s="1476">
        <v>96.233999999999995</v>
      </c>
      <c r="FF17" s="1476">
        <v>116.749</v>
      </c>
      <c r="FG17" s="1476">
        <v>147.87100000000001</v>
      </c>
      <c r="FH17" s="1476">
        <v>102.41800000000001</v>
      </c>
      <c r="FI17" s="1476">
        <v>169.399</v>
      </c>
      <c r="FJ17" s="1476">
        <v>202.7</v>
      </c>
      <c r="FK17" s="1476">
        <v>289.02300000000002</v>
      </c>
      <c r="FL17" s="1476">
        <v>108.255</v>
      </c>
      <c r="FM17" s="1476">
        <v>118.122</v>
      </c>
      <c r="FN17" s="1476">
        <v>163.881</v>
      </c>
      <c r="FO17" s="1476">
        <v>34.890999999999998</v>
      </c>
      <c r="FP17" s="1476">
        <v>100.56399999999999</v>
      </c>
      <c r="FQ17" s="1476">
        <v>101.746</v>
      </c>
      <c r="FR17" s="1476">
        <v>189.82400000000001</v>
      </c>
      <c r="FS17" s="1476">
        <v>144.02500000000001</v>
      </c>
      <c r="FT17" s="1476">
        <v>73.575000000000003</v>
      </c>
      <c r="FU17" s="1476">
        <v>70.706999999999994</v>
      </c>
      <c r="FV17" s="1476">
        <v>135.84800000000001</v>
      </c>
      <c r="FW17" s="1476">
        <v>153.446</v>
      </c>
      <c r="FX17" s="1476">
        <v>65.534000000000006</v>
      </c>
      <c r="FY17" s="1476">
        <v>57.402999999999999</v>
      </c>
      <c r="FZ17" s="1476">
        <v>204.297</v>
      </c>
      <c r="GA17" s="1476">
        <v>75.798000000000002</v>
      </c>
      <c r="GB17" s="1476">
        <v>40.551000000000002</v>
      </c>
      <c r="GC17" s="1476">
        <v>47.384</v>
      </c>
      <c r="GD17" s="1476">
        <v>77.328000000000003</v>
      </c>
      <c r="GE17" s="1476">
        <v>93.058000000000007</v>
      </c>
      <c r="GF17" s="1476">
        <v>102.279</v>
      </c>
      <c r="GG17" s="1476">
        <v>100.119</v>
      </c>
      <c r="GH17" s="1476">
        <v>44.432000000000002</v>
      </c>
      <c r="GI17" s="1476">
        <v>176.59800000000001</v>
      </c>
      <c r="GJ17" s="1476">
        <v>108.351</v>
      </c>
      <c r="GK17" s="1476">
        <v>137.126</v>
      </c>
      <c r="GL17" s="1476">
        <v>145.10900000000001</v>
      </c>
      <c r="GM17" s="1476">
        <v>81.988</v>
      </c>
      <c r="GN17" s="1476">
        <v>103.64100000000001</v>
      </c>
      <c r="GO17" s="1476">
        <v>178.29400000000001</v>
      </c>
      <c r="GP17" s="1476">
        <v>78.706000000000003</v>
      </c>
      <c r="GQ17" s="1476">
        <v>390.12799999999999</v>
      </c>
      <c r="GR17" s="1476">
        <v>122.89100000000001</v>
      </c>
      <c r="GS17" s="1476">
        <v>382.1</v>
      </c>
      <c r="GT17" s="1476">
        <v>135.05500000000001</v>
      </c>
      <c r="GU17" s="1476">
        <v>311.483</v>
      </c>
      <c r="GV17" s="1476">
        <v>369.36599999999999</v>
      </c>
      <c r="GW17" s="1476">
        <v>162.983</v>
      </c>
      <c r="GX17" s="1476">
        <v>144.773</v>
      </c>
      <c r="GY17" s="1476">
        <v>237.19499999999999</v>
      </c>
      <c r="GZ17" s="1476">
        <v>280.91500000000002</v>
      </c>
      <c r="HA17" s="1476">
        <v>114.44499999999999</v>
      </c>
      <c r="HB17" s="1476">
        <v>417.61</v>
      </c>
      <c r="HC17" s="1476">
        <v>75.753</v>
      </c>
      <c r="HD17" s="1476">
        <v>205.28399999999999</v>
      </c>
      <c r="HE17" s="1476">
        <v>446.33100000000002</v>
      </c>
      <c r="HF17" s="1476">
        <v>83.007000000000005</v>
      </c>
      <c r="HG17" s="1476">
        <v>387.80500000000001</v>
      </c>
      <c r="HH17" s="1476">
        <v>118.66200000000001</v>
      </c>
      <c r="HI17" s="1476">
        <v>281.02100000000002</v>
      </c>
      <c r="HJ17" s="1476">
        <v>132.88800000000001</v>
      </c>
      <c r="HK17" s="1476">
        <v>161.87</v>
      </c>
      <c r="HL17" s="1476">
        <v>370.02100000000002</v>
      </c>
      <c r="HM17" s="1476">
        <v>120.417</v>
      </c>
      <c r="HN17" s="1476">
        <v>293.48599999999999</v>
      </c>
      <c r="HO17" s="1476">
        <v>201.14</v>
      </c>
      <c r="HP17" s="1476">
        <v>412.17899999999997</v>
      </c>
      <c r="HQ17" s="1476">
        <v>185.821</v>
      </c>
      <c r="HR17" s="1476">
        <v>321.23200000000003</v>
      </c>
      <c r="HS17" s="1476">
        <v>351.714</v>
      </c>
      <c r="HT17" s="1476">
        <v>92.2</v>
      </c>
      <c r="HU17" s="1476">
        <v>517.47900000000004</v>
      </c>
      <c r="HV17" s="1476">
        <v>276.75</v>
      </c>
      <c r="HW17" s="1476">
        <v>180.73699999999999</v>
      </c>
      <c r="HX17" s="1476">
        <v>203.27199999999999</v>
      </c>
      <c r="HY17" s="1476">
        <v>230.642</v>
      </c>
      <c r="HZ17" s="1476">
        <v>174.85599999999999</v>
      </c>
      <c r="IA17" s="1476">
        <v>332.23399999999998</v>
      </c>
      <c r="IB17" s="1476">
        <v>196.506</v>
      </c>
      <c r="IC17" s="1476">
        <v>346.41199999999998</v>
      </c>
      <c r="ID17" s="1476">
        <v>157.065</v>
      </c>
      <c r="IE17" s="1476">
        <v>468.19799999999998</v>
      </c>
      <c r="IF17" s="1476">
        <v>362.28699999999998</v>
      </c>
      <c r="IG17" s="1476">
        <v>164.58</v>
      </c>
      <c r="IH17" s="1476">
        <v>142.376</v>
      </c>
      <c r="II17" s="1476">
        <v>374.91199999999998</v>
      </c>
      <c r="IJ17" s="1476">
        <v>21.832999999999998</v>
      </c>
      <c r="IK17" s="1476">
        <v>386.06</v>
      </c>
      <c r="IL17" s="1481">
        <v>456.26499999999999</v>
      </c>
      <c r="IM17" s="1476">
        <v>20</v>
      </c>
      <c r="IN17" s="1476">
        <v>199.68600000000001</v>
      </c>
      <c r="IO17" s="1476">
        <v>185.983</v>
      </c>
      <c r="IP17" s="1476">
        <v>429.84500000000003</v>
      </c>
      <c r="IQ17" s="1476">
        <v>230.92</v>
      </c>
      <c r="IR17" s="1476">
        <v>143.184</v>
      </c>
      <c r="IS17" s="1476">
        <v>309.05</v>
      </c>
      <c r="IT17" s="1476">
        <v>29.178000000000001</v>
      </c>
      <c r="IU17" s="1476">
        <v>494.28300000000002</v>
      </c>
      <c r="IV17" s="1476">
        <v>129.82300000000001</v>
      </c>
      <c r="IW17" s="1476">
        <v>107.404</v>
      </c>
      <c r="IX17" s="1476">
        <v>274.48899999999998</v>
      </c>
      <c r="IY17" s="1476">
        <v>172.922</v>
      </c>
      <c r="IZ17" s="1476">
        <v>396.73399999999998</v>
      </c>
      <c r="JA17" s="1476">
        <v>313.81799999999998</v>
      </c>
      <c r="JB17" s="1476">
        <v>42.7</v>
      </c>
      <c r="JC17" s="1476">
        <v>214.41300000000001</v>
      </c>
      <c r="JD17" s="1476">
        <v>496.72199999999998</v>
      </c>
      <c r="JE17" s="1476">
        <v>286.68299999999999</v>
      </c>
      <c r="JF17" s="1476">
        <v>314.81099999999998</v>
      </c>
      <c r="JG17" s="1476">
        <v>153.46899999999999</v>
      </c>
      <c r="JH17" s="1476">
        <v>126.724</v>
      </c>
      <c r="JI17" s="1476">
        <v>153.72999999999999</v>
      </c>
      <c r="JJ17" s="1476">
        <v>321.17700000000002</v>
      </c>
      <c r="JK17" s="1476">
        <v>157.97</v>
      </c>
      <c r="JL17" s="1476">
        <v>344.24799999999999</v>
      </c>
      <c r="JM17" s="1476">
        <v>181.904</v>
      </c>
      <c r="JN17" s="1476">
        <v>293.55200000000002</v>
      </c>
      <c r="JO17" s="1476">
        <v>189.381</v>
      </c>
      <c r="JP17" s="1476">
        <v>386.63799999999998</v>
      </c>
      <c r="JQ17" s="1476">
        <v>237.87200000000001</v>
      </c>
      <c r="JR17" s="1476">
        <v>296.50299999999999</v>
      </c>
      <c r="JS17" s="1476">
        <v>475.8</v>
      </c>
      <c r="JT17" s="1476">
        <v>282.26400000000001</v>
      </c>
      <c r="JU17" s="1476">
        <v>203.239</v>
      </c>
      <c r="JV17" s="1476">
        <v>493.08800000000002</v>
      </c>
      <c r="JW17" s="1476">
        <v>417.97800000000001</v>
      </c>
      <c r="JX17" s="1476">
        <v>359.52699999999999</v>
      </c>
      <c r="JY17" s="1476">
        <v>180.898</v>
      </c>
      <c r="JZ17" s="1476">
        <v>388.35</v>
      </c>
      <c r="KA17" s="1476">
        <v>130.52699999999999</v>
      </c>
      <c r="KB17" s="1476">
        <v>476.351</v>
      </c>
      <c r="KC17" s="1476">
        <v>275.25400000000002</v>
      </c>
      <c r="KD17" s="1476">
        <v>333.38900000000001</v>
      </c>
      <c r="KE17" s="1476">
        <v>260.995</v>
      </c>
      <c r="KF17" s="1476">
        <v>210.22800000000001</v>
      </c>
      <c r="KG17" s="1476">
        <v>275.44499999999999</v>
      </c>
      <c r="KH17" s="1476">
        <v>150.40199999999999</v>
      </c>
      <c r="KI17" s="1476">
        <v>321.39100000000002</v>
      </c>
      <c r="KJ17" s="1476">
        <v>170.61199999999999</v>
      </c>
      <c r="KK17" s="1476">
        <v>214.62100000000001</v>
      </c>
      <c r="KL17" s="1476">
        <v>166.321</v>
      </c>
      <c r="KM17" s="1476">
        <v>957.93</v>
      </c>
      <c r="KN17" s="1476">
        <v>214.15700000000001</v>
      </c>
      <c r="KO17" s="1476">
        <v>273.83999999999997</v>
      </c>
      <c r="KP17" s="1476">
        <v>145.52600000000001</v>
      </c>
      <c r="KQ17" s="1476">
        <v>76.483000000000004</v>
      </c>
      <c r="KR17" s="1476">
        <v>190.178</v>
      </c>
      <c r="KS17" s="1476">
        <v>144.24700000000001</v>
      </c>
      <c r="KT17" s="1476">
        <v>641.43200000000002</v>
      </c>
      <c r="KU17" s="1476">
        <v>34.25</v>
      </c>
      <c r="KV17" s="1476">
        <v>298.37599999999998</v>
      </c>
      <c r="KW17" s="1476">
        <v>218.988</v>
      </c>
      <c r="KX17" s="1476">
        <v>81.105000000000004</v>
      </c>
      <c r="KY17" s="1476">
        <v>836.79899999999998</v>
      </c>
      <c r="KZ17" s="1476">
        <v>227.61799999999999</v>
      </c>
      <c r="LA17" s="1476">
        <v>252.83099999999999</v>
      </c>
      <c r="LB17" s="1476">
        <v>248.49</v>
      </c>
      <c r="LC17" s="1476">
        <v>274.05399999999997</v>
      </c>
      <c r="LD17" s="1476">
        <v>94.272999999999996</v>
      </c>
      <c r="LE17" s="1476">
        <v>288.54500000000002</v>
      </c>
      <c r="LF17" s="1476">
        <v>6.3140000000000001</v>
      </c>
      <c r="LG17" s="1476">
        <v>487.09300000000002</v>
      </c>
      <c r="LH17" s="1476">
        <v>275.06900000000002</v>
      </c>
      <c r="LI17" s="1476">
        <v>82.512</v>
      </c>
      <c r="LJ17" s="1476">
        <v>660.202</v>
      </c>
      <c r="LK17" s="1476">
        <v>142.52000000000001</v>
      </c>
      <c r="LL17" s="1476">
        <v>172.33699999999999</v>
      </c>
      <c r="LM17" s="1476">
        <v>239.26</v>
      </c>
      <c r="LN17" s="1476">
        <v>127.86</v>
      </c>
      <c r="LO17" s="1476">
        <v>142.32</v>
      </c>
      <c r="LP17" s="1476">
        <v>242.822</v>
      </c>
      <c r="LQ17" s="1476">
        <v>154.11799999999999</v>
      </c>
      <c r="LR17" s="1476">
        <v>191.28100000000001</v>
      </c>
      <c r="LS17" s="1476">
        <v>303.50400000000002</v>
      </c>
      <c r="LT17" s="1476">
        <v>109.843</v>
      </c>
      <c r="LU17" s="1476">
        <v>1166.0809999999999</v>
      </c>
      <c r="LV17" s="1476">
        <v>324.16699999999997</v>
      </c>
      <c r="LW17" s="1476">
        <v>208.63800000000001</v>
      </c>
      <c r="LX17" s="1476">
        <v>191.77699999999999</v>
      </c>
      <c r="LY17" s="1476">
        <v>168.05099999999999</v>
      </c>
      <c r="LZ17" s="1476">
        <v>171.327</v>
      </c>
      <c r="MA17" s="1476">
        <v>158.92599999999999</v>
      </c>
      <c r="MB17" s="1476">
        <v>142.99100000000001</v>
      </c>
      <c r="MC17" s="1476">
        <v>194.37</v>
      </c>
      <c r="MD17" s="1476">
        <v>105.80200000000001</v>
      </c>
      <c r="ME17" s="1476">
        <v>82.985509999999991</v>
      </c>
      <c r="MF17" s="1476">
        <v>146.31649999999999</v>
      </c>
      <c r="MG17" s="1476">
        <v>283.76360999999997</v>
      </c>
      <c r="MH17" s="1476">
        <v>108.7684</v>
      </c>
      <c r="MI17" s="1476">
        <v>194.91830999999999</v>
      </c>
      <c r="MJ17" s="1476">
        <v>105.50700000000001</v>
      </c>
      <c r="MK17" s="1476">
        <v>283.52170000000001</v>
      </c>
      <c r="ML17" s="1476">
        <v>103.43860000000001</v>
      </c>
      <c r="MM17" s="1476">
        <v>201.54146</v>
      </c>
      <c r="MN17" s="1476">
        <v>105.69280000000001</v>
      </c>
      <c r="MO17" s="1476">
        <v>128.23939999999999</v>
      </c>
      <c r="MP17" s="1476">
        <v>198.74039999999999</v>
      </c>
      <c r="MQ17" s="1476">
        <v>149.72426000000002</v>
      </c>
      <c r="MR17" s="1476">
        <v>236.79695000000001</v>
      </c>
      <c r="MS17" s="1476">
        <v>181.45823000000001</v>
      </c>
      <c r="MT17" s="1476">
        <v>101.52319</v>
      </c>
      <c r="MU17" s="1476">
        <v>94.393039999999999</v>
      </c>
      <c r="MV17" s="1476">
        <v>248.16300000000001</v>
      </c>
      <c r="MW17" s="1476">
        <v>132.14738</v>
      </c>
      <c r="MX17" s="1476">
        <v>202.79179999999999</v>
      </c>
      <c r="MY17" s="1476">
        <v>109.19561</v>
      </c>
      <c r="MZ17" s="1476">
        <v>149.2398</v>
      </c>
      <c r="NA17" s="1476">
        <v>389.31026000000003</v>
      </c>
      <c r="NB17" s="1476">
        <v>113.12541999999999</v>
      </c>
      <c r="NC17" s="1476">
        <v>225.03870000000001</v>
      </c>
      <c r="ND17" s="1476">
        <v>159.72195000000002</v>
      </c>
      <c r="NE17" s="1476">
        <v>195.62258</v>
      </c>
      <c r="NF17" s="1476">
        <v>390.06728999999996</v>
      </c>
      <c r="NG17" s="1476">
        <v>219.53226000000001</v>
      </c>
      <c r="NH17" s="1476">
        <v>140.08396999999999</v>
      </c>
      <c r="NI17" s="1476">
        <v>292.17003999999997</v>
      </c>
      <c r="NJ17" s="1476">
        <v>186.86384000000001</v>
      </c>
      <c r="NK17" s="1476">
        <v>301.22790999999995</v>
      </c>
      <c r="NL17" s="1476">
        <v>159.26578000000001</v>
      </c>
      <c r="NM17" s="1476">
        <v>288.31953000000004</v>
      </c>
      <c r="NN17" s="1476">
        <v>112.86509</v>
      </c>
      <c r="NO17" s="1476">
        <v>278.96999</v>
      </c>
      <c r="NP17" s="1476">
        <v>255.39382000000001</v>
      </c>
      <c r="NQ17" s="1476">
        <v>173.91968</v>
      </c>
      <c r="NR17" s="1476">
        <v>146.39146</v>
      </c>
      <c r="NS17" s="1476">
        <v>266.79840999999999</v>
      </c>
      <c r="NT17" s="1476">
        <v>217.28268</v>
      </c>
      <c r="NU17" s="1476">
        <v>51.269080000000002</v>
      </c>
      <c r="NV17" s="1476">
        <v>1881.85871</v>
      </c>
      <c r="NW17" s="1476">
        <v>2585.89968</v>
      </c>
      <c r="NX17" s="1476">
        <v>2438.56727</v>
      </c>
      <c r="NY17" s="1476">
        <v>-147.33240999999998</v>
      </c>
      <c r="NZ17" s="1474">
        <v>-5.6975299985342005</v>
      </c>
      <c r="OA17" s="1474">
        <v>-9.2472110351029179E-4</v>
      </c>
      <c r="OB17" s="1474">
        <v>-82.45231441252497</v>
      </c>
    </row>
    <row r="18" spans="1:392">
      <c r="A18" s="1151" t="s">
        <v>1586</v>
      </c>
      <c r="B18" s="1476">
        <v>390.161</v>
      </c>
      <c r="C18" s="1476">
        <v>299.56700000000001</v>
      </c>
      <c r="D18" s="1476">
        <v>840.40200000000004</v>
      </c>
      <c r="E18" s="1476">
        <v>590.56799999999998</v>
      </c>
      <c r="F18" s="1476">
        <v>690.85900000000004</v>
      </c>
      <c r="G18" s="1476">
        <v>587.024</v>
      </c>
      <c r="H18" s="1476">
        <v>783.97900000000004</v>
      </c>
      <c r="I18" s="1476">
        <v>560.774</v>
      </c>
      <c r="J18" s="1476">
        <v>573.71199999999999</v>
      </c>
      <c r="K18" s="1476">
        <v>826.78700000000003</v>
      </c>
      <c r="L18" s="1476">
        <v>1436.3589999999999</v>
      </c>
      <c r="M18" s="1476">
        <v>1148.886</v>
      </c>
      <c r="N18" s="1476">
        <v>661.23099999999999</v>
      </c>
      <c r="O18" s="1476">
        <v>803.71600000000001</v>
      </c>
      <c r="P18" s="1476">
        <v>1109.4369999999999</v>
      </c>
      <c r="Q18" s="1476">
        <v>990.85400000000004</v>
      </c>
      <c r="R18" s="1476">
        <v>785.89</v>
      </c>
      <c r="S18" s="1476">
        <v>837.80700000000002</v>
      </c>
      <c r="T18" s="1476">
        <v>1569.1869999999999</v>
      </c>
      <c r="U18" s="1476">
        <v>1125.4659999999999</v>
      </c>
      <c r="V18" s="1476">
        <v>1509.6980000000001</v>
      </c>
      <c r="W18" s="1476">
        <v>1369.788</v>
      </c>
      <c r="X18" s="1476">
        <v>1679.1849999999999</v>
      </c>
      <c r="Y18" s="1476">
        <v>964.19799999999998</v>
      </c>
      <c r="Z18" s="1476">
        <v>1047.153</v>
      </c>
      <c r="AA18" s="1476">
        <v>1155.326</v>
      </c>
      <c r="AB18" s="1476">
        <v>978.44399999999996</v>
      </c>
      <c r="AC18" s="1476">
        <v>1249.4110000000001</v>
      </c>
      <c r="AD18" s="1476">
        <v>1402.376</v>
      </c>
      <c r="AE18" s="1476">
        <v>1195.5989999999999</v>
      </c>
      <c r="AF18" s="1476">
        <v>1218.0050000000001</v>
      </c>
      <c r="AG18" s="1476">
        <v>757.88900000000001</v>
      </c>
      <c r="AH18" s="1476">
        <v>731.63900000000001</v>
      </c>
      <c r="AI18" s="1476">
        <v>1031.335</v>
      </c>
      <c r="AJ18" s="1476">
        <v>1134.5709999999999</v>
      </c>
      <c r="AK18" s="1476">
        <v>1675.675</v>
      </c>
      <c r="AL18" s="1476">
        <v>1179.077</v>
      </c>
      <c r="AM18" s="1476">
        <v>1428.296</v>
      </c>
      <c r="AN18" s="1476">
        <v>1210.3679999999999</v>
      </c>
      <c r="AO18" s="1476">
        <v>1259.1130000000001</v>
      </c>
      <c r="AP18" s="1476">
        <v>1302.55</v>
      </c>
      <c r="AQ18" s="1476">
        <v>784.23699999999997</v>
      </c>
      <c r="AR18" s="1476">
        <v>1164.0450000000001</v>
      </c>
      <c r="AS18" s="1476">
        <v>1077.1849999999999</v>
      </c>
      <c r="AT18" s="1476">
        <v>1029.548</v>
      </c>
      <c r="AU18" s="1476">
        <v>1073.8219999999999</v>
      </c>
      <c r="AV18" s="1476">
        <v>1506.116</v>
      </c>
      <c r="AW18" s="1476">
        <v>1239.606</v>
      </c>
      <c r="AX18" s="1476">
        <v>1133.739</v>
      </c>
      <c r="AY18" s="1476">
        <v>1385.8009999999999</v>
      </c>
      <c r="AZ18" s="1476">
        <v>1400.2750000000001</v>
      </c>
      <c r="BA18" s="1476">
        <v>1362.9670000000001</v>
      </c>
      <c r="BB18" s="1476">
        <v>578.48</v>
      </c>
      <c r="BC18" s="1476">
        <v>1958.258</v>
      </c>
      <c r="BD18" s="1476">
        <v>1147.5170000000001</v>
      </c>
      <c r="BE18" s="1476">
        <v>1320.6880000000001</v>
      </c>
      <c r="BF18" s="1476">
        <v>1522.7</v>
      </c>
      <c r="BG18" s="1476">
        <v>1141.52</v>
      </c>
      <c r="BH18" s="1476">
        <v>1376.3230000000001</v>
      </c>
      <c r="BI18" s="1476">
        <v>585.45299999999997</v>
      </c>
      <c r="BJ18" s="1476">
        <v>894.35299999999995</v>
      </c>
      <c r="BK18" s="1476">
        <v>482.49400000000003</v>
      </c>
      <c r="BL18" s="1476">
        <v>406.58300000000003</v>
      </c>
      <c r="BM18" s="1476">
        <v>283.27300000000002</v>
      </c>
      <c r="BN18" s="1476">
        <v>400.221</v>
      </c>
      <c r="BO18" s="1476">
        <v>335.75900000000001</v>
      </c>
      <c r="BP18" s="1476">
        <v>449.47500000000002</v>
      </c>
      <c r="BQ18" s="1476">
        <v>797.74199999999996</v>
      </c>
      <c r="BR18" s="1476">
        <v>370.39299999999997</v>
      </c>
      <c r="BS18" s="1476">
        <v>690.29100000000005</v>
      </c>
      <c r="BT18" s="1476">
        <v>799.505</v>
      </c>
      <c r="BU18" s="1476">
        <v>1039.0309999999999</v>
      </c>
      <c r="BV18" s="1476">
        <v>705.41800000000001</v>
      </c>
      <c r="BW18" s="1476">
        <v>1217.7809999999999</v>
      </c>
      <c r="BX18" s="1476">
        <v>439.56700000000001</v>
      </c>
      <c r="BY18" s="1476">
        <v>674.35400000000004</v>
      </c>
      <c r="BZ18" s="1476">
        <v>910.83100000000002</v>
      </c>
      <c r="CA18" s="1476">
        <v>536.92999999999995</v>
      </c>
      <c r="CB18" s="1476">
        <v>893.024</v>
      </c>
      <c r="CC18" s="1476">
        <v>943.55100000000004</v>
      </c>
      <c r="CD18" s="1476">
        <v>751.98</v>
      </c>
      <c r="CE18" s="1476">
        <v>861.99699999999996</v>
      </c>
      <c r="CF18" s="1476">
        <v>1116.3309999999999</v>
      </c>
      <c r="CG18" s="1476">
        <v>969.75199999999995</v>
      </c>
      <c r="CH18" s="1476">
        <v>599.52499999999998</v>
      </c>
      <c r="CI18" s="1476">
        <v>769.101</v>
      </c>
      <c r="CJ18" s="1476">
        <v>942.851</v>
      </c>
      <c r="CK18" s="1476">
        <v>725.77499999999998</v>
      </c>
      <c r="CL18" s="1476">
        <v>855.57799999999997</v>
      </c>
      <c r="CM18" s="1476">
        <v>585.45699999999999</v>
      </c>
      <c r="CN18" s="1476">
        <v>768.97699999999998</v>
      </c>
      <c r="CO18" s="1476">
        <v>766.548</v>
      </c>
      <c r="CP18" s="1476">
        <v>372.87400000000002</v>
      </c>
      <c r="CQ18" s="1476">
        <v>714.50900000000001</v>
      </c>
      <c r="CR18" s="1476">
        <v>1116.5050000000001</v>
      </c>
      <c r="CS18" s="1476">
        <v>601.13800000000003</v>
      </c>
      <c r="CT18" s="1476">
        <v>715.423</v>
      </c>
      <c r="CU18" s="1476">
        <v>758.52700000000004</v>
      </c>
      <c r="CV18" s="1476">
        <v>476.53500000000003</v>
      </c>
      <c r="CW18" s="1476">
        <v>758.02700000000004</v>
      </c>
      <c r="CX18" s="1476">
        <v>614.23</v>
      </c>
      <c r="CY18" s="1476">
        <v>614.13</v>
      </c>
      <c r="CZ18" s="1476">
        <v>461.55399999999997</v>
      </c>
      <c r="DA18" s="1476">
        <v>386.17200000000003</v>
      </c>
      <c r="DB18" s="1476">
        <v>417.34800000000001</v>
      </c>
      <c r="DC18" s="1476">
        <v>664.82100000000003</v>
      </c>
      <c r="DD18" s="1476">
        <v>443.21</v>
      </c>
      <c r="DE18" s="1476">
        <v>495.36500000000001</v>
      </c>
      <c r="DF18" s="1476">
        <v>488.09100000000001</v>
      </c>
      <c r="DG18" s="1476">
        <v>328.13299999999998</v>
      </c>
      <c r="DH18" s="1476">
        <v>410.613</v>
      </c>
      <c r="DI18" s="1476">
        <v>516.28200000000004</v>
      </c>
      <c r="DJ18" s="1476">
        <v>490.09500000000003</v>
      </c>
      <c r="DK18" s="1476">
        <v>499.10300000000001</v>
      </c>
      <c r="DL18" s="1476">
        <v>804.93100000000004</v>
      </c>
      <c r="DM18" s="1476">
        <v>781.50400000000002</v>
      </c>
      <c r="DN18" s="1476">
        <v>822.63099999999997</v>
      </c>
      <c r="DO18" s="1476">
        <v>582.70699999999999</v>
      </c>
      <c r="DP18" s="1476">
        <v>565.65</v>
      </c>
      <c r="DQ18" s="1476">
        <v>865.10900000000004</v>
      </c>
      <c r="DR18" s="1476">
        <v>676.70799999999997</v>
      </c>
      <c r="DS18" s="1476">
        <v>616.31600000000003</v>
      </c>
      <c r="DT18" s="1476">
        <v>1053.405</v>
      </c>
      <c r="DU18" s="1476">
        <v>659.68700000000001</v>
      </c>
      <c r="DV18" s="1476">
        <v>991.173</v>
      </c>
      <c r="DW18" s="1476">
        <v>910.63699999999994</v>
      </c>
      <c r="DX18" s="1476">
        <v>695.553</v>
      </c>
      <c r="DY18" s="1476">
        <v>752.34799999999996</v>
      </c>
      <c r="DZ18" s="1476">
        <v>779.08399999999995</v>
      </c>
      <c r="EA18" s="1476">
        <v>773.48699999999997</v>
      </c>
      <c r="EB18" s="1476">
        <v>1073.442</v>
      </c>
      <c r="EC18" s="1476">
        <v>1321.27</v>
      </c>
      <c r="ED18" s="1476">
        <v>1066.077</v>
      </c>
      <c r="EE18" s="1476">
        <v>945.85799999999995</v>
      </c>
      <c r="EF18" s="1476">
        <v>966.005</v>
      </c>
      <c r="EG18" s="1476">
        <v>930.99599999999998</v>
      </c>
      <c r="EH18" s="1476">
        <v>1086.4749999999999</v>
      </c>
      <c r="EI18" s="1476">
        <v>980.71500000000003</v>
      </c>
      <c r="EJ18" s="1476">
        <v>1000.123</v>
      </c>
      <c r="EK18" s="1476">
        <v>821.5</v>
      </c>
      <c r="EL18" s="1476">
        <v>594.82100000000003</v>
      </c>
      <c r="EM18" s="1476">
        <v>993.91499999999996</v>
      </c>
      <c r="EN18" s="1476">
        <v>1243.865</v>
      </c>
      <c r="EO18" s="1476">
        <v>1558.076</v>
      </c>
      <c r="EP18" s="1476">
        <v>1131.4590000000001</v>
      </c>
      <c r="EQ18" s="1476">
        <v>750.04100000000005</v>
      </c>
      <c r="ER18" s="1476">
        <v>1058.8109999999999</v>
      </c>
      <c r="ES18" s="1476">
        <v>1068.076</v>
      </c>
      <c r="ET18" s="1476">
        <v>840.01800000000003</v>
      </c>
      <c r="EU18" s="1476">
        <v>978.06700000000001</v>
      </c>
      <c r="EV18" s="1476">
        <v>1262.317</v>
      </c>
      <c r="EW18" s="1476">
        <v>1685.2829999999999</v>
      </c>
      <c r="EX18" s="1476">
        <v>1000.261</v>
      </c>
      <c r="EY18" s="1476">
        <v>1116.5519999999999</v>
      </c>
      <c r="EZ18" s="1476">
        <v>1506.181</v>
      </c>
      <c r="FA18" s="1476">
        <v>1497.7280000000001</v>
      </c>
      <c r="FB18" s="1476">
        <v>1159.71</v>
      </c>
      <c r="FC18" s="1476">
        <v>1299.8620000000001</v>
      </c>
      <c r="FD18" s="1476">
        <v>2081.1</v>
      </c>
      <c r="FE18" s="1476">
        <v>2142.3960000000002</v>
      </c>
      <c r="FF18" s="1476">
        <v>1230.874</v>
      </c>
      <c r="FG18" s="1476">
        <v>1685.5909999999999</v>
      </c>
      <c r="FH18" s="1476">
        <v>1915.5930000000001</v>
      </c>
      <c r="FI18" s="1476">
        <v>1952.5820000000001</v>
      </c>
      <c r="FJ18" s="1476">
        <v>1356.2270000000001</v>
      </c>
      <c r="FK18" s="1476">
        <v>1678.4549999999999</v>
      </c>
      <c r="FL18" s="1476">
        <v>2320.7800000000002</v>
      </c>
      <c r="FM18" s="1476">
        <v>2409.402</v>
      </c>
      <c r="FN18" s="1476">
        <v>1532.788</v>
      </c>
      <c r="FO18" s="1476">
        <v>2359.5239999999999</v>
      </c>
      <c r="FP18" s="1476">
        <v>2059.9490000000001</v>
      </c>
      <c r="FQ18" s="1476">
        <v>1921.17</v>
      </c>
      <c r="FR18" s="1476">
        <v>2058.665</v>
      </c>
      <c r="FS18" s="1476">
        <v>2654.25</v>
      </c>
      <c r="FT18" s="1476">
        <v>2778.37</v>
      </c>
      <c r="FU18" s="1476">
        <v>3390.9740000000002</v>
      </c>
      <c r="FV18" s="1476">
        <v>2434.1950000000002</v>
      </c>
      <c r="FW18" s="1476">
        <v>2431.741</v>
      </c>
      <c r="FX18" s="1476">
        <v>2429.6089999999999</v>
      </c>
      <c r="FY18" s="1476">
        <v>2465.0430000000001</v>
      </c>
      <c r="FZ18" s="1476">
        <v>1334.2760000000001</v>
      </c>
      <c r="GA18" s="1476">
        <v>2216.971</v>
      </c>
      <c r="GB18" s="1476">
        <v>2580.364</v>
      </c>
      <c r="GC18" s="1476">
        <v>1775.6969999999999</v>
      </c>
      <c r="GD18" s="1476">
        <v>2152.7379999999998</v>
      </c>
      <c r="GE18" s="1476">
        <v>1450.547</v>
      </c>
      <c r="GF18" s="1476">
        <v>2033.164</v>
      </c>
      <c r="GG18" s="1476">
        <v>1756.8440000000001</v>
      </c>
      <c r="GH18" s="1476">
        <v>1629.587</v>
      </c>
      <c r="GI18" s="1476">
        <v>2800.873</v>
      </c>
      <c r="GJ18" s="1476">
        <v>2915.585</v>
      </c>
      <c r="GK18" s="1476">
        <v>3490.0309999999999</v>
      </c>
      <c r="GL18" s="1476">
        <v>2458.4899999999998</v>
      </c>
      <c r="GM18" s="1476">
        <v>3259.9720000000002</v>
      </c>
      <c r="GN18" s="1476">
        <v>2958.248</v>
      </c>
      <c r="GO18" s="1476">
        <v>3527.0230000000001</v>
      </c>
      <c r="GP18" s="1476">
        <v>3408.5970000000002</v>
      </c>
      <c r="GQ18" s="1476">
        <v>4208.3950000000004</v>
      </c>
      <c r="GR18" s="1476">
        <v>2802.1819999999998</v>
      </c>
      <c r="GS18" s="1476">
        <v>3200.857</v>
      </c>
      <c r="GT18" s="1476">
        <v>2905.4690000000001</v>
      </c>
      <c r="GU18" s="1476">
        <v>2496.7919999999999</v>
      </c>
      <c r="GV18" s="1476">
        <v>3271.2130000000002</v>
      </c>
      <c r="GW18" s="1476">
        <v>3540.2040000000002</v>
      </c>
      <c r="GX18" s="1476">
        <v>3312.5430000000001</v>
      </c>
      <c r="GY18" s="1476">
        <v>3362.1729999999998</v>
      </c>
      <c r="GZ18" s="1476">
        <v>3344.1660000000002</v>
      </c>
      <c r="HA18" s="1476">
        <v>5354.7340000000004</v>
      </c>
      <c r="HB18" s="1476">
        <v>4357.0050000000001</v>
      </c>
      <c r="HC18" s="1476">
        <v>4631.5420000000004</v>
      </c>
      <c r="HD18" s="1476">
        <v>3648.9929999999999</v>
      </c>
      <c r="HE18" s="1476">
        <v>3822.8</v>
      </c>
      <c r="HF18" s="1476">
        <v>4427.357</v>
      </c>
      <c r="HG18" s="1476">
        <v>4230.3190000000004</v>
      </c>
      <c r="HH18" s="1476">
        <v>6322.23</v>
      </c>
      <c r="HI18" s="1476">
        <v>5107.3789999999999</v>
      </c>
      <c r="HJ18" s="1476">
        <v>4356.9309999999996</v>
      </c>
      <c r="HK18" s="1476">
        <v>3492.6959999999999</v>
      </c>
      <c r="HL18" s="1476">
        <v>3373.634</v>
      </c>
      <c r="HM18" s="1476">
        <v>4660.4440000000004</v>
      </c>
      <c r="HN18" s="1476">
        <v>3762.8270000000002</v>
      </c>
      <c r="HO18" s="1476">
        <v>4540.723</v>
      </c>
      <c r="HP18" s="1476">
        <v>3751.1669999999999</v>
      </c>
      <c r="HQ18" s="1476">
        <v>3691.817</v>
      </c>
      <c r="HR18" s="1476">
        <v>3432.2240000000002</v>
      </c>
      <c r="HS18" s="1476">
        <v>3802.4659999999999</v>
      </c>
      <c r="HT18" s="1476">
        <v>4410.6729999999998</v>
      </c>
      <c r="HU18" s="1476">
        <v>3694.683</v>
      </c>
      <c r="HV18" s="1476">
        <v>4288.817</v>
      </c>
      <c r="HW18" s="1476">
        <v>3898.665</v>
      </c>
      <c r="HX18" s="1476">
        <v>3832.6990000000001</v>
      </c>
      <c r="HY18" s="1476">
        <v>4755.2299999999996</v>
      </c>
      <c r="HZ18" s="1476">
        <v>3894.9050000000002</v>
      </c>
      <c r="IA18" s="1476">
        <v>5008.049</v>
      </c>
      <c r="IB18" s="1476">
        <v>3909.5680000000002</v>
      </c>
      <c r="IC18" s="1476">
        <v>3933.0010000000002</v>
      </c>
      <c r="ID18" s="1476">
        <v>4462.8059999999996</v>
      </c>
      <c r="IE18" s="1476">
        <v>4286.5630000000001</v>
      </c>
      <c r="IF18" s="1476">
        <v>4338.4489999999996</v>
      </c>
      <c r="IG18" s="1476">
        <v>5030.2250000000004</v>
      </c>
      <c r="IH18" s="1476">
        <v>3899.5770000000002</v>
      </c>
      <c r="II18" s="1476">
        <v>3641.471</v>
      </c>
      <c r="IJ18" s="1476">
        <v>4243.1319999999996</v>
      </c>
      <c r="IK18" s="1476">
        <v>4593.1729999999998</v>
      </c>
      <c r="IL18" s="1481">
        <v>4013.2269999999999</v>
      </c>
      <c r="IM18" s="1476">
        <v>4836.0230000000001</v>
      </c>
      <c r="IN18" s="1476">
        <v>4316.0469999999996</v>
      </c>
      <c r="IO18" s="1476">
        <v>4749.7830000000004</v>
      </c>
      <c r="IP18" s="1476">
        <v>3685.84</v>
      </c>
      <c r="IQ18" s="1476">
        <v>6806.634</v>
      </c>
      <c r="IR18" s="1476">
        <v>5773.0469999999996</v>
      </c>
      <c r="IS18" s="1476">
        <v>5174.3810000000003</v>
      </c>
      <c r="IT18" s="1476">
        <v>3387.817</v>
      </c>
      <c r="IU18" s="1476">
        <v>3278.2530000000002</v>
      </c>
      <c r="IV18" s="1476">
        <v>4778.241</v>
      </c>
      <c r="IW18" s="1476">
        <v>4457.0249999999996</v>
      </c>
      <c r="IX18" s="1476">
        <v>4543.2939999999999</v>
      </c>
      <c r="IY18" s="1476">
        <v>3449.3490000000002</v>
      </c>
      <c r="IZ18" s="1476">
        <v>4116.893</v>
      </c>
      <c r="JA18" s="1476">
        <v>3158.04</v>
      </c>
      <c r="JB18" s="1476">
        <v>4634.7529999999997</v>
      </c>
      <c r="JC18" s="1476">
        <v>5189.5439999999999</v>
      </c>
      <c r="JD18" s="1476">
        <v>3591.127</v>
      </c>
      <c r="JE18" s="1476">
        <v>4342.17</v>
      </c>
      <c r="JF18" s="1476">
        <v>3072.1439999999998</v>
      </c>
      <c r="JG18" s="1476">
        <v>3296.8009999999999</v>
      </c>
      <c r="JH18" s="1476">
        <v>4250.6059999999998</v>
      </c>
      <c r="JI18" s="1476">
        <v>3482.6460000000002</v>
      </c>
      <c r="JJ18" s="1476">
        <v>3870.0410000000002</v>
      </c>
      <c r="JK18" s="1476">
        <v>4271.2950000000001</v>
      </c>
      <c r="JL18" s="1476">
        <v>3478.549</v>
      </c>
      <c r="JM18" s="1476">
        <v>3095.5520000000001</v>
      </c>
      <c r="JN18" s="1476">
        <v>4544.7960000000003</v>
      </c>
      <c r="JO18" s="1476">
        <v>3606.0230000000001</v>
      </c>
      <c r="JP18" s="1476">
        <v>4633.3609999999999</v>
      </c>
      <c r="JQ18" s="1476">
        <v>4659.1499999999996</v>
      </c>
      <c r="JR18" s="1476">
        <v>4101.8599999999997</v>
      </c>
      <c r="JS18" s="1476">
        <v>3763.7</v>
      </c>
      <c r="JT18" s="1476">
        <v>5697.5050000000001</v>
      </c>
      <c r="JU18" s="1476">
        <v>4921.2669999999998</v>
      </c>
      <c r="JV18" s="1476">
        <v>4734.2479999999996</v>
      </c>
      <c r="JW18" s="1476">
        <v>4790.0510000000004</v>
      </c>
      <c r="JX18" s="1476">
        <v>5499.1329999999998</v>
      </c>
      <c r="JY18" s="1476">
        <v>5024.6509999999998</v>
      </c>
      <c r="JZ18" s="1476">
        <v>3614.413</v>
      </c>
      <c r="KA18" s="1476">
        <v>4127.7830000000004</v>
      </c>
      <c r="KB18" s="1476">
        <v>4865.0789999999997</v>
      </c>
      <c r="KC18" s="1476">
        <v>5259.2889999999998</v>
      </c>
      <c r="KD18" s="1476">
        <v>5174.0519999999997</v>
      </c>
      <c r="KE18" s="1476">
        <v>4821.8829999999998</v>
      </c>
      <c r="KF18" s="1476">
        <v>5553.26</v>
      </c>
      <c r="KG18" s="1476">
        <v>5497.1440000000002</v>
      </c>
      <c r="KH18" s="1476">
        <v>4915.1750000000002</v>
      </c>
      <c r="KI18" s="1476">
        <v>4660.9399999999996</v>
      </c>
      <c r="KJ18" s="1476">
        <v>4850.4939999999997</v>
      </c>
      <c r="KK18" s="1476">
        <v>6204.549</v>
      </c>
      <c r="KL18" s="1476">
        <v>4799.3739999999998</v>
      </c>
      <c r="KM18" s="1476">
        <v>5909.3540000000003</v>
      </c>
      <c r="KN18" s="1476">
        <v>5559.3689999999997</v>
      </c>
      <c r="KO18" s="1476">
        <v>4006.498</v>
      </c>
      <c r="KP18" s="1476">
        <v>4153.3999999999996</v>
      </c>
      <c r="KQ18" s="1476">
        <v>4969.451</v>
      </c>
      <c r="KR18" s="1476">
        <v>4281.8239999999996</v>
      </c>
      <c r="KS18" s="1476">
        <v>4912.3209999999999</v>
      </c>
      <c r="KT18" s="1476">
        <v>5383.9390000000003</v>
      </c>
      <c r="KU18" s="1476">
        <v>4717.7669999999998</v>
      </c>
      <c r="KV18" s="1476">
        <v>4836.8140000000003</v>
      </c>
      <c r="KW18" s="1476">
        <v>3956.835</v>
      </c>
      <c r="KX18" s="1476">
        <v>4154.9430000000002</v>
      </c>
      <c r="KY18" s="1476">
        <v>5601.7370000000001</v>
      </c>
      <c r="KZ18" s="1476">
        <v>4551.9949999999999</v>
      </c>
      <c r="LA18" s="1476">
        <v>5271.6310000000003</v>
      </c>
      <c r="LB18" s="1476">
        <v>4158.7910000000002</v>
      </c>
      <c r="LC18" s="1476">
        <v>4362.308</v>
      </c>
      <c r="LD18" s="1476">
        <v>4632.3329999999996</v>
      </c>
      <c r="LE18" s="1476">
        <v>4689.9380000000001</v>
      </c>
      <c r="LF18" s="1476">
        <v>4503.4399999999996</v>
      </c>
      <c r="LG18" s="1476">
        <v>4305.1549999999997</v>
      </c>
      <c r="LH18" s="1476">
        <v>5185.3900000000003</v>
      </c>
      <c r="LI18" s="1476">
        <v>4713.665</v>
      </c>
      <c r="LJ18" s="1476">
        <v>5010.0159999999996</v>
      </c>
      <c r="LK18" s="1476">
        <v>5373.1139999999996</v>
      </c>
      <c r="LL18" s="1476">
        <v>3993.2629999999999</v>
      </c>
      <c r="LM18" s="1476">
        <v>5165.3909999999996</v>
      </c>
      <c r="LN18" s="1476">
        <v>3902.6179999999999</v>
      </c>
      <c r="LO18" s="1476">
        <v>4283.9650000000001</v>
      </c>
      <c r="LP18" s="1476">
        <v>6105.4489999999996</v>
      </c>
      <c r="LQ18" s="1476">
        <v>4485.4979999999996</v>
      </c>
      <c r="LR18" s="1476">
        <v>4828.6440000000002</v>
      </c>
      <c r="LS18" s="1476">
        <v>5600.4859999999999</v>
      </c>
      <c r="LT18" s="1476">
        <v>6076.741</v>
      </c>
      <c r="LU18" s="1476">
        <v>4278.5249999999996</v>
      </c>
      <c r="LV18" s="1476">
        <v>4805.8670000000002</v>
      </c>
      <c r="LW18" s="1476">
        <v>4665.7740000000003</v>
      </c>
      <c r="LX18" s="1476">
        <v>6522.991</v>
      </c>
      <c r="LY18" s="1476">
        <v>5306.268</v>
      </c>
      <c r="LZ18" s="1476">
        <v>3680.509</v>
      </c>
      <c r="MA18" s="1476">
        <v>4284.9372000000003</v>
      </c>
      <c r="MB18" s="1476">
        <v>7566.9840000000004</v>
      </c>
      <c r="MC18" s="1476">
        <v>5396.0249000000003</v>
      </c>
      <c r="MD18" s="1476">
        <v>6506.9189999999999</v>
      </c>
      <c r="ME18" s="1476">
        <v>5271.0266099999999</v>
      </c>
      <c r="MF18" s="1476">
        <v>4365.5926300000001</v>
      </c>
      <c r="MG18" s="1476">
        <v>6299.37039</v>
      </c>
      <c r="MH18" s="1476">
        <v>5708.7450999999992</v>
      </c>
      <c r="MI18" s="1476">
        <v>7201.8990199999998</v>
      </c>
      <c r="MJ18" s="1476">
        <v>7086.9760400000005</v>
      </c>
      <c r="MK18" s="1476">
        <v>6981.9738200000002</v>
      </c>
      <c r="ML18" s="1476">
        <v>5477.4844299999995</v>
      </c>
      <c r="MM18" s="1476">
        <v>4719.9583400000001</v>
      </c>
      <c r="MN18" s="1476">
        <v>6915.7870899999998</v>
      </c>
      <c r="MO18" s="1476">
        <v>4865.5949299999993</v>
      </c>
      <c r="MP18" s="1476">
        <v>5783.6994800000002</v>
      </c>
      <c r="MQ18" s="1476">
        <v>6299.9920199999997</v>
      </c>
      <c r="MR18" s="1476">
        <v>5735.3735299999998</v>
      </c>
      <c r="MS18" s="1476">
        <v>6453.7389999999996</v>
      </c>
      <c r="MT18" s="1476">
        <v>6660.1584199999998</v>
      </c>
      <c r="MU18" s="1476">
        <v>6370.4314400000003</v>
      </c>
      <c r="MV18" s="1476">
        <v>8117.2559499999998</v>
      </c>
      <c r="MW18" s="1476">
        <v>7876.8490499999998</v>
      </c>
      <c r="MX18" s="1476">
        <v>5836.9504900000002</v>
      </c>
      <c r="MY18" s="1476">
        <v>6679.5478899999998</v>
      </c>
      <c r="MZ18" s="1476">
        <v>7004.8757000000005</v>
      </c>
      <c r="NA18" s="1476">
        <v>7613.2076399999996</v>
      </c>
      <c r="NB18" s="1476">
        <v>6684.2875400000003</v>
      </c>
      <c r="NC18" s="1476">
        <v>6706.5012699999997</v>
      </c>
      <c r="ND18" s="1476">
        <v>9068.9646799999991</v>
      </c>
      <c r="NE18" s="1476">
        <v>7937.3672400000005</v>
      </c>
      <c r="NF18" s="1476">
        <v>7588.2438099999999</v>
      </c>
      <c r="NG18" s="1476">
        <v>8828.5467599999993</v>
      </c>
      <c r="NH18" s="1476">
        <v>8589.3805900000007</v>
      </c>
      <c r="NI18" s="1476">
        <v>8624.8867899999987</v>
      </c>
      <c r="NJ18" s="1476">
        <v>6317.8043099999995</v>
      </c>
      <c r="NK18" s="1476">
        <v>6813.9151500000007</v>
      </c>
      <c r="NL18" s="1476">
        <v>6271.8944199999996</v>
      </c>
      <c r="NM18" s="1476">
        <v>7434.4553800000003</v>
      </c>
      <c r="NN18" s="1476">
        <v>8101.5452800000003</v>
      </c>
      <c r="NO18" s="1476">
        <v>7831.7931799999997</v>
      </c>
      <c r="NP18" s="1476">
        <v>7390.26278</v>
      </c>
      <c r="NQ18" s="1476">
        <v>7886.65211</v>
      </c>
      <c r="NR18" s="1476">
        <v>7170.9831599999998</v>
      </c>
      <c r="NS18" s="1476">
        <v>8945.2347899999986</v>
      </c>
      <c r="NT18" s="1476">
        <v>7716.9955799999998</v>
      </c>
      <c r="NU18" s="1476">
        <v>8283.9094100000002</v>
      </c>
      <c r="NV18" s="1476">
        <v>75276.323680000001</v>
      </c>
      <c r="NW18" s="1476">
        <v>91162.760399999999</v>
      </c>
      <c r="NX18" s="1476">
        <v>90165.445550000004</v>
      </c>
      <c r="NY18" s="1476">
        <v>-997.3148499999952</v>
      </c>
      <c r="NZ18" s="1474">
        <v>-1.0939936939425965</v>
      </c>
      <c r="OA18" s="1474">
        <v>-6.2595737668256213E-3</v>
      </c>
      <c r="OB18" s="1474">
        <v>-3.9534128192307394</v>
      </c>
    </row>
    <row r="19" spans="1:392">
      <c r="A19" s="1151" t="s">
        <v>1587</v>
      </c>
      <c r="B19" s="1476">
        <v>103.864</v>
      </c>
      <c r="C19" s="1476">
        <v>122.361</v>
      </c>
      <c r="D19" s="1476">
        <v>26.547000000000001</v>
      </c>
      <c r="E19" s="1476">
        <v>60.067999999999998</v>
      </c>
      <c r="F19" s="1476">
        <v>49.698999999999998</v>
      </c>
      <c r="G19" s="1476">
        <v>128.90299999999999</v>
      </c>
      <c r="H19" s="1476">
        <v>60.973999999999997</v>
      </c>
      <c r="I19" s="1476">
        <v>100.313</v>
      </c>
      <c r="J19" s="1476">
        <v>84.337999999999994</v>
      </c>
      <c r="K19" s="1476">
        <v>233.999</v>
      </c>
      <c r="L19" s="1476">
        <v>157.30199999999999</v>
      </c>
      <c r="M19" s="1476">
        <v>303.29599999999999</v>
      </c>
      <c r="N19" s="1476">
        <v>129.738</v>
      </c>
      <c r="O19" s="1476">
        <v>184.79300000000001</v>
      </c>
      <c r="P19" s="1476">
        <v>106.43</v>
      </c>
      <c r="Q19" s="1476">
        <v>64.201999999999998</v>
      </c>
      <c r="R19" s="1476">
        <v>97.632999999999996</v>
      </c>
      <c r="S19" s="1476">
        <v>182.91900000000001</v>
      </c>
      <c r="T19" s="1476">
        <v>61.732999999999997</v>
      </c>
      <c r="U19" s="1476">
        <v>107.68300000000001</v>
      </c>
      <c r="V19" s="1476">
        <v>220.44200000000001</v>
      </c>
      <c r="W19" s="1476">
        <v>248.709</v>
      </c>
      <c r="X19" s="1476">
        <v>307.76100000000002</v>
      </c>
      <c r="Y19" s="1476">
        <v>180.74199999999999</v>
      </c>
      <c r="Z19" s="1476">
        <v>378.05500000000001</v>
      </c>
      <c r="AA19" s="1476">
        <v>241.94</v>
      </c>
      <c r="AB19" s="1476">
        <v>237.364</v>
      </c>
      <c r="AC19" s="1476">
        <v>200.14400000000001</v>
      </c>
      <c r="AD19" s="1476">
        <v>221.52199999999999</v>
      </c>
      <c r="AE19" s="1476">
        <v>132.52000000000001</v>
      </c>
      <c r="AF19" s="1476">
        <v>167.31399999999999</v>
      </c>
      <c r="AG19" s="1476">
        <v>208.62700000000001</v>
      </c>
      <c r="AH19" s="1476">
        <v>242.9</v>
      </c>
      <c r="AI19" s="1476">
        <v>173.17</v>
      </c>
      <c r="AJ19" s="1476">
        <v>479.61700000000002</v>
      </c>
      <c r="AK19" s="1476">
        <v>304.596</v>
      </c>
      <c r="AL19" s="1476">
        <v>341.30200000000002</v>
      </c>
      <c r="AM19" s="1476">
        <v>247.798</v>
      </c>
      <c r="AN19" s="1476">
        <v>295.42899999999997</v>
      </c>
      <c r="AO19" s="1476">
        <v>301.48899999999998</v>
      </c>
      <c r="AP19" s="1476">
        <v>200.55500000000001</v>
      </c>
      <c r="AQ19" s="1476">
        <v>146.68899999999999</v>
      </c>
      <c r="AR19" s="1476">
        <v>429.036</v>
      </c>
      <c r="AS19" s="1476">
        <v>185.386</v>
      </c>
      <c r="AT19" s="1476">
        <v>305.50099999999998</v>
      </c>
      <c r="AU19" s="1476">
        <v>407.93799999999999</v>
      </c>
      <c r="AV19" s="1476">
        <v>363.815</v>
      </c>
      <c r="AW19" s="1476">
        <v>346.459</v>
      </c>
      <c r="AX19" s="1476">
        <v>247.00700000000001</v>
      </c>
      <c r="AY19" s="1476">
        <v>136.33099999999999</v>
      </c>
      <c r="AZ19" s="1476">
        <v>149.71199999999999</v>
      </c>
      <c r="BA19" s="1476">
        <v>78.378</v>
      </c>
      <c r="BB19" s="1476">
        <v>42.853999999999999</v>
      </c>
      <c r="BC19" s="1476">
        <v>180.04499999999999</v>
      </c>
      <c r="BD19" s="1476">
        <v>151.27099999999999</v>
      </c>
      <c r="BE19" s="1476">
        <v>89.400999999999996</v>
      </c>
      <c r="BF19" s="1476">
        <v>147.27099999999999</v>
      </c>
      <c r="BG19" s="1476">
        <v>207.53700000000001</v>
      </c>
      <c r="BH19" s="1476">
        <v>123.30800000000001</v>
      </c>
      <c r="BI19" s="1476">
        <v>141.37</v>
      </c>
      <c r="BJ19" s="1476">
        <v>172.96</v>
      </c>
      <c r="BK19" s="1476">
        <v>81.034000000000006</v>
      </c>
      <c r="BL19" s="1476">
        <v>30.550999999999998</v>
      </c>
      <c r="BM19" s="1476">
        <v>40.276000000000003</v>
      </c>
      <c r="BN19" s="1476">
        <v>72.995000000000005</v>
      </c>
      <c r="BO19" s="1476">
        <v>80.384</v>
      </c>
      <c r="BP19" s="1476">
        <v>126.11</v>
      </c>
      <c r="BQ19" s="1476">
        <v>188.97900000000001</v>
      </c>
      <c r="BR19" s="1476">
        <v>215.744</v>
      </c>
      <c r="BS19" s="1476">
        <v>405.17200000000003</v>
      </c>
      <c r="BT19" s="1476">
        <v>427.82299999999998</v>
      </c>
      <c r="BU19" s="1476">
        <v>476.44600000000003</v>
      </c>
      <c r="BV19" s="1476">
        <v>501.65300000000002</v>
      </c>
      <c r="BW19" s="1476">
        <v>444.75</v>
      </c>
      <c r="BX19" s="1476">
        <v>338.95600000000002</v>
      </c>
      <c r="BY19" s="1476">
        <v>366.04</v>
      </c>
      <c r="BZ19" s="1476">
        <v>341.22300000000001</v>
      </c>
      <c r="CA19" s="1476">
        <v>182.053</v>
      </c>
      <c r="CB19" s="1476">
        <v>213.43100000000001</v>
      </c>
      <c r="CC19" s="1476">
        <v>322.91199999999998</v>
      </c>
      <c r="CD19" s="1476">
        <v>280.40899999999999</v>
      </c>
      <c r="CE19" s="1476">
        <v>508.70800000000003</v>
      </c>
      <c r="CF19" s="1476">
        <v>401.65600000000001</v>
      </c>
      <c r="CG19" s="1476">
        <v>655.52700000000004</v>
      </c>
      <c r="CH19" s="1476">
        <v>355.80500000000001</v>
      </c>
      <c r="CI19" s="1476">
        <v>243.17500000000001</v>
      </c>
      <c r="CJ19" s="1476">
        <v>480.774</v>
      </c>
      <c r="CK19" s="1476">
        <v>326.35399999999998</v>
      </c>
      <c r="CL19" s="1476">
        <v>290.93700000000001</v>
      </c>
      <c r="CM19" s="1476">
        <v>147.16900000000001</v>
      </c>
      <c r="CN19" s="1476">
        <v>325.96499999999997</v>
      </c>
      <c r="CO19" s="1476">
        <v>246.983</v>
      </c>
      <c r="CP19" s="1476">
        <v>314.839</v>
      </c>
      <c r="CQ19" s="1476">
        <v>500.93200000000002</v>
      </c>
      <c r="CR19" s="1476">
        <v>540.84400000000005</v>
      </c>
      <c r="CS19" s="1476">
        <v>490.86599999999999</v>
      </c>
      <c r="CT19" s="1476">
        <v>207.393</v>
      </c>
      <c r="CU19" s="1476">
        <v>254.75</v>
      </c>
      <c r="CV19" s="1476">
        <v>182.13800000000001</v>
      </c>
      <c r="CW19" s="1476">
        <v>585.94200000000001</v>
      </c>
      <c r="CX19" s="1476">
        <v>346.25900000000001</v>
      </c>
      <c r="CY19" s="1476">
        <v>271.04300000000001</v>
      </c>
      <c r="CZ19" s="1476">
        <v>309.41000000000003</v>
      </c>
      <c r="DA19" s="1476">
        <v>158.33600000000001</v>
      </c>
      <c r="DB19" s="1476">
        <v>154.744</v>
      </c>
      <c r="DC19" s="1476">
        <v>281.279</v>
      </c>
      <c r="DD19" s="1476">
        <v>197.24199999999999</v>
      </c>
      <c r="DE19" s="1476">
        <v>147.511</v>
      </c>
      <c r="DF19" s="1476">
        <v>248.95599999999999</v>
      </c>
      <c r="DG19" s="1476">
        <v>138.89599999999999</v>
      </c>
      <c r="DH19" s="1476">
        <v>163.12100000000001</v>
      </c>
      <c r="DI19" s="1476">
        <v>204.005</v>
      </c>
      <c r="DJ19" s="1476">
        <v>220.47200000000001</v>
      </c>
      <c r="DK19" s="1476">
        <v>113.229</v>
      </c>
      <c r="DL19" s="1476">
        <v>159.41</v>
      </c>
      <c r="DM19" s="1476">
        <v>128.31</v>
      </c>
      <c r="DN19" s="1476">
        <v>163.733</v>
      </c>
      <c r="DO19" s="1476">
        <v>137.04499999999999</v>
      </c>
      <c r="DP19" s="1476">
        <v>78.194000000000003</v>
      </c>
      <c r="DQ19" s="1476">
        <v>175.89</v>
      </c>
      <c r="DR19" s="1476">
        <v>295.33300000000003</v>
      </c>
      <c r="DS19" s="1476">
        <v>150.36099999999999</v>
      </c>
      <c r="DT19" s="1476">
        <v>243.91800000000001</v>
      </c>
      <c r="DU19" s="1476">
        <v>186.05799999999999</v>
      </c>
      <c r="DV19" s="1476">
        <v>138.58500000000001</v>
      </c>
      <c r="DW19" s="1476">
        <v>152.25399999999999</v>
      </c>
      <c r="DX19" s="1476">
        <v>194.94499999999999</v>
      </c>
      <c r="DY19" s="1476">
        <v>211.999</v>
      </c>
      <c r="DZ19" s="1476">
        <v>162.173</v>
      </c>
      <c r="EA19" s="1476">
        <v>178.608</v>
      </c>
      <c r="EB19" s="1476">
        <v>209.31399999999999</v>
      </c>
      <c r="EC19" s="1476">
        <v>365.48899999999998</v>
      </c>
      <c r="ED19" s="1476">
        <v>214.803</v>
      </c>
      <c r="EE19" s="1476">
        <v>148.245</v>
      </c>
      <c r="EF19" s="1476">
        <v>234.29</v>
      </c>
      <c r="EG19" s="1476">
        <v>215.07900000000001</v>
      </c>
      <c r="EH19" s="1476">
        <v>138.87299999999999</v>
      </c>
      <c r="EI19" s="1476">
        <v>160.53100000000001</v>
      </c>
      <c r="EJ19" s="1476">
        <v>139.977</v>
      </c>
      <c r="EK19" s="1476">
        <v>187.76499999999999</v>
      </c>
      <c r="EL19" s="1476">
        <v>218.977</v>
      </c>
      <c r="EM19" s="1476">
        <v>228.999</v>
      </c>
      <c r="EN19" s="1476">
        <v>285.91300000000001</v>
      </c>
      <c r="EO19" s="1476">
        <v>220.75200000000001</v>
      </c>
      <c r="EP19" s="1476">
        <v>180.84700000000001</v>
      </c>
      <c r="EQ19" s="1476">
        <v>135.41399999999999</v>
      </c>
      <c r="ER19" s="1476">
        <v>190.84899999999999</v>
      </c>
      <c r="ES19" s="1476">
        <v>99.433000000000007</v>
      </c>
      <c r="ET19" s="1476">
        <v>87.16</v>
      </c>
      <c r="EU19" s="1476">
        <v>134.21899999999999</v>
      </c>
      <c r="EV19" s="1476">
        <v>107.20099999999999</v>
      </c>
      <c r="EW19" s="1476">
        <v>137.709</v>
      </c>
      <c r="EX19" s="1476">
        <v>189.1</v>
      </c>
      <c r="EY19" s="1476">
        <v>348.71800000000002</v>
      </c>
      <c r="EZ19" s="1476">
        <v>334.137</v>
      </c>
      <c r="FA19" s="1476">
        <v>330.01</v>
      </c>
      <c r="FB19" s="1476">
        <v>243.815</v>
      </c>
      <c r="FC19" s="1476">
        <v>354.05500000000001</v>
      </c>
      <c r="FD19" s="1476">
        <v>371.30700000000002</v>
      </c>
      <c r="FE19" s="1476">
        <v>302.21100000000001</v>
      </c>
      <c r="FF19" s="1476">
        <v>170.41499999999999</v>
      </c>
      <c r="FG19" s="1476">
        <v>193.012</v>
      </c>
      <c r="FH19" s="1476">
        <v>183.267</v>
      </c>
      <c r="FI19" s="1476">
        <v>329.77</v>
      </c>
      <c r="FJ19" s="1476">
        <v>193.714</v>
      </c>
      <c r="FK19" s="1476">
        <v>380.77300000000002</v>
      </c>
      <c r="FL19" s="1476">
        <v>511.15</v>
      </c>
      <c r="FM19" s="1476">
        <v>394.33199999999999</v>
      </c>
      <c r="FN19" s="1476">
        <v>263.26499999999999</v>
      </c>
      <c r="FO19" s="1476">
        <v>300.91399999999999</v>
      </c>
      <c r="FP19" s="1476">
        <v>272.80900000000003</v>
      </c>
      <c r="FQ19" s="1476">
        <v>320.255</v>
      </c>
      <c r="FR19" s="1476">
        <v>286.94099999999997</v>
      </c>
      <c r="FS19" s="1476">
        <v>367.7</v>
      </c>
      <c r="FT19" s="1476">
        <v>622.399</v>
      </c>
      <c r="FU19" s="1476">
        <v>288.81200000000001</v>
      </c>
      <c r="FV19" s="1476">
        <v>686.57</v>
      </c>
      <c r="FW19" s="1476">
        <v>569.79</v>
      </c>
      <c r="FX19" s="1476">
        <v>552.34400000000005</v>
      </c>
      <c r="FY19" s="1476">
        <v>715.63199999999995</v>
      </c>
      <c r="FZ19" s="1476">
        <v>390.59500000000003</v>
      </c>
      <c r="GA19" s="1476">
        <v>574.96699999999998</v>
      </c>
      <c r="GB19" s="1476">
        <v>579.71100000000001</v>
      </c>
      <c r="GC19" s="1476">
        <v>311.50200000000001</v>
      </c>
      <c r="GD19" s="1476">
        <v>316.64100000000002</v>
      </c>
      <c r="GE19" s="1476">
        <v>416.46</v>
      </c>
      <c r="GF19" s="1476">
        <v>307.49799999999999</v>
      </c>
      <c r="GG19" s="1476">
        <v>457.90800000000002</v>
      </c>
      <c r="GH19" s="1476">
        <v>426.12200000000001</v>
      </c>
      <c r="GI19" s="1476">
        <v>570.45899999999995</v>
      </c>
      <c r="GJ19" s="1476">
        <v>491.57600000000002</v>
      </c>
      <c r="GK19" s="1476">
        <v>505.7</v>
      </c>
      <c r="GL19" s="1476">
        <v>460.85199999999998</v>
      </c>
      <c r="GM19" s="1476">
        <v>523.99699999999996</v>
      </c>
      <c r="GN19" s="1476">
        <v>365.31200000000001</v>
      </c>
      <c r="GO19" s="1476">
        <v>482.74900000000002</v>
      </c>
      <c r="GP19" s="1476">
        <v>493.23200000000003</v>
      </c>
      <c r="GQ19" s="1476">
        <v>543.197</v>
      </c>
      <c r="GR19" s="1476">
        <v>343.14299999999997</v>
      </c>
      <c r="GS19" s="1476">
        <v>533.548</v>
      </c>
      <c r="GT19" s="1476">
        <v>399.17</v>
      </c>
      <c r="GU19" s="1476">
        <v>568.346</v>
      </c>
      <c r="GV19" s="1476">
        <v>493.25599999999997</v>
      </c>
      <c r="GW19" s="1476">
        <v>781.78899999999999</v>
      </c>
      <c r="GX19" s="1476">
        <v>579.54700000000003</v>
      </c>
      <c r="GY19" s="1476">
        <v>411.59199999999998</v>
      </c>
      <c r="GZ19" s="1476">
        <v>474.01600000000002</v>
      </c>
      <c r="HA19" s="1476">
        <v>334.971</v>
      </c>
      <c r="HB19" s="1476">
        <v>453.50200000000001</v>
      </c>
      <c r="HC19" s="1476">
        <v>511.52600000000001</v>
      </c>
      <c r="HD19" s="1476">
        <v>626.16800000000001</v>
      </c>
      <c r="HE19" s="1476">
        <v>746.87900000000002</v>
      </c>
      <c r="HF19" s="1476">
        <v>541.85400000000004</v>
      </c>
      <c r="HG19" s="1476">
        <v>766.42899999999997</v>
      </c>
      <c r="HH19" s="1476">
        <v>695.16899999999998</v>
      </c>
      <c r="HI19" s="1476">
        <v>894.25099999999998</v>
      </c>
      <c r="HJ19" s="1476">
        <v>709.11400000000003</v>
      </c>
      <c r="HK19" s="1476">
        <v>916.80799999999999</v>
      </c>
      <c r="HL19" s="1476">
        <v>751.87699999999995</v>
      </c>
      <c r="HM19" s="1476">
        <v>595.10400000000004</v>
      </c>
      <c r="HN19" s="1476">
        <v>554.21500000000003</v>
      </c>
      <c r="HO19" s="1476">
        <v>445.21199999999999</v>
      </c>
      <c r="HP19" s="1476">
        <v>492.14100000000002</v>
      </c>
      <c r="HQ19" s="1476">
        <v>363.83100000000002</v>
      </c>
      <c r="HR19" s="1476">
        <v>621.01499999999999</v>
      </c>
      <c r="HS19" s="1476">
        <v>654.1</v>
      </c>
      <c r="HT19" s="1476">
        <v>652.76099999999997</v>
      </c>
      <c r="HU19" s="1476">
        <v>675.11599999999999</v>
      </c>
      <c r="HV19" s="1476">
        <v>453.45299999999997</v>
      </c>
      <c r="HW19" s="1476">
        <v>537.26</v>
      </c>
      <c r="HX19" s="1476">
        <v>474.84800000000001</v>
      </c>
      <c r="HY19" s="1476">
        <v>434.27699999999999</v>
      </c>
      <c r="HZ19" s="1476">
        <v>443.423</v>
      </c>
      <c r="IA19" s="1476">
        <v>387.04899999999998</v>
      </c>
      <c r="IB19" s="1476">
        <v>429.48899999999998</v>
      </c>
      <c r="IC19" s="1476">
        <v>546.41700000000003</v>
      </c>
      <c r="ID19" s="1476">
        <v>783.62099999999998</v>
      </c>
      <c r="IE19" s="1476">
        <v>576.76900000000001</v>
      </c>
      <c r="IF19" s="1476">
        <v>816.18200000000002</v>
      </c>
      <c r="IG19" s="1476">
        <v>839.84900000000005</v>
      </c>
      <c r="IH19" s="1476">
        <v>614.43799999999999</v>
      </c>
      <c r="II19" s="1476">
        <v>786.64400000000001</v>
      </c>
      <c r="IJ19" s="1476">
        <v>830.48299999999995</v>
      </c>
      <c r="IK19" s="1476">
        <v>469.209</v>
      </c>
      <c r="IL19" s="1481">
        <v>696.73800000000006</v>
      </c>
      <c r="IM19" s="1476">
        <v>451.07799999999997</v>
      </c>
      <c r="IN19" s="1476">
        <v>501.08499999999998</v>
      </c>
      <c r="IO19" s="1476">
        <v>710.98699999999997</v>
      </c>
      <c r="IP19" s="1476">
        <v>614.38699999999994</v>
      </c>
      <c r="IQ19" s="1476">
        <v>1148.67</v>
      </c>
      <c r="IR19" s="1476">
        <v>928.30100000000004</v>
      </c>
      <c r="IS19" s="1476">
        <v>1126.635</v>
      </c>
      <c r="IT19" s="1476">
        <v>745.35500000000002</v>
      </c>
      <c r="IU19" s="1476">
        <v>1338.2670000000001</v>
      </c>
      <c r="IV19" s="1476">
        <v>1347.0730000000001</v>
      </c>
      <c r="IW19" s="1476">
        <v>595.99400000000003</v>
      </c>
      <c r="IX19" s="1476">
        <v>671.13199999999995</v>
      </c>
      <c r="IY19" s="1476">
        <v>836.22500000000002</v>
      </c>
      <c r="IZ19" s="1476">
        <v>768.94</v>
      </c>
      <c r="JA19" s="1476">
        <v>1053.8030000000001</v>
      </c>
      <c r="JB19" s="1476">
        <v>1271.4259999999999</v>
      </c>
      <c r="JC19" s="1476">
        <v>1180.9159999999999</v>
      </c>
      <c r="JD19" s="1476">
        <v>1191.117</v>
      </c>
      <c r="JE19" s="1476">
        <v>1253.9259999999999</v>
      </c>
      <c r="JF19" s="1476">
        <v>915.69500000000005</v>
      </c>
      <c r="JG19" s="1476">
        <v>1049.0730000000001</v>
      </c>
      <c r="JH19" s="1476">
        <v>1089.5060000000001</v>
      </c>
      <c r="JI19" s="1476">
        <v>905.34299999999996</v>
      </c>
      <c r="JJ19" s="1476">
        <v>712.14400000000001</v>
      </c>
      <c r="JK19" s="1476">
        <v>713.80700000000002</v>
      </c>
      <c r="JL19" s="1476">
        <v>855.096</v>
      </c>
      <c r="JM19" s="1476">
        <v>1206.7370000000001</v>
      </c>
      <c r="JN19" s="1476">
        <v>1049.3900000000001</v>
      </c>
      <c r="JO19" s="1476">
        <v>1067.3240000000001</v>
      </c>
      <c r="JP19" s="1476">
        <v>1366.8810000000001</v>
      </c>
      <c r="JQ19" s="1476">
        <v>1653.6010000000001</v>
      </c>
      <c r="JR19" s="1476">
        <v>1131.902</v>
      </c>
      <c r="JS19" s="1476">
        <v>1162.1489999999999</v>
      </c>
      <c r="JT19" s="1476">
        <v>1586.625</v>
      </c>
      <c r="JU19" s="1476">
        <v>967.28700000000003</v>
      </c>
      <c r="JV19" s="1476">
        <v>1316.328</v>
      </c>
      <c r="JW19" s="1476">
        <v>988.202</v>
      </c>
      <c r="JX19" s="1476">
        <v>1119.191</v>
      </c>
      <c r="JY19" s="1476">
        <v>1204.848</v>
      </c>
      <c r="JZ19" s="1476">
        <v>1497.876</v>
      </c>
      <c r="KA19" s="1476">
        <v>1494.9280000000001</v>
      </c>
      <c r="KB19" s="1476">
        <v>1837.922</v>
      </c>
      <c r="KC19" s="1476">
        <v>1774.184</v>
      </c>
      <c r="KD19" s="1476">
        <v>1109.2329999999999</v>
      </c>
      <c r="KE19" s="1476">
        <v>1510.682</v>
      </c>
      <c r="KF19" s="1476">
        <v>1428.394</v>
      </c>
      <c r="KG19" s="1476">
        <v>1418.4670000000001</v>
      </c>
      <c r="KH19" s="1476">
        <v>1381.7190000000001</v>
      </c>
      <c r="KI19" s="1476">
        <v>992.71600000000001</v>
      </c>
      <c r="KJ19" s="1476">
        <v>1092.126</v>
      </c>
      <c r="KK19" s="1476">
        <v>1256.9159999999999</v>
      </c>
      <c r="KL19" s="1476">
        <v>1265.171</v>
      </c>
      <c r="KM19" s="1476">
        <v>1418.0889999999999</v>
      </c>
      <c r="KN19" s="1476">
        <v>1278.0840000000001</v>
      </c>
      <c r="KO19" s="1476">
        <v>1349.825</v>
      </c>
      <c r="KP19" s="1476">
        <v>881.851</v>
      </c>
      <c r="KQ19" s="1476">
        <v>1065.0840000000001</v>
      </c>
      <c r="KR19" s="1476">
        <v>987.98299999999995</v>
      </c>
      <c r="KS19" s="1476">
        <v>819.09799999999996</v>
      </c>
      <c r="KT19" s="1476">
        <v>842.55200000000002</v>
      </c>
      <c r="KU19" s="1476">
        <v>842.53800000000001</v>
      </c>
      <c r="KV19" s="1476">
        <v>1091.22</v>
      </c>
      <c r="KW19" s="1476">
        <v>893.65300000000002</v>
      </c>
      <c r="KX19" s="1476">
        <v>945.548</v>
      </c>
      <c r="KY19" s="1476">
        <v>1076.47</v>
      </c>
      <c r="KZ19" s="1476">
        <v>1167.4670000000001</v>
      </c>
      <c r="LA19" s="1476">
        <v>1389.944</v>
      </c>
      <c r="LB19" s="1476">
        <v>847.822</v>
      </c>
      <c r="LC19" s="1476">
        <v>863.32600000000002</v>
      </c>
      <c r="LD19" s="1476">
        <v>1234.1579999999999</v>
      </c>
      <c r="LE19" s="1476">
        <v>918.78499999999997</v>
      </c>
      <c r="LF19" s="1476">
        <v>1041.8689999999999</v>
      </c>
      <c r="LG19" s="1476">
        <v>1360.623</v>
      </c>
      <c r="LH19" s="1476">
        <v>1188.961</v>
      </c>
      <c r="LI19" s="1476">
        <v>1170.4480000000001</v>
      </c>
      <c r="LJ19" s="1476">
        <v>1146.6289999999999</v>
      </c>
      <c r="LK19" s="1476">
        <v>1613.1790000000001</v>
      </c>
      <c r="LL19" s="1476">
        <v>1452.646</v>
      </c>
      <c r="LM19" s="1476">
        <v>1483.721</v>
      </c>
      <c r="LN19" s="1476">
        <v>1135.454</v>
      </c>
      <c r="LO19" s="1476">
        <v>1175.723</v>
      </c>
      <c r="LP19" s="1476">
        <v>1511.5889999999999</v>
      </c>
      <c r="LQ19" s="1476">
        <v>1090.1869999999999</v>
      </c>
      <c r="LR19" s="1476">
        <v>1047.2750000000001</v>
      </c>
      <c r="LS19" s="1476">
        <v>1382.2460000000001</v>
      </c>
      <c r="LT19" s="1476">
        <v>1083.3530000000001</v>
      </c>
      <c r="LU19" s="1476">
        <v>1243.011</v>
      </c>
      <c r="LV19" s="1476">
        <v>1631.9390000000001</v>
      </c>
      <c r="LW19" s="1476">
        <v>1619.6869999999999</v>
      </c>
      <c r="LX19" s="1476">
        <v>1613.748</v>
      </c>
      <c r="LY19" s="1476">
        <v>1827.4590000000001</v>
      </c>
      <c r="LZ19" s="1476">
        <v>1535.9016399999998</v>
      </c>
      <c r="MA19" s="1476">
        <v>1478.739</v>
      </c>
      <c r="MB19" s="1476">
        <v>1673.57</v>
      </c>
      <c r="MC19" s="1476">
        <v>1055.5070000000001</v>
      </c>
      <c r="MD19" s="1476">
        <v>970.02300000000002</v>
      </c>
      <c r="ME19" s="1476">
        <v>976.10883000000001</v>
      </c>
      <c r="MF19" s="1476">
        <v>981.30717000000004</v>
      </c>
      <c r="MG19" s="1476">
        <v>1490.8185600000002</v>
      </c>
      <c r="MH19" s="1476">
        <v>1226.8236899999999</v>
      </c>
      <c r="MI19" s="1476">
        <v>1167.0297599999999</v>
      </c>
      <c r="MJ19" s="1476">
        <v>1084.38653</v>
      </c>
      <c r="MK19" s="1476">
        <v>1473.8713600000001</v>
      </c>
      <c r="ML19" s="1476">
        <v>881.36520999999993</v>
      </c>
      <c r="MM19" s="1476">
        <v>1265.0456200000001</v>
      </c>
      <c r="MN19" s="1476">
        <v>1257.63978</v>
      </c>
      <c r="MO19" s="1476">
        <v>872.26457999999991</v>
      </c>
      <c r="MP19" s="1476">
        <v>1103.36509</v>
      </c>
      <c r="MQ19" s="1476">
        <v>865.32043999999996</v>
      </c>
      <c r="MR19" s="1476">
        <v>1049.65238</v>
      </c>
      <c r="MS19" s="1476">
        <v>1177.18723</v>
      </c>
      <c r="MT19" s="1476">
        <v>1240.68445</v>
      </c>
      <c r="MU19" s="1476">
        <v>1493.03124</v>
      </c>
      <c r="MV19" s="1476">
        <v>1291.8492800000001</v>
      </c>
      <c r="MW19" s="1476">
        <v>1519.6152099999999</v>
      </c>
      <c r="MX19" s="1476">
        <v>1299.0435600000001</v>
      </c>
      <c r="MY19" s="1476">
        <v>1425.1715800000002</v>
      </c>
      <c r="MZ19" s="1476">
        <v>1329.09049</v>
      </c>
      <c r="NA19" s="1476">
        <v>1212.8505700000001</v>
      </c>
      <c r="NB19" s="1476">
        <v>1062.3426200000001</v>
      </c>
      <c r="NC19" s="1476">
        <v>1028.55043</v>
      </c>
      <c r="ND19" s="1476">
        <v>1544.06943</v>
      </c>
      <c r="NE19" s="1476">
        <v>1223.6170199999999</v>
      </c>
      <c r="NF19" s="1476">
        <v>1397.1020600000002</v>
      </c>
      <c r="NG19" s="1476">
        <v>1728.73162</v>
      </c>
      <c r="NH19" s="1476">
        <v>1264.2815800000001</v>
      </c>
      <c r="NI19" s="1476">
        <v>1537.7863799999998</v>
      </c>
      <c r="NJ19" s="1476">
        <v>1118.7372700000001</v>
      </c>
      <c r="NK19" s="1476">
        <v>1410.4123400000001</v>
      </c>
      <c r="NL19" s="1476">
        <v>1216.95595</v>
      </c>
      <c r="NM19" s="1476">
        <v>1208.83088</v>
      </c>
      <c r="NN19" s="1476">
        <v>1363.0651399999999</v>
      </c>
      <c r="NO19" s="1476">
        <v>1398.73775</v>
      </c>
      <c r="NP19" s="1476">
        <v>1491.0803000000001</v>
      </c>
      <c r="NQ19" s="1476">
        <v>1326.28808</v>
      </c>
      <c r="NR19" s="1476">
        <v>1592.3164899999999</v>
      </c>
      <c r="NS19" s="1476">
        <v>1827.7846200000001</v>
      </c>
      <c r="NT19" s="1476">
        <v>1701.3071399999999</v>
      </c>
      <c r="NU19" s="1476">
        <v>2110.9203600000001</v>
      </c>
      <c r="NV19" s="1476">
        <v>14017.02051</v>
      </c>
      <c r="NW19" s="1476">
        <v>16052.637340000003</v>
      </c>
      <c r="NX19" s="1476">
        <v>17766.436320000001</v>
      </c>
      <c r="NY19" s="1476">
        <v>1713.7989799999978</v>
      </c>
      <c r="NZ19" s="1474">
        <v>10.676120961940306</v>
      </c>
      <c r="OA19" s="1474">
        <v>1.0756534044209353E-2</v>
      </c>
      <c r="OB19" s="1474">
        <v>37.270064779738796</v>
      </c>
    </row>
    <row r="20" spans="1:392">
      <c r="A20" s="1151" t="s">
        <v>446</v>
      </c>
      <c r="B20" s="1476">
        <v>4520.0659999999998</v>
      </c>
      <c r="C20" s="1476">
        <v>512.83399999999995</v>
      </c>
      <c r="D20" s="1476">
        <v>1152.405</v>
      </c>
      <c r="E20" s="1476">
        <v>1180.8240000000001</v>
      </c>
      <c r="F20" s="1476">
        <v>1036.569</v>
      </c>
      <c r="G20" s="1476">
        <v>956.92899999999997</v>
      </c>
      <c r="H20" s="1476">
        <v>999.99300000000005</v>
      </c>
      <c r="I20" s="1476">
        <v>1323.1980000000001</v>
      </c>
      <c r="J20" s="1476">
        <v>1104.364</v>
      </c>
      <c r="K20" s="1476">
        <v>1486.7639999999999</v>
      </c>
      <c r="L20" s="1476">
        <v>1716.566</v>
      </c>
      <c r="M20" s="1476">
        <v>773.38199999999995</v>
      </c>
      <c r="N20" s="1476">
        <v>408.42500000000001</v>
      </c>
      <c r="O20" s="1476">
        <v>1359.9880000000001</v>
      </c>
      <c r="P20" s="1476">
        <v>2206.6999999999998</v>
      </c>
      <c r="Q20" s="1476">
        <v>1202.5160000000001</v>
      </c>
      <c r="R20" s="1476">
        <v>2693.951</v>
      </c>
      <c r="S20" s="1476">
        <v>2093.2159999999999</v>
      </c>
      <c r="T20" s="1476">
        <v>1983.866</v>
      </c>
      <c r="U20" s="1476">
        <v>1267.269</v>
      </c>
      <c r="V20" s="1476">
        <v>1780.0519999999999</v>
      </c>
      <c r="W20" s="1476">
        <v>2033.37</v>
      </c>
      <c r="X20" s="1476">
        <v>2414.279</v>
      </c>
      <c r="Y20" s="1476">
        <v>1156.7080000000001</v>
      </c>
      <c r="Z20" s="1476">
        <v>1004.646</v>
      </c>
      <c r="AA20" s="1476">
        <v>1309.55</v>
      </c>
      <c r="AB20" s="1476">
        <v>2143.35</v>
      </c>
      <c r="AC20" s="1476">
        <v>2048.9789999999998</v>
      </c>
      <c r="AD20" s="1476">
        <v>1937.9380000000001</v>
      </c>
      <c r="AE20" s="1476">
        <v>1534.1849999999999</v>
      </c>
      <c r="AF20" s="1476">
        <v>2108.5720000000001</v>
      </c>
      <c r="AG20" s="1476">
        <v>1968.0060000000001</v>
      </c>
      <c r="AH20" s="1476">
        <v>1506.211</v>
      </c>
      <c r="AI20" s="1476">
        <v>2168.08</v>
      </c>
      <c r="AJ20" s="1476">
        <v>2294.009</v>
      </c>
      <c r="AK20" s="1476">
        <v>1525.4880000000001</v>
      </c>
      <c r="AL20" s="1476">
        <v>852.154</v>
      </c>
      <c r="AM20" s="1476">
        <v>1695.443</v>
      </c>
      <c r="AN20" s="1476">
        <v>1297.2070000000001</v>
      </c>
      <c r="AO20" s="1476">
        <v>1856.27</v>
      </c>
      <c r="AP20" s="1476">
        <v>3038.6990000000001</v>
      </c>
      <c r="AQ20" s="1476">
        <v>1761.5219999999999</v>
      </c>
      <c r="AR20" s="1476">
        <v>2049.2710000000002</v>
      </c>
      <c r="AS20" s="1476">
        <v>2272.7570000000001</v>
      </c>
      <c r="AT20" s="1476">
        <v>1637.5609999999999</v>
      </c>
      <c r="AU20" s="1476">
        <v>1048.5650000000001</v>
      </c>
      <c r="AV20" s="1476">
        <v>1339.7919999999999</v>
      </c>
      <c r="AW20" s="1476">
        <v>1209.4079999999999</v>
      </c>
      <c r="AX20" s="1476">
        <v>1188.7360000000001</v>
      </c>
      <c r="AY20" s="1476">
        <v>1334.73</v>
      </c>
      <c r="AZ20" s="1476">
        <v>1403.9939999999999</v>
      </c>
      <c r="BA20" s="1476">
        <v>1985.4580000000001</v>
      </c>
      <c r="BB20" s="1476">
        <v>953.12800000000004</v>
      </c>
      <c r="BC20" s="1476">
        <v>2358.8809999999999</v>
      </c>
      <c r="BD20" s="1476">
        <v>580.322</v>
      </c>
      <c r="BE20" s="1476">
        <v>1483.357</v>
      </c>
      <c r="BF20" s="1476">
        <v>1063.7360000000001</v>
      </c>
      <c r="BG20" s="1476">
        <v>1297.962</v>
      </c>
      <c r="BH20" s="1476">
        <v>82.950999999999993</v>
      </c>
      <c r="BI20" s="1476">
        <v>280.34699999999998</v>
      </c>
      <c r="BJ20" s="1476">
        <v>192.39699999999999</v>
      </c>
      <c r="BK20" s="1476">
        <v>56.384999999999998</v>
      </c>
      <c r="BL20" s="1476">
        <v>18.984000000000002</v>
      </c>
      <c r="BM20" s="1476">
        <v>10.571</v>
      </c>
      <c r="BN20" s="1476">
        <v>17.582999999999998</v>
      </c>
      <c r="BO20" s="1476">
        <v>8.4</v>
      </c>
      <c r="BP20" s="1476">
        <v>77.179000000000002</v>
      </c>
      <c r="BQ20" s="1476">
        <v>55.32</v>
      </c>
      <c r="BR20" s="1476">
        <v>35.673999999999999</v>
      </c>
      <c r="BS20" s="1476">
        <v>47.215000000000003</v>
      </c>
      <c r="BT20" s="1476">
        <v>76.903000000000006</v>
      </c>
      <c r="BU20" s="1476">
        <v>151.57599999999999</v>
      </c>
      <c r="BV20" s="1476">
        <v>457.68</v>
      </c>
      <c r="BW20" s="1476">
        <v>597.08299999999997</v>
      </c>
      <c r="BX20" s="1476">
        <v>94.197999999999993</v>
      </c>
      <c r="BY20" s="1476">
        <v>744.38699999999994</v>
      </c>
      <c r="BZ20" s="1476">
        <v>986.06</v>
      </c>
      <c r="CA20" s="1476">
        <v>1069.992</v>
      </c>
      <c r="CB20" s="1476">
        <v>952.49599999999998</v>
      </c>
      <c r="CC20" s="1476">
        <v>746.96</v>
      </c>
      <c r="CD20" s="1476">
        <v>1309.7809999999999</v>
      </c>
      <c r="CE20" s="1476">
        <v>1177.6479999999999</v>
      </c>
      <c r="CF20" s="1476">
        <v>1158.0719999999999</v>
      </c>
      <c r="CG20" s="1476">
        <v>750.40899999999999</v>
      </c>
      <c r="CH20" s="1476">
        <v>819.46900000000005</v>
      </c>
      <c r="CI20" s="1476">
        <v>1000.801</v>
      </c>
      <c r="CJ20" s="1476">
        <v>1518.3969999999999</v>
      </c>
      <c r="CK20" s="1476">
        <v>1216.74</v>
      </c>
      <c r="CL20" s="1476">
        <v>1884.502</v>
      </c>
      <c r="CM20" s="1476">
        <v>1320.7080000000001</v>
      </c>
      <c r="CN20" s="1476">
        <v>1031.758</v>
      </c>
      <c r="CO20" s="1476">
        <v>1177.3889999999999</v>
      </c>
      <c r="CP20" s="1476">
        <v>1010.833</v>
      </c>
      <c r="CQ20" s="1476">
        <v>861.07600000000002</v>
      </c>
      <c r="CR20" s="1476">
        <v>689.35299999999995</v>
      </c>
      <c r="CS20" s="1476">
        <v>758.29</v>
      </c>
      <c r="CT20" s="1476">
        <v>445.589</v>
      </c>
      <c r="CU20" s="1476">
        <v>479.27499999999998</v>
      </c>
      <c r="CV20" s="1476">
        <v>309.67</v>
      </c>
      <c r="CW20" s="1476">
        <v>566.41</v>
      </c>
      <c r="CX20" s="1476">
        <v>761.928</v>
      </c>
      <c r="CY20" s="1476">
        <v>585.21299999999997</v>
      </c>
      <c r="CZ20" s="1476">
        <v>831.39400000000001</v>
      </c>
      <c r="DA20" s="1476">
        <v>493.423</v>
      </c>
      <c r="DB20" s="1476">
        <v>264.39</v>
      </c>
      <c r="DC20" s="1476">
        <v>981.87699999999995</v>
      </c>
      <c r="DD20" s="1476">
        <v>546.83600000000001</v>
      </c>
      <c r="DE20" s="1476">
        <v>291.02800000000002</v>
      </c>
      <c r="DF20" s="1476">
        <v>621.01099999999997</v>
      </c>
      <c r="DG20" s="1476">
        <v>929.54200000000003</v>
      </c>
      <c r="DH20" s="1476">
        <v>1046.848</v>
      </c>
      <c r="DI20" s="1476">
        <v>699.69799999999998</v>
      </c>
      <c r="DJ20" s="1476">
        <v>730.16200000000003</v>
      </c>
      <c r="DK20" s="1476">
        <v>1193.088</v>
      </c>
      <c r="DL20" s="1476">
        <v>1368.231</v>
      </c>
      <c r="DM20" s="1476">
        <v>1271.797</v>
      </c>
      <c r="DN20" s="1476">
        <v>1097.931</v>
      </c>
      <c r="DO20" s="1476">
        <v>553.15200000000004</v>
      </c>
      <c r="DP20" s="1476">
        <v>501.28300000000002</v>
      </c>
      <c r="DQ20" s="1476">
        <v>356.62400000000002</v>
      </c>
      <c r="DR20" s="1476">
        <v>621.59400000000005</v>
      </c>
      <c r="DS20" s="1476">
        <v>907.88900000000001</v>
      </c>
      <c r="DT20" s="1476">
        <v>1400.5450000000001</v>
      </c>
      <c r="DU20" s="1476">
        <v>772.05399999999997</v>
      </c>
      <c r="DV20" s="1476">
        <v>697.899</v>
      </c>
      <c r="DW20" s="1476">
        <v>1327.375</v>
      </c>
      <c r="DX20" s="1476">
        <v>775.74900000000002</v>
      </c>
      <c r="DY20" s="1476">
        <v>643.72699999999998</v>
      </c>
      <c r="DZ20" s="1476">
        <v>553.10299999999995</v>
      </c>
      <c r="EA20" s="1476">
        <v>299.23399999999998</v>
      </c>
      <c r="EB20" s="1476">
        <v>385.09399999999999</v>
      </c>
      <c r="EC20" s="1476">
        <v>602.40800000000002</v>
      </c>
      <c r="ED20" s="1476">
        <v>684.46299999999997</v>
      </c>
      <c r="EE20" s="1476">
        <v>586.19799999999998</v>
      </c>
      <c r="EF20" s="1476">
        <v>790.66700000000003</v>
      </c>
      <c r="EG20" s="1476">
        <v>1123.26</v>
      </c>
      <c r="EH20" s="1476">
        <v>604.66600000000005</v>
      </c>
      <c r="EI20" s="1476">
        <v>874.21500000000003</v>
      </c>
      <c r="EJ20" s="1476">
        <v>790.31600000000003</v>
      </c>
      <c r="EK20" s="1476">
        <v>964.25800000000004</v>
      </c>
      <c r="EL20" s="1476">
        <v>845.81700000000001</v>
      </c>
      <c r="EM20" s="1476">
        <v>883.68499999999995</v>
      </c>
      <c r="EN20" s="1476">
        <v>600.13400000000001</v>
      </c>
      <c r="EO20" s="1476">
        <v>747.51</v>
      </c>
      <c r="EP20" s="1476">
        <v>770.83399999999995</v>
      </c>
      <c r="EQ20" s="1476">
        <v>480.07900000000001</v>
      </c>
      <c r="ER20" s="1476">
        <v>848.77200000000005</v>
      </c>
      <c r="ES20" s="1476">
        <v>826.02700000000004</v>
      </c>
      <c r="ET20" s="1476">
        <v>600.93899999999996</v>
      </c>
      <c r="EU20" s="1476">
        <v>928.07299999999998</v>
      </c>
      <c r="EV20" s="1476">
        <v>951.53800000000001</v>
      </c>
      <c r="EW20" s="1476">
        <v>905.34199999999998</v>
      </c>
      <c r="EX20" s="1476">
        <v>557.22</v>
      </c>
      <c r="EY20" s="1476">
        <v>842.077</v>
      </c>
      <c r="EZ20" s="1476">
        <v>866.59100000000001</v>
      </c>
      <c r="FA20" s="1476">
        <v>815.71900000000005</v>
      </c>
      <c r="FB20" s="1476">
        <v>763.53300000000002</v>
      </c>
      <c r="FC20" s="1476">
        <v>551.24199999999996</v>
      </c>
      <c r="FD20" s="1476">
        <v>618.70100000000002</v>
      </c>
      <c r="FE20" s="1476">
        <v>642.78899999999999</v>
      </c>
      <c r="FF20" s="1476">
        <v>553.26599999999996</v>
      </c>
      <c r="FG20" s="1476">
        <v>508.27600000000001</v>
      </c>
      <c r="FH20" s="1476">
        <v>640.37199999999996</v>
      </c>
      <c r="FI20" s="1476">
        <v>803.50199999999995</v>
      </c>
      <c r="FJ20" s="1476">
        <v>622.08199999999999</v>
      </c>
      <c r="FK20" s="1476">
        <v>1009.002</v>
      </c>
      <c r="FL20" s="1476">
        <v>676.41</v>
      </c>
      <c r="FM20" s="1476">
        <v>843.07</v>
      </c>
      <c r="FN20" s="1476">
        <v>1080.367</v>
      </c>
      <c r="FO20" s="1476">
        <v>353.60500000000002</v>
      </c>
      <c r="FP20" s="1476">
        <v>616.08799999999997</v>
      </c>
      <c r="FQ20" s="1476">
        <v>483.108</v>
      </c>
      <c r="FR20" s="1476">
        <v>877.08500000000004</v>
      </c>
      <c r="FS20" s="1476">
        <v>522.64800000000002</v>
      </c>
      <c r="FT20" s="1476">
        <v>802.18200000000002</v>
      </c>
      <c r="FU20" s="1476">
        <v>368.411</v>
      </c>
      <c r="FV20" s="1476">
        <v>833.95</v>
      </c>
      <c r="FW20" s="1476">
        <v>918.05</v>
      </c>
      <c r="FX20" s="1476">
        <v>1437.37</v>
      </c>
      <c r="FY20" s="1476">
        <v>1069.568</v>
      </c>
      <c r="FZ20" s="1476">
        <v>329.02300000000002</v>
      </c>
      <c r="GA20" s="1476">
        <v>481.34199999999998</v>
      </c>
      <c r="GB20" s="1476">
        <v>603.59299999999996</v>
      </c>
      <c r="GC20" s="1476">
        <v>496.79700000000003</v>
      </c>
      <c r="GD20" s="1476">
        <v>739.93299999999999</v>
      </c>
      <c r="GE20" s="1476">
        <v>999.36599999999999</v>
      </c>
      <c r="GF20" s="1476">
        <v>988.45100000000002</v>
      </c>
      <c r="GG20" s="1476">
        <v>964.56500000000005</v>
      </c>
      <c r="GH20" s="1476">
        <v>954.68200000000002</v>
      </c>
      <c r="GI20" s="1476">
        <v>882.39800000000002</v>
      </c>
      <c r="GJ20" s="1476">
        <v>997.94600000000003</v>
      </c>
      <c r="GK20" s="1476">
        <v>1261.425</v>
      </c>
      <c r="GL20" s="1476">
        <v>1193.4169999999999</v>
      </c>
      <c r="GM20" s="1476">
        <v>1143.4559999999999</v>
      </c>
      <c r="GN20" s="1476">
        <v>1445.8520000000001</v>
      </c>
      <c r="GO20" s="1476">
        <v>1009.813</v>
      </c>
      <c r="GP20" s="1476">
        <v>1237.0129999999999</v>
      </c>
      <c r="GQ20" s="1476">
        <v>600.79899999999998</v>
      </c>
      <c r="GR20" s="1476">
        <v>1724.895</v>
      </c>
      <c r="GS20" s="1476">
        <v>1352.4</v>
      </c>
      <c r="GT20" s="1476">
        <v>1537.922</v>
      </c>
      <c r="GU20" s="1476">
        <v>1840.731</v>
      </c>
      <c r="GV20" s="1476">
        <v>1480.3320000000001</v>
      </c>
      <c r="GW20" s="1476">
        <v>1612.221</v>
      </c>
      <c r="GX20" s="1476">
        <v>971.36199999999997</v>
      </c>
      <c r="GY20" s="1476">
        <v>1278.2570000000001</v>
      </c>
      <c r="GZ20" s="1476">
        <v>1044.354</v>
      </c>
      <c r="HA20" s="1476">
        <v>2048.3510000000001</v>
      </c>
      <c r="HB20" s="1476">
        <v>1701.2629999999999</v>
      </c>
      <c r="HC20" s="1476">
        <v>2189.9920000000002</v>
      </c>
      <c r="HD20" s="1476">
        <v>1635.393</v>
      </c>
      <c r="HE20" s="1476">
        <v>2365.0859999999998</v>
      </c>
      <c r="HF20" s="1476">
        <v>2454.6179999999999</v>
      </c>
      <c r="HG20" s="1476">
        <v>2380.9380000000001</v>
      </c>
      <c r="HH20" s="1476">
        <v>1736.22</v>
      </c>
      <c r="HI20" s="1476">
        <v>1476.1679999999999</v>
      </c>
      <c r="HJ20" s="1476">
        <v>1779.867</v>
      </c>
      <c r="HK20" s="1476">
        <v>2041.491</v>
      </c>
      <c r="HL20" s="1476">
        <v>1570.124</v>
      </c>
      <c r="HM20" s="1476">
        <v>2017.4570000000001</v>
      </c>
      <c r="HN20" s="1476">
        <v>2262.36</v>
      </c>
      <c r="HO20" s="1476">
        <v>2058.895</v>
      </c>
      <c r="HP20" s="1476">
        <v>1994.3679999999999</v>
      </c>
      <c r="HQ20" s="1476">
        <v>2437.7809999999999</v>
      </c>
      <c r="HR20" s="1476">
        <v>1453.6179999999999</v>
      </c>
      <c r="HS20" s="1476">
        <v>1736.7560000000001</v>
      </c>
      <c r="HT20" s="1476">
        <v>1089.9860000000001</v>
      </c>
      <c r="HU20" s="1476">
        <v>1193.239</v>
      </c>
      <c r="HV20" s="1476">
        <v>1493.069</v>
      </c>
      <c r="HW20" s="1476">
        <v>1376.377</v>
      </c>
      <c r="HX20" s="1476">
        <v>1510.3810000000001</v>
      </c>
      <c r="HY20" s="1476">
        <v>1741.432</v>
      </c>
      <c r="HZ20" s="1476">
        <v>1773.7929999999999</v>
      </c>
      <c r="IA20" s="1476">
        <v>1547.0640000000001</v>
      </c>
      <c r="IB20" s="1476">
        <v>2607.616</v>
      </c>
      <c r="IC20" s="1476">
        <v>1631.5640000000001</v>
      </c>
      <c r="ID20" s="1476">
        <v>1725.075</v>
      </c>
      <c r="IE20" s="1476">
        <v>1335.1890000000001</v>
      </c>
      <c r="IF20" s="1476">
        <v>1518.26</v>
      </c>
      <c r="IG20" s="1476">
        <v>1483.87</v>
      </c>
      <c r="IH20" s="1476">
        <v>1071.4459999999999</v>
      </c>
      <c r="II20" s="1476">
        <v>2101.9540000000002</v>
      </c>
      <c r="IJ20" s="1476">
        <v>731.69</v>
      </c>
      <c r="IK20" s="1476">
        <v>1787.211</v>
      </c>
      <c r="IL20" s="1481">
        <v>985.346</v>
      </c>
      <c r="IM20" s="1476">
        <v>1999.335</v>
      </c>
      <c r="IN20" s="1476">
        <v>2728.701</v>
      </c>
      <c r="IO20" s="1476">
        <v>1506.1420000000001</v>
      </c>
      <c r="IP20" s="1476">
        <v>2379.5300000000002</v>
      </c>
      <c r="IQ20" s="1476">
        <v>2640.3270000000002</v>
      </c>
      <c r="IR20" s="1476">
        <v>1445.127</v>
      </c>
      <c r="IS20" s="1476">
        <v>1665.5029999999999</v>
      </c>
      <c r="IT20" s="1476">
        <v>1885.7840000000001</v>
      </c>
      <c r="IU20" s="1476">
        <v>1071.317</v>
      </c>
      <c r="IV20" s="1476">
        <v>2455.6840000000002</v>
      </c>
      <c r="IW20" s="1476">
        <v>1272.405</v>
      </c>
      <c r="IX20" s="1476">
        <v>1774.5429999999999</v>
      </c>
      <c r="IY20" s="1476">
        <v>1679.5740000000001</v>
      </c>
      <c r="IZ20" s="1476">
        <v>1453.191</v>
      </c>
      <c r="JA20" s="1476">
        <v>1619.36</v>
      </c>
      <c r="JB20" s="1476">
        <v>1874.7380000000001</v>
      </c>
      <c r="JC20" s="1476">
        <v>1413.425</v>
      </c>
      <c r="JD20" s="1476">
        <v>1282.011</v>
      </c>
      <c r="JE20" s="1476">
        <v>1050.104</v>
      </c>
      <c r="JF20" s="1476">
        <v>907.61300000000006</v>
      </c>
      <c r="JG20" s="1476">
        <v>763.78099999999995</v>
      </c>
      <c r="JH20" s="1476">
        <v>1226.3499999999999</v>
      </c>
      <c r="JI20" s="1476">
        <v>1324.4670000000001</v>
      </c>
      <c r="JJ20" s="1476">
        <v>806.851</v>
      </c>
      <c r="JK20" s="1476">
        <v>1303.5419999999999</v>
      </c>
      <c r="JL20" s="1476">
        <v>1564.914</v>
      </c>
      <c r="JM20" s="1476">
        <v>1979.8869999999999</v>
      </c>
      <c r="JN20" s="1476">
        <v>2403.5259999999998</v>
      </c>
      <c r="JO20" s="1476">
        <v>2159.8180000000002</v>
      </c>
      <c r="JP20" s="1476">
        <v>2480.3270000000002</v>
      </c>
      <c r="JQ20" s="1476">
        <v>1697.308</v>
      </c>
      <c r="JR20" s="1476">
        <v>1781.049</v>
      </c>
      <c r="JS20" s="1476">
        <v>1472.386</v>
      </c>
      <c r="JT20" s="1476">
        <v>2127.0839999999998</v>
      </c>
      <c r="JU20" s="1476">
        <v>1551.942</v>
      </c>
      <c r="JV20" s="1476">
        <v>2666.9659999999999</v>
      </c>
      <c r="JW20" s="1476">
        <v>2369.652</v>
      </c>
      <c r="JX20" s="1476">
        <v>2847.098</v>
      </c>
      <c r="JY20" s="1476">
        <v>2602.6570000000002</v>
      </c>
      <c r="JZ20" s="1476">
        <v>3030.319</v>
      </c>
      <c r="KA20" s="1476">
        <v>2983.46</v>
      </c>
      <c r="KB20" s="1476">
        <v>3316.547</v>
      </c>
      <c r="KC20" s="1476">
        <v>2526.7950000000001</v>
      </c>
      <c r="KD20" s="1476">
        <v>2422.5889999999999</v>
      </c>
      <c r="KE20" s="1476">
        <v>1954.203</v>
      </c>
      <c r="KF20" s="1476">
        <v>2300.9380000000001</v>
      </c>
      <c r="KG20" s="1476">
        <v>1956.579</v>
      </c>
      <c r="KH20" s="1476">
        <v>2233.5419999999999</v>
      </c>
      <c r="KI20" s="1476">
        <v>3654.1039999999998</v>
      </c>
      <c r="KJ20" s="1476">
        <v>2774.5940000000001</v>
      </c>
      <c r="KK20" s="1476">
        <v>2341.6509999999998</v>
      </c>
      <c r="KL20" s="1476">
        <v>2630.13</v>
      </c>
      <c r="KM20" s="1476">
        <v>3198.2890000000002</v>
      </c>
      <c r="KN20" s="1476">
        <v>2100.4899999999998</v>
      </c>
      <c r="KO20" s="1476">
        <v>2178.732</v>
      </c>
      <c r="KP20" s="1476">
        <v>1822.0129999999999</v>
      </c>
      <c r="KQ20" s="1476">
        <v>2353.1219999999998</v>
      </c>
      <c r="KR20" s="1476">
        <v>2024.2829999999999</v>
      </c>
      <c r="KS20" s="1476">
        <v>2287.877</v>
      </c>
      <c r="KT20" s="1476">
        <v>2498.27</v>
      </c>
      <c r="KU20" s="1476">
        <v>2573.8969999999999</v>
      </c>
      <c r="KV20" s="1476">
        <v>2757.172</v>
      </c>
      <c r="KW20" s="1476">
        <v>2174.0940000000001</v>
      </c>
      <c r="KX20" s="1476">
        <v>2996.9839999999999</v>
      </c>
      <c r="KY20" s="1476">
        <v>3551.1950000000002</v>
      </c>
      <c r="KZ20" s="1476">
        <v>2455.0500000000002</v>
      </c>
      <c r="LA20" s="1476">
        <v>2577.12</v>
      </c>
      <c r="LB20" s="1476">
        <v>1919.104</v>
      </c>
      <c r="LC20" s="1476">
        <v>1707.6410000000001</v>
      </c>
      <c r="LD20" s="1476">
        <v>1782.9839999999999</v>
      </c>
      <c r="LE20" s="1476">
        <v>1870.508</v>
      </c>
      <c r="LF20" s="1476">
        <v>1834.17</v>
      </c>
      <c r="LG20" s="1476">
        <v>1875.163</v>
      </c>
      <c r="LH20" s="1476">
        <v>2077.0410000000002</v>
      </c>
      <c r="LI20" s="1476">
        <v>2245.9929999999999</v>
      </c>
      <c r="LJ20" s="1476">
        <v>1741.0129999999999</v>
      </c>
      <c r="LK20" s="1476">
        <v>1930.2919999999999</v>
      </c>
      <c r="LL20" s="1476">
        <v>1887.8689999999999</v>
      </c>
      <c r="LM20" s="1476">
        <v>2197.2159999999999</v>
      </c>
      <c r="LN20" s="1476">
        <v>1944.0160000000001</v>
      </c>
      <c r="LO20" s="1476">
        <v>1758.5160000000001</v>
      </c>
      <c r="LP20" s="1476">
        <v>2006.153</v>
      </c>
      <c r="LQ20" s="1476">
        <v>1723.3610000000001</v>
      </c>
      <c r="LR20" s="1476">
        <v>1693.5160000000001</v>
      </c>
      <c r="LS20" s="1476">
        <v>2087.9209999999998</v>
      </c>
      <c r="LT20" s="1476">
        <v>1863.85</v>
      </c>
      <c r="LU20" s="1476">
        <v>2251.1869999999999</v>
      </c>
      <c r="LV20" s="1476">
        <v>2264.3130000000001</v>
      </c>
      <c r="LW20" s="1476">
        <v>2321.1709999999998</v>
      </c>
      <c r="LX20" s="1476">
        <v>1450.787</v>
      </c>
      <c r="LY20" s="1476">
        <v>2528.529</v>
      </c>
      <c r="LZ20" s="1476">
        <v>2006.7260000000001</v>
      </c>
      <c r="MA20" s="1476">
        <v>2150.7220000000002</v>
      </c>
      <c r="MB20" s="1476">
        <v>2369.1109999999999</v>
      </c>
      <c r="MC20" s="1476">
        <v>2309.453</v>
      </c>
      <c r="MD20" s="1476">
        <v>1900.9749999999999</v>
      </c>
      <c r="ME20" s="1476">
        <v>2599.8589700000002</v>
      </c>
      <c r="MF20" s="1476">
        <v>2402.7190599999999</v>
      </c>
      <c r="MG20" s="1476">
        <v>1712.6070199999999</v>
      </c>
      <c r="MH20" s="1476">
        <v>2276.6225600000002</v>
      </c>
      <c r="MI20" s="1476">
        <v>2533.0688700000001</v>
      </c>
      <c r="MJ20" s="1476">
        <v>2568.6013399999997</v>
      </c>
      <c r="MK20" s="1476">
        <v>2229.06385</v>
      </c>
      <c r="ML20" s="1476">
        <v>1753.3183899999999</v>
      </c>
      <c r="MM20" s="1476">
        <v>1732.7330300000001</v>
      </c>
      <c r="MN20" s="1476">
        <v>1812.0703500000002</v>
      </c>
      <c r="MO20" s="1476">
        <v>1804.4141200000001</v>
      </c>
      <c r="MP20" s="1476">
        <v>1961.50964</v>
      </c>
      <c r="MQ20" s="1476">
        <v>2168.3184999999999</v>
      </c>
      <c r="MR20" s="1476">
        <v>1962.14852</v>
      </c>
      <c r="MS20" s="1476">
        <v>2215.2821800000002</v>
      </c>
      <c r="MT20" s="1476">
        <v>2388.1328100000001</v>
      </c>
      <c r="MU20" s="1476">
        <v>2575.4987900000001</v>
      </c>
      <c r="MV20" s="1476">
        <v>2398.08689</v>
      </c>
      <c r="MW20" s="1476">
        <v>2099.0199600000001</v>
      </c>
      <c r="MX20" s="1476">
        <v>1637.0961000000002</v>
      </c>
      <c r="MY20" s="1476">
        <v>1727.96576</v>
      </c>
      <c r="MZ20" s="1476">
        <v>1960.37565</v>
      </c>
      <c r="NA20" s="1476">
        <v>2053.9672700000001</v>
      </c>
      <c r="NB20" s="1476">
        <v>2702.9615899999999</v>
      </c>
      <c r="NC20" s="1476">
        <v>2462.5013900000004</v>
      </c>
      <c r="ND20" s="1476">
        <v>3110.0521400000002</v>
      </c>
      <c r="NE20" s="1476">
        <v>3216.7543700000001</v>
      </c>
      <c r="NF20" s="1476">
        <v>2091.5082699999998</v>
      </c>
      <c r="NG20" s="1476">
        <v>3452.7198599999997</v>
      </c>
      <c r="NH20" s="1476">
        <v>2520.6636400000002</v>
      </c>
      <c r="NI20" s="1476">
        <v>2416.14984</v>
      </c>
      <c r="NJ20" s="1476">
        <v>3088.5036299999997</v>
      </c>
      <c r="NK20" s="1476">
        <v>2526.3367599999997</v>
      </c>
      <c r="NL20" s="1476">
        <v>2926.7850099999996</v>
      </c>
      <c r="NM20" s="1476">
        <v>2553.8901000000001</v>
      </c>
      <c r="NN20" s="1476">
        <v>3372.1388999999999</v>
      </c>
      <c r="NO20" s="1476">
        <v>2801.0863899999999</v>
      </c>
      <c r="NP20" s="1476">
        <v>3245.2220499999999</v>
      </c>
      <c r="NQ20" s="1476">
        <v>3298.2589800000001</v>
      </c>
      <c r="NR20" s="1476">
        <v>3005.6927900000001</v>
      </c>
      <c r="NS20" s="1476">
        <v>3849.0839100000003</v>
      </c>
      <c r="NT20" s="1476">
        <v>2844.9455600000001</v>
      </c>
      <c r="NU20" s="1476">
        <v>3524.6254100000001</v>
      </c>
      <c r="NV20" s="1476">
        <v>24870.533180000002</v>
      </c>
      <c r="NW20" s="1476">
        <v>29352.715879999996</v>
      </c>
      <c r="NX20" s="1476">
        <v>37036.569490000002</v>
      </c>
      <c r="NY20" s="1476">
        <v>7683.8536100000056</v>
      </c>
      <c r="NZ20" s="1474">
        <v>26.177658113181757</v>
      </c>
      <c r="OA20" s="1474">
        <v>4.82271456053067E-2</v>
      </c>
      <c r="OB20" s="1474">
        <v>45.877766008088308</v>
      </c>
    </row>
    <row r="21" spans="1:392">
      <c r="A21" s="1151" t="s">
        <v>1588</v>
      </c>
      <c r="B21" s="1476">
        <v>375.60399999999998</v>
      </c>
      <c r="C21" s="1476">
        <v>1550.6679999999999</v>
      </c>
      <c r="D21" s="1476">
        <v>715.98599999999999</v>
      </c>
      <c r="E21" s="1476">
        <v>935.46500000000003</v>
      </c>
      <c r="F21" s="1476">
        <v>1094.2809999999999</v>
      </c>
      <c r="G21" s="1476">
        <v>1252.6410000000001</v>
      </c>
      <c r="H21" s="1476">
        <v>1228.838</v>
      </c>
      <c r="I21" s="1476">
        <v>1326.9079999999999</v>
      </c>
      <c r="J21" s="1476">
        <v>894.48099999999999</v>
      </c>
      <c r="K21" s="1476">
        <v>1383.875</v>
      </c>
      <c r="L21" s="1476">
        <v>2901.018</v>
      </c>
      <c r="M21" s="1476">
        <v>2240.7069999999999</v>
      </c>
      <c r="N21" s="1476">
        <v>377.584</v>
      </c>
      <c r="O21" s="1476">
        <v>2922.8580000000002</v>
      </c>
      <c r="P21" s="1476">
        <v>2650.9690000000001</v>
      </c>
      <c r="Q21" s="1476">
        <v>2961.451</v>
      </c>
      <c r="R21" s="1476">
        <v>1509.069</v>
      </c>
      <c r="S21" s="1476">
        <v>3263.2429999999999</v>
      </c>
      <c r="T21" s="1476">
        <v>2845.6680000000001</v>
      </c>
      <c r="U21" s="1476">
        <v>2493.3719999999998</v>
      </c>
      <c r="V21" s="1476">
        <v>2081.268</v>
      </c>
      <c r="W21" s="1476">
        <v>1622.27</v>
      </c>
      <c r="X21" s="1476">
        <v>2214.2939999999999</v>
      </c>
      <c r="Y21" s="1476">
        <v>1139.3209999999999</v>
      </c>
      <c r="Z21" s="1476">
        <v>981.78599999999994</v>
      </c>
      <c r="AA21" s="1476">
        <v>1086.943</v>
      </c>
      <c r="AB21" s="1476">
        <v>1907.9369999999999</v>
      </c>
      <c r="AC21" s="1476">
        <v>1603.1410000000001</v>
      </c>
      <c r="AD21" s="1476">
        <v>2190.5300000000002</v>
      </c>
      <c r="AE21" s="1476">
        <v>2797.5990000000002</v>
      </c>
      <c r="AF21" s="1476">
        <v>2937.7710000000002</v>
      </c>
      <c r="AG21" s="1476">
        <v>2242.6019999999999</v>
      </c>
      <c r="AH21" s="1476">
        <v>1822.8720000000001</v>
      </c>
      <c r="AI21" s="1476">
        <v>2029.028</v>
      </c>
      <c r="AJ21" s="1476">
        <v>1838.7650000000001</v>
      </c>
      <c r="AK21" s="1476">
        <v>1739.904</v>
      </c>
      <c r="AL21" s="1476">
        <v>1465.423</v>
      </c>
      <c r="AM21" s="1476">
        <v>1356.144</v>
      </c>
      <c r="AN21" s="1476">
        <v>1873.2049999999999</v>
      </c>
      <c r="AO21" s="1476">
        <v>2384.567</v>
      </c>
      <c r="AP21" s="1476">
        <v>1978.2629999999999</v>
      </c>
      <c r="AQ21" s="1476">
        <v>1439.942</v>
      </c>
      <c r="AR21" s="1476">
        <v>1938.231</v>
      </c>
      <c r="AS21" s="1476">
        <v>2419.2179999999998</v>
      </c>
      <c r="AT21" s="1476">
        <v>1736.5730000000001</v>
      </c>
      <c r="AU21" s="1476">
        <v>1666.452</v>
      </c>
      <c r="AV21" s="1476">
        <v>1461.6559999999999</v>
      </c>
      <c r="AW21" s="1476">
        <v>2069.4360000000001</v>
      </c>
      <c r="AX21" s="1476">
        <v>977.69899999999996</v>
      </c>
      <c r="AY21" s="1476">
        <v>2146.6109999999999</v>
      </c>
      <c r="AZ21" s="1476">
        <v>2248.4360000000001</v>
      </c>
      <c r="BA21" s="1476">
        <v>1482.221</v>
      </c>
      <c r="BB21" s="1476">
        <v>2045.1669999999999</v>
      </c>
      <c r="BC21" s="1476">
        <v>2411.6619999999998</v>
      </c>
      <c r="BD21" s="1476">
        <v>313.24700000000001</v>
      </c>
      <c r="BE21" s="1476">
        <v>1053.9269999999999</v>
      </c>
      <c r="BF21" s="1476">
        <v>2074.7689999999998</v>
      </c>
      <c r="BG21" s="1476">
        <v>1692.635</v>
      </c>
      <c r="BH21" s="1476">
        <v>716.38</v>
      </c>
      <c r="BI21" s="1476">
        <v>851.58</v>
      </c>
      <c r="BJ21" s="1476">
        <v>396.47199999999998</v>
      </c>
      <c r="BK21" s="1476">
        <v>439.86799999999999</v>
      </c>
      <c r="BL21" s="1476">
        <v>619.50300000000004</v>
      </c>
      <c r="BM21" s="1476">
        <v>240.2</v>
      </c>
      <c r="BN21" s="1476">
        <v>167.32400000000001</v>
      </c>
      <c r="BO21" s="1476">
        <v>1010.123</v>
      </c>
      <c r="BP21" s="1476">
        <v>1089.6310000000001</v>
      </c>
      <c r="BQ21" s="1476">
        <v>1078.1559999999999</v>
      </c>
      <c r="BR21" s="1476">
        <v>682.38199999999995</v>
      </c>
      <c r="BS21" s="1476">
        <v>679.03399999999999</v>
      </c>
      <c r="BT21" s="1476">
        <v>662.351</v>
      </c>
      <c r="BU21" s="1476">
        <v>842.09799999999996</v>
      </c>
      <c r="BV21" s="1476">
        <v>558.82399999999996</v>
      </c>
      <c r="BW21" s="1476">
        <v>1019.683</v>
      </c>
      <c r="BX21" s="1476">
        <v>355.22399999999999</v>
      </c>
      <c r="BY21" s="1476">
        <v>969.37400000000002</v>
      </c>
      <c r="BZ21" s="1476">
        <v>1389.2670000000001</v>
      </c>
      <c r="CA21" s="1476">
        <v>1005.976</v>
      </c>
      <c r="CB21" s="1476">
        <v>1300.1859999999999</v>
      </c>
      <c r="CC21" s="1476">
        <v>778.03499999999997</v>
      </c>
      <c r="CD21" s="1476">
        <v>936.37</v>
      </c>
      <c r="CE21" s="1476">
        <v>1557.943</v>
      </c>
      <c r="CF21" s="1476">
        <v>1206.894</v>
      </c>
      <c r="CG21" s="1476">
        <v>1804.124</v>
      </c>
      <c r="CH21" s="1476">
        <v>1581.65</v>
      </c>
      <c r="CI21" s="1476">
        <v>880.59</v>
      </c>
      <c r="CJ21" s="1476">
        <v>1239.5619999999999</v>
      </c>
      <c r="CK21" s="1476">
        <v>1446.903</v>
      </c>
      <c r="CL21" s="1476">
        <v>1542.22</v>
      </c>
      <c r="CM21" s="1476">
        <v>1622.8009999999999</v>
      </c>
      <c r="CN21" s="1476">
        <v>992.16800000000001</v>
      </c>
      <c r="CO21" s="1476">
        <v>1061.924</v>
      </c>
      <c r="CP21" s="1476">
        <v>625.59100000000001</v>
      </c>
      <c r="CQ21" s="1476">
        <v>1212.509</v>
      </c>
      <c r="CR21" s="1476">
        <v>1087.5429999999999</v>
      </c>
      <c r="CS21" s="1476">
        <v>753.82600000000002</v>
      </c>
      <c r="CT21" s="1476">
        <v>1018.878</v>
      </c>
      <c r="CU21" s="1476">
        <v>891.52099999999996</v>
      </c>
      <c r="CV21" s="1476">
        <v>1110.847</v>
      </c>
      <c r="CW21" s="1476">
        <v>2415.9580000000001</v>
      </c>
      <c r="CX21" s="1476">
        <v>1698.722</v>
      </c>
      <c r="CY21" s="1476">
        <v>1692.71</v>
      </c>
      <c r="CZ21" s="1476">
        <v>988.37599999999998</v>
      </c>
      <c r="DA21" s="1476">
        <v>922.09699999999998</v>
      </c>
      <c r="DB21" s="1476">
        <v>949.024</v>
      </c>
      <c r="DC21" s="1476">
        <v>1058.925</v>
      </c>
      <c r="DD21" s="1476">
        <v>814.89300000000003</v>
      </c>
      <c r="DE21" s="1476">
        <v>772.50099999999998</v>
      </c>
      <c r="DF21" s="1476">
        <v>791.11599999999999</v>
      </c>
      <c r="DG21" s="1476">
        <v>941.35199999999998</v>
      </c>
      <c r="DH21" s="1476">
        <v>1743.5840000000001</v>
      </c>
      <c r="DI21" s="1476">
        <v>1476.5139999999999</v>
      </c>
      <c r="DJ21" s="1476">
        <v>1642.2339999999999</v>
      </c>
      <c r="DK21" s="1476">
        <v>1711.249</v>
      </c>
      <c r="DL21" s="1476">
        <v>2207.7150000000001</v>
      </c>
      <c r="DM21" s="1476">
        <v>1261.463</v>
      </c>
      <c r="DN21" s="1476">
        <v>1910.5329999999999</v>
      </c>
      <c r="DO21" s="1476">
        <v>1263.1300000000001</v>
      </c>
      <c r="DP21" s="1476">
        <v>1103.6469999999999</v>
      </c>
      <c r="DQ21" s="1476">
        <v>1212.4359999999999</v>
      </c>
      <c r="DR21" s="1476">
        <v>1189.511</v>
      </c>
      <c r="DS21" s="1476">
        <v>1866.4069999999999</v>
      </c>
      <c r="DT21" s="1476">
        <v>2271.634</v>
      </c>
      <c r="DU21" s="1476">
        <v>1679.9929999999999</v>
      </c>
      <c r="DV21" s="1476">
        <v>2448.1950000000002</v>
      </c>
      <c r="DW21" s="1476">
        <v>1928.6659999999999</v>
      </c>
      <c r="DX21" s="1476">
        <v>1778.97</v>
      </c>
      <c r="DY21" s="1476">
        <v>1800.9760000000001</v>
      </c>
      <c r="DZ21" s="1476">
        <v>1561.2560000000001</v>
      </c>
      <c r="EA21" s="1476">
        <v>1355.0530000000001</v>
      </c>
      <c r="EB21" s="1476">
        <v>1332.665</v>
      </c>
      <c r="EC21" s="1476">
        <v>1550.9349999999999</v>
      </c>
      <c r="ED21" s="1476">
        <v>1400.999</v>
      </c>
      <c r="EE21" s="1476">
        <v>2047.5709999999999</v>
      </c>
      <c r="EF21" s="1476">
        <v>1957.8869999999999</v>
      </c>
      <c r="EG21" s="1476">
        <v>1598.09</v>
      </c>
      <c r="EH21" s="1476">
        <v>1674.748</v>
      </c>
      <c r="EI21" s="1476">
        <v>1979.7349999999999</v>
      </c>
      <c r="EJ21" s="1476">
        <v>2119.5410000000002</v>
      </c>
      <c r="EK21" s="1476">
        <v>2369.6019999999999</v>
      </c>
      <c r="EL21" s="1476">
        <v>1875.54</v>
      </c>
      <c r="EM21" s="1476">
        <v>1965.0889999999999</v>
      </c>
      <c r="EN21" s="1476">
        <v>2370.826</v>
      </c>
      <c r="EO21" s="1476">
        <v>1924.0840000000001</v>
      </c>
      <c r="EP21" s="1476">
        <v>3723.3429999999998</v>
      </c>
      <c r="EQ21" s="1476">
        <v>4676.7129999999997</v>
      </c>
      <c r="ER21" s="1476">
        <v>2309.7060000000001</v>
      </c>
      <c r="ES21" s="1476">
        <v>1661.913</v>
      </c>
      <c r="ET21" s="1476">
        <v>1396.18</v>
      </c>
      <c r="EU21" s="1476">
        <v>2137.2739999999999</v>
      </c>
      <c r="EV21" s="1476">
        <v>2293.9490000000001</v>
      </c>
      <c r="EW21" s="1476">
        <v>2250.8429999999998</v>
      </c>
      <c r="EX21" s="1476">
        <v>1908.49</v>
      </c>
      <c r="EY21" s="1476">
        <v>2271.7370000000001</v>
      </c>
      <c r="EZ21" s="1476">
        <v>2316.3150000000001</v>
      </c>
      <c r="FA21" s="1476">
        <v>1807.8030000000001</v>
      </c>
      <c r="FB21" s="1476">
        <v>1937.9670000000001</v>
      </c>
      <c r="FC21" s="1476">
        <v>5249.1769999999997</v>
      </c>
      <c r="FD21" s="1476">
        <v>2942.1329999999998</v>
      </c>
      <c r="FE21" s="1476">
        <v>1954.326</v>
      </c>
      <c r="FF21" s="1476">
        <v>2884.3310000000001</v>
      </c>
      <c r="FG21" s="1476">
        <v>2390.163</v>
      </c>
      <c r="FH21" s="1476">
        <v>2877.1</v>
      </c>
      <c r="FI21" s="1476">
        <v>2865.9780000000001</v>
      </c>
      <c r="FJ21" s="1476">
        <v>3122.9940000000001</v>
      </c>
      <c r="FK21" s="1476">
        <v>2845.886</v>
      </c>
      <c r="FL21" s="1476">
        <v>2729.3440000000001</v>
      </c>
      <c r="FM21" s="1476">
        <v>2211.5610000000001</v>
      </c>
      <c r="FN21" s="1476">
        <v>3518.2060000000001</v>
      </c>
      <c r="FO21" s="1476">
        <v>3606.373</v>
      </c>
      <c r="FP21" s="1476">
        <v>2138.7840000000001</v>
      </c>
      <c r="FQ21" s="1476">
        <v>3424.6419999999998</v>
      </c>
      <c r="FR21" s="1476">
        <v>3200.2460000000001</v>
      </c>
      <c r="FS21" s="1476">
        <v>3000.2469999999998</v>
      </c>
      <c r="FT21" s="1476">
        <v>4807.3190000000004</v>
      </c>
      <c r="FU21" s="1476">
        <v>4443.5469999999996</v>
      </c>
      <c r="FV21" s="1476">
        <v>4232.6499999999996</v>
      </c>
      <c r="FW21" s="1476">
        <v>3384.5079999999998</v>
      </c>
      <c r="FX21" s="1476">
        <v>2876.002</v>
      </c>
      <c r="FY21" s="1476">
        <v>2241.9110000000001</v>
      </c>
      <c r="FZ21" s="1476">
        <v>2209.0239999999999</v>
      </c>
      <c r="GA21" s="1476">
        <v>2619.9560000000001</v>
      </c>
      <c r="GB21" s="1476">
        <v>3125.049</v>
      </c>
      <c r="GC21" s="1476">
        <v>2473.607</v>
      </c>
      <c r="GD21" s="1476">
        <v>2641.1</v>
      </c>
      <c r="GE21" s="1476">
        <v>2540.5790000000002</v>
      </c>
      <c r="GF21" s="1476">
        <v>3525.39</v>
      </c>
      <c r="GG21" s="1476">
        <v>3899.569</v>
      </c>
      <c r="GH21" s="1476">
        <v>3434.2049999999999</v>
      </c>
      <c r="GI21" s="1476">
        <v>4216.4949999999999</v>
      </c>
      <c r="GJ21" s="1476">
        <v>4339.4539999999997</v>
      </c>
      <c r="GK21" s="1476">
        <v>3557.6019999999999</v>
      </c>
      <c r="GL21" s="1476">
        <v>3890.0189999999998</v>
      </c>
      <c r="GM21" s="1476">
        <v>6885.8050000000003</v>
      </c>
      <c r="GN21" s="1476">
        <v>6238.3829999999998</v>
      </c>
      <c r="GO21" s="1476">
        <v>3387.2429999999999</v>
      </c>
      <c r="GP21" s="1476">
        <v>3473.2049999999999</v>
      </c>
      <c r="GQ21" s="1476">
        <v>5052.6229999999996</v>
      </c>
      <c r="GR21" s="1476">
        <v>4256.0950000000003</v>
      </c>
      <c r="GS21" s="1476">
        <v>4529.1000000000004</v>
      </c>
      <c r="GT21" s="1476">
        <v>3922.5540000000001</v>
      </c>
      <c r="GU21" s="1476">
        <v>4728.6009999999997</v>
      </c>
      <c r="GV21" s="1476">
        <v>4611.1149999999998</v>
      </c>
      <c r="GW21" s="1476">
        <v>5240.7650000000003</v>
      </c>
      <c r="GX21" s="1476">
        <v>4113.4129999999996</v>
      </c>
      <c r="GY21" s="1476">
        <v>4823.4560000000001</v>
      </c>
      <c r="GZ21" s="1476">
        <v>5585.6030000000001</v>
      </c>
      <c r="HA21" s="1476">
        <v>4684.7309999999998</v>
      </c>
      <c r="HB21" s="1476">
        <v>5746.5919999999996</v>
      </c>
      <c r="HC21" s="1476">
        <v>10860.039000000001</v>
      </c>
      <c r="HD21" s="1476">
        <v>4530.5280000000002</v>
      </c>
      <c r="HE21" s="1476">
        <v>4919.7520000000004</v>
      </c>
      <c r="HF21" s="1476">
        <v>5357.4219999999996</v>
      </c>
      <c r="HG21" s="1476">
        <v>5441.4589999999998</v>
      </c>
      <c r="HH21" s="1476">
        <v>4435.7640000000001</v>
      </c>
      <c r="HI21" s="1476">
        <v>3827.04</v>
      </c>
      <c r="HJ21" s="1476">
        <v>5623.03</v>
      </c>
      <c r="HK21" s="1476">
        <v>6187.7370000000001</v>
      </c>
      <c r="HL21" s="1476">
        <v>4526.1149999999998</v>
      </c>
      <c r="HM21" s="1476">
        <v>4685.1980000000003</v>
      </c>
      <c r="HN21" s="1476">
        <v>4722.3159999999998</v>
      </c>
      <c r="HO21" s="1476">
        <v>4502.4809999999998</v>
      </c>
      <c r="HP21" s="1476">
        <v>3862.7220000000002</v>
      </c>
      <c r="HQ21" s="1476">
        <v>4813.28</v>
      </c>
      <c r="HR21" s="1476">
        <v>4838.83</v>
      </c>
      <c r="HS21" s="1476">
        <v>5618</v>
      </c>
      <c r="HT21" s="1476">
        <v>4600.1840000000002</v>
      </c>
      <c r="HU21" s="1476">
        <v>4459.4629999999997</v>
      </c>
      <c r="HV21" s="1476">
        <v>5524.2389999999996</v>
      </c>
      <c r="HW21" s="1476">
        <v>4096.9629999999997</v>
      </c>
      <c r="HX21" s="1476">
        <v>4851.7659999999996</v>
      </c>
      <c r="HY21" s="1476">
        <v>4309.424</v>
      </c>
      <c r="HZ21" s="1476">
        <v>5250.75</v>
      </c>
      <c r="IA21" s="1476">
        <v>3610.056</v>
      </c>
      <c r="IB21" s="1476">
        <v>5146.1289999999999</v>
      </c>
      <c r="IC21" s="1476">
        <v>4885.8999999999996</v>
      </c>
      <c r="ID21" s="1476">
        <v>3787.3</v>
      </c>
      <c r="IE21" s="1476">
        <v>5124.9139999999998</v>
      </c>
      <c r="IF21" s="1476">
        <v>5046.8959999999997</v>
      </c>
      <c r="IG21" s="1476">
        <v>4125.2929999999997</v>
      </c>
      <c r="IH21" s="1476">
        <v>4666.8029999999999</v>
      </c>
      <c r="II21" s="1476">
        <v>4397.5659999999998</v>
      </c>
      <c r="IJ21" s="1476">
        <v>5025.433</v>
      </c>
      <c r="IK21" s="1476">
        <v>5041.5569999999998</v>
      </c>
      <c r="IL21" s="1481">
        <v>4751.4889999999996</v>
      </c>
      <c r="IM21" s="1476">
        <v>3899.9229999999998</v>
      </c>
      <c r="IN21" s="1476">
        <v>5562.366</v>
      </c>
      <c r="IO21" s="1476">
        <v>4962.8069999999998</v>
      </c>
      <c r="IP21" s="1476">
        <v>5134.482</v>
      </c>
      <c r="IQ21" s="1476">
        <v>5758.268</v>
      </c>
      <c r="IR21" s="1476">
        <v>4638.6080000000002</v>
      </c>
      <c r="IS21" s="1476">
        <v>4530.0940000000001</v>
      </c>
      <c r="IT21" s="1476">
        <v>3636.8879999999999</v>
      </c>
      <c r="IU21" s="1476">
        <v>4790.9930000000004</v>
      </c>
      <c r="IV21" s="1476">
        <v>4637.6930000000002</v>
      </c>
      <c r="IW21" s="1476">
        <v>4873.2809999999999</v>
      </c>
      <c r="IX21" s="1476">
        <v>4413.6360000000004</v>
      </c>
      <c r="IY21" s="1476">
        <v>4170.9669999999996</v>
      </c>
      <c r="IZ21" s="1476">
        <v>4356.951</v>
      </c>
      <c r="JA21" s="1476">
        <v>3758.6170000000002</v>
      </c>
      <c r="JB21" s="1476">
        <v>4498.6499999999996</v>
      </c>
      <c r="JC21" s="1476">
        <v>4094.0509999999999</v>
      </c>
      <c r="JD21" s="1476">
        <v>2838.855</v>
      </c>
      <c r="JE21" s="1476">
        <v>4012.8789999999999</v>
      </c>
      <c r="JF21" s="1476">
        <v>3034.7660000000001</v>
      </c>
      <c r="JG21" s="1476">
        <v>4025.9630000000002</v>
      </c>
      <c r="JH21" s="1476">
        <v>3679.462</v>
      </c>
      <c r="JI21" s="1476">
        <v>3234.6039999999998</v>
      </c>
      <c r="JJ21" s="1476">
        <v>4336.8320000000003</v>
      </c>
      <c r="JK21" s="1476">
        <v>4660.2979999999998</v>
      </c>
      <c r="JL21" s="1476">
        <v>3951.8429999999998</v>
      </c>
      <c r="JM21" s="1476">
        <v>3535.2269999999999</v>
      </c>
      <c r="JN21" s="1476">
        <v>3988.9560000000001</v>
      </c>
      <c r="JO21" s="1476">
        <v>4019.4589999999998</v>
      </c>
      <c r="JP21" s="1476">
        <v>4511.6260000000002</v>
      </c>
      <c r="JQ21" s="1476">
        <v>4552.4549999999999</v>
      </c>
      <c r="JR21" s="1476">
        <v>4311.84</v>
      </c>
      <c r="JS21" s="1476">
        <v>4125.9849999999997</v>
      </c>
      <c r="JT21" s="1476">
        <v>4543.4949999999999</v>
      </c>
      <c r="JU21" s="1476">
        <v>3880.4349999999999</v>
      </c>
      <c r="JV21" s="1476">
        <v>4344.2939999999999</v>
      </c>
      <c r="JW21" s="1476">
        <v>4669.893</v>
      </c>
      <c r="JX21" s="1476">
        <v>4554.3040000000001</v>
      </c>
      <c r="JY21" s="1476">
        <v>5041.4589999999998</v>
      </c>
      <c r="JZ21" s="1476">
        <v>4276.2960000000003</v>
      </c>
      <c r="KA21" s="1476">
        <v>5507.3059999999996</v>
      </c>
      <c r="KB21" s="1476">
        <v>4286.68</v>
      </c>
      <c r="KC21" s="1476">
        <v>5465.1030000000001</v>
      </c>
      <c r="KD21" s="1476">
        <v>5093.9049999999997</v>
      </c>
      <c r="KE21" s="1476">
        <v>7869.3729999999996</v>
      </c>
      <c r="KF21" s="1476">
        <v>10054.418</v>
      </c>
      <c r="KG21" s="1476">
        <v>10459.028</v>
      </c>
      <c r="KH21" s="1476">
        <v>7579.2610000000004</v>
      </c>
      <c r="KI21" s="1476">
        <v>7139.0010000000002</v>
      </c>
      <c r="KJ21" s="1476">
        <v>6147.808</v>
      </c>
      <c r="KK21" s="1476">
        <v>5362.0709999999999</v>
      </c>
      <c r="KL21" s="1476">
        <v>4371.0820000000003</v>
      </c>
      <c r="KM21" s="1476">
        <v>5774.4989999999998</v>
      </c>
      <c r="KN21" s="1476">
        <v>5305.7830000000004</v>
      </c>
      <c r="KO21" s="1476">
        <v>4026.299</v>
      </c>
      <c r="KP21" s="1476">
        <v>3639.2660000000001</v>
      </c>
      <c r="KQ21" s="1476">
        <v>4615.5150000000003</v>
      </c>
      <c r="KR21" s="1476">
        <v>4854.9669999999996</v>
      </c>
      <c r="KS21" s="1476">
        <v>4155.2719999999999</v>
      </c>
      <c r="KT21" s="1476">
        <v>4395.7349999999997</v>
      </c>
      <c r="KU21" s="1476">
        <v>3586.2620000000002</v>
      </c>
      <c r="KV21" s="1476">
        <v>4236.7030000000004</v>
      </c>
      <c r="KW21" s="1476">
        <v>4152.5219999999999</v>
      </c>
      <c r="KX21" s="1476">
        <v>5005.4979999999996</v>
      </c>
      <c r="KY21" s="1476">
        <v>4191.4030000000002</v>
      </c>
      <c r="KZ21" s="1476">
        <v>4009.873</v>
      </c>
      <c r="LA21" s="1476">
        <v>4376.4920000000002</v>
      </c>
      <c r="LB21" s="1476">
        <v>3488.7489999999998</v>
      </c>
      <c r="LC21" s="1476">
        <v>4018.3330000000001</v>
      </c>
      <c r="LD21" s="1476">
        <v>4802.8890000000001</v>
      </c>
      <c r="LE21" s="1476">
        <v>2779.413</v>
      </c>
      <c r="LF21" s="1476">
        <v>2572.8339999999998</v>
      </c>
      <c r="LG21" s="1476">
        <v>2570.8780000000002</v>
      </c>
      <c r="LH21" s="1476">
        <v>3342.922</v>
      </c>
      <c r="LI21" s="1476">
        <v>3210.7950000000001</v>
      </c>
      <c r="LJ21" s="1476">
        <v>3830.35</v>
      </c>
      <c r="LK21" s="1476">
        <v>3667.567</v>
      </c>
      <c r="LL21" s="1476">
        <v>3788.16</v>
      </c>
      <c r="LM21" s="1476">
        <v>3098.1909999999998</v>
      </c>
      <c r="LN21" s="1476">
        <v>2912.297</v>
      </c>
      <c r="LO21" s="1476">
        <v>3652.7930000000001</v>
      </c>
      <c r="LP21" s="1476">
        <v>4559.6819999999998</v>
      </c>
      <c r="LQ21" s="1476">
        <v>3951.83</v>
      </c>
      <c r="LR21" s="1476">
        <v>3682.232</v>
      </c>
      <c r="LS21" s="1476">
        <v>3772.6840000000002</v>
      </c>
      <c r="LT21" s="1476">
        <v>4007.337</v>
      </c>
      <c r="LU21" s="1476">
        <v>3541.4989999999998</v>
      </c>
      <c r="LV21" s="1476">
        <v>4602.2879999999996</v>
      </c>
      <c r="LW21" s="1476">
        <v>4293.2809999999999</v>
      </c>
      <c r="LX21" s="1476">
        <v>4942.402</v>
      </c>
      <c r="LY21" s="1476">
        <v>5045.4849999999997</v>
      </c>
      <c r="LZ21" s="1476">
        <v>2844.2089599999999</v>
      </c>
      <c r="MA21" s="1476">
        <v>3693.4550299999996</v>
      </c>
      <c r="MB21" s="1476">
        <v>4634.0721900000008</v>
      </c>
      <c r="MC21" s="1476">
        <v>5146.4577199999994</v>
      </c>
      <c r="MD21" s="1476">
        <v>4646.4967999999999</v>
      </c>
      <c r="ME21" s="1476">
        <v>5360.1400700000004</v>
      </c>
      <c r="MF21" s="1476">
        <v>5801.7222699999993</v>
      </c>
      <c r="MG21" s="1476">
        <v>5132.0630799999999</v>
      </c>
      <c r="MH21" s="1476">
        <v>5270.1060399999997</v>
      </c>
      <c r="MI21" s="1476">
        <v>5509.4806699999999</v>
      </c>
      <c r="MJ21" s="1476">
        <v>5283.6151900000004</v>
      </c>
      <c r="MK21" s="1476">
        <v>5802.69787</v>
      </c>
      <c r="ML21" s="1476">
        <v>4869.0317599999998</v>
      </c>
      <c r="MM21" s="1476">
        <v>4680.9520000000002</v>
      </c>
      <c r="MN21" s="1476">
        <v>5259.8564699999997</v>
      </c>
      <c r="MO21" s="1476">
        <v>4648.5220199999994</v>
      </c>
      <c r="MP21" s="1476">
        <v>5739.46774</v>
      </c>
      <c r="MQ21" s="1476">
        <v>6209.3441500000008</v>
      </c>
      <c r="MR21" s="1476">
        <v>5778.8373099999999</v>
      </c>
      <c r="MS21" s="1476">
        <v>5947.2518200000004</v>
      </c>
      <c r="MT21" s="1476">
        <v>6810.9701599999999</v>
      </c>
      <c r="MU21" s="1476">
        <v>6840.3072899999997</v>
      </c>
      <c r="MV21" s="1476">
        <v>6992.6905800000004</v>
      </c>
      <c r="MW21" s="1476">
        <v>7137.7515999999996</v>
      </c>
      <c r="MX21" s="1476">
        <v>5604.7322300000005</v>
      </c>
      <c r="MY21" s="1476">
        <v>7098.6764199999998</v>
      </c>
      <c r="MZ21" s="1476">
        <v>5299.1621999999998</v>
      </c>
      <c r="NA21" s="1476">
        <v>7927.1143600000005</v>
      </c>
      <c r="NB21" s="1476">
        <v>6982.3032699999994</v>
      </c>
      <c r="NC21" s="1476">
        <v>5524.6347599999999</v>
      </c>
      <c r="ND21" s="1476">
        <v>7729.3753299999998</v>
      </c>
      <c r="NE21" s="1476">
        <v>5949.4960499999997</v>
      </c>
      <c r="NF21" s="1476">
        <v>6174.6627199999994</v>
      </c>
      <c r="NG21" s="1476">
        <v>6453.6447500000004</v>
      </c>
      <c r="NH21" s="1476">
        <v>5495.5297909999999</v>
      </c>
      <c r="NI21" s="1476">
        <v>6040.1066600000004</v>
      </c>
      <c r="NJ21" s="1476">
        <v>6687.17904</v>
      </c>
      <c r="NK21" s="1476">
        <v>6819.8812300000009</v>
      </c>
      <c r="NL21" s="1476">
        <v>6686.9833600000002</v>
      </c>
      <c r="NM21" s="1476">
        <v>6263.0622999999996</v>
      </c>
      <c r="NN21" s="1476">
        <v>6736.2600400000001</v>
      </c>
      <c r="NO21" s="1476">
        <v>6540.3296200000004</v>
      </c>
      <c r="NP21" s="1476">
        <v>7796.6968099999995</v>
      </c>
      <c r="NQ21" s="1476">
        <v>7102.69272</v>
      </c>
      <c r="NR21" s="1476">
        <v>6725.0486500000006</v>
      </c>
      <c r="NS21" s="1476">
        <v>8294.8573099999994</v>
      </c>
      <c r="NT21" s="1476">
        <v>7210.5866399999995</v>
      </c>
      <c r="NU21" s="1476">
        <v>8127.36006</v>
      </c>
      <c r="NV21" s="1476">
        <v>70914.982899999988</v>
      </c>
      <c r="NW21" s="1476">
        <v>76279.43854100001</v>
      </c>
      <c r="NX21" s="1476">
        <v>84990.937780000007</v>
      </c>
      <c r="NY21" s="1476">
        <v>8711.499238999997</v>
      </c>
      <c r="NZ21" s="1474">
        <v>11.420507813934133</v>
      </c>
      <c r="OA21" s="1474">
        <v>5.4677088289787325E-2</v>
      </c>
      <c r="OB21" s="1474">
        <v>34.556565264362391</v>
      </c>
    </row>
    <row r="22" spans="1:392">
      <c r="A22" s="1151" t="s">
        <v>1407</v>
      </c>
      <c r="B22" s="1476">
        <v>1.129</v>
      </c>
      <c r="C22" s="1476">
        <v>0.92</v>
      </c>
      <c r="D22" s="1476">
        <v>1</v>
      </c>
      <c r="E22" s="1476">
        <v>45.234000000000002</v>
      </c>
      <c r="F22" s="1476">
        <v>87.978999999999999</v>
      </c>
      <c r="G22" s="1476">
        <v>57.116</v>
      </c>
      <c r="H22" s="1476">
        <v>177.774</v>
      </c>
      <c r="I22" s="1476">
        <v>182.90100000000001</v>
      </c>
      <c r="J22" s="1476">
        <v>267.53300000000002</v>
      </c>
      <c r="K22" s="1476">
        <v>2.8519999999999999</v>
      </c>
      <c r="L22" s="1476">
        <v>13.332000000000001</v>
      </c>
      <c r="M22" s="1476">
        <v>76.774000000000001</v>
      </c>
      <c r="N22" s="1476">
        <v>232.38300000000001</v>
      </c>
      <c r="O22" s="1476">
        <v>230.523</v>
      </c>
      <c r="P22" s="1476">
        <v>1.351</v>
      </c>
      <c r="Q22" s="1476">
        <v>90.366</v>
      </c>
      <c r="R22" s="1476">
        <v>0.80100000000000005</v>
      </c>
      <c r="S22" s="1476">
        <v>396.71100000000001</v>
      </c>
      <c r="T22" s="1476">
        <v>152.21</v>
      </c>
      <c r="U22" s="1476">
        <v>150.02099999999999</v>
      </c>
      <c r="V22" s="1476">
        <v>76.524000000000001</v>
      </c>
      <c r="W22" s="1476">
        <v>148.15799999999999</v>
      </c>
      <c r="X22" s="1476">
        <v>6.0890000000000004</v>
      </c>
      <c r="Y22" s="1476">
        <v>68.78</v>
      </c>
      <c r="Z22" s="1476">
        <v>171.81</v>
      </c>
      <c r="AA22" s="1476">
        <v>136.41999999999999</v>
      </c>
      <c r="AB22" s="1476">
        <v>7.2949999999999999</v>
      </c>
      <c r="AC22" s="1476">
        <v>137.88</v>
      </c>
      <c r="AD22" s="1476">
        <v>409.26</v>
      </c>
      <c r="AE22" s="1476">
        <v>6.7370000000000001</v>
      </c>
      <c r="AF22" s="1476">
        <v>437.13900000000001</v>
      </c>
      <c r="AG22" s="1476">
        <v>270.27</v>
      </c>
      <c r="AH22" s="1476">
        <v>76.656000000000006</v>
      </c>
      <c r="AI22" s="1476">
        <v>241.94499999999999</v>
      </c>
      <c r="AJ22" s="1476">
        <v>101.56699999999999</v>
      </c>
      <c r="AK22" s="1476">
        <v>90.47</v>
      </c>
      <c r="AL22" s="1476">
        <v>107.34</v>
      </c>
      <c r="AM22" s="1476">
        <v>3.8180000000000001</v>
      </c>
      <c r="AN22" s="1476">
        <v>164.27600000000001</v>
      </c>
      <c r="AO22" s="1476">
        <v>260.62</v>
      </c>
      <c r="AP22" s="1476">
        <v>355.44799999999998</v>
      </c>
      <c r="AQ22" s="1476">
        <v>332.11500000000001</v>
      </c>
      <c r="AR22" s="1476">
        <v>481.74</v>
      </c>
      <c r="AS22" s="1476">
        <v>73.882999999999996</v>
      </c>
      <c r="AT22" s="1476">
        <v>66.641999999999996</v>
      </c>
      <c r="AU22" s="1476">
        <v>85.006</v>
      </c>
      <c r="AV22" s="1476">
        <v>192.15799999999999</v>
      </c>
      <c r="AW22" s="1476">
        <v>131.26599999999999</v>
      </c>
      <c r="AX22" s="1476">
        <v>184.06399999999999</v>
      </c>
      <c r="AY22" s="1476">
        <v>257.88600000000002</v>
      </c>
      <c r="AZ22" s="1476">
        <v>123.392</v>
      </c>
      <c r="BA22" s="1476">
        <v>60.59</v>
      </c>
      <c r="BB22" s="1476">
        <v>168.82300000000001</v>
      </c>
      <c r="BC22" s="1476">
        <v>366.34399999999999</v>
      </c>
      <c r="BD22" s="1476">
        <v>40.723999999999997</v>
      </c>
      <c r="BE22" s="1476">
        <v>116.992</v>
      </c>
      <c r="BF22" s="1476">
        <v>63.593000000000004</v>
      </c>
      <c r="BG22" s="1476">
        <v>43.692</v>
      </c>
      <c r="BH22" s="1476">
        <v>0.38500000000000001</v>
      </c>
      <c r="BI22" s="1476">
        <v>0.5</v>
      </c>
      <c r="BJ22" s="1476">
        <v>43.774999999999999</v>
      </c>
      <c r="BK22" s="1476">
        <v>47.941000000000003</v>
      </c>
      <c r="BL22" s="1476">
        <v>121.595</v>
      </c>
      <c r="BM22" s="1476">
        <v>74.7</v>
      </c>
      <c r="BN22" s="1476">
        <v>443.31900000000002</v>
      </c>
      <c r="BO22" s="1476">
        <v>270.18</v>
      </c>
      <c r="BP22" s="1476">
        <v>99.872</v>
      </c>
      <c r="BQ22" s="1476">
        <v>90.224999999999994</v>
      </c>
      <c r="BR22" s="1476">
        <v>0</v>
      </c>
      <c r="BS22" s="1476">
        <v>9.5109999999999992</v>
      </c>
      <c r="BT22" s="1476">
        <v>3.6160000000000001</v>
      </c>
      <c r="BU22" s="1476">
        <v>33.965000000000003</v>
      </c>
      <c r="BV22" s="1476">
        <v>0</v>
      </c>
      <c r="BW22" s="1476">
        <v>5.7000000000000002E-2</v>
      </c>
      <c r="BX22" s="1476">
        <v>41.941000000000003</v>
      </c>
      <c r="BY22" s="1476">
        <v>3.24</v>
      </c>
      <c r="BZ22" s="1476">
        <v>2.0830000000000002</v>
      </c>
      <c r="CA22" s="1476">
        <v>115.331</v>
      </c>
      <c r="CB22" s="1476">
        <v>3.585</v>
      </c>
      <c r="CC22" s="1476">
        <v>11.611000000000001</v>
      </c>
      <c r="CD22" s="1476">
        <v>31.704999999999998</v>
      </c>
      <c r="CE22" s="1476">
        <v>11.294</v>
      </c>
      <c r="CF22" s="1476">
        <v>0.59099999999999997</v>
      </c>
      <c r="CG22" s="1476">
        <v>18.606999999999999</v>
      </c>
      <c r="CH22" s="1476">
        <v>25.614000000000001</v>
      </c>
      <c r="CI22" s="1476">
        <v>0.60499999999999998</v>
      </c>
      <c r="CJ22" s="1476">
        <v>0.42699999999999999</v>
      </c>
      <c r="CK22" s="1476">
        <v>44.579000000000001</v>
      </c>
      <c r="CL22" s="1476">
        <v>7.7939999999999996</v>
      </c>
      <c r="CM22" s="1476">
        <v>45.856000000000002</v>
      </c>
      <c r="CN22" s="1476">
        <v>84.48</v>
      </c>
      <c r="CO22" s="1476">
        <v>52.145000000000003</v>
      </c>
      <c r="CP22" s="1476">
        <v>6.89</v>
      </c>
      <c r="CQ22" s="1476">
        <v>21.512</v>
      </c>
      <c r="CR22" s="1476">
        <v>45.655000000000001</v>
      </c>
      <c r="CS22" s="1476">
        <v>55.866999999999997</v>
      </c>
      <c r="CT22" s="1476">
        <v>11.595000000000001</v>
      </c>
      <c r="CU22" s="1476">
        <v>6.9119999999999999</v>
      </c>
      <c r="CV22" s="1476">
        <v>0.373</v>
      </c>
      <c r="CW22" s="1476">
        <v>0</v>
      </c>
      <c r="CX22" s="1476">
        <v>12.487</v>
      </c>
      <c r="CY22" s="1476">
        <v>11.606999999999999</v>
      </c>
      <c r="CZ22" s="1476">
        <v>7.2089999999999996</v>
      </c>
      <c r="DA22" s="1476">
        <v>14.28</v>
      </c>
      <c r="DB22" s="1476">
        <v>36.484999999999999</v>
      </c>
      <c r="DC22" s="1476">
        <v>2.819</v>
      </c>
      <c r="DD22" s="1476">
        <v>2.5419999999999998</v>
      </c>
      <c r="DE22" s="1476">
        <v>0</v>
      </c>
      <c r="DF22" s="1476">
        <v>37.968000000000004</v>
      </c>
      <c r="DG22" s="1476">
        <v>33.274000000000001</v>
      </c>
      <c r="DH22" s="1476">
        <v>2.0099999999999998</v>
      </c>
      <c r="DI22" s="1476">
        <v>73.263000000000005</v>
      </c>
      <c r="DJ22" s="1476">
        <v>64.381</v>
      </c>
      <c r="DK22" s="1476">
        <v>404.90199999999999</v>
      </c>
      <c r="DL22" s="1476">
        <v>24.934999999999999</v>
      </c>
      <c r="DM22" s="1476">
        <v>74.25</v>
      </c>
      <c r="DN22" s="1476">
        <v>150.56200000000001</v>
      </c>
      <c r="DO22" s="1476">
        <v>59.481000000000002</v>
      </c>
      <c r="DP22" s="1476">
        <v>0</v>
      </c>
      <c r="DQ22" s="1476">
        <v>154.02199999999999</v>
      </c>
      <c r="DR22" s="1476">
        <v>102.13200000000001</v>
      </c>
      <c r="DS22" s="1476">
        <v>0</v>
      </c>
      <c r="DT22" s="1476">
        <v>74.25</v>
      </c>
      <c r="DU22" s="1476">
        <v>0</v>
      </c>
      <c r="DV22" s="1476">
        <v>159.05799999999999</v>
      </c>
      <c r="DW22" s="1476">
        <v>363.91500000000002</v>
      </c>
      <c r="DX22" s="1476">
        <v>31.288</v>
      </c>
      <c r="DY22" s="1476">
        <v>148.185</v>
      </c>
      <c r="DZ22" s="1476">
        <v>178.40600000000001</v>
      </c>
      <c r="EA22" s="1476">
        <v>0.1</v>
      </c>
      <c r="EB22" s="1476">
        <v>99.084000000000003</v>
      </c>
      <c r="EC22" s="1476">
        <v>82.941999999999993</v>
      </c>
      <c r="ED22" s="1476">
        <v>5.4459999999999997</v>
      </c>
      <c r="EE22" s="1476">
        <v>0</v>
      </c>
      <c r="EF22" s="1476">
        <v>11.699</v>
      </c>
      <c r="EG22" s="1476">
        <v>183.703</v>
      </c>
      <c r="EH22" s="1476">
        <v>89.677000000000007</v>
      </c>
      <c r="EI22" s="1476">
        <v>350.31</v>
      </c>
      <c r="EJ22" s="1476">
        <v>83.346000000000004</v>
      </c>
      <c r="EK22" s="1476">
        <v>98.271000000000001</v>
      </c>
      <c r="EL22" s="1476">
        <v>12.227</v>
      </c>
      <c r="EM22" s="1476">
        <v>138.505</v>
      </c>
      <c r="EN22" s="1476">
        <v>178.2</v>
      </c>
      <c r="EO22" s="1476">
        <v>249.32400000000001</v>
      </c>
      <c r="EP22" s="1476">
        <v>15.021000000000001</v>
      </c>
      <c r="EQ22" s="1476">
        <v>118.467</v>
      </c>
      <c r="ER22" s="1476">
        <v>84.697000000000003</v>
      </c>
      <c r="ES22" s="1476">
        <v>80.295000000000002</v>
      </c>
      <c r="ET22" s="1476">
        <v>443.06299999999999</v>
      </c>
      <c r="EU22" s="1476">
        <v>88.399000000000001</v>
      </c>
      <c r="EV22" s="1476">
        <v>235.98400000000001</v>
      </c>
      <c r="EW22" s="1476">
        <v>85.378</v>
      </c>
      <c r="EX22" s="1476">
        <v>191.89</v>
      </c>
      <c r="EY22" s="1476">
        <v>13.875</v>
      </c>
      <c r="EZ22" s="1476">
        <v>47.295999999999999</v>
      </c>
      <c r="FA22" s="1476">
        <v>12.276999999999999</v>
      </c>
      <c r="FB22" s="1476">
        <v>105.279</v>
      </c>
      <c r="FC22" s="1476">
        <v>78.751999999999995</v>
      </c>
      <c r="FD22" s="1476">
        <v>178</v>
      </c>
      <c r="FE22" s="1476">
        <v>463.41699999999997</v>
      </c>
      <c r="FF22" s="1476">
        <v>119.413</v>
      </c>
      <c r="FG22" s="1476">
        <v>139.15799999999999</v>
      </c>
      <c r="FH22" s="1476">
        <v>241.19399999999999</v>
      </c>
      <c r="FI22" s="1476">
        <v>139.667</v>
      </c>
      <c r="FJ22" s="1476">
        <v>261.80799999999999</v>
      </c>
      <c r="FK22" s="1476">
        <v>64.739000000000004</v>
      </c>
      <c r="FL22" s="1476">
        <v>218.09100000000001</v>
      </c>
      <c r="FM22" s="1476">
        <v>131.38399999999999</v>
      </c>
      <c r="FN22" s="1476">
        <v>26.1</v>
      </c>
      <c r="FO22" s="1476">
        <v>132.53200000000001</v>
      </c>
      <c r="FP22" s="1476">
        <v>11.867000000000001</v>
      </c>
      <c r="FQ22" s="1476">
        <v>147.83600000000001</v>
      </c>
      <c r="FR22" s="1476">
        <v>321.541</v>
      </c>
      <c r="FS22" s="1476">
        <v>169.71600000000001</v>
      </c>
      <c r="FT22" s="1476">
        <v>146.07300000000001</v>
      </c>
      <c r="FU22" s="1476">
        <v>404.85</v>
      </c>
      <c r="FV22" s="1476">
        <v>50.1</v>
      </c>
      <c r="FW22" s="1476">
        <v>86.635000000000005</v>
      </c>
      <c r="FX22" s="1476">
        <v>182.76400000000001</v>
      </c>
      <c r="FY22" s="1476">
        <v>14.786</v>
      </c>
      <c r="FZ22" s="1476">
        <v>0</v>
      </c>
      <c r="GA22" s="1476">
        <v>13.516</v>
      </c>
      <c r="GB22" s="1476">
        <v>185.19300000000001</v>
      </c>
      <c r="GC22" s="1476">
        <v>8.1080000000000005</v>
      </c>
      <c r="GD22" s="1476">
        <v>206.358</v>
      </c>
      <c r="GE22" s="1476">
        <v>22.132999999999999</v>
      </c>
      <c r="GF22" s="1476">
        <v>156.12100000000001</v>
      </c>
      <c r="GG22" s="1476">
        <v>78.656000000000006</v>
      </c>
      <c r="GH22" s="1476">
        <v>4.1760000000000002</v>
      </c>
      <c r="GI22" s="1476">
        <v>212.261</v>
      </c>
      <c r="GJ22" s="1476">
        <v>16.652999999999999</v>
      </c>
      <c r="GK22" s="1476">
        <v>211.65700000000001</v>
      </c>
      <c r="GL22" s="1476">
        <v>73.661000000000001</v>
      </c>
      <c r="GM22" s="1476">
        <v>44.154000000000003</v>
      </c>
      <c r="GN22" s="1476">
        <v>36.966000000000001</v>
      </c>
      <c r="GO22" s="1476">
        <v>66.450999999999993</v>
      </c>
      <c r="GP22" s="1476">
        <v>268.50099999999998</v>
      </c>
      <c r="GQ22" s="1476">
        <v>146.036</v>
      </c>
      <c r="GR22" s="1476">
        <v>15.010999999999999</v>
      </c>
      <c r="GS22" s="1476">
        <v>256.411</v>
      </c>
      <c r="GT22" s="1476">
        <v>219.87899999999999</v>
      </c>
      <c r="GU22" s="1476">
        <v>122.88200000000001</v>
      </c>
      <c r="GV22" s="1476">
        <v>19.966000000000001</v>
      </c>
      <c r="GW22" s="1476">
        <v>237.065</v>
      </c>
      <c r="GX22" s="1476">
        <v>187.399</v>
      </c>
      <c r="GY22" s="1476">
        <v>14.898999999999999</v>
      </c>
      <c r="GZ22" s="1476">
        <v>146.76599999999999</v>
      </c>
      <c r="HA22" s="1476">
        <v>16.132000000000001</v>
      </c>
      <c r="HB22" s="1476">
        <v>120.116</v>
      </c>
      <c r="HC22" s="1476">
        <v>88.363</v>
      </c>
      <c r="HD22" s="1476">
        <v>256.80599999999998</v>
      </c>
      <c r="HE22" s="1476">
        <v>167.51599999999999</v>
      </c>
      <c r="HF22" s="1476">
        <v>361.34300000000002</v>
      </c>
      <c r="HG22" s="1476">
        <v>134.642</v>
      </c>
      <c r="HH22" s="1476">
        <v>42.345999999999997</v>
      </c>
      <c r="HI22" s="1476">
        <v>27.513000000000002</v>
      </c>
      <c r="HJ22" s="1476">
        <v>9.6120000000000001</v>
      </c>
      <c r="HK22" s="1476">
        <v>52.72</v>
      </c>
      <c r="HL22" s="1476">
        <v>306.27800000000002</v>
      </c>
      <c r="HM22" s="1476">
        <v>117.372</v>
      </c>
      <c r="HN22" s="1476">
        <v>141.678</v>
      </c>
      <c r="HO22" s="1476">
        <v>216.45599999999999</v>
      </c>
      <c r="HP22" s="1476">
        <v>377.82299999999998</v>
      </c>
      <c r="HQ22" s="1476">
        <v>65.326999999999998</v>
      </c>
      <c r="HR22" s="1476">
        <v>74.271000000000001</v>
      </c>
      <c r="HS22" s="1476">
        <v>15.311</v>
      </c>
      <c r="HT22" s="1476">
        <v>165.845</v>
      </c>
      <c r="HU22" s="1476">
        <v>294.35399999999998</v>
      </c>
      <c r="HV22" s="1476">
        <v>49.127000000000002</v>
      </c>
      <c r="HW22" s="1476">
        <v>35.017000000000003</v>
      </c>
      <c r="HX22" s="1476">
        <v>35.92</v>
      </c>
      <c r="HY22" s="1476">
        <v>125.241</v>
      </c>
      <c r="HZ22" s="1476">
        <v>64.337000000000003</v>
      </c>
      <c r="IA22" s="1476">
        <v>54.648000000000003</v>
      </c>
      <c r="IB22" s="1476">
        <v>653.452</v>
      </c>
      <c r="IC22" s="1476">
        <v>15.44</v>
      </c>
      <c r="ID22" s="1476">
        <v>124.717</v>
      </c>
      <c r="IE22" s="1476">
        <v>172.941</v>
      </c>
      <c r="IF22" s="1476">
        <v>81.132999999999996</v>
      </c>
      <c r="IG22" s="1476">
        <v>91.263999999999996</v>
      </c>
      <c r="IH22" s="1476">
        <v>48.113999999999997</v>
      </c>
      <c r="II22" s="1476">
        <v>59.05</v>
      </c>
      <c r="IJ22" s="1476">
        <v>215.59399999999999</v>
      </c>
      <c r="IK22" s="1476">
        <v>243.32599999999999</v>
      </c>
      <c r="IL22" s="1481">
        <v>305.56799999999998</v>
      </c>
      <c r="IM22" s="1476">
        <v>166.83500000000001</v>
      </c>
      <c r="IN22" s="1476">
        <v>222.95500000000001</v>
      </c>
      <c r="IO22" s="1476">
        <v>140.267</v>
      </c>
      <c r="IP22" s="1476">
        <v>151.31700000000001</v>
      </c>
      <c r="IQ22" s="1476">
        <v>452.22699999999998</v>
      </c>
      <c r="IR22" s="1476">
        <v>33.115000000000002</v>
      </c>
      <c r="IS22" s="1476">
        <v>70.370999999999995</v>
      </c>
      <c r="IT22" s="1476">
        <v>148.643</v>
      </c>
      <c r="IU22" s="1476">
        <v>160.352</v>
      </c>
      <c r="IV22" s="1476">
        <v>79.870999999999995</v>
      </c>
      <c r="IW22" s="1476">
        <v>128.697</v>
      </c>
      <c r="IX22" s="1476">
        <v>99.004000000000005</v>
      </c>
      <c r="IY22" s="1476">
        <v>434.11500000000001</v>
      </c>
      <c r="IZ22" s="1476">
        <v>142.44399999999999</v>
      </c>
      <c r="JA22" s="1476">
        <v>131.81899999999999</v>
      </c>
      <c r="JB22" s="1476">
        <v>211.65899999999999</v>
      </c>
      <c r="JC22" s="1476">
        <v>160.51900000000001</v>
      </c>
      <c r="JD22" s="1476">
        <v>230.30600000000001</v>
      </c>
      <c r="JE22" s="1476">
        <v>66.44</v>
      </c>
      <c r="JF22" s="1476">
        <v>89.938000000000002</v>
      </c>
      <c r="JG22" s="1476">
        <v>131.74700000000001</v>
      </c>
      <c r="JH22" s="1476">
        <v>245.47800000000001</v>
      </c>
      <c r="JI22" s="1476">
        <v>135.08000000000001</v>
      </c>
      <c r="JJ22" s="1476">
        <v>171.52500000000001</v>
      </c>
      <c r="JK22" s="1476">
        <v>302.13799999999998</v>
      </c>
      <c r="JL22" s="1476">
        <v>333.93400000000003</v>
      </c>
      <c r="JM22" s="1476">
        <v>255.62100000000001</v>
      </c>
      <c r="JN22" s="1476">
        <v>129.58500000000001</v>
      </c>
      <c r="JO22" s="1476">
        <v>118.279</v>
      </c>
      <c r="JP22" s="1476">
        <v>204.739</v>
      </c>
      <c r="JQ22" s="1476">
        <v>322.13600000000002</v>
      </c>
      <c r="JR22" s="1476">
        <v>216.90799999999999</v>
      </c>
      <c r="JS22" s="1476">
        <v>137.309</v>
      </c>
      <c r="JT22" s="1476">
        <v>500.59500000000003</v>
      </c>
      <c r="JU22" s="1476">
        <v>361.93099999999998</v>
      </c>
      <c r="JV22" s="1476">
        <v>273.07799999999997</v>
      </c>
      <c r="JW22" s="1476">
        <v>568.87900000000002</v>
      </c>
      <c r="JX22" s="1476">
        <v>566.86800000000005</v>
      </c>
      <c r="JY22" s="1476">
        <v>273.839</v>
      </c>
      <c r="JZ22" s="1476">
        <v>84.941999999999993</v>
      </c>
      <c r="KA22" s="1476">
        <v>349.71300000000002</v>
      </c>
      <c r="KB22" s="1476">
        <v>131.4</v>
      </c>
      <c r="KC22" s="1476">
        <v>385.99</v>
      </c>
      <c r="KD22" s="1476">
        <v>317.88299999999998</v>
      </c>
      <c r="KE22" s="1476">
        <v>278.56299999999999</v>
      </c>
      <c r="KF22" s="1476">
        <v>218.869</v>
      </c>
      <c r="KG22" s="1476">
        <v>556.59299999999996</v>
      </c>
      <c r="KH22" s="1476">
        <v>199.82</v>
      </c>
      <c r="KI22" s="1476">
        <v>302.84500000000003</v>
      </c>
      <c r="KJ22" s="1476">
        <v>488.81799999999998</v>
      </c>
      <c r="KK22" s="1476">
        <v>416.55599999999998</v>
      </c>
      <c r="KL22" s="1476">
        <v>229.68700000000001</v>
      </c>
      <c r="KM22" s="1476">
        <v>193.678</v>
      </c>
      <c r="KN22" s="1476">
        <v>382.17200000000003</v>
      </c>
      <c r="KO22" s="1476">
        <v>130.91300000000001</v>
      </c>
      <c r="KP22" s="1476">
        <v>115.97199999999999</v>
      </c>
      <c r="KQ22" s="1476">
        <v>265.423</v>
      </c>
      <c r="KR22" s="1476">
        <v>260.65100000000001</v>
      </c>
      <c r="KS22" s="1476">
        <v>297.80799999999999</v>
      </c>
      <c r="KT22" s="1476">
        <v>312.11</v>
      </c>
      <c r="KU22" s="1476">
        <v>355.74400000000003</v>
      </c>
      <c r="KV22" s="1476">
        <v>344.93299999999999</v>
      </c>
      <c r="KW22" s="1476">
        <v>286.67</v>
      </c>
      <c r="KX22" s="1476">
        <v>215.04599999999999</v>
      </c>
      <c r="KY22" s="1476">
        <v>164.959</v>
      </c>
      <c r="KZ22" s="1476">
        <v>322.58800000000002</v>
      </c>
      <c r="LA22" s="1476">
        <v>158.036</v>
      </c>
      <c r="LB22" s="1476">
        <v>315.14600000000002</v>
      </c>
      <c r="LC22" s="1476">
        <v>194.87700000000001</v>
      </c>
      <c r="LD22" s="1476">
        <v>246.12899999999999</v>
      </c>
      <c r="LE22" s="1476">
        <v>299.52999999999997</v>
      </c>
      <c r="LF22" s="1476">
        <v>371.61200000000002</v>
      </c>
      <c r="LG22" s="1476">
        <v>343.82299999999998</v>
      </c>
      <c r="LH22" s="1476">
        <v>269.75599999999997</v>
      </c>
      <c r="LI22" s="1476">
        <v>242.95</v>
      </c>
      <c r="LJ22" s="1476">
        <v>362.786</v>
      </c>
      <c r="LK22" s="1476">
        <v>143.857</v>
      </c>
      <c r="LL22" s="1476">
        <v>201.79599999999999</v>
      </c>
      <c r="LM22" s="1476">
        <v>295.584</v>
      </c>
      <c r="LN22" s="1476">
        <v>235.482</v>
      </c>
      <c r="LO22" s="1476">
        <v>146.291</v>
      </c>
      <c r="LP22" s="1476">
        <v>337.56400000000002</v>
      </c>
      <c r="LQ22" s="1476">
        <v>351.589</v>
      </c>
      <c r="LR22" s="1476">
        <v>386.678</v>
      </c>
      <c r="LS22" s="1476">
        <v>229.60400000000001</v>
      </c>
      <c r="LT22" s="1476">
        <v>506.75599999999997</v>
      </c>
      <c r="LU22" s="1476">
        <v>235.20599999999999</v>
      </c>
      <c r="LV22" s="1476">
        <v>222.35</v>
      </c>
      <c r="LW22" s="1476">
        <v>230.76</v>
      </c>
      <c r="LX22" s="1476">
        <v>648.88800000000003</v>
      </c>
      <c r="LY22" s="1476">
        <v>388.35300000000001</v>
      </c>
      <c r="LZ22" s="1476">
        <v>267.19597999999996</v>
      </c>
      <c r="MA22" s="1476">
        <v>310.15345000000002</v>
      </c>
      <c r="MB22" s="1476">
        <v>443.79232000000002</v>
      </c>
      <c r="MC22" s="1476">
        <v>414.65181999999999</v>
      </c>
      <c r="MD22" s="1476">
        <v>746.77698999999996</v>
      </c>
      <c r="ME22" s="1476">
        <v>635.55438000000004</v>
      </c>
      <c r="MF22" s="1476">
        <v>597.03670999999997</v>
      </c>
      <c r="MG22" s="1476">
        <v>446.12541999999996</v>
      </c>
      <c r="MH22" s="1476">
        <v>761.05740000000003</v>
      </c>
      <c r="MI22" s="1476">
        <v>372.50335999999999</v>
      </c>
      <c r="MJ22" s="1476">
        <v>475.92039</v>
      </c>
      <c r="MK22" s="1476">
        <v>810.57362000000001</v>
      </c>
      <c r="ML22" s="1476">
        <v>310.09715</v>
      </c>
      <c r="MM22" s="1476">
        <v>274.20451000000003</v>
      </c>
      <c r="MN22" s="1476">
        <v>1038.65426</v>
      </c>
      <c r="MO22" s="1476">
        <v>351.59512000000001</v>
      </c>
      <c r="MP22" s="1476">
        <v>579.20236999999997</v>
      </c>
      <c r="MQ22" s="1476">
        <v>644.59508999999991</v>
      </c>
      <c r="MR22" s="1476">
        <v>887.69773999999995</v>
      </c>
      <c r="MS22" s="1476">
        <v>547.53095999999994</v>
      </c>
      <c r="MT22" s="1476">
        <v>556.40950999999995</v>
      </c>
      <c r="MU22" s="1476">
        <v>443.22159999999997</v>
      </c>
      <c r="MV22" s="1476">
        <v>273.67455999999999</v>
      </c>
      <c r="MW22" s="1476">
        <v>420.48002000000002</v>
      </c>
      <c r="MX22" s="1476">
        <v>220.63735</v>
      </c>
      <c r="MY22" s="1476">
        <v>408.57274000000001</v>
      </c>
      <c r="MZ22" s="1476">
        <v>745.00224000000003</v>
      </c>
      <c r="NA22" s="1476">
        <v>489.10606000000001</v>
      </c>
      <c r="NB22" s="1476">
        <v>677.29270999999994</v>
      </c>
      <c r="NC22" s="1476">
        <v>966.37392</v>
      </c>
      <c r="ND22" s="1476">
        <v>598.98149000000001</v>
      </c>
      <c r="NE22" s="1476">
        <v>834.48586999999998</v>
      </c>
      <c r="NF22" s="1476">
        <v>521.17067999999995</v>
      </c>
      <c r="NG22" s="1476">
        <v>674.15431000000001</v>
      </c>
      <c r="NH22" s="1476">
        <v>659.11896999999999</v>
      </c>
      <c r="NI22" s="1476">
        <v>820.25290000000007</v>
      </c>
      <c r="NJ22" s="1476">
        <v>251.39473000000001</v>
      </c>
      <c r="NK22" s="1476">
        <v>1523.6281399999998</v>
      </c>
      <c r="NL22" s="1476">
        <v>928.96070999999995</v>
      </c>
      <c r="NM22" s="1476">
        <v>982.9628100000001</v>
      </c>
      <c r="NN22" s="1476">
        <v>878.10367000000008</v>
      </c>
      <c r="NO22" s="1476">
        <v>1474.57671</v>
      </c>
      <c r="NP22" s="1476">
        <v>1442.2841000000001</v>
      </c>
      <c r="NQ22" s="1476">
        <v>841.94491000000005</v>
      </c>
      <c r="NR22" s="1476">
        <v>1366.0283700000002</v>
      </c>
      <c r="NS22" s="1476">
        <v>1321.40281</v>
      </c>
      <c r="NT22" s="1476">
        <v>925.00129000000004</v>
      </c>
      <c r="NU22" s="1476">
        <v>1149.0273400000001</v>
      </c>
      <c r="NV22" s="1476">
        <v>6327.3628899999994</v>
      </c>
      <c r="NW22" s="1476">
        <v>7615.1492400000016</v>
      </c>
      <c r="NX22" s="1476">
        <v>13085.31559</v>
      </c>
      <c r="NY22" s="1476">
        <v>5470.1663499999986</v>
      </c>
      <c r="NZ22" s="1474">
        <v>71.832687418217915</v>
      </c>
      <c r="OA22" s="1474">
        <v>3.433309930623455E-2</v>
      </c>
      <c r="OB22" s="1474">
        <v>40.082082001782624</v>
      </c>
    </row>
    <row r="23" spans="1:392">
      <c r="A23" s="1151" t="s">
        <v>1589</v>
      </c>
      <c r="B23" s="1476">
        <v>2843.692</v>
      </c>
      <c r="C23" s="1476">
        <v>2978.9009999999998</v>
      </c>
      <c r="D23" s="1476">
        <v>2524.9549999999999</v>
      </c>
      <c r="E23" s="1476">
        <v>3253.797</v>
      </c>
      <c r="F23" s="1476">
        <v>4521.5630000000001</v>
      </c>
      <c r="G23" s="1476">
        <v>4598.9639999999999</v>
      </c>
      <c r="H23" s="1476">
        <v>4180.7460000000001</v>
      </c>
      <c r="I23" s="1476">
        <v>4719.2259999999997</v>
      </c>
      <c r="J23" s="1476">
        <v>4155.3410000000003</v>
      </c>
      <c r="K23" s="1476">
        <v>6354.2659999999996</v>
      </c>
      <c r="L23" s="1476">
        <v>5552.3230000000003</v>
      </c>
      <c r="M23" s="1476">
        <v>8244.9699999999993</v>
      </c>
      <c r="N23" s="1476">
        <v>3880.306</v>
      </c>
      <c r="O23" s="1476">
        <v>6317.0630000000001</v>
      </c>
      <c r="P23" s="1476">
        <v>7937.1270000000004</v>
      </c>
      <c r="Q23" s="1476">
        <v>4095.739</v>
      </c>
      <c r="R23" s="1476">
        <v>3826.8820000000001</v>
      </c>
      <c r="S23" s="1476">
        <v>6475.9830000000002</v>
      </c>
      <c r="T23" s="1476">
        <v>8984.6479999999992</v>
      </c>
      <c r="U23" s="1476">
        <v>5187.3339999999998</v>
      </c>
      <c r="V23" s="1476">
        <v>9246.1370000000006</v>
      </c>
      <c r="W23" s="1476">
        <v>5324.0389999999998</v>
      </c>
      <c r="X23" s="1476">
        <v>6488.8729999999996</v>
      </c>
      <c r="Y23" s="1476">
        <v>6410.9840000000004</v>
      </c>
      <c r="Z23" s="1476">
        <v>5378.6289999999999</v>
      </c>
      <c r="AA23" s="1476">
        <v>5468.38</v>
      </c>
      <c r="AB23" s="1476">
        <v>4841.3339999999998</v>
      </c>
      <c r="AC23" s="1476">
        <v>6230.3159999999998</v>
      </c>
      <c r="AD23" s="1476">
        <v>8077.6239999999998</v>
      </c>
      <c r="AE23" s="1476">
        <v>7347.8549999999996</v>
      </c>
      <c r="AF23" s="1476">
        <v>8165.8919999999998</v>
      </c>
      <c r="AG23" s="1476">
        <v>5342.6869999999999</v>
      </c>
      <c r="AH23" s="1476">
        <v>8201.7729999999992</v>
      </c>
      <c r="AI23" s="1476">
        <v>13603.116</v>
      </c>
      <c r="AJ23" s="1476">
        <v>7112.3969999999999</v>
      </c>
      <c r="AK23" s="1476">
        <v>9014.6740000000009</v>
      </c>
      <c r="AL23" s="1476">
        <v>7713.26</v>
      </c>
      <c r="AM23" s="1476">
        <v>7760.9620000000004</v>
      </c>
      <c r="AN23" s="1476">
        <v>7462.94</v>
      </c>
      <c r="AO23" s="1476">
        <v>8956.0709999999999</v>
      </c>
      <c r="AP23" s="1476">
        <v>5623.3360000000002</v>
      </c>
      <c r="AQ23" s="1476">
        <v>6839.5630000000001</v>
      </c>
      <c r="AR23" s="1476">
        <v>8460</v>
      </c>
      <c r="AS23" s="1476">
        <v>8386.759</v>
      </c>
      <c r="AT23" s="1476">
        <v>9123.6839999999993</v>
      </c>
      <c r="AU23" s="1476">
        <v>11334.325000000001</v>
      </c>
      <c r="AV23" s="1476">
        <v>6557.9229999999998</v>
      </c>
      <c r="AW23" s="1476">
        <v>9789.91</v>
      </c>
      <c r="AX23" s="1476">
        <v>8203.1769999999997</v>
      </c>
      <c r="AY23" s="1476">
        <v>8566.2900000000009</v>
      </c>
      <c r="AZ23" s="1476">
        <v>5740.1080000000002</v>
      </c>
      <c r="BA23" s="1476">
        <v>8998.9590000000007</v>
      </c>
      <c r="BB23" s="1476">
        <v>4616.1509999999998</v>
      </c>
      <c r="BC23" s="1476">
        <v>6474.47</v>
      </c>
      <c r="BD23" s="1476">
        <v>2667.328</v>
      </c>
      <c r="BE23" s="1476">
        <v>7078.7569999999996</v>
      </c>
      <c r="BF23" s="1476">
        <v>12862.468999999999</v>
      </c>
      <c r="BG23" s="1476">
        <v>15166.093000000001</v>
      </c>
      <c r="BH23" s="1476">
        <v>4372.3720000000003</v>
      </c>
      <c r="BI23" s="1476">
        <v>5111.6989999999996</v>
      </c>
      <c r="BJ23" s="1476">
        <v>3753.3220000000001</v>
      </c>
      <c r="BK23" s="1476">
        <v>1443.124</v>
      </c>
      <c r="BL23" s="1476">
        <v>2791.5790000000002</v>
      </c>
      <c r="BM23" s="1476">
        <v>2008.028</v>
      </c>
      <c r="BN23" s="1476">
        <v>1260.4480000000001</v>
      </c>
      <c r="BO23" s="1476">
        <v>2674.482</v>
      </c>
      <c r="BP23" s="1476">
        <v>4563.9459999999999</v>
      </c>
      <c r="BQ23" s="1476">
        <v>4631.1930000000002</v>
      </c>
      <c r="BR23" s="1476">
        <v>1891.902</v>
      </c>
      <c r="BS23" s="1476">
        <v>5125.3410000000003</v>
      </c>
      <c r="BT23" s="1476">
        <v>4079.107</v>
      </c>
      <c r="BU23" s="1476">
        <v>3723.0329999999999</v>
      </c>
      <c r="BV23" s="1476">
        <v>4380.5119999999997</v>
      </c>
      <c r="BW23" s="1476">
        <v>5099.8670000000002</v>
      </c>
      <c r="BX23" s="1476">
        <v>3200.5039999999999</v>
      </c>
      <c r="BY23" s="1476">
        <v>4346.5410000000002</v>
      </c>
      <c r="BZ23" s="1476">
        <v>6028.3680000000004</v>
      </c>
      <c r="CA23" s="1476">
        <v>5234.576</v>
      </c>
      <c r="CB23" s="1476">
        <v>6740.27</v>
      </c>
      <c r="CC23" s="1476">
        <v>7252.2910000000002</v>
      </c>
      <c r="CD23" s="1476">
        <v>7310.1450000000004</v>
      </c>
      <c r="CE23" s="1476">
        <v>11704.566999999999</v>
      </c>
      <c r="CF23" s="1476">
        <v>7007.4610000000002</v>
      </c>
      <c r="CG23" s="1476">
        <v>8856.3230000000003</v>
      </c>
      <c r="CH23" s="1476">
        <v>5799.31</v>
      </c>
      <c r="CI23" s="1476">
        <v>4365.2290000000003</v>
      </c>
      <c r="CJ23" s="1476">
        <v>6566.2039999999997</v>
      </c>
      <c r="CK23" s="1476">
        <v>6066.9690000000001</v>
      </c>
      <c r="CL23" s="1476">
        <v>5581.03</v>
      </c>
      <c r="CM23" s="1476">
        <v>4338.7849999999999</v>
      </c>
      <c r="CN23" s="1476">
        <v>4194.9830000000002</v>
      </c>
      <c r="CO23" s="1476">
        <v>7518.12</v>
      </c>
      <c r="CP23" s="1476">
        <v>4392.442</v>
      </c>
      <c r="CQ23" s="1476">
        <v>7061.0649999999996</v>
      </c>
      <c r="CR23" s="1476">
        <v>5908.5609999999997</v>
      </c>
      <c r="CS23" s="1476">
        <v>8071.4319999999998</v>
      </c>
      <c r="CT23" s="1476">
        <v>4303.6229999999996</v>
      </c>
      <c r="CU23" s="1476">
        <v>4442.2520000000004</v>
      </c>
      <c r="CV23" s="1476">
        <v>3438.9209999999998</v>
      </c>
      <c r="CW23" s="1476">
        <v>4623.9049999999997</v>
      </c>
      <c r="CX23" s="1476">
        <v>4047.0329999999999</v>
      </c>
      <c r="CY23" s="1476">
        <v>3654.14</v>
      </c>
      <c r="CZ23" s="1476">
        <v>4356.366</v>
      </c>
      <c r="DA23" s="1476">
        <v>3289.2860000000001</v>
      </c>
      <c r="DB23" s="1476">
        <v>4749.6909999999998</v>
      </c>
      <c r="DC23" s="1476">
        <v>6636.0829999999996</v>
      </c>
      <c r="DD23" s="1476">
        <v>4730.1670000000004</v>
      </c>
      <c r="DE23" s="1476">
        <v>6719.2349999999997</v>
      </c>
      <c r="DF23" s="1476">
        <v>3242.0010000000002</v>
      </c>
      <c r="DG23" s="1476">
        <v>3981.9270000000001</v>
      </c>
      <c r="DH23" s="1476">
        <v>3116.6019999999999</v>
      </c>
      <c r="DI23" s="1476">
        <v>2948.6410000000001</v>
      </c>
      <c r="DJ23" s="1476">
        <v>3269.069</v>
      </c>
      <c r="DK23" s="1476">
        <v>3902.652</v>
      </c>
      <c r="DL23" s="1476">
        <v>5122.4880000000003</v>
      </c>
      <c r="DM23" s="1476">
        <v>4509.6890000000003</v>
      </c>
      <c r="DN23" s="1476">
        <v>5799.7939999999999</v>
      </c>
      <c r="DO23" s="1476">
        <v>7476.9719999999998</v>
      </c>
      <c r="DP23" s="1476">
        <v>5144.9549999999999</v>
      </c>
      <c r="DQ23" s="1476">
        <v>4352.2330000000002</v>
      </c>
      <c r="DR23" s="1476">
        <v>10945.332</v>
      </c>
      <c r="DS23" s="1476">
        <v>6748.1779999999999</v>
      </c>
      <c r="DT23" s="1476">
        <v>6167.991</v>
      </c>
      <c r="DU23" s="1476">
        <v>5563.7749999999996</v>
      </c>
      <c r="DV23" s="1476">
        <v>4859.5450000000001</v>
      </c>
      <c r="DW23" s="1476">
        <v>5111.6480000000001</v>
      </c>
      <c r="DX23" s="1476">
        <v>6824.8209999999999</v>
      </c>
      <c r="DY23" s="1476">
        <v>5589.6109999999999</v>
      </c>
      <c r="DZ23" s="1476">
        <v>8226.4060000000009</v>
      </c>
      <c r="EA23" s="1476">
        <v>8513.5589999999993</v>
      </c>
      <c r="EB23" s="1476">
        <v>5873.0330000000004</v>
      </c>
      <c r="EC23" s="1476">
        <v>7830.9139999999998</v>
      </c>
      <c r="ED23" s="1476">
        <v>7695.5230000000001</v>
      </c>
      <c r="EE23" s="1476">
        <v>7308.0919999999996</v>
      </c>
      <c r="EF23" s="1476">
        <v>6509.665</v>
      </c>
      <c r="EG23" s="1476">
        <v>7045.9480000000003</v>
      </c>
      <c r="EH23" s="1476">
        <v>5691.0230000000001</v>
      </c>
      <c r="EI23" s="1476">
        <v>7051.7179999999998</v>
      </c>
      <c r="EJ23" s="1476">
        <v>10808.106</v>
      </c>
      <c r="EK23" s="1476">
        <v>8558.0990000000002</v>
      </c>
      <c r="EL23" s="1476">
        <v>14304.244000000001</v>
      </c>
      <c r="EM23" s="1476">
        <v>12610.108</v>
      </c>
      <c r="EN23" s="1476">
        <v>7184.3580000000002</v>
      </c>
      <c r="EO23" s="1476">
        <v>8515.7530000000006</v>
      </c>
      <c r="EP23" s="1476">
        <v>9993.1419999999998</v>
      </c>
      <c r="EQ23" s="1476">
        <v>10402.146000000001</v>
      </c>
      <c r="ER23" s="1476">
        <v>7439.067</v>
      </c>
      <c r="ES23" s="1476">
        <v>6832.4979999999996</v>
      </c>
      <c r="ET23" s="1476">
        <v>7290.2579999999998</v>
      </c>
      <c r="EU23" s="1476">
        <v>8163.26</v>
      </c>
      <c r="EV23" s="1476">
        <v>9667.7250000000004</v>
      </c>
      <c r="EW23" s="1476">
        <v>9442.7630000000008</v>
      </c>
      <c r="EX23" s="1476">
        <v>9341.3680000000004</v>
      </c>
      <c r="EY23" s="1476">
        <v>13085.641</v>
      </c>
      <c r="EZ23" s="1476">
        <v>9478.3160000000007</v>
      </c>
      <c r="FA23" s="1476">
        <v>10649.846</v>
      </c>
      <c r="FB23" s="1476">
        <v>15072.847</v>
      </c>
      <c r="FC23" s="1476">
        <v>13589.2</v>
      </c>
      <c r="FD23" s="1476">
        <v>7587.3019999999997</v>
      </c>
      <c r="FE23" s="1476">
        <v>9046.3060000000005</v>
      </c>
      <c r="FF23" s="1476">
        <v>9437.7450000000008</v>
      </c>
      <c r="FG23" s="1476">
        <v>9995.5409999999993</v>
      </c>
      <c r="FH23" s="1476">
        <v>11609.689</v>
      </c>
      <c r="FI23" s="1476">
        <v>12139.352000000001</v>
      </c>
      <c r="FJ23" s="1476">
        <v>13054.638000000001</v>
      </c>
      <c r="FK23" s="1476">
        <v>18448.366999999998</v>
      </c>
      <c r="FL23" s="1476">
        <v>13884.61</v>
      </c>
      <c r="FM23" s="1476">
        <v>20768.116000000002</v>
      </c>
      <c r="FN23" s="1476">
        <v>30268.638999999999</v>
      </c>
      <c r="FO23" s="1476">
        <v>25914.598999999998</v>
      </c>
      <c r="FP23" s="1476">
        <v>15968.164000000001</v>
      </c>
      <c r="FQ23" s="1476">
        <v>11571.995000000001</v>
      </c>
      <c r="FR23" s="1476">
        <v>14135.437</v>
      </c>
      <c r="FS23" s="1476">
        <v>10703.361000000001</v>
      </c>
      <c r="FT23" s="1476">
        <v>21530.516</v>
      </c>
      <c r="FU23" s="1476">
        <v>22895.659</v>
      </c>
      <c r="FV23" s="1476">
        <v>23123.300999999999</v>
      </c>
      <c r="FW23" s="1476">
        <v>21783.437000000002</v>
      </c>
      <c r="FX23" s="1476">
        <v>19541.150000000001</v>
      </c>
      <c r="FY23" s="1476">
        <v>27690.219000000001</v>
      </c>
      <c r="FZ23" s="1476">
        <v>17491.391</v>
      </c>
      <c r="GA23" s="1476">
        <v>13653.764999999999</v>
      </c>
      <c r="GB23" s="1476">
        <v>11929.281999999999</v>
      </c>
      <c r="GC23" s="1476">
        <v>13114.413</v>
      </c>
      <c r="GD23" s="1476">
        <v>10958.441000000001</v>
      </c>
      <c r="GE23" s="1476">
        <v>14515.36</v>
      </c>
      <c r="GF23" s="1476">
        <v>14157.623</v>
      </c>
      <c r="GG23" s="1476">
        <v>18088.713</v>
      </c>
      <c r="GH23" s="1476">
        <v>20962.776999999998</v>
      </c>
      <c r="GI23" s="1476">
        <v>23157.958999999999</v>
      </c>
      <c r="GJ23" s="1476">
        <v>17641.359</v>
      </c>
      <c r="GK23" s="1476">
        <v>26518.616999999998</v>
      </c>
      <c r="GL23" s="1476">
        <v>20684.388999999999</v>
      </c>
      <c r="GM23" s="1476">
        <v>19053.419000000002</v>
      </c>
      <c r="GN23" s="1476">
        <v>14090.152</v>
      </c>
      <c r="GO23" s="1476">
        <v>14930.907999999999</v>
      </c>
      <c r="GP23" s="1476">
        <v>14436.17</v>
      </c>
      <c r="GQ23" s="1476">
        <v>16989.151999999998</v>
      </c>
      <c r="GR23" s="1476">
        <v>13763.464</v>
      </c>
      <c r="GS23" s="1476">
        <v>19117.159</v>
      </c>
      <c r="GT23" s="1476">
        <v>21289.646000000001</v>
      </c>
      <c r="GU23" s="1476">
        <v>20646.615000000002</v>
      </c>
      <c r="GV23" s="1476">
        <v>24203.359</v>
      </c>
      <c r="GW23" s="1476">
        <v>33080.866999999998</v>
      </c>
      <c r="GX23" s="1476">
        <v>28640.954000000002</v>
      </c>
      <c r="GY23" s="1476">
        <v>19835.731</v>
      </c>
      <c r="GZ23" s="1476">
        <v>16225.132</v>
      </c>
      <c r="HA23" s="1476">
        <v>18819.535</v>
      </c>
      <c r="HB23" s="1476">
        <v>19177.593000000001</v>
      </c>
      <c r="HC23" s="1476">
        <v>18850.208999999999</v>
      </c>
      <c r="HD23" s="1476">
        <v>20731.438999999998</v>
      </c>
      <c r="HE23" s="1476">
        <v>25552.612000000001</v>
      </c>
      <c r="HF23" s="1476">
        <v>29329.975999999999</v>
      </c>
      <c r="HG23" s="1476">
        <v>30336.306</v>
      </c>
      <c r="HH23" s="1476">
        <v>30003.258000000002</v>
      </c>
      <c r="HI23" s="1476">
        <v>39514.288</v>
      </c>
      <c r="HJ23" s="1476">
        <v>37577.156000000003</v>
      </c>
      <c r="HK23" s="1476">
        <v>23890.873</v>
      </c>
      <c r="HL23" s="1476">
        <v>18818.915000000001</v>
      </c>
      <c r="HM23" s="1476">
        <v>17916.395</v>
      </c>
      <c r="HN23" s="1476">
        <v>18419.79</v>
      </c>
      <c r="HO23" s="1476">
        <v>17076.241000000002</v>
      </c>
      <c r="HP23" s="1476">
        <v>21081.932000000001</v>
      </c>
      <c r="HQ23" s="1476">
        <v>31343.059000000001</v>
      </c>
      <c r="HR23" s="1476">
        <v>30842.695</v>
      </c>
      <c r="HS23" s="1476">
        <v>28803.412</v>
      </c>
      <c r="HT23" s="1476">
        <v>23582.634999999998</v>
      </c>
      <c r="HU23" s="1476">
        <v>43065.313000000002</v>
      </c>
      <c r="HV23" s="1476">
        <v>58639.243999999999</v>
      </c>
      <c r="HW23" s="1476">
        <v>33762.086000000003</v>
      </c>
      <c r="HX23" s="1476">
        <v>16607.281999999999</v>
      </c>
      <c r="HY23" s="1476">
        <v>21961.31</v>
      </c>
      <c r="HZ23" s="1476">
        <v>20290.887999999999</v>
      </c>
      <c r="IA23" s="1476">
        <v>19303.305</v>
      </c>
      <c r="IB23" s="1476">
        <v>20094.330000000002</v>
      </c>
      <c r="IC23" s="1476">
        <v>21944.51</v>
      </c>
      <c r="ID23" s="1476">
        <v>26331.346000000001</v>
      </c>
      <c r="IE23" s="1476">
        <v>34396.606</v>
      </c>
      <c r="IF23" s="1476">
        <v>33451.875999999997</v>
      </c>
      <c r="IG23" s="1476">
        <v>37517.379000000001</v>
      </c>
      <c r="IH23" s="1476">
        <v>29950.294999999998</v>
      </c>
      <c r="II23" s="1476">
        <v>19290.471000000001</v>
      </c>
      <c r="IJ23" s="1476">
        <v>18836.146000000001</v>
      </c>
      <c r="IK23" s="1476">
        <v>24095.580999999998</v>
      </c>
      <c r="IL23" s="1481">
        <v>23082.795999999998</v>
      </c>
      <c r="IM23" s="1476">
        <v>18772.067999999999</v>
      </c>
      <c r="IN23" s="1476">
        <v>25925.855</v>
      </c>
      <c r="IO23" s="1476">
        <v>24165.606</v>
      </c>
      <c r="IP23" s="1476">
        <v>30634.918000000001</v>
      </c>
      <c r="IQ23" s="1476">
        <v>37736.103000000003</v>
      </c>
      <c r="IR23" s="1476">
        <v>25670.112000000001</v>
      </c>
      <c r="IS23" s="1476">
        <v>38626.733</v>
      </c>
      <c r="IT23" s="1476">
        <v>27160.870999999999</v>
      </c>
      <c r="IU23" s="1476">
        <v>18595.806</v>
      </c>
      <c r="IV23" s="1476">
        <v>22933.621999999999</v>
      </c>
      <c r="IW23" s="1476">
        <v>22648.328000000001</v>
      </c>
      <c r="IX23" s="1476">
        <v>17298.624</v>
      </c>
      <c r="IY23" s="1476">
        <v>19958.922999999999</v>
      </c>
      <c r="IZ23" s="1476">
        <v>21485.572</v>
      </c>
      <c r="JA23" s="1476">
        <v>22283.537</v>
      </c>
      <c r="JB23" s="1476">
        <v>24002.659</v>
      </c>
      <c r="JC23" s="1476">
        <v>30353.662</v>
      </c>
      <c r="JD23" s="1476">
        <v>34195.459000000003</v>
      </c>
      <c r="JE23" s="1476">
        <v>39773.983999999997</v>
      </c>
      <c r="JF23" s="1476">
        <v>17636.383000000002</v>
      </c>
      <c r="JG23" s="1476">
        <v>22863.505000000001</v>
      </c>
      <c r="JH23" s="1476">
        <v>19050.662</v>
      </c>
      <c r="JI23" s="1476">
        <v>21037.023000000001</v>
      </c>
      <c r="JJ23" s="1476">
        <v>18964.634999999998</v>
      </c>
      <c r="JK23" s="1476">
        <v>18625.712</v>
      </c>
      <c r="JL23" s="1476">
        <v>18735.37</v>
      </c>
      <c r="JM23" s="1476">
        <v>24416.821</v>
      </c>
      <c r="JN23" s="1476">
        <v>28178.786</v>
      </c>
      <c r="JO23" s="1476">
        <v>24898.877</v>
      </c>
      <c r="JP23" s="1476">
        <v>42579.661</v>
      </c>
      <c r="JQ23" s="1476">
        <v>47555.451000000001</v>
      </c>
      <c r="JR23" s="1476">
        <v>23788.309000000001</v>
      </c>
      <c r="JS23" s="1476">
        <v>25376.348999999998</v>
      </c>
      <c r="JT23" s="1476">
        <v>24335.819</v>
      </c>
      <c r="JU23" s="1476">
        <v>19671.993999999999</v>
      </c>
      <c r="JV23" s="1476">
        <v>22817.795999999998</v>
      </c>
      <c r="JW23" s="1476">
        <v>20387.137999999999</v>
      </c>
      <c r="JX23" s="1476">
        <v>22155.496999999999</v>
      </c>
      <c r="JY23" s="1476">
        <v>33145.675000000003</v>
      </c>
      <c r="JZ23" s="1476">
        <v>33552.981</v>
      </c>
      <c r="KA23" s="1476">
        <v>31895.721000000001</v>
      </c>
      <c r="KB23" s="1476">
        <v>44587.142999999996</v>
      </c>
      <c r="KC23" s="1476">
        <v>38068.982000000004</v>
      </c>
      <c r="KD23" s="1476">
        <v>26192.253000000001</v>
      </c>
      <c r="KE23" s="1476">
        <v>27992.376</v>
      </c>
      <c r="KF23" s="1476">
        <v>32837.705999999998</v>
      </c>
      <c r="KG23" s="1476">
        <v>39222.455999999998</v>
      </c>
      <c r="KH23" s="1476">
        <v>25120.208999999999</v>
      </c>
      <c r="KI23" s="1476">
        <v>24560.355</v>
      </c>
      <c r="KJ23" s="1476">
        <v>24885.133999999998</v>
      </c>
      <c r="KK23" s="1476">
        <v>30021.244999999999</v>
      </c>
      <c r="KL23" s="1476">
        <v>28934.492999999999</v>
      </c>
      <c r="KM23" s="1476">
        <v>34215.692999999999</v>
      </c>
      <c r="KN23" s="1476">
        <v>32886.868000000002</v>
      </c>
      <c r="KO23" s="1476">
        <v>40136.364000000001</v>
      </c>
      <c r="KP23" s="1476">
        <v>27517.96</v>
      </c>
      <c r="KQ23" s="1476">
        <v>21792.793000000001</v>
      </c>
      <c r="KR23" s="1476">
        <v>23406.530999999999</v>
      </c>
      <c r="KS23" s="1476">
        <v>20347.548999999999</v>
      </c>
      <c r="KT23" s="1476">
        <v>23350.752</v>
      </c>
      <c r="KU23" s="1476">
        <v>21014.605</v>
      </c>
      <c r="KV23" s="1476">
        <v>24319.059000000001</v>
      </c>
      <c r="KW23" s="1476">
        <v>28649.657999999999</v>
      </c>
      <c r="KX23" s="1476">
        <v>26830.294999999998</v>
      </c>
      <c r="KY23" s="1476">
        <v>34791.688999999998</v>
      </c>
      <c r="KZ23" s="1476">
        <v>36004.167999999998</v>
      </c>
      <c r="LA23" s="1476">
        <v>42311.171000000002</v>
      </c>
      <c r="LB23" s="1476">
        <v>27183.731</v>
      </c>
      <c r="LC23" s="1476">
        <v>23926.708999999999</v>
      </c>
      <c r="LD23" s="1476">
        <v>22134.492999999999</v>
      </c>
      <c r="LE23" s="1476">
        <v>21141.439999999999</v>
      </c>
      <c r="LF23" s="1476">
        <v>17356.403999999999</v>
      </c>
      <c r="LG23" s="1476">
        <v>24069.74</v>
      </c>
      <c r="LH23" s="1476">
        <v>22037.103999999999</v>
      </c>
      <c r="LI23" s="1476">
        <v>28044.375</v>
      </c>
      <c r="LJ23" s="1476">
        <v>28368.116000000002</v>
      </c>
      <c r="LK23" s="1476">
        <v>38949.913</v>
      </c>
      <c r="LL23" s="1476">
        <v>36050.281999999999</v>
      </c>
      <c r="LM23" s="1476">
        <v>44969.512999999999</v>
      </c>
      <c r="LN23" s="1476">
        <v>21346.345000000001</v>
      </c>
      <c r="LO23" s="1476">
        <v>27690.904999999999</v>
      </c>
      <c r="LP23" s="1476">
        <v>26225.246999999999</v>
      </c>
      <c r="LQ23" s="1476">
        <v>20210.940999999999</v>
      </c>
      <c r="LR23" s="1476">
        <v>20441.436000000002</v>
      </c>
      <c r="LS23" s="1476">
        <v>23083.367999999999</v>
      </c>
      <c r="LT23" s="1476">
        <v>29962.81</v>
      </c>
      <c r="LU23" s="1476">
        <v>34302.5</v>
      </c>
      <c r="LV23" s="1476">
        <v>41290.966999999997</v>
      </c>
      <c r="LW23" s="1476">
        <v>47971.485000000001</v>
      </c>
      <c r="LX23" s="1476">
        <v>63420.707999999999</v>
      </c>
      <c r="LY23" s="1476">
        <v>49768.288999999997</v>
      </c>
      <c r="LZ23" s="1476">
        <v>27300.357989999997</v>
      </c>
      <c r="MA23" s="1476">
        <v>28491.016500000002</v>
      </c>
      <c r="MB23" s="1476">
        <v>28421.62326</v>
      </c>
      <c r="MC23" s="1476">
        <v>30578.484089999998</v>
      </c>
      <c r="MD23" s="1476">
        <v>32329.914399999998</v>
      </c>
      <c r="ME23" s="1476">
        <v>32123.905179999998</v>
      </c>
      <c r="MF23" s="1476">
        <v>33912.142950000001</v>
      </c>
      <c r="MG23" s="1476">
        <v>47067.521659999999</v>
      </c>
      <c r="MH23" s="1476">
        <v>51220.010799999996</v>
      </c>
      <c r="MI23" s="1476">
        <v>49762.711149999996</v>
      </c>
      <c r="MJ23" s="1476">
        <v>54374.894359999998</v>
      </c>
      <c r="MK23" s="1476">
        <v>54872.924960000004</v>
      </c>
      <c r="ML23" s="1476">
        <v>41125.674060000005</v>
      </c>
      <c r="MM23" s="1476">
        <v>28278.081039999997</v>
      </c>
      <c r="MN23" s="1476">
        <v>35723.086940000001</v>
      </c>
      <c r="MO23" s="1476">
        <v>26789.020339999999</v>
      </c>
      <c r="MP23" s="1476">
        <v>32888.782399999996</v>
      </c>
      <c r="MQ23" s="1476">
        <v>30546.246480000002</v>
      </c>
      <c r="MR23" s="1476">
        <v>32544.059309999997</v>
      </c>
      <c r="MS23" s="1476">
        <v>46763.422079999997</v>
      </c>
      <c r="MT23" s="1476">
        <v>50653.166060000003</v>
      </c>
      <c r="MU23" s="1476">
        <v>50609.853950000004</v>
      </c>
      <c r="MV23" s="1476">
        <v>64110.419249999999</v>
      </c>
      <c r="MW23" s="1476">
        <v>56339.443180000002</v>
      </c>
      <c r="MX23" s="1476">
        <v>37793.98517</v>
      </c>
      <c r="MY23" s="1476">
        <v>36336.900849999998</v>
      </c>
      <c r="MZ23" s="1476">
        <v>28380.172500000001</v>
      </c>
      <c r="NA23" s="1476">
        <v>33780.801180000002</v>
      </c>
      <c r="NB23" s="1476">
        <v>36121.045140000002</v>
      </c>
      <c r="NC23" s="1476">
        <v>30291.661399999997</v>
      </c>
      <c r="ND23" s="1476">
        <v>42347.722719999998</v>
      </c>
      <c r="NE23" s="1476">
        <v>43096.01556</v>
      </c>
      <c r="NF23" s="1476">
        <v>42612.11161</v>
      </c>
      <c r="NG23" s="1476">
        <v>69397.145629999999</v>
      </c>
      <c r="NH23" s="1476">
        <v>58271.830399999999</v>
      </c>
      <c r="NI23" s="1476">
        <v>56682.375140000004</v>
      </c>
      <c r="NJ23" s="1476">
        <v>45250.848640000004</v>
      </c>
      <c r="NK23" s="1476">
        <v>45595.216553999999</v>
      </c>
      <c r="NL23" s="1476">
        <v>42415.050049999998</v>
      </c>
      <c r="NM23" s="1476">
        <v>49513.209688000003</v>
      </c>
      <c r="NN23" s="1476">
        <v>44820.237179999996</v>
      </c>
      <c r="NO23" s="1476">
        <v>45559.383929999996</v>
      </c>
      <c r="NP23" s="1476">
        <v>43840.092170000004</v>
      </c>
      <c r="NQ23" s="1476">
        <v>56461.770750000003</v>
      </c>
      <c r="NR23" s="1476">
        <v>62232.715700000001</v>
      </c>
      <c r="NS23" s="1476">
        <v>69131.316530000098</v>
      </c>
      <c r="NT23" s="1476">
        <v>62513.908840000004</v>
      </c>
      <c r="NU23" s="1476">
        <v>62103.2484804696</v>
      </c>
      <c r="NV23" s="1476">
        <v>496371.25508999999</v>
      </c>
      <c r="NW23" s="1476">
        <v>515111.76730000001</v>
      </c>
      <c r="NX23" s="1476">
        <v>629436.9985124697</v>
      </c>
      <c r="NY23" s="1476">
        <v>114325.23121246969</v>
      </c>
      <c r="NZ23" s="1474">
        <v>22.19425733792</v>
      </c>
      <c r="OA23" s="1474">
        <v>0.71755395819469892</v>
      </c>
      <c r="OB23" s="1474">
        <v>9.5635959627319078</v>
      </c>
    </row>
    <row r="24" spans="1:392">
      <c r="A24" s="1149" t="s">
        <v>1590</v>
      </c>
      <c r="B24" s="174">
        <v>11376.93</v>
      </c>
      <c r="C24" s="174">
        <v>6673.4610000000002</v>
      </c>
      <c r="D24" s="174">
        <v>11604.279</v>
      </c>
      <c r="E24" s="174">
        <v>13264.651000000002</v>
      </c>
      <c r="F24" s="174">
        <v>10994.517</v>
      </c>
      <c r="G24" s="174">
        <v>11410.349999999999</v>
      </c>
      <c r="H24" s="174">
        <v>13600.605</v>
      </c>
      <c r="I24" s="174">
        <v>13642.508000000002</v>
      </c>
      <c r="J24" s="174">
        <v>13615.331000000002</v>
      </c>
      <c r="K24" s="174">
        <v>16723.192999999999</v>
      </c>
      <c r="L24" s="174">
        <v>29206.293000000001</v>
      </c>
      <c r="M24" s="174">
        <v>26893.284</v>
      </c>
      <c r="N24" s="174">
        <v>32010.383000000002</v>
      </c>
      <c r="O24" s="174">
        <v>13743.960999999999</v>
      </c>
      <c r="P24" s="174">
        <v>21523.410000000003</v>
      </c>
      <c r="Q24" s="174">
        <v>21428.418000000001</v>
      </c>
      <c r="R24" s="174">
        <v>32399.203000000001</v>
      </c>
      <c r="S24" s="174">
        <v>28357.673999999999</v>
      </c>
      <c r="T24" s="174">
        <v>28793.42</v>
      </c>
      <c r="U24" s="174">
        <v>27123.526000000002</v>
      </c>
      <c r="V24" s="174">
        <v>29057.731999999996</v>
      </c>
      <c r="W24" s="174">
        <v>33103.93</v>
      </c>
      <c r="X24" s="174">
        <v>30936.670000000002</v>
      </c>
      <c r="Y24" s="174">
        <v>26825.949999999997</v>
      </c>
      <c r="Z24" s="174">
        <v>25496.697999999997</v>
      </c>
      <c r="AA24" s="174">
        <v>26040.446</v>
      </c>
      <c r="AB24" s="174">
        <v>20782.890999999996</v>
      </c>
      <c r="AC24" s="174">
        <v>33131.375</v>
      </c>
      <c r="AD24" s="174">
        <v>24974.535</v>
      </c>
      <c r="AE24" s="174">
        <v>23583.142999999996</v>
      </c>
      <c r="AF24" s="174">
        <v>39444.877</v>
      </c>
      <c r="AG24" s="174">
        <v>35826.718000000001</v>
      </c>
      <c r="AH24" s="174">
        <v>36325.130000000005</v>
      </c>
      <c r="AI24" s="174">
        <v>42797.127</v>
      </c>
      <c r="AJ24" s="174">
        <v>53667.493999999999</v>
      </c>
      <c r="AK24" s="174">
        <v>39587.987000000001</v>
      </c>
      <c r="AL24" s="174">
        <v>38751.385999999999</v>
      </c>
      <c r="AM24" s="174">
        <v>40393.623</v>
      </c>
      <c r="AN24" s="174">
        <v>35583.478000000003</v>
      </c>
      <c r="AO24" s="174">
        <v>37534.879000000001</v>
      </c>
      <c r="AP24" s="174">
        <v>46605.540999999997</v>
      </c>
      <c r="AQ24" s="174">
        <v>21657.991000000002</v>
      </c>
      <c r="AR24" s="174">
        <v>40043.813999999998</v>
      </c>
      <c r="AS24" s="174">
        <v>24929.983</v>
      </c>
      <c r="AT24" s="174">
        <v>33884.057999999997</v>
      </c>
      <c r="AU24" s="174">
        <v>41675.532000000007</v>
      </c>
      <c r="AV24" s="174">
        <v>41758.634000000005</v>
      </c>
      <c r="AW24" s="174">
        <v>43438.728999999999</v>
      </c>
      <c r="AX24" s="174">
        <v>37569.186999999998</v>
      </c>
      <c r="AY24" s="174">
        <v>30267.294999999998</v>
      </c>
      <c r="AZ24" s="174">
        <v>45042.607999999993</v>
      </c>
      <c r="BA24" s="174">
        <v>46539.930999999997</v>
      </c>
      <c r="BB24" s="174">
        <v>29533.707999999999</v>
      </c>
      <c r="BC24" s="174">
        <v>36986.544999999998</v>
      </c>
      <c r="BD24" s="174">
        <v>28598.415000000001</v>
      </c>
      <c r="BE24" s="174">
        <v>45159.580999999998</v>
      </c>
      <c r="BF24" s="174">
        <v>36060.873000000007</v>
      </c>
      <c r="BG24" s="174">
        <v>25990.167000000001</v>
      </c>
      <c r="BH24" s="174">
        <v>37640.014999999999</v>
      </c>
      <c r="BI24" s="174">
        <v>29817.652999999998</v>
      </c>
      <c r="BJ24" s="174">
        <v>26348.222000000002</v>
      </c>
      <c r="BK24" s="174">
        <v>9477.732</v>
      </c>
      <c r="BL24" s="174">
        <v>17842.407999999999</v>
      </c>
      <c r="BM24" s="174">
        <v>14233.856999999998</v>
      </c>
      <c r="BN24" s="174">
        <v>22507.440999999999</v>
      </c>
      <c r="BO24" s="174">
        <v>15532.879000000001</v>
      </c>
      <c r="BP24" s="174">
        <v>18926.523999999998</v>
      </c>
      <c r="BQ24" s="174">
        <v>19405.295999999998</v>
      </c>
      <c r="BR24" s="174">
        <v>21059.541000000005</v>
      </c>
      <c r="BS24" s="174">
        <v>14489.029999999999</v>
      </c>
      <c r="BT24" s="174">
        <v>19969.809999999998</v>
      </c>
      <c r="BU24" s="174">
        <v>20395.277000000002</v>
      </c>
      <c r="BV24" s="174">
        <v>17423.675999999999</v>
      </c>
      <c r="BW24" s="174">
        <v>17370.32</v>
      </c>
      <c r="BX24" s="174">
        <v>19360.896000000001</v>
      </c>
      <c r="BY24" s="174">
        <v>17031.302</v>
      </c>
      <c r="BZ24" s="174">
        <v>14959.123</v>
      </c>
      <c r="CA24" s="174">
        <v>18841.400000000001</v>
      </c>
      <c r="CB24" s="174">
        <v>17262.728000000003</v>
      </c>
      <c r="CC24" s="174">
        <v>16437.152999999998</v>
      </c>
      <c r="CD24" s="174">
        <v>14989.842999999999</v>
      </c>
      <c r="CE24" s="174">
        <v>18651.728999999999</v>
      </c>
      <c r="CF24" s="174">
        <v>16108.986000000001</v>
      </c>
      <c r="CG24" s="174">
        <v>17222.987999999998</v>
      </c>
      <c r="CH24" s="174">
        <v>16642.97</v>
      </c>
      <c r="CI24" s="174">
        <v>12873.741000000002</v>
      </c>
      <c r="CJ24" s="174">
        <v>17250.680999999997</v>
      </c>
      <c r="CK24" s="174">
        <v>15974.591</v>
      </c>
      <c r="CL24" s="174">
        <v>15826.99</v>
      </c>
      <c r="CM24" s="174">
        <v>15481.957</v>
      </c>
      <c r="CN24" s="174">
        <v>14173.886000000002</v>
      </c>
      <c r="CO24" s="174">
        <v>12490.134000000002</v>
      </c>
      <c r="CP24" s="174">
        <v>11249.238000000001</v>
      </c>
      <c r="CQ24" s="174">
        <v>10302.135</v>
      </c>
      <c r="CR24" s="174">
        <v>11435.081</v>
      </c>
      <c r="CS24" s="174">
        <v>10117.287</v>
      </c>
      <c r="CT24" s="174">
        <v>9403.4490000000005</v>
      </c>
      <c r="CU24" s="174">
        <v>9843.8019999999997</v>
      </c>
      <c r="CV24" s="174">
        <v>8529.3109999999997</v>
      </c>
      <c r="CW24" s="174">
        <v>9449.9389999999985</v>
      </c>
      <c r="CX24" s="174">
        <v>9520.2440000000006</v>
      </c>
      <c r="CY24" s="174">
        <v>7606.139000000001</v>
      </c>
      <c r="CZ24" s="174">
        <v>7293.9580000000005</v>
      </c>
      <c r="DA24" s="174">
        <v>7690.3729999999996</v>
      </c>
      <c r="DB24" s="174">
        <v>6513.4470000000001</v>
      </c>
      <c r="DC24" s="174">
        <v>8043.1500000000005</v>
      </c>
      <c r="DD24" s="174">
        <v>6249.5480000000007</v>
      </c>
      <c r="DE24" s="174">
        <v>7565.8460000000005</v>
      </c>
      <c r="DF24" s="174">
        <v>5290.5420000000004</v>
      </c>
      <c r="DG24" s="174">
        <v>6091.3120000000008</v>
      </c>
      <c r="DH24" s="174">
        <v>3921.087</v>
      </c>
      <c r="DI24" s="174">
        <v>7263.6909999999998</v>
      </c>
      <c r="DJ24" s="174">
        <v>7426.567</v>
      </c>
      <c r="DK24" s="174">
        <v>7419.8090000000002</v>
      </c>
      <c r="DL24" s="174">
        <v>9419.0439999999999</v>
      </c>
      <c r="DM24" s="174">
        <v>8649.4140000000007</v>
      </c>
      <c r="DN24" s="174">
        <v>7843.8</v>
      </c>
      <c r="DO24" s="174">
        <v>9249.7769999999982</v>
      </c>
      <c r="DP24" s="174">
        <v>9236.8580000000002</v>
      </c>
      <c r="DQ24" s="174">
        <v>7463.1589999999997</v>
      </c>
      <c r="DR24" s="174">
        <v>7784.3290000000015</v>
      </c>
      <c r="DS24" s="174">
        <v>7984.13</v>
      </c>
      <c r="DT24" s="174">
        <v>9545.1280000000006</v>
      </c>
      <c r="DU24" s="174">
        <v>7092.1910000000007</v>
      </c>
      <c r="DV24" s="174">
        <v>9240.0689999999995</v>
      </c>
      <c r="DW24" s="174">
        <v>9009.0040000000008</v>
      </c>
      <c r="DX24" s="174">
        <v>9525.4600000000009</v>
      </c>
      <c r="DY24" s="174">
        <v>9115.8269999999993</v>
      </c>
      <c r="DZ24" s="174">
        <v>9963.1519999999982</v>
      </c>
      <c r="EA24" s="174">
        <v>10540.295999999998</v>
      </c>
      <c r="EB24" s="174">
        <v>11181.571</v>
      </c>
      <c r="EC24" s="174">
        <v>12006.253999999999</v>
      </c>
      <c r="ED24" s="174">
        <v>6542.0419999999995</v>
      </c>
      <c r="EE24" s="174">
        <v>8515.3729999999996</v>
      </c>
      <c r="EF24" s="174">
        <v>9582.0399999999991</v>
      </c>
      <c r="EG24" s="174">
        <v>6158.2240000000002</v>
      </c>
      <c r="EH24" s="174">
        <v>8349.630000000001</v>
      </c>
      <c r="EI24" s="174">
        <v>8976.0339999999997</v>
      </c>
      <c r="EJ24" s="174">
        <v>8204.527</v>
      </c>
      <c r="EK24" s="174">
        <v>8799.7000000000007</v>
      </c>
      <c r="EL24" s="174">
        <v>9402.0689999999995</v>
      </c>
      <c r="EM24" s="174">
        <v>9678.405999999999</v>
      </c>
      <c r="EN24" s="174">
        <v>9872.2119999999995</v>
      </c>
      <c r="EO24" s="174">
        <v>12110.723</v>
      </c>
      <c r="EP24" s="174">
        <v>8062.28</v>
      </c>
      <c r="EQ24" s="174">
        <v>10044.191999999999</v>
      </c>
      <c r="ER24" s="174">
        <v>10190.686000000002</v>
      </c>
      <c r="ES24" s="174">
        <v>8825.1130000000012</v>
      </c>
      <c r="ET24" s="174">
        <v>7290.77</v>
      </c>
      <c r="EU24" s="174">
        <v>8525.7839999999997</v>
      </c>
      <c r="EV24" s="174">
        <v>7487.4410000000007</v>
      </c>
      <c r="EW24" s="174">
        <v>10099.695</v>
      </c>
      <c r="EX24" s="174">
        <v>10376.112999999999</v>
      </c>
      <c r="EY24" s="174">
        <v>11832.593000000001</v>
      </c>
      <c r="EZ24" s="174">
        <v>11957.379000000001</v>
      </c>
      <c r="FA24" s="174">
        <v>13042.946</v>
      </c>
      <c r="FB24" s="174">
        <v>8437.8220000000001</v>
      </c>
      <c r="FC24" s="174">
        <v>9925.5400000000009</v>
      </c>
      <c r="FD24" s="174">
        <v>10192.215</v>
      </c>
      <c r="FE24" s="174">
        <v>9202.2110000000011</v>
      </c>
      <c r="FF24" s="174">
        <v>10083.215</v>
      </c>
      <c r="FG24" s="174">
        <v>8293.74</v>
      </c>
      <c r="FH24" s="174">
        <v>11835.102000000001</v>
      </c>
      <c r="FI24" s="174">
        <v>12930.294000000002</v>
      </c>
      <c r="FJ24" s="174">
        <v>11026.201999999999</v>
      </c>
      <c r="FK24" s="174">
        <v>15907.025</v>
      </c>
      <c r="FL24" s="174">
        <v>15676.844000000001</v>
      </c>
      <c r="FM24" s="174">
        <v>13478.839</v>
      </c>
      <c r="FN24" s="174">
        <v>13702.239</v>
      </c>
      <c r="FO24" s="174">
        <v>8744.9720000000016</v>
      </c>
      <c r="FP24" s="174">
        <v>13052.654999999999</v>
      </c>
      <c r="FQ24" s="174">
        <v>13643.397999999999</v>
      </c>
      <c r="FR24" s="174">
        <v>19021.780999999999</v>
      </c>
      <c r="FS24" s="174">
        <v>14347.186</v>
      </c>
      <c r="FT24" s="174">
        <v>20631.774000000005</v>
      </c>
      <c r="FU24" s="174">
        <v>17620.023000000001</v>
      </c>
      <c r="FV24" s="174">
        <v>23327.932999999997</v>
      </c>
      <c r="FW24" s="174">
        <v>19564.627</v>
      </c>
      <c r="FX24" s="174">
        <v>18493.38</v>
      </c>
      <c r="FY24" s="174">
        <v>16651.404000000002</v>
      </c>
      <c r="FZ24" s="174">
        <v>11056.904</v>
      </c>
      <c r="GA24" s="174">
        <v>14036.284</v>
      </c>
      <c r="GB24" s="174">
        <v>13593.990000000002</v>
      </c>
      <c r="GC24" s="174">
        <v>15904.892</v>
      </c>
      <c r="GD24" s="174">
        <v>19522.863000000001</v>
      </c>
      <c r="GE24" s="174">
        <v>21775.105000000003</v>
      </c>
      <c r="GF24" s="174">
        <v>17334.430999999997</v>
      </c>
      <c r="GG24" s="174">
        <v>16763.352999999999</v>
      </c>
      <c r="GH24" s="174">
        <v>19107.768</v>
      </c>
      <c r="GI24" s="174">
        <v>21268.141</v>
      </c>
      <c r="GJ24" s="174">
        <v>26548.744000000002</v>
      </c>
      <c r="GK24" s="174">
        <v>23072.991000000002</v>
      </c>
      <c r="GL24" s="174">
        <v>21797.609</v>
      </c>
      <c r="GM24" s="174">
        <v>19684.585999999999</v>
      </c>
      <c r="GN24" s="174">
        <v>28224.169000000002</v>
      </c>
      <c r="GO24" s="174">
        <v>25250.120999999999</v>
      </c>
      <c r="GP24" s="174">
        <v>25158.649000000001</v>
      </c>
      <c r="GQ24" s="174">
        <v>24420.142</v>
      </c>
      <c r="GR24" s="174">
        <v>24238.745000000003</v>
      </c>
      <c r="GS24" s="174">
        <v>28896.567999999999</v>
      </c>
      <c r="GT24" s="174">
        <v>23299.410000000003</v>
      </c>
      <c r="GU24" s="174">
        <v>32293.910999999996</v>
      </c>
      <c r="GV24" s="174">
        <v>30424.33</v>
      </c>
      <c r="GW24" s="174">
        <v>25992.906999999999</v>
      </c>
      <c r="GX24" s="174">
        <v>25597.996999999999</v>
      </c>
      <c r="GY24" s="174">
        <v>24223.780999999999</v>
      </c>
      <c r="GZ24" s="174">
        <v>27113.462000000003</v>
      </c>
      <c r="HA24" s="174">
        <v>29010.392</v>
      </c>
      <c r="HB24" s="174">
        <v>31890.876000000004</v>
      </c>
      <c r="HC24" s="174">
        <v>38495.449999999997</v>
      </c>
      <c r="HD24" s="174">
        <v>30029.203000000001</v>
      </c>
      <c r="HE24" s="174">
        <v>31572.809999999998</v>
      </c>
      <c r="HF24" s="174">
        <v>29087.767</v>
      </c>
      <c r="HG24" s="174">
        <v>28129.7</v>
      </c>
      <c r="HH24" s="174">
        <v>28029.727000000003</v>
      </c>
      <c r="HI24" s="174">
        <v>26912.453999999998</v>
      </c>
      <c r="HJ24" s="174">
        <v>19489.126999999997</v>
      </c>
      <c r="HK24" s="174">
        <v>21347.839</v>
      </c>
      <c r="HL24" s="174">
        <v>29987.557000000001</v>
      </c>
      <c r="HM24" s="174">
        <v>26395.355000000003</v>
      </c>
      <c r="HN24" s="174">
        <v>28833.337</v>
      </c>
      <c r="HO24" s="174">
        <v>30348.606</v>
      </c>
      <c r="HP24" s="174">
        <v>30008.89</v>
      </c>
      <c r="HQ24" s="174">
        <v>30247.94</v>
      </c>
      <c r="HR24" s="174">
        <v>27965.376</v>
      </c>
      <c r="HS24" s="174">
        <v>42538.907999999996</v>
      </c>
      <c r="HT24" s="174">
        <v>34218.055999999997</v>
      </c>
      <c r="HU24" s="174">
        <v>30145.495999999999</v>
      </c>
      <c r="HV24" s="174">
        <v>30268.810000000005</v>
      </c>
      <c r="HW24" s="174">
        <v>29736.211000000003</v>
      </c>
      <c r="HX24" s="174">
        <v>29140.294999999998</v>
      </c>
      <c r="HY24" s="174">
        <v>28144.392000000003</v>
      </c>
      <c r="HZ24" s="174">
        <v>27385.954999999998</v>
      </c>
      <c r="IA24" s="174">
        <v>21471.667999999998</v>
      </c>
      <c r="IB24" s="174">
        <v>22299.426999999996</v>
      </c>
      <c r="IC24" s="174">
        <v>27736.633999999998</v>
      </c>
      <c r="ID24" s="174">
        <v>27617.656999999999</v>
      </c>
      <c r="IE24" s="174">
        <v>31630.783000000003</v>
      </c>
      <c r="IF24" s="174">
        <v>29399.506000000001</v>
      </c>
      <c r="IG24" s="174">
        <v>33465.54</v>
      </c>
      <c r="IH24" s="174">
        <v>24282.884999999998</v>
      </c>
      <c r="II24" s="174">
        <v>19990.383999999998</v>
      </c>
      <c r="IJ24" s="174">
        <v>32928.623</v>
      </c>
      <c r="IK24" s="174">
        <v>32004.539000000004</v>
      </c>
      <c r="IL24" s="174">
        <v>31635.768</v>
      </c>
      <c r="IM24" s="174">
        <v>22654.197</v>
      </c>
      <c r="IN24" s="174">
        <v>37099.854999999996</v>
      </c>
      <c r="IO24" s="174">
        <v>33969.578999999998</v>
      </c>
      <c r="IP24" s="174">
        <v>32472.697</v>
      </c>
      <c r="IQ24" s="174">
        <v>37214.072</v>
      </c>
      <c r="IR24" s="174">
        <v>40072.101999999999</v>
      </c>
      <c r="IS24" s="174">
        <v>37862.581999999995</v>
      </c>
      <c r="IT24" s="174">
        <v>21010.867000000002</v>
      </c>
      <c r="IU24" s="174">
        <v>24418.881999999998</v>
      </c>
      <c r="IV24" s="174">
        <v>31576.580999999998</v>
      </c>
      <c r="IW24" s="174">
        <v>37597.585000000006</v>
      </c>
      <c r="IX24" s="174">
        <v>27449.032999999999</v>
      </c>
      <c r="IY24" s="174">
        <v>19891.498</v>
      </c>
      <c r="IZ24" s="174">
        <v>24772.827000000001</v>
      </c>
      <c r="JA24" s="174">
        <v>22795.442999999999</v>
      </c>
      <c r="JB24" s="174">
        <v>30500.307999999997</v>
      </c>
      <c r="JC24" s="174">
        <v>33458.203000000001</v>
      </c>
      <c r="JD24" s="174">
        <v>30296.343999999997</v>
      </c>
      <c r="JE24" s="174">
        <v>32644.717000000001</v>
      </c>
      <c r="JF24" s="174">
        <v>22066.548999999999</v>
      </c>
      <c r="JG24" s="174">
        <v>19987.050999999999</v>
      </c>
      <c r="JH24" s="174">
        <v>32375.192999999999</v>
      </c>
      <c r="JI24" s="174">
        <v>23141.428</v>
      </c>
      <c r="JJ24" s="174">
        <v>24353.58</v>
      </c>
      <c r="JK24" s="174">
        <v>26141.514999999999</v>
      </c>
      <c r="JL24" s="174">
        <v>29651.978999999999</v>
      </c>
      <c r="JM24" s="174">
        <v>30446.714999999997</v>
      </c>
      <c r="JN24" s="174">
        <v>35496.521000000001</v>
      </c>
      <c r="JO24" s="174">
        <v>28403.853000000003</v>
      </c>
      <c r="JP24" s="174">
        <v>32707.292999999998</v>
      </c>
      <c r="JQ24" s="174">
        <v>35339.514000000003</v>
      </c>
      <c r="JR24" s="174">
        <v>20772.684999999998</v>
      </c>
      <c r="JS24" s="174">
        <v>24758.756000000001</v>
      </c>
      <c r="JT24" s="174">
        <v>31285.753000000001</v>
      </c>
      <c r="JU24" s="174">
        <v>24454.328999999998</v>
      </c>
      <c r="JV24" s="174">
        <v>28961.729000000003</v>
      </c>
      <c r="JW24" s="174">
        <v>26595.256000000001</v>
      </c>
      <c r="JX24" s="174">
        <v>40912.485000000001</v>
      </c>
      <c r="JY24" s="174">
        <v>42948.608999999997</v>
      </c>
      <c r="JZ24" s="174">
        <v>40355.323000000004</v>
      </c>
      <c r="KA24" s="174">
        <v>38026.463000000003</v>
      </c>
      <c r="KB24" s="174">
        <v>40986.982000000004</v>
      </c>
      <c r="KC24" s="174">
        <v>36693.494999999995</v>
      </c>
      <c r="KD24" s="174">
        <v>30816.746999999999</v>
      </c>
      <c r="KE24" s="174">
        <v>32903.762000000002</v>
      </c>
      <c r="KF24" s="174">
        <v>35327.875</v>
      </c>
      <c r="KG24" s="174">
        <v>34831.242999999995</v>
      </c>
      <c r="KH24" s="174">
        <v>34527.800000000003</v>
      </c>
      <c r="KI24" s="174">
        <v>36118.866999999998</v>
      </c>
      <c r="KJ24" s="174">
        <v>36082.436999999998</v>
      </c>
      <c r="KK24" s="174">
        <v>36843.822</v>
      </c>
      <c r="KL24" s="174">
        <v>36730.763999999996</v>
      </c>
      <c r="KM24" s="174">
        <v>42091.67</v>
      </c>
      <c r="KN24" s="174">
        <v>36460.1</v>
      </c>
      <c r="KO24" s="174">
        <v>30386.184999999998</v>
      </c>
      <c r="KP24" s="174">
        <v>26078.234</v>
      </c>
      <c r="KQ24" s="174">
        <v>24942.451000000001</v>
      </c>
      <c r="KR24" s="174">
        <v>34629.440000000002</v>
      </c>
      <c r="KS24" s="174">
        <v>35427.982000000004</v>
      </c>
      <c r="KT24" s="174">
        <v>30690.158000000003</v>
      </c>
      <c r="KU24" s="174">
        <v>24147.800999999999</v>
      </c>
      <c r="KV24" s="174">
        <v>32135.582999999999</v>
      </c>
      <c r="KW24" s="174">
        <v>26211.311999999998</v>
      </c>
      <c r="KX24" s="174">
        <v>26136.440999999999</v>
      </c>
      <c r="KY24" s="174">
        <v>30716.973999999998</v>
      </c>
      <c r="KZ24" s="174">
        <v>34130.426999999996</v>
      </c>
      <c r="LA24" s="174">
        <v>41321.483</v>
      </c>
      <c r="LB24" s="174">
        <v>26377.736000000001</v>
      </c>
      <c r="LC24" s="174">
        <v>25176.036</v>
      </c>
      <c r="LD24" s="174">
        <v>32266.150000000005</v>
      </c>
      <c r="LE24" s="174">
        <v>9527.134</v>
      </c>
      <c r="LF24" s="174">
        <v>20068.332999999999</v>
      </c>
      <c r="LG24" s="174">
        <v>26175.502</v>
      </c>
      <c r="LH24" s="174">
        <v>20084.286</v>
      </c>
      <c r="LI24" s="174">
        <v>20215.838000000003</v>
      </c>
      <c r="LJ24" s="174">
        <v>25596.837</v>
      </c>
      <c r="LK24" s="174">
        <v>26507.882999999998</v>
      </c>
      <c r="LL24" s="174">
        <v>26127.114999999998</v>
      </c>
      <c r="LM24" s="174">
        <v>31460.316999999995</v>
      </c>
      <c r="LN24" s="174">
        <v>23262.1</v>
      </c>
      <c r="LO24" s="174">
        <v>29696.524000000001</v>
      </c>
      <c r="LP24" s="174">
        <v>29165.398000000001</v>
      </c>
      <c r="LQ24" s="174">
        <v>24359.660000000003</v>
      </c>
      <c r="LR24" s="174">
        <v>24055.292000000001</v>
      </c>
      <c r="LS24" s="174">
        <v>22919.498</v>
      </c>
      <c r="LT24" s="174">
        <v>18993.452000000001</v>
      </c>
      <c r="LU24" s="174">
        <v>22299.091</v>
      </c>
      <c r="LV24" s="174">
        <v>25447.519</v>
      </c>
      <c r="LW24" s="174">
        <v>25360.826000000001</v>
      </c>
      <c r="LX24" s="174">
        <v>33391.187000000005</v>
      </c>
      <c r="LY24" s="174">
        <v>32777.374000000003</v>
      </c>
      <c r="LZ24" s="174">
        <v>19267.910599999996</v>
      </c>
      <c r="MA24" s="174">
        <v>17137.656760000002</v>
      </c>
      <c r="MB24" s="174">
        <v>26864.198680000001</v>
      </c>
      <c r="MC24" s="174">
        <v>26346.725299999998</v>
      </c>
      <c r="MD24" s="174">
        <v>28773.734049999999</v>
      </c>
      <c r="ME24" s="174">
        <v>24710.655429999999</v>
      </c>
      <c r="MF24" s="174">
        <v>24043.39993</v>
      </c>
      <c r="MG24" s="174">
        <v>28595.303070000002</v>
      </c>
      <c r="MH24" s="174">
        <v>31436.446499999998</v>
      </c>
      <c r="MI24" s="174">
        <v>29728.69802</v>
      </c>
      <c r="MJ24" s="174">
        <v>36463.438909999997</v>
      </c>
      <c r="MK24" s="174">
        <v>37441.193500000001</v>
      </c>
      <c r="ML24" s="174">
        <v>22892.33151</v>
      </c>
      <c r="MM24" s="174">
        <v>31753.97838</v>
      </c>
      <c r="MN24" s="174">
        <v>32884.497030000006</v>
      </c>
      <c r="MO24" s="174">
        <v>27177.765460000002</v>
      </c>
      <c r="MP24" s="174">
        <v>26952.340850000001</v>
      </c>
      <c r="MQ24" s="174">
        <v>28282.113389999999</v>
      </c>
      <c r="MR24" s="174">
        <v>26247.862209999999</v>
      </c>
      <c r="MS24" s="174">
        <v>30154.72207</v>
      </c>
      <c r="MT24" s="174">
        <v>29871.938879999998</v>
      </c>
      <c r="MU24" s="174">
        <v>34583.049529999997</v>
      </c>
      <c r="MV24" s="174">
        <v>34448.884599999998</v>
      </c>
      <c r="MW24" s="174">
        <v>34173.325570000001</v>
      </c>
      <c r="MX24" s="174">
        <v>27954.692419999999</v>
      </c>
      <c r="MY24" s="174">
        <v>33071.064350000001</v>
      </c>
      <c r="MZ24" s="174">
        <v>26698.121370000001</v>
      </c>
      <c r="NA24" s="174">
        <v>32243.766600000003</v>
      </c>
      <c r="NB24" s="174">
        <v>38303.694060000002</v>
      </c>
      <c r="NC24" s="174">
        <v>30079.926420000003</v>
      </c>
      <c r="ND24" s="174">
        <v>34273.307410000001</v>
      </c>
      <c r="NE24" s="174">
        <v>31586.94296</v>
      </c>
      <c r="NF24" s="174">
        <v>32519.695290000003</v>
      </c>
      <c r="NG24" s="174">
        <v>42288.420259999999</v>
      </c>
      <c r="NH24" s="174">
        <v>46331.873879999999</v>
      </c>
      <c r="NI24" s="174">
        <v>44381.788460001</v>
      </c>
      <c r="NJ24" s="174">
        <v>31942.108570000004</v>
      </c>
      <c r="NK24" s="174">
        <v>33053.165639999999</v>
      </c>
      <c r="NL24" s="174">
        <v>29415.73198</v>
      </c>
      <c r="NM24" s="174">
        <v>29494.274189999996</v>
      </c>
      <c r="NN24" s="174">
        <v>36523.346490000004</v>
      </c>
      <c r="NO24" s="174">
        <v>34733.546599999994</v>
      </c>
      <c r="NP24" s="174">
        <v>28752.90537</v>
      </c>
      <c r="NQ24" s="174">
        <v>36557.281579999995</v>
      </c>
      <c r="NR24" s="174">
        <v>37179.732640000002</v>
      </c>
      <c r="NS24" s="174">
        <v>48502.316140000003</v>
      </c>
      <c r="NT24" s="174">
        <v>42054.429199999999</v>
      </c>
      <c r="NU24" s="174">
        <v>41058.83483</v>
      </c>
      <c r="NV24" s="174">
        <v>359422.80948</v>
      </c>
      <c r="NW24" s="174">
        <v>419733.29348000104</v>
      </c>
      <c r="NX24" s="174">
        <v>429267.67323000001</v>
      </c>
      <c r="NY24" s="174">
        <v>9534.3797499989741</v>
      </c>
      <c r="NZ24" s="402">
        <v>2.2715328753050823</v>
      </c>
      <c r="OA24" s="402">
        <v>5.9841837676484301E-2</v>
      </c>
      <c r="OB24" s="402">
        <v>-7.4872008211111289</v>
      </c>
    </row>
    <row r="25" spans="1:392">
      <c r="A25" s="1151" t="s">
        <v>1591</v>
      </c>
      <c r="B25" s="1476">
        <v>164.608</v>
      </c>
      <c r="C25" s="1476">
        <v>402.57900000000001</v>
      </c>
      <c r="D25" s="1476">
        <v>487.714</v>
      </c>
      <c r="E25" s="1476">
        <v>692.36</v>
      </c>
      <c r="F25" s="1476">
        <v>892.87400000000002</v>
      </c>
      <c r="G25" s="1476">
        <v>1386.614</v>
      </c>
      <c r="H25" s="1476">
        <v>855.69299999999998</v>
      </c>
      <c r="I25" s="1476">
        <v>864.23800000000006</v>
      </c>
      <c r="J25" s="1476">
        <v>536.48400000000004</v>
      </c>
      <c r="K25" s="1476">
        <v>1189.085</v>
      </c>
      <c r="L25" s="1476">
        <v>954.29300000000001</v>
      </c>
      <c r="M25" s="1476">
        <v>845.02800000000002</v>
      </c>
      <c r="N25" s="1476">
        <v>576.76199999999994</v>
      </c>
      <c r="O25" s="1476">
        <v>253.37899999999999</v>
      </c>
      <c r="P25" s="1476">
        <v>518.39</v>
      </c>
      <c r="Q25" s="1476">
        <v>889.57299999999998</v>
      </c>
      <c r="R25" s="1476">
        <v>3171.9369999999999</v>
      </c>
      <c r="S25" s="1476">
        <v>482.94799999999998</v>
      </c>
      <c r="T25" s="1476">
        <v>1348.829</v>
      </c>
      <c r="U25" s="1476">
        <v>599.89200000000005</v>
      </c>
      <c r="V25" s="1476">
        <v>624.92200000000003</v>
      </c>
      <c r="W25" s="1476">
        <v>638.56700000000001</v>
      </c>
      <c r="X25" s="1476">
        <v>1268.605</v>
      </c>
      <c r="Y25" s="1476">
        <v>999.90099999999995</v>
      </c>
      <c r="Z25" s="1476">
        <v>354.79399999999998</v>
      </c>
      <c r="AA25" s="1476">
        <v>359.12400000000002</v>
      </c>
      <c r="AB25" s="1476">
        <v>302.05</v>
      </c>
      <c r="AC25" s="1476">
        <v>348.52600000000001</v>
      </c>
      <c r="AD25" s="1476">
        <v>1412.09</v>
      </c>
      <c r="AE25" s="1476">
        <v>465.68099999999998</v>
      </c>
      <c r="AF25" s="1476">
        <v>1086.7909999999999</v>
      </c>
      <c r="AG25" s="1476">
        <v>1361.701</v>
      </c>
      <c r="AH25" s="1476">
        <v>981.59100000000001</v>
      </c>
      <c r="AI25" s="1476">
        <v>707.447</v>
      </c>
      <c r="AJ25" s="1476">
        <v>1400.377</v>
      </c>
      <c r="AK25" s="1476">
        <v>988.30399999999997</v>
      </c>
      <c r="AL25" s="1476">
        <v>948.14200000000005</v>
      </c>
      <c r="AM25" s="1476">
        <v>398.65199999999999</v>
      </c>
      <c r="AN25" s="1476">
        <v>701.19100000000003</v>
      </c>
      <c r="AO25" s="1476">
        <v>718.94299999999998</v>
      </c>
      <c r="AP25" s="1476">
        <v>1606.6310000000001</v>
      </c>
      <c r="AQ25" s="1476">
        <v>329.97500000000002</v>
      </c>
      <c r="AR25" s="1476">
        <v>1350.8109999999999</v>
      </c>
      <c r="AS25" s="1476">
        <v>1664.0239999999999</v>
      </c>
      <c r="AT25" s="1476">
        <v>1066.8910000000001</v>
      </c>
      <c r="AU25" s="1476">
        <v>789.23599999999999</v>
      </c>
      <c r="AV25" s="1476">
        <v>1227.4570000000001</v>
      </c>
      <c r="AW25" s="1476">
        <v>665.18899999999996</v>
      </c>
      <c r="AX25" s="1476">
        <v>526.476</v>
      </c>
      <c r="AY25" s="1476">
        <v>280.37599999999998</v>
      </c>
      <c r="AZ25" s="1476">
        <v>950.64099999999996</v>
      </c>
      <c r="BA25" s="1476">
        <v>212.976</v>
      </c>
      <c r="BB25" s="1476">
        <v>477.90699999999998</v>
      </c>
      <c r="BC25" s="1476">
        <v>757.81</v>
      </c>
      <c r="BD25" s="1476">
        <v>361.63600000000002</v>
      </c>
      <c r="BE25" s="1476">
        <v>1157.2329999999999</v>
      </c>
      <c r="BF25" s="1476">
        <v>762.70899999999995</v>
      </c>
      <c r="BG25" s="1476">
        <v>628.24300000000005</v>
      </c>
      <c r="BH25" s="1476">
        <v>789.88400000000001</v>
      </c>
      <c r="BI25" s="1476">
        <v>837.35199999999998</v>
      </c>
      <c r="BJ25" s="1476">
        <v>420.01400000000001</v>
      </c>
      <c r="BK25" s="1476">
        <v>220.94200000000001</v>
      </c>
      <c r="BL25" s="1476">
        <v>163.221</v>
      </c>
      <c r="BM25" s="1476">
        <v>288.774</v>
      </c>
      <c r="BN25" s="1476">
        <v>63.223999999999997</v>
      </c>
      <c r="BO25" s="1476">
        <v>377.49099999999999</v>
      </c>
      <c r="BP25" s="1476">
        <v>198.42699999999999</v>
      </c>
      <c r="BQ25" s="1476">
        <v>452.31</v>
      </c>
      <c r="BR25" s="1476">
        <v>612.23400000000004</v>
      </c>
      <c r="BS25" s="1476">
        <v>941.05600000000004</v>
      </c>
      <c r="BT25" s="1476">
        <v>601.37300000000005</v>
      </c>
      <c r="BU25" s="1476">
        <v>959.63</v>
      </c>
      <c r="BV25" s="1476">
        <v>643.76300000000003</v>
      </c>
      <c r="BW25" s="1476">
        <v>946.58799999999997</v>
      </c>
      <c r="BX25" s="1476">
        <v>170.27</v>
      </c>
      <c r="BY25" s="1476">
        <v>1389.855</v>
      </c>
      <c r="BZ25" s="1476">
        <v>1500.6890000000001</v>
      </c>
      <c r="CA25" s="1476">
        <v>1372.472</v>
      </c>
      <c r="CB25" s="1476">
        <v>1622.4369999999999</v>
      </c>
      <c r="CC25" s="1476">
        <v>1513.856</v>
      </c>
      <c r="CD25" s="1476">
        <v>1606.931</v>
      </c>
      <c r="CE25" s="1476">
        <v>2244.0450000000001</v>
      </c>
      <c r="CF25" s="1476">
        <v>1194.0070000000001</v>
      </c>
      <c r="CG25" s="1476">
        <v>1550.2550000000001</v>
      </c>
      <c r="CH25" s="1476">
        <v>942.75900000000001</v>
      </c>
      <c r="CI25" s="1476">
        <v>206.92500000000001</v>
      </c>
      <c r="CJ25" s="1476">
        <v>383.23099999999999</v>
      </c>
      <c r="CK25" s="1476">
        <v>710.91099999999994</v>
      </c>
      <c r="CL25" s="1476">
        <v>905.54100000000005</v>
      </c>
      <c r="CM25" s="1476">
        <v>1503.6</v>
      </c>
      <c r="CN25" s="1476">
        <v>1572.6579999999999</v>
      </c>
      <c r="CO25" s="1476">
        <v>1235.4870000000001</v>
      </c>
      <c r="CP25" s="1476">
        <v>432.85</v>
      </c>
      <c r="CQ25" s="1476">
        <v>797.26499999999999</v>
      </c>
      <c r="CR25" s="1476">
        <v>929.29100000000005</v>
      </c>
      <c r="CS25" s="1476">
        <v>531.21699999999998</v>
      </c>
      <c r="CT25" s="1476">
        <v>293.98500000000001</v>
      </c>
      <c r="CU25" s="1476">
        <v>44.713999999999999</v>
      </c>
      <c r="CV25" s="1476">
        <v>218.363</v>
      </c>
      <c r="CW25" s="1476">
        <v>655.66300000000001</v>
      </c>
      <c r="CX25" s="1476">
        <v>386.11599999999999</v>
      </c>
      <c r="CY25" s="1476">
        <v>262.87799999999999</v>
      </c>
      <c r="CZ25" s="1476">
        <v>428.88900000000001</v>
      </c>
      <c r="DA25" s="1476">
        <v>358.46300000000002</v>
      </c>
      <c r="DB25" s="1476">
        <v>249.3</v>
      </c>
      <c r="DC25" s="1476">
        <v>247.53</v>
      </c>
      <c r="DD25" s="1476">
        <v>274.87</v>
      </c>
      <c r="DE25" s="1476">
        <v>336.37599999999998</v>
      </c>
      <c r="DF25" s="1476">
        <v>188.78899999999999</v>
      </c>
      <c r="DG25" s="1476">
        <v>164.59299999999999</v>
      </c>
      <c r="DH25" s="1476">
        <v>291.78699999999998</v>
      </c>
      <c r="DI25" s="1476">
        <v>504.36700000000002</v>
      </c>
      <c r="DJ25" s="1476">
        <v>465.72699999999998</v>
      </c>
      <c r="DK25" s="1476">
        <v>442.62700000000001</v>
      </c>
      <c r="DL25" s="1476">
        <v>835.95799999999997</v>
      </c>
      <c r="DM25" s="1476">
        <v>501.93900000000002</v>
      </c>
      <c r="DN25" s="1476">
        <v>741.01700000000005</v>
      </c>
      <c r="DO25" s="1476">
        <v>902.375</v>
      </c>
      <c r="DP25" s="1476">
        <v>857.46400000000006</v>
      </c>
      <c r="DQ25" s="1476">
        <v>1539.8720000000001</v>
      </c>
      <c r="DR25" s="1476">
        <v>754.899</v>
      </c>
      <c r="DS25" s="1476">
        <v>772.66600000000005</v>
      </c>
      <c r="DT25" s="1476">
        <v>1463.4770000000001</v>
      </c>
      <c r="DU25" s="1476">
        <v>1416.9369999999999</v>
      </c>
      <c r="DV25" s="1476">
        <v>1306.173</v>
      </c>
      <c r="DW25" s="1476">
        <v>1322.952</v>
      </c>
      <c r="DX25" s="1476">
        <v>1205.5999999999999</v>
      </c>
      <c r="DY25" s="1476">
        <v>1383.91</v>
      </c>
      <c r="DZ25" s="1476">
        <v>963.33900000000006</v>
      </c>
      <c r="EA25" s="1476">
        <v>1039.8409999999999</v>
      </c>
      <c r="EB25" s="1476">
        <v>1177.635</v>
      </c>
      <c r="EC25" s="1476">
        <v>1084.223</v>
      </c>
      <c r="ED25" s="1476">
        <v>642.40700000000004</v>
      </c>
      <c r="EE25" s="1476">
        <v>325.87700000000001</v>
      </c>
      <c r="EF25" s="1476">
        <v>1124.5540000000001</v>
      </c>
      <c r="EG25" s="1476">
        <v>1019.276</v>
      </c>
      <c r="EH25" s="1476">
        <v>1257.364</v>
      </c>
      <c r="EI25" s="1476">
        <v>1228.4639999999999</v>
      </c>
      <c r="EJ25" s="1476">
        <v>1554.3579999999999</v>
      </c>
      <c r="EK25" s="1476">
        <v>1683.4069999999999</v>
      </c>
      <c r="EL25" s="1476">
        <v>1128.4390000000001</v>
      </c>
      <c r="EM25" s="1476">
        <v>1672.6669999999999</v>
      </c>
      <c r="EN25" s="1476">
        <v>2106.0059999999999</v>
      </c>
      <c r="EO25" s="1476">
        <v>1476.2270000000001</v>
      </c>
      <c r="EP25" s="1476">
        <v>1032.7360000000001</v>
      </c>
      <c r="EQ25" s="1476">
        <v>815.55600000000004</v>
      </c>
      <c r="ER25" s="1476">
        <v>1640.501</v>
      </c>
      <c r="ES25" s="1476">
        <v>1050.0830000000001</v>
      </c>
      <c r="ET25" s="1476">
        <v>1486.6110000000001</v>
      </c>
      <c r="EU25" s="1476">
        <v>1752.144</v>
      </c>
      <c r="EV25" s="1476">
        <v>1364.1120000000001</v>
      </c>
      <c r="EW25" s="1476">
        <v>1730.0309999999999</v>
      </c>
      <c r="EX25" s="1476">
        <v>2083.7919999999999</v>
      </c>
      <c r="EY25" s="1476">
        <v>2034.9380000000001</v>
      </c>
      <c r="EZ25" s="1476">
        <v>2300.2440000000001</v>
      </c>
      <c r="FA25" s="1476">
        <v>2060.7620000000002</v>
      </c>
      <c r="FB25" s="1476">
        <v>1705.2550000000001</v>
      </c>
      <c r="FC25" s="1476">
        <v>631.38900000000001</v>
      </c>
      <c r="FD25" s="1476">
        <v>1653.6210000000001</v>
      </c>
      <c r="FE25" s="1476">
        <v>1421.6120000000001</v>
      </c>
      <c r="FF25" s="1476">
        <v>2133.6970000000001</v>
      </c>
      <c r="FG25" s="1476">
        <v>2105.3960000000002</v>
      </c>
      <c r="FH25" s="1476">
        <v>2720.32</v>
      </c>
      <c r="FI25" s="1476">
        <v>2596.1170000000002</v>
      </c>
      <c r="FJ25" s="1476">
        <v>2316.6439999999998</v>
      </c>
      <c r="FK25" s="1476">
        <v>2890.4</v>
      </c>
      <c r="FL25" s="1476">
        <v>2213.5309999999999</v>
      </c>
      <c r="FM25" s="1476">
        <v>2057.2080000000001</v>
      </c>
      <c r="FN25" s="1476">
        <v>2256.7280000000001</v>
      </c>
      <c r="FO25" s="1476">
        <v>1448.6759999999999</v>
      </c>
      <c r="FP25" s="1476">
        <v>1177.8389999999999</v>
      </c>
      <c r="FQ25" s="1476">
        <v>2764.3719999999998</v>
      </c>
      <c r="FR25" s="1476">
        <v>1871.1690000000001</v>
      </c>
      <c r="FS25" s="1476">
        <v>2307.3820000000001</v>
      </c>
      <c r="FT25" s="1476">
        <v>3706.5880000000002</v>
      </c>
      <c r="FU25" s="1476">
        <v>3977.8119999999999</v>
      </c>
      <c r="FV25" s="1476">
        <v>3765.172</v>
      </c>
      <c r="FW25" s="1476">
        <v>2971.7890000000002</v>
      </c>
      <c r="FX25" s="1476">
        <v>2538.4349999999999</v>
      </c>
      <c r="FY25" s="1476">
        <v>2284.9409999999998</v>
      </c>
      <c r="FZ25" s="1476">
        <v>1253.3389999999999</v>
      </c>
      <c r="GA25" s="1476">
        <v>1054.508</v>
      </c>
      <c r="GB25" s="1476">
        <v>1344.498</v>
      </c>
      <c r="GC25" s="1476">
        <v>1629.249</v>
      </c>
      <c r="GD25" s="1476">
        <v>2024.296</v>
      </c>
      <c r="GE25" s="1476">
        <v>3079.15</v>
      </c>
      <c r="GF25" s="1476">
        <v>3630.1260000000002</v>
      </c>
      <c r="GG25" s="1476">
        <v>3004.0639999999999</v>
      </c>
      <c r="GH25" s="1476">
        <v>3758.3580000000002</v>
      </c>
      <c r="GI25" s="1476">
        <v>3923.5880000000002</v>
      </c>
      <c r="GJ25" s="1476">
        <v>3544.373</v>
      </c>
      <c r="GK25" s="1476">
        <v>3463.7069999999999</v>
      </c>
      <c r="GL25" s="1476">
        <v>2044.9829999999999</v>
      </c>
      <c r="GM25" s="1476">
        <v>1966.0419999999999</v>
      </c>
      <c r="GN25" s="1476">
        <v>3177.8009999999999</v>
      </c>
      <c r="GO25" s="1476">
        <v>3521.6880000000001</v>
      </c>
      <c r="GP25" s="1476">
        <v>4160.183</v>
      </c>
      <c r="GQ25" s="1476">
        <v>4524.2969999999996</v>
      </c>
      <c r="GR25" s="1476">
        <v>4071.7809999999999</v>
      </c>
      <c r="GS25" s="1476">
        <v>4048.0479999999998</v>
      </c>
      <c r="GT25" s="1476">
        <v>4097.2579999999998</v>
      </c>
      <c r="GU25" s="1476">
        <v>4148.7089999999998</v>
      </c>
      <c r="GV25" s="1476">
        <v>4636.2460000000001</v>
      </c>
      <c r="GW25" s="1476">
        <v>4331.3329999999996</v>
      </c>
      <c r="GX25" s="1476">
        <v>2661.1990000000001</v>
      </c>
      <c r="GY25" s="1476">
        <v>2011.5989999999999</v>
      </c>
      <c r="GZ25" s="1476">
        <v>3756.3960000000002</v>
      </c>
      <c r="HA25" s="1476">
        <v>4720.5360000000001</v>
      </c>
      <c r="HB25" s="1476">
        <v>4752.5550000000003</v>
      </c>
      <c r="HC25" s="1476">
        <v>5261.6710000000003</v>
      </c>
      <c r="HD25" s="1476">
        <v>3908.6</v>
      </c>
      <c r="HE25" s="1476">
        <v>3499.0639999999999</v>
      </c>
      <c r="HF25" s="1476">
        <v>3957.54</v>
      </c>
      <c r="HG25" s="1476">
        <v>3374.3490000000002</v>
      </c>
      <c r="HH25" s="1476">
        <v>3250.174</v>
      </c>
      <c r="HI25" s="1476">
        <v>3740.3809999999999</v>
      </c>
      <c r="HJ25" s="1476">
        <v>2677.134</v>
      </c>
      <c r="HK25" s="1476">
        <v>2188.5129999999999</v>
      </c>
      <c r="HL25" s="1476">
        <v>3401.3069999999998</v>
      </c>
      <c r="HM25" s="1476">
        <v>2563.2260000000001</v>
      </c>
      <c r="HN25" s="1476">
        <v>4720.0290000000005</v>
      </c>
      <c r="HO25" s="1476">
        <v>5217.6459999999997</v>
      </c>
      <c r="HP25" s="1476">
        <v>3670.36</v>
      </c>
      <c r="HQ25" s="1476">
        <v>3332.7130000000002</v>
      </c>
      <c r="HR25" s="1476">
        <v>3075.0259999999998</v>
      </c>
      <c r="HS25" s="1476">
        <v>4405.4080000000004</v>
      </c>
      <c r="HT25" s="1476">
        <v>3300.335</v>
      </c>
      <c r="HU25" s="1476">
        <v>2914.1439999999998</v>
      </c>
      <c r="HV25" s="1476">
        <v>2259.7570000000001</v>
      </c>
      <c r="HW25" s="1476">
        <v>1260.8309999999999</v>
      </c>
      <c r="HX25" s="1476">
        <v>2451.9059999999999</v>
      </c>
      <c r="HY25" s="1476">
        <v>3604.7510000000002</v>
      </c>
      <c r="HZ25" s="1476">
        <v>3781.0630000000001</v>
      </c>
      <c r="IA25" s="1476">
        <v>3803.9589999999998</v>
      </c>
      <c r="IB25" s="1476">
        <v>3819.36</v>
      </c>
      <c r="IC25" s="1476">
        <v>3694.377</v>
      </c>
      <c r="ID25" s="1476">
        <v>3756.64</v>
      </c>
      <c r="IE25" s="1476">
        <v>3304.9490000000001</v>
      </c>
      <c r="IF25" s="1476">
        <v>2093.1239999999998</v>
      </c>
      <c r="IG25" s="1476">
        <v>2679.319</v>
      </c>
      <c r="IH25" s="1476">
        <v>1884.498</v>
      </c>
      <c r="II25" s="1476">
        <v>1575.325</v>
      </c>
      <c r="IJ25" s="1476">
        <v>1785.375</v>
      </c>
      <c r="IK25" s="1476">
        <v>3194.2530000000002</v>
      </c>
      <c r="IL25" s="1481">
        <v>2040.4639999999999</v>
      </c>
      <c r="IM25" s="1476">
        <v>2122.8420000000001</v>
      </c>
      <c r="IN25" s="1476">
        <v>3319.433</v>
      </c>
      <c r="IO25" s="1476">
        <v>2849.6880000000001</v>
      </c>
      <c r="IP25" s="1476">
        <v>2602.0619999999999</v>
      </c>
      <c r="IQ25" s="1476">
        <v>3730.59</v>
      </c>
      <c r="IR25" s="1476">
        <v>5004.37</v>
      </c>
      <c r="IS25" s="1481">
        <v>1983.93</v>
      </c>
      <c r="IT25" s="1481">
        <v>1382.203</v>
      </c>
      <c r="IU25" s="1481">
        <v>1826.0609999999999</v>
      </c>
      <c r="IV25" s="1481">
        <v>2251.7550000000001</v>
      </c>
      <c r="IW25" s="1481">
        <v>2647.953</v>
      </c>
      <c r="IX25" s="1481">
        <v>2554.788</v>
      </c>
      <c r="IY25" s="1481">
        <v>3350.953</v>
      </c>
      <c r="IZ25" s="1481">
        <v>2565.143</v>
      </c>
      <c r="JA25" s="1481">
        <v>1672.143</v>
      </c>
      <c r="JB25" s="1481">
        <v>2275.4319999999998</v>
      </c>
      <c r="JC25" s="1476">
        <v>2920.6320000000001</v>
      </c>
      <c r="JD25" s="1476">
        <v>2013.6089999999999</v>
      </c>
      <c r="JE25" s="1476">
        <v>2331.3119999999999</v>
      </c>
      <c r="JF25" s="1476">
        <v>1308.3409999999999</v>
      </c>
      <c r="JG25" s="1476">
        <v>1521.674</v>
      </c>
      <c r="JH25" s="1476">
        <v>2393.9679999999998</v>
      </c>
      <c r="JI25" s="1476">
        <v>2601.4969999999998</v>
      </c>
      <c r="JJ25" s="1476">
        <v>3338.2060000000001</v>
      </c>
      <c r="JK25" s="1476">
        <v>3116.502</v>
      </c>
      <c r="JL25" s="1476">
        <v>2993.8679999999999</v>
      </c>
      <c r="JM25" s="1476">
        <v>4621.4989999999998</v>
      </c>
      <c r="JN25" s="1476">
        <v>4748.8909999999996</v>
      </c>
      <c r="JO25" s="1476">
        <v>4252.7849999999999</v>
      </c>
      <c r="JP25" s="1476">
        <v>3333.9609999999998</v>
      </c>
      <c r="JQ25" s="1476">
        <v>4647.0659999999998</v>
      </c>
      <c r="JR25" s="1476">
        <v>2414.7860000000001</v>
      </c>
      <c r="JS25" s="1476">
        <v>1519.0640000000001</v>
      </c>
      <c r="JT25" s="1476">
        <v>2550.2649999999999</v>
      </c>
      <c r="JU25" s="1476">
        <v>3987.3470000000002</v>
      </c>
      <c r="JV25" s="1476">
        <v>5715.82</v>
      </c>
      <c r="JW25" s="1476">
        <v>4918.2259999999997</v>
      </c>
      <c r="JX25" s="1476">
        <v>4087.4389999999999</v>
      </c>
      <c r="JY25" s="1476">
        <v>5325.0190000000002</v>
      </c>
      <c r="JZ25" s="1476">
        <v>5626.6130000000003</v>
      </c>
      <c r="KA25" s="1476">
        <v>3188.4340000000002</v>
      </c>
      <c r="KB25" s="1476">
        <v>4774.72</v>
      </c>
      <c r="KC25" s="1476">
        <v>6176.049</v>
      </c>
      <c r="KD25" s="1476">
        <v>3007.4479999999999</v>
      </c>
      <c r="KE25" s="1476">
        <v>3395.6959999999999</v>
      </c>
      <c r="KF25" s="1476">
        <v>4589.8720000000003</v>
      </c>
      <c r="KG25" s="1476">
        <v>3208.7</v>
      </c>
      <c r="KH25" s="1476">
        <v>3611.616</v>
      </c>
      <c r="KI25" s="1476">
        <v>6201.268</v>
      </c>
      <c r="KJ25" s="1476">
        <v>5052.7619999999997</v>
      </c>
      <c r="KK25" s="1476">
        <v>4211.6229999999996</v>
      </c>
      <c r="KL25" s="1476">
        <v>3060.0360000000001</v>
      </c>
      <c r="KM25" s="1476">
        <v>3754.625</v>
      </c>
      <c r="KN25" s="1476">
        <v>4175.3379999999997</v>
      </c>
      <c r="KO25" s="1476">
        <v>4422.32</v>
      </c>
      <c r="KP25" s="1476">
        <v>2607.5079999999998</v>
      </c>
      <c r="KQ25" s="1476">
        <v>1776.287</v>
      </c>
      <c r="KR25" s="1476">
        <v>2804.2170000000001</v>
      </c>
      <c r="KS25" s="1476">
        <v>4455.8580000000002</v>
      </c>
      <c r="KT25" s="1476">
        <v>3245.2289999999998</v>
      </c>
      <c r="KU25" s="1476">
        <v>3122.9319999999998</v>
      </c>
      <c r="KV25" s="1476">
        <v>4178.433</v>
      </c>
      <c r="KW25" s="1476">
        <v>3443.8580000000002</v>
      </c>
      <c r="KX25" s="1476">
        <v>2853.6089999999999</v>
      </c>
      <c r="KY25" s="1476">
        <v>3287.0340000000001</v>
      </c>
      <c r="KZ25" s="1476">
        <v>3661.4720000000002</v>
      </c>
      <c r="LA25" s="1476">
        <v>4312.1080000000002</v>
      </c>
      <c r="LB25" s="1476">
        <v>1414.067</v>
      </c>
      <c r="LC25" s="1476">
        <v>1424.2829999999999</v>
      </c>
      <c r="LD25" s="1476">
        <v>3148.2649999999999</v>
      </c>
      <c r="LE25" s="1476">
        <v>733.90800000000002</v>
      </c>
      <c r="LF25" s="1476">
        <v>2217.3980000000001</v>
      </c>
      <c r="LG25" s="1476">
        <v>3292.3420000000001</v>
      </c>
      <c r="LH25" s="1476">
        <v>3080.855</v>
      </c>
      <c r="LI25" s="1476">
        <v>3043.674</v>
      </c>
      <c r="LJ25" s="1476">
        <v>3339.7820000000002</v>
      </c>
      <c r="LK25" s="1476">
        <v>3745.3490000000002</v>
      </c>
      <c r="LL25" s="1476">
        <v>2186.6660000000002</v>
      </c>
      <c r="LM25" s="1476">
        <v>1911.3009999999999</v>
      </c>
      <c r="LN25" s="1476">
        <v>1075.855</v>
      </c>
      <c r="LO25" s="1476">
        <v>2539.6129999999998</v>
      </c>
      <c r="LP25" s="1476">
        <v>3892.3110000000001</v>
      </c>
      <c r="LQ25" s="1476">
        <v>4655.3429999999998</v>
      </c>
      <c r="LR25" s="1476">
        <v>4889.8440000000001</v>
      </c>
      <c r="LS25" s="1476">
        <v>4382.9889999999996</v>
      </c>
      <c r="LT25" s="1476">
        <v>3454.6060000000002</v>
      </c>
      <c r="LU25" s="1476">
        <v>4397.2520000000004</v>
      </c>
      <c r="LV25" s="1476">
        <v>2639.2310000000002</v>
      </c>
      <c r="LW25" s="1476">
        <v>3728.9229999999998</v>
      </c>
      <c r="LX25" s="1476">
        <v>3323.2330000000002</v>
      </c>
      <c r="LY25" s="1476">
        <v>3871.8359999999998</v>
      </c>
      <c r="LZ25" s="1476">
        <v>2660.04916</v>
      </c>
      <c r="MA25" s="1476">
        <v>2467.47154</v>
      </c>
      <c r="MB25" s="1476">
        <v>3056.5806200000002</v>
      </c>
      <c r="MC25" s="1476">
        <v>3447.93</v>
      </c>
      <c r="MD25" s="1476">
        <v>3862.6132599999996</v>
      </c>
      <c r="ME25" s="1476">
        <v>4857.2117699999999</v>
      </c>
      <c r="MF25" s="1476">
        <v>5082.9015799999997</v>
      </c>
      <c r="MG25" s="1476">
        <v>4523.0864099999999</v>
      </c>
      <c r="MH25" s="1476">
        <v>3734.2725299999997</v>
      </c>
      <c r="MI25" s="1476">
        <v>2550.7559100000003</v>
      </c>
      <c r="MJ25" s="1476">
        <v>3216.2956400000003</v>
      </c>
      <c r="MK25" s="1476">
        <v>3331.9717999999998</v>
      </c>
      <c r="ML25" s="1476">
        <v>3552.9829</v>
      </c>
      <c r="MM25" s="1476">
        <v>2959.5858399999997</v>
      </c>
      <c r="MN25" s="1476">
        <v>3524.5332000000003</v>
      </c>
      <c r="MO25" s="1476">
        <v>2698.31068</v>
      </c>
      <c r="MP25" s="1476">
        <v>2639.9265499999997</v>
      </c>
      <c r="MQ25" s="1476">
        <v>3005.8285699999997</v>
      </c>
      <c r="MR25" s="1476">
        <v>2694.36078</v>
      </c>
      <c r="MS25" s="1476">
        <v>2854.7242700000002</v>
      </c>
      <c r="MT25" s="1476">
        <v>3310.7087200000001</v>
      </c>
      <c r="MU25" s="1476">
        <v>2136.98846</v>
      </c>
      <c r="MV25" s="1476">
        <v>2478.9886000000001</v>
      </c>
      <c r="MW25" s="1476">
        <v>3452.8234199999997</v>
      </c>
      <c r="MX25" s="1476">
        <v>2584.19121</v>
      </c>
      <c r="MY25" s="1476">
        <v>1145.2864500000001</v>
      </c>
      <c r="MZ25" s="1476">
        <v>1692.9096299999999</v>
      </c>
      <c r="NA25" s="1476">
        <v>4682.1614200000004</v>
      </c>
      <c r="NB25" s="1476">
        <v>3348.6759999999999</v>
      </c>
      <c r="NC25" s="1476">
        <v>2999.9189700000002</v>
      </c>
      <c r="ND25" s="1476">
        <v>3020.7068300000001</v>
      </c>
      <c r="NE25" s="1476">
        <v>3914.4021000000002</v>
      </c>
      <c r="NF25" s="1476">
        <v>4082.8831099999998</v>
      </c>
      <c r="NG25" s="1476">
        <v>4355.8231999999998</v>
      </c>
      <c r="NH25" s="1476">
        <v>4126.9116800000002</v>
      </c>
      <c r="NI25" s="1476">
        <v>2972.0362400000004</v>
      </c>
      <c r="NJ25" s="1476">
        <v>1740.3328000000001</v>
      </c>
      <c r="NK25" s="1476">
        <v>3916.0698500000003</v>
      </c>
      <c r="NL25" s="1476">
        <v>2358.4853499999999</v>
      </c>
      <c r="NM25" s="1476">
        <v>3974.3942099999999</v>
      </c>
      <c r="NN25" s="1476">
        <v>3223.6627000000003</v>
      </c>
      <c r="NO25" s="1476">
        <v>3115.8895299999999</v>
      </c>
      <c r="NP25" s="1476">
        <v>3677.6921000000002</v>
      </c>
      <c r="NQ25" s="1476">
        <v>3707.22505</v>
      </c>
      <c r="NR25" s="1476">
        <v>4123.8873199999998</v>
      </c>
      <c r="NS25" s="1476">
        <v>3894.6391600000002</v>
      </c>
      <c r="NT25" s="1476">
        <v>3484.77225</v>
      </c>
      <c r="NU25" s="1476">
        <v>4524.5623900000001</v>
      </c>
      <c r="NV25" s="1476">
        <v>35309.761989999999</v>
      </c>
      <c r="NW25" s="1476">
        <v>38925.906839999996</v>
      </c>
      <c r="NX25" s="1476">
        <v>41741.612710000001</v>
      </c>
      <c r="NY25" s="1476">
        <v>2815.7058700000052</v>
      </c>
      <c r="NZ25" s="1474">
        <v>7.2335010243270714</v>
      </c>
      <c r="OA25" s="1474">
        <v>1.7672572105939293E-2</v>
      </c>
      <c r="OB25" s="1474">
        <v>52.237793372263837</v>
      </c>
    </row>
    <row r="26" spans="1:392">
      <c r="A26" s="1151" t="s">
        <v>1592</v>
      </c>
      <c r="B26" s="1476">
        <v>4485.8580000000002</v>
      </c>
      <c r="C26" s="1476">
        <v>1865.979</v>
      </c>
      <c r="D26" s="1476">
        <v>1180.9860000000001</v>
      </c>
      <c r="E26" s="1476">
        <v>1834.721</v>
      </c>
      <c r="F26" s="1476">
        <v>3260.3760000000002</v>
      </c>
      <c r="G26" s="1476">
        <v>4322.3379999999997</v>
      </c>
      <c r="H26" s="1476">
        <v>4795</v>
      </c>
      <c r="I26" s="1476">
        <v>5316.8320000000003</v>
      </c>
      <c r="J26" s="1476">
        <v>3859.5169999999998</v>
      </c>
      <c r="K26" s="1476">
        <v>4879.4279999999999</v>
      </c>
      <c r="L26" s="1476">
        <v>8078.4960000000001</v>
      </c>
      <c r="M26" s="1476">
        <v>6627.2449999999999</v>
      </c>
      <c r="N26" s="1476">
        <v>8701.8230000000003</v>
      </c>
      <c r="O26" s="1476">
        <v>2155.0079999999998</v>
      </c>
      <c r="P26" s="1476">
        <v>6227.7780000000002</v>
      </c>
      <c r="Q26" s="1476">
        <v>3122.4540000000002</v>
      </c>
      <c r="R26" s="1476">
        <v>12435.142</v>
      </c>
      <c r="S26" s="1476">
        <v>5178.4989999999998</v>
      </c>
      <c r="T26" s="1476">
        <v>13297.710999999999</v>
      </c>
      <c r="U26" s="1476">
        <v>5249.0460000000003</v>
      </c>
      <c r="V26" s="1476">
        <v>11601.290999999999</v>
      </c>
      <c r="W26" s="1476">
        <v>1335.7729999999999</v>
      </c>
      <c r="X26" s="1476">
        <v>7178.308</v>
      </c>
      <c r="Y26" s="1476">
        <v>4106.32</v>
      </c>
      <c r="Z26" s="1476">
        <v>5635.45</v>
      </c>
      <c r="AA26" s="1476">
        <v>5244.0929999999998</v>
      </c>
      <c r="AB26" s="1476">
        <v>1162.4860000000001</v>
      </c>
      <c r="AC26" s="1476">
        <v>3954.5419999999999</v>
      </c>
      <c r="AD26" s="1476">
        <v>2959.2269999999999</v>
      </c>
      <c r="AE26" s="1476">
        <v>5529.9830000000002</v>
      </c>
      <c r="AF26" s="1476">
        <v>4510.3159999999998</v>
      </c>
      <c r="AG26" s="1476">
        <v>4184.723</v>
      </c>
      <c r="AH26" s="1476">
        <v>5746.2</v>
      </c>
      <c r="AI26" s="1476">
        <v>5124.0110000000004</v>
      </c>
      <c r="AJ26" s="1476">
        <v>11868.849</v>
      </c>
      <c r="AK26" s="1476">
        <v>4405.5240000000003</v>
      </c>
      <c r="AL26" s="1476">
        <v>6804.6130000000003</v>
      </c>
      <c r="AM26" s="1476">
        <v>9384.866</v>
      </c>
      <c r="AN26" s="1476">
        <v>1156.2049999999999</v>
      </c>
      <c r="AO26" s="1476">
        <v>2957.0590000000002</v>
      </c>
      <c r="AP26" s="1476">
        <v>6612.116</v>
      </c>
      <c r="AQ26" s="1476">
        <v>2570.3710000000001</v>
      </c>
      <c r="AR26" s="1476">
        <v>5675.973</v>
      </c>
      <c r="AS26" s="1476">
        <v>1054.9110000000001</v>
      </c>
      <c r="AT26" s="1476">
        <v>3978.424</v>
      </c>
      <c r="AU26" s="1476">
        <v>3452.0279999999998</v>
      </c>
      <c r="AV26" s="1476">
        <v>2686.0419999999999</v>
      </c>
      <c r="AW26" s="1476">
        <v>5378.7139999999999</v>
      </c>
      <c r="AX26" s="1476">
        <v>5047.5749999999998</v>
      </c>
      <c r="AY26" s="1476">
        <v>5710.5619999999999</v>
      </c>
      <c r="AZ26" s="1476">
        <v>3149.654</v>
      </c>
      <c r="BA26" s="1476">
        <v>927.27</v>
      </c>
      <c r="BB26" s="1476">
        <v>4094.6970000000001</v>
      </c>
      <c r="BC26" s="1476">
        <v>6925.9139999999998</v>
      </c>
      <c r="BD26" s="1476">
        <v>4556.9690000000001</v>
      </c>
      <c r="BE26" s="1476">
        <v>4987.6540000000005</v>
      </c>
      <c r="BF26" s="1476">
        <v>1379.3</v>
      </c>
      <c r="BG26" s="1476">
        <v>1660.172</v>
      </c>
      <c r="BH26" s="1476">
        <v>7991.4709999999995</v>
      </c>
      <c r="BI26" s="1476">
        <v>6160.1790000000001</v>
      </c>
      <c r="BJ26" s="1476">
        <v>3674.1709999999998</v>
      </c>
      <c r="BK26" s="1476">
        <v>1321.5440000000001</v>
      </c>
      <c r="BL26" s="1476">
        <v>315.48700000000002</v>
      </c>
      <c r="BM26" s="1476">
        <v>294.46600000000001</v>
      </c>
      <c r="BN26" s="1476">
        <v>529.15300000000002</v>
      </c>
      <c r="BO26" s="1476">
        <v>834.58399999999995</v>
      </c>
      <c r="BP26" s="1476">
        <v>2512.7310000000002</v>
      </c>
      <c r="BQ26" s="1476">
        <v>5601.65</v>
      </c>
      <c r="BR26" s="1476">
        <v>4232.0550000000003</v>
      </c>
      <c r="BS26" s="1476">
        <v>2728.085</v>
      </c>
      <c r="BT26" s="1476">
        <v>3175.538</v>
      </c>
      <c r="BU26" s="1476">
        <v>5727.8549999999996</v>
      </c>
      <c r="BV26" s="1476">
        <v>3699.0540000000001</v>
      </c>
      <c r="BW26" s="1476">
        <v>1790.1389999999999</v>
      </c>
      <c r="BX26" s="1476">
        <v>2530.1289999999999</v>
      </c>
      <c r="BY26" s="1476">
        <v>1013.885</v>
      </c>
      <c r="BZ26" s="1476">
        <v>813.52700000000004</v>
      </c>
      <c r="CA26" s="1476">
        <v>2022.1990000000001</v>
      </c>
      <c r="CB26" s="1476">
        <v>2815.91</v>
      </c>
      <c r="CC26" s="1476">
        <v>2195.5100000000002</v>
      </c>
      <c r="CD26" s="1476">
        <v>754.42499999999995</v>
      </c>
      <c r="CE26" s="1476">
        <v>1438.2460000000001</v>
      </c>
      <c r="CF26" s="1476">
        <v>2789.759</v>
      </c>
      <c r="CG26" s="1476">
        <v>2547.6999999999998</v>
      </c>
      <c r="CH26" s="1476">
        <v>3278.6129999999998</v>
      </c>
      <c r="CI26" s="1476">
        <v>2904.4940000000001</v>
      </c>
      <c r="CJ26" s="1476">
        <v>2916.9369999999999</v>
      </c>
      <c r="CK26" s="1476">
        <v>1955.106</v>
      </c>
      <c r="CL26" s="1476">
        <v>2661.0639999999999</v>
      </c>
      <c r="CM26" s="1476">
        <v>1599.42</v>
      </c>
      <c r="CN26" s="1476">
        <v>899.40200000000004</v>
      </c>
      <c r="CO26" s="1476">
        <v>2226.0630000000001</v>
      </c>
      <c r="CP26" s="1476">
        <v>685.30799999999999</v>
      </c>
      <c r="CQ26" s="1476">
        <v>1295.6020000000001</v>
      </c>
      <c r="CR26" s="1476">
        <v>1035.8610000000001</v>
      </c>
      <c r="CS26" s="1476">
        <v>1997.6659999999999</v>
      </c>
      <c r="CT26" s="1476">
        <v>741.28200000000004</v>
      </c>
      <c r="CU26" s="1476">
        <v>1452.1690000000001</v>
      </c>
      <c r="CV26" s="1476">
        <v>923.07600000000002</v>
      </c>
      <c r="CW26" s="1476">
        <v>1656.961</v>
      </c>
      <c r="CX26" s="1476">
        <v>1160.0160000000001</v>
      </c>
      <c r="CY26" s="1476">
        <v>1021.567</v>
      </c>
      <c r="CZ26" s="1476">
        <v>247.78299999999999</v>
      </c>
      <c r="DA26" s="1476">
        <v>1336.1780000000001</v>
      </c>
      <c r="DB26" s="1476">
        <v>1229.9449999999999</v>
      </c>
      <c r="DC26" s="1476">
        <v>1387.3</v>
      </c>
      <c r="DD26" s="1476">
        <v>1653.1969999999999</v>
      </c>
      <c r="DE26" s="1476">
        <v>1056.807</v>
      </c>
      <c r="DF26" s="1476">
        <v>1297.492</v>
      </c>
      <c r="DG26" s="1476">
        <v>1110.0820000000001</v>
      </c>
      <c r="DH26" s="1476">
        <v>550.65</v>
      </c>
      <c r="DI26" s="1476">
        <v>1083.021</v>
      </c>
      <c r="DJ26" s="1476">
        <v>1464.0630000000001</v>
      </c>
      <c r="DK26" s="1476">
        <v>1069.818</v>
      </c>
      <c r="DL26" s="1476">
        <v>1710.23</v>
      </c>
      <c r="DM26" s="1476">
        <v>1764.7360000000001</v>
      </c>
      <c r="DN26" s="1476">
        <v>1548.7280000000001</v>
      </c>
      <c r="DO26" s="1476">
        <v>2048.8409999999999</v>
      </c>
      <c r="DP26" s="1476">
        <v>1293.643</v>
      </c>
      <c r="DQ26" s="1476">
        <v>1408.6410000000001</v>
      </c>
      <c r="DR26" s="1476">
        <v>1774.14</v>
      </c>
      <c r="DS26" s="1476">
        <v>472.84</v>
      </c>
      <c r="DT26" s="1476">
        <v>1464.5809999999999</v>
      </c>
      <c r="DU26" s="1476">
        <v>1369.412</v>
      </c>
      <c r="DV26" s="1476">
        <v>1086.057</v>
      </c>
      <c r="DW26" s="1476">
        <v>1485.6610000000001</v>
      </c>
      <c r="DX26" s="1476">
        <v>1596.338</v>
      </c>
      <c r="DY26" s="1476">
        <v>1950.807</v>
      </c>
      <c r="DZ26" s="1476">
        <v>1907.2829999999999</v>
      </c>
      <c r="EA26" s="1476">
        <v>1212.1179999999999</v>
      </c>
      <c r="EB26" s="1476">
        <v>1611.182</v>
      </c>
      <c r="EC26" s="1476">
        <v>1982.5550000000001</v>
      </c>
      <c r="ED26" s="1476">
        <v>1367.3810000000001</v>
      </c>
      <c r="EE26" s="1476">
        <v>780.20699999999999</v>
      </c>
      <c r="EF26" s="1476">
        <v>653.74800000000005</v>
      </c>
      <c r="EG26" s="1476">
        <v>807.75</v>
      </c>
      <c r="EH26" s="1476">
        <v>1193.1690000000001</v>
      </c>
      <c r="EI26" s="1476">
        <v>881.553</v>
      </c>
      <c r="EJ26" s="1476">
        <v>1444.319</v>
      </c>
      <c r="EK26" s="1476">
        <v>1454.229</v>
      </c>
      <c r="EL26" s="1476">
        <v>1481.1610000000001</v>
      </c>
      <c r="EM26" s="1476">
        <v>1659.1610000000001</v>
      </c>
      <c r="EN26" s="1476">
        <v>1275.4390000000001</v>
      </c>
      <c r="EO26" s="1476">
        <v>1468.7449999999999</v>
      </c>
      <c r="EP26" s="1476">
        <v>1224.8800000000001</v>
      </c>
      <c r="EQ26" s="1476">
        <v>808.35900000000004</v>
      </c>
      <c r="ER26" s="1476">
        <v>839.096</v>
      </c>
      <c r="ES26" s="1476">
        <v>1048.529</v>
      </c>
      <c r="ET26" s="1476">
        <v>1474.5530000000001</v>
      </c>
      <c r="EU26" s="1476">
        <v>1046.778</v>
      </c>
      <c r="EV26" s="1476">
        <v>577.44500000000005</v>
      </c>
      <c r="EW26" s="1476">
        <v>1365.34</v>
      </c>
      <c r="EX26" s="1476">
        <v>722.58699999999999</v>
      </c>
      <c r="EY26" s="1476">
        <v>1118.2280000000001</v>
      </c>
      <c r="EZ26" s="1476">
        <v>868.00300000000004</v>
      </c>
      <c r="FA26" s="1476">
        <v>1698.672</v>
      </c>
      <c r="FB26" s="1476">
        <v>675.57899999999995</v>
      </c>
      <c r="FC26" s="1476">
        <v>860.31100000000004</v>
      </c>
      <c r="FD26" s="1476">
        <v>700.12300000000005</v>
      </c>
      <c r="FE26" s="1476">
        <v>976.31799999999998</v>
      </c>
      <c r="FF26" s="1476">
        <v>992.07899999999995</v>
      </c>
      <c r="FG26" s="1476">
        <v>1551.44</v>
      </c>
      <c r="FH26" s="1476">
        <v>1446.6859999999999</v>
      </c>
      <c r="FI26" s="1476">
        <v>1375.338</v>
      </c>
      <c r="FJ26" s="1476">
        <v>1086.979</v>
      </c>
      <c r="FK26" s="1476">
        <v>1206.9190000000001</v>
      </c>
      <c r="FL26" s="1476">
        <v>1671.2370000000001</v>
      </c>
      <c r="FM26" s="1476">
        <v>1669.098</v>
      </c>
      <c r="FN26" s="1476">
        <v>1922.819</v>
      </c>
      <c r="FO26" s="1476">
        <v>310.75799999999998</v>
      </c>
      <c r="FP26" s="1476">
        <v>517.18899999999996</v>
      </c>
      <c r="FQ26" s="1476">
        <v>2110.9470000000001</v>
      </c>
      <c r="FR26" s="1476">
        <v>1682.5730000000001</v>
      </c>
      <c r="FS26" s="1476">
        <v>1174.8499999999999</v>
      </c>
      <c r="FT26" s="1476">
        <v>2910.9029999999998</v>
      </c>
      <c r="FU26" s="1476">
        <v>1630.356</v>
      </c>
      <c r="FV26" s="1476">
        <v>2747.04</v>
      </c>
      <c r="FW26" s="1476">
        <v>302.97699999999998</v>
      </c>
      <c r="FX26" s="1476">
        <v>1433.5360000000001</v>
      </c>
      <c r="FY26" s="1476">
        <v>1547.748</v>
      </c>
      <c r="FZ26" s="1476">
        <v>2170.326</v>
      </c>
      <c r="GA26" s="1476">
        <v>700.32899999999995</v>
      </c>
      <c r="GB26" s="1476">
        <v>719.74300000000005</v>
      </c>
      <c r="GC26" s="1476">
        <v>674.63400000000001</v>
      </c>
      <c r="GD26" s="1476">
        <v>989.42499999999995</v>
      </c>
      <c r="GE26" s="1476">
        <v>1470.3710000000001</v>
      </c>
      <c r="GF26" s="1476">
        <v>1434.7090000000001</v>
      </c>
      <c r="GG26" s="1476">
        <v>1167.0260000000001</v>
      </c>
      <c r="GH26" s="1476">
        <v>1186.058</v>
      </c>
      <c r="GI26" s="1476">
        <v>2260.64</v>
      </c>
      <c r="GJ26" s="1476">
        <v>2533.5740000000001</v>
      </c>
      <c r="GK26" s="1476">
        <v>2462.5070000000001</v>
      </c>
      <c r="GL26" s="1476">
        <v>2046.9449999999999</v>
      </c>
      <c r="GM26" s="1476">
        <v>581.52499999999998</v>
      </c>
      <c r="GN26" s="1476">
        <v>2152.172</v>
      </c>
      <c r="GO26" s="1476">
        <v>2814.0839999999998</v>
      </c>
      <c r="GP26" s="1476">
        <v>2441.2890000000002</v>
      </c>
      <c r="GQ26" s="1476">
        <v>2206.21</v>
      </c>
      <c r="GR26" s="1476">
        <v>1928.546</v>
      </c>
      <c r="GS26" s="1476">
        <v>2594.81</v>
      </c>
      <c r="GT26" s="1476">
        <v>1880.5550000000001</v>
      </c>
      <c r="GU26" s="1476">
        <v>3361.2959999999998</v>
      </c>
      <c r="GV26" s="1476">
        <v>2304.3820000000001</v>
      </c>
      <c r="GW26" s="1476">
        <v>3093.2020000000002</v>
      </c>
      <c r="GX26" s="1476">
        <v>4539.6670000000004</v>
      </c>
      <c r="GY26" s="1476">
        <v>1818.3810000000001</v>
      </c>
      <c r="GZ26" s="1476">
        <v>1660.2080000000001</v>
      </c>
      <c r="HA26" s="1476">
        <v>2083.9740000000002</v>
      </c>
      <c r="HB26" s="1476">
        <v>3179.18</v>
      </c>
      <c r="HC26" s="1476">
        <v>4404.424</v>
      </c>
      <c r="HD26" s="1476">
        <v>3550.2779999999998</v>
      </c>
      <c r="HE26" s="1476">
        <v>5059.2979999999998</v>
      </c>
      <c r="HF26" s="1476">
        <v>1366.874</v>
      </c>
      <c r="HG26" s="1476">
        <v>2761.8879999999999</v>
      </c>
      <c r="HH26" s="1476">
        <v>4123.8710000000001</v>
      </c>
      <c r="HI26" s="1476">
        <v>3899.0630000000001</v>
      </c>
      <c r="HJ26" s="1476">
        <v>2133.578</v>
      </c>
      <c r="HK26" s="1476">
        <v>1271.1590000000001</v>
      </c>
      <c r="HL26" s="1476">
        <v>2357.4259999999999</v>
      </c>
      <c r="HM26" s="1476">
        <v>2882.4639999999999</v>
      </c>
      <c r="HN26" s="1476">
        <v>3017.4459999999999</v>
      </c>
      <c r="HO26" s="1476">
        <v>1923.597</v>
      </c>
      <c r="HP26" s="1476">
        <v>4190.1329999999998</v>
      </c>
      <c r="HQ26" s="1476">
        <v>3471.51</v>
      </c>
      <c r="HR26" s="1476">
        <v>3661.0839999999998</v>
      </c>
      <c r="HS26" s="1476">
        <v>3882.0120000000002</v>
      </c>
      <c r="HT26" s="1476">
        <v>3555.2649999999999</v>
      </c>
      <c r="HU26" s="1476">
        <v>2045.0730000000001</v>
      </c>
      <c r="HV26" s="1476">
        <v>2142.1930000000002</v>
      </c>
      <c r="HW26" s="1476">
        <v>2708</v>
      </c>
      <c r="HX26" s="1476">
        <v>2103.607</v>
      </c>
      <c r="HY26" s="1476">
        <v>2411.8130000000001</v>
      </c>
      <c r="HZ26" s="1476">
        <v>2577.7170000000001</v>
      </c>
      <c r="IA26" s="1476">
        <v>2324.77</v>
      </c>
      <c r="IB26" s="1476">
        <v>2968.78</v>
      </c>
      <c r="IC26" s="1476">
        <v>2411.0320000000002</v>
      </c>
      <c r="ID26" s="1476">
        <v>1903.806</v>
      </c>
      <c r="IE26" s="1476">
        <v>3034.759</v>
      </c>
      <c r="IF26" s="1476">
        <v>3057.174</v>
      </c>
      <c r="IG26" s="1476">
        <v>3381.0329999999999</v>
      </c>
      <c r="IH26" s="1476">
        <v>2380.0810000000001</v>
      </c>
      <c r="II26" s="1476">
        <v>972.577</v>
      </c>
      <c r="IJ26" s="1476">
        <v>2392.4319999999998</v>
      </c>
      <c r="IK26" s="1476">
        <v>1797.2719999999999</v>
      </c>
      <c r="IL26" s="1481">
        <v>3404.2629999999999</v>
      </c>
      <c r="IM26" s="1476">
        <v>1836.9179999999999</v>
      </c>
      <c r="IN26" s="1476">
        <v>1704.3969999999999</v>
      </c>
      <c r="IO26" s="1476">
        <v>1742.7739999999999</v>
      </c>
      <c r="IP26" s="1476">
        <v>2030.173</v>
      </c>
      <c r="IQ26" s="1476">
        <v>3448.53</v>
      </c>
      <c r="IR26" s="1476">
        <v>2348.2220000000002</v>
      </c>
      <c r="IS26" s="1481">
        <v>3518.9670000000001</v>
      </c>
      <c r="IT26" s="1481">
        <v>657.43100000000004</v>
      </c>
      <c r="IU26" s="1481">
        <v>635.16399999999999</v>
      </c>
      <c r="IV26" s="1481">
        <v>1490.4929999999999</v>
      </c>
      <c r="IW26" s="1481">
        <v>2206.4960000000001</v>
      </c>
      <c r="IX26" s="1481">
        <v>762.03800000000001</v>
      </c>
      <c r="IY26" s="1481">
        <v>1958.434</v>
      </c>
      <c r="IZ26" s="1481">
        <v>1280.616</v>
      </c>
      <c r="JA26" s="1481">
        <v>981.70299999999997</v>
      </c>
      <c r="JB26" s="1481">
        <v>874.149</v>
      </c>
      <c r="JC26" s="1476">
        <v>1331.4179999999999</v>
      </c>
      <c r="JD26" s="1476">
        <v>1676.64</v>
      </c>
      <c r="JE26" s="1476">
        <v>2537.42</v>
      </c>
      <c r="JF26" s="1476">
        <v>1418.5070000000001</v>
      </c>
      <c r="JG26" s="1476">
        <v>679.43100000000004</v>
      </c>
      <c r="JH26" s="1476">
        <v>2160.866</v>
      </c>
      <c r="JI26" s="1476">
        <v>2100.375</v>
      </c>
      <c r="JJ26" s="1476">
        <v>1470.43</v>
      </c>
      <c r="JK26" s="1476">
        <v>2394.3589999999999</v>
      </c>
      <c r="JL26" s="1476">
        <v>1255.6479999999999</v>
      </c>
      <c r="JM26" s="1476">
        <v>986.94500000000005</v>
      </c>
      <c r="JN26" s="1476">
        <v>3087.547</v>
      </c>
      <c r="JO26" s="1476">
        <v>1905.14</v>
      </c>
      <c r="JP26" s="1476">
        <v>2543.0529999999999</v>
      </c>
      <c r="JQ26" s="1476">
        <v>2516.0680000000002</v>
      </c>
      <c r="JR26" s="1476">
        <v>1197.2550000000001</v>
      </c>
      <c r="JS26" s="1476">
        <v>1935.3820000000001</v>
      </c>
      <c r="JT26" s="1476">
        <v>1992.2090000000001</v>
      </c>
      <c r="JU26" s="1476">
        <v>2587.86</v>
      </c>
      <c r="JV26" s="1476">
        <v>1961.5170000000001</v>
      </c>
      <c r="JW26" s="1476">
        <v>2907.1060000000002</v>
      </c>
      <c r="JX26" s="1476">
        <v>970.81799999999998</v>
      </c>
      <c r="JY26" s="1476">
        <v>2167.6619999999998</v>
      </c>
      <c r="JZ26" s="1476">
        <v>1697.182</v>
      </c>
      <c r="KA26" s="1476">
        <v>2346.8519999999999</v>
      </c>
      <c r="KB26" s="1476">
        <v>2847.6860000000001</v>
      </c>
      <c r="KC26" s="1476">
        <v>3226.2170000000001</v>
      </c>
      <c r="KD26" s="1476">
        <v>1089.057</v>
      </c>
      <c r="KE26" s="1476">
        <v>2211.4899999999998</v>
      </c>
      <c r="KF26" s="1476">
        <v>1555.941</v>
      </c>
      <c r="KG26" s="1476">
        <v>2273.7959999999998</v>
      </c>
      <c r="KH26" s="1476">
        <v>2084.3000000000002</v>
      </c>
      <c r="KI26" s="1476">
        <v>3744.35</v>
      </c>
      <c r="KJ26" s="1476">
        <v>1720.68</v>
      </c>
      <c r="KK26" s="1476">
        <v>1035.2819999999999</v>
      </c>
      <c r="KL26" s="1476">
        <v>2590.337</v>
      </c>
      <c r="KM26" s="1476">
        <v>1322.8430000000001</v>
      </c>
      <c r="KN26" s="1476">
        <v>1600.6890000000001</v>
      </c>
      <c r="KO26" s="1476">
        <v>2128.2959999999998</v>
      </c>
      <c r="KP26" s="1476">
        <v>1177.0550000000001</v>
      </c>
      <c r="KQ26" s="1476">
        <v>890.50699999999995</v>
      </c>
      <c r="KR26" s="1476">
        <v>1831.09</v>
      </c>
      <c r="KS26" s="1476">
        <v>2622.6750000000002</v>
      </c>
      <c r="KT26" s="1476">
        <v>2723.6770000000001</v>
      </c>
      <c r="KU26" s="1476">
        <v>1482.5830000000001</v>
      </c>
      <c r="KV26" s="1476">
        <v>2248.424</v>
      </c>
      <c r="KW26" s="1476">
        <v>1738.0129999999999</v>
      </c>
      <c r="KX26" s="1476">
        <v>1993.3920000000001</v>
      </c>
      <c r="KY26" s="1476">
        <v>1401.8240000000001</v>
      </c>
      <c r="KZ26" s="1476">
        <v>2219.5720000000001</v>
      </c>
      <c r="LA26" s="1476">
        <v>1912.6669999999999</v>
      </c>
      <c r="LB26" s="1476">
        <v>2242.7240000000002</v>
      </c>
      <c r="LC26" s="1476">
        <v>1572.2080000000001</v>
      </c>
      <c r="LD26" s="1476">
        <v>1372.674</v>
      </c>
      <c r="LE26" s="1476">
        <v>354.86500000000001</v>
      </c>
      <c r="LF26" s="1476">
        <v>437.19</v>
      </c>
      <c r="LG26" s="1476">
        <v>384.43200000000002</v>
      </c>
      <c r="LH26" s="1476">
        <v>439.255</v>
      </c>
      <c r="LI26" s="1476">
        <v>462.97500000000002</v>
      </c>
      <c r="LJ26" s="1476">
        <v>1346.432</v>
      </c>
      <c r="LK26" s="1476">
        <v>716.96299999999997</v>
      </c>
      <c r="LL26" s="1476">
        <v>632.83299999999997</v>
      </c>
      <c r="LM26" s="1476">
        <v>1532.2429999999999</v>
      </c>
      <c r="LN26" s="1476">
        <v>622.43600000000004</v>
      </c>
      <c r="LO26" s="1476">
        <v>1397.298</v>
      </c>
      <c r="LP26" s="1476">
        <v>848.39599999999996</v>
      </c>
      <c r="LQ26" s="1476">
        <v>1086.7660000000001</v>
      </c>
      <c r="LR26" s="1476">
        <v>1818.2570000000001</v>
      </c>
      <c r="LS26" s="1476">
        <v>1861.318</v>
      </c>
      <c r="LT26" s="1476">
        <v>1164.201</v>
      </c>
      <c r="LU26" s="1476">
        <v>1052.8320000000001</v>
      </c>
      <c r="LV26" s="1476">
        <v>607.16200000000003</v>
      </c>
      <c r="LW26" s="1476">
        <v>2532.1759999999999</v>
      </c>
      <c r="LX26" s="1476">
        <v>2287.8530000000001</v>
      </c>
      <c r="LY26" s="1476">
        <v>1731.0940000000001</v>
      </c>
      <c r="LZ26" s="1476">
        <v>794.39</v>
      </c>
      <c r="MA26" s="1476">
        <v>235.22399999999999</v>
      </c>
      <c r="MB26" s="1476">
        <v>1870.297</v>
      </c>
      <c r="MC26" s="1476">
        <v>3152.8620000000001</v>
      </c>
      <c r="MD26" s="1476">
        <v>1842.492</v>
      </c>
      <c r="ME26" s="1476">
        <v>2141.26946</v>
      </c>
      <c r="MF26" s="1476">
        <v>2418.0638100000001</v>
      </c>
      <c r="MG26" s="1476">
        <v>1889.2090800000001</v>
      </c>
      <c r="MH26" s="1476">
        <v>1949.1008200000001</v>
      </c>
      <c r="MI26" s="1476">
        <v>2603.62671</v>
      </c>
      <c r="MJ26" s="1476">
        <v>3919.4737400000004</v>
      </c>
      <c r="MK26" s="1476">
        <v>2450.7631800000004</v>
      </c>
      <c r="ML26" s="1476">
        <v>484.63058000000001</v>
      </c>
      <c r="MM26" s="1476">
        <v>1837.9636399999999</v>
      </c>
      <c r="MN26" s="1476">
        <v>1455.2684999999999</v>
      </c>
      <c r="MO26" s="1476">
        <v>2037.8902700000001</v>
      </c>
      <c r="MP26" s="1476">
        <v>1930.4047800000001</v>
      </c>
      <c r="MQ26" s="1476">
        <v>3073.9261299999998</v>
      </c>
      <c r="MR26" s="1476">
        <v>718.98693000000003</v>
      </c>
      <c r="MS26" s="1476">
        <v>1222.9488200000001</v>
      </c>
      <c r="MT26" s="1476">
        <v>1223.1507799999999</v>
      </c>
      <c r="MU26" s="1476">
        <v>1138.82519</v>
      </c>
      <c r="MV26" s="1476">
        <v>1462.66715</v>
      </c>
      <c r="MW26" s="1476">
        <v>1407.60247</v>
      </c>
      <c r="MX26" s="1476">
        <v>1321.80726</v>
      </c>
      <c r="MY26" s="1476">
        <v>2880.105</v>
      </c>
      <c r="MZ26" s="1476">
        <v>873.39041000000009</v>
      </c>
      <c r="NA26" s="1476">
        <v>1390.9620600000001</v>
      </c>
      <c r="NB26" s="1476">
        <v>2028.8109099999999</v>
      </c>
      <c r="NC26" s="1476">
        <v>1932.22846</v>
      </c>
      <c r="ND26" s="1476">
        <v>1817.5088000000001</v>
      </c>
      <c r="NE26" s="1476">
        <v>1583.9798799999999</v>
      </c>
      <c r="NF26" s="1476">
        <v>1394.8657800000001</v>
      </c>
      <c r="NG26" s="1476">
        <v>1289.77422</v>
      </c>
      <c r="NH26" s="1476">
        <v>2525.4444700000004</v>
      </c>
      <c r="NI26" s="1476">
        <v>1566.8827099999999</v>
      </c>
      <c r="NJ26" s="1476">
        <v>1432.39823</v>
      </c>
      <c r="NK26" s="1476">
        <v>1182.79288</v>
      </c>
      <c r="NL26" s="1476">
        <v>1130.85968</v>
      </c>
      <c r="NM26" s="1476">
        <v>1474.88464</v>
      </c>
      <c r="NN26" s="1476">
        <v>3104.36679</v>
      </c>
      <c r="NO26" s="1476">
        <v>2800.0864900000001</v>
      </c>
      <c r="NP26" s="1476">
        <v>2299.7724500000004</v>
      </c>
      <c r="NQ26" s="1476">
        <v>1565.0254299999999</v>
      </c>
      <c r="NR26" s="1476">
        <v>848.50017000000003</v>
      </c>
      <c r="NS26" s="1476">
        <v>2146.5489900000002</v>
      </c>
      <c r="NT26" s="1476">
        <v>2887.0664999999999</v>
      </c>
      <c r="NU26" s="1476">
        <v>2051.99278</v>
      </c>
      <c r="NV26" s="1476">
        <v>17994.265240000001</v>
      </c>
      <c r="NW26" s="1476">
        <v>20605.759959999996</v>
      </c>
      <c r="NX26" s="1476">
        <v>22924.295030000001</v>
      </c>
      <c r="NY26" s="1476">
        <v>2318.5350700000054</v>
      </c>
      <c r="NZ26" s="1474">
        <v>11.251878477186761</v>
      </c>
      <c r="OA26" s="1474">
        <v>1.4552115915688319E-2</v>
      </c>
      <c r="OB26" s="1474">
        <v>30.960203141178333</v>
      </c>
    </row>
    <row r="27" spans="1:392">
      <c r="A27" s="1151" t="s">
        <v>1593</v>
      </c>
      <c r="B27" s="1476">
        <v>853.01099999999997</v>
      </c>
      <c r="C27" s="1476">
        <v>756.42100000000005</v>
      </c>
      <c r="D27" s="1476">
        <v>1294.7639999999999</v>
      </c>
      <c r="E27" s="1476">
        <v>1625.057</v>
      </c>
      <c r="F27" s="1476">
        <v>1050.2840000000001</v>
      </c>
      <c r="G27" s="1476">
        <v>775.39800000000002</v>
      </c>
      <c r="H27" s="1476">
        <v>939.10199999999998</v>
      </c>
      <c r="I27" s="1476">
        <v>736.24199999999996</v>
      </c>
      <c r="J27" s="1476">
        <v>1879.7809999999999</v>
      </c>
      <c r="K27" s="1476">
        <v>3678.413</v>
      </c>
      <c r="L27" s="1476">
        <v>5316.509</v>
      </c>
      <c r="M27" s="1476">
        <v>8049.1580000000004</v>
      </c>
      <c r="N27" s="1476">
        <v>4086.3470000000002</v>
      </c>
      <c r="O27" s="1476">
        <v>3751.9059999999999</v>
      </c>
      <c r="P27" s="1476">
        <v>3443.3530000000001</v>
      </c>
      <c r="Q27" s="1476">
        <v>1360.2360000000001</v>
      </c>
      <c r="R27" s="1476">
        <v>843.63300000000004</v>
      </c>
      <c r="S27" s="1476">
        <v>1159.1600000000001</v>
      </c>
      <c r="T27" s="1476">
        <v>676.03399999999999</v>
      </c>
      <c r="U27" s="1476">
        <v>1513.7139999999999</v>
      </c>
      <c r="V27" s="1476">
        <v>2906.6509999999998</v>
      </c>
      <c r="W27" s="1476">
        <v>3241.567</v>
      </c>
      <c r="X27" s="1476">
        <v>2241.9650000000001</v>
      </c>
      <c r="Y27" s="1476">
        <v>4254.9849999999997</v>
      </c>
      <c r="Z27" s="1476">
        <v>3536.5709999999999</v>
      </c>
      <c r="AA27" s="1476">
        <v>1797.2149999999999</v>
      </c>
      <c r="AB27" s="1476">
        <v>1249.0029999999999</v>
      </c>
      <c r="AC27" s="1476">
        <v>1305.7190000000001</v>
      </c>
      <c r="AD27" s="1476">
        <v>2054.8119999999999</v>
      </c>
      <c r="AE27" s="1476">
        <v>1741.5150000000001</v>
      </c>
      <c r="AF27" s="1476">
        <v>2482.3670000000002</v>
      </c>
      <c r="AG27" s="1476">
        <v>3482.4920000000002</v>
      </c>
      <c r="AH27" s="1476">
        <v>3475.2289999999998</v>
      </c>
      <c r="AI27" s="1476">
        <v>3846.0309999999999</v>
      </c>
      <c r="AJ27" s="1476">
        <v>3746.0949999999998</v>
      </c>
      <c r="AK27" s="1476">
        <v>6948.24</v>
      </c>
      <c r="AL27" s="1476">
        <v>5089.91</v>
      </c>
      <c r="AM27" s="1476">
        <v>3936.453</v>
      </c>
      <c r="AN27" s="1476">
        <v>3238.64</v>
      </c>
      <c r="AO27" s="1476">
        <v>1673.0309999999999</v>
      </c>
      <c r="AP27" s="1476">
        <v>1967.4169999999999</v>
      </c>
      <c r="AQ27" s="1476">
        <v>976.63400000000001</v>
      </c>
      <c r="AR27" s="1476">
        <v>1917.3589999999999</v>
      </c>
      <c r="AS27" s="1476">
        <v>722.21500000000003</v>
      </c>
      <c r="AT27" s="1476">
        <v>3472.1149999999998</v>
      </c>
      <c r="AU27" s="1476">
        <v>3388.95</v>
      </c>
      <c r="AV27" s="1476">
        <v>4422.7370000000001</v>
      </c>
      <c r="AW27" s="1476">
        <v>5576.2209999999995</v>
      </c>
      <c r="AX27" s="1476">
        <v>3089.3919999999998</v>
      </c>
      <c r="AY27" s="1476">
        <v>2672.87</v>
      </c>
      <c r="AZ27" s="1476">
        <v>1852.758</v>
      </c>
      <c r="BA27" s="1476">
        <v>1505.2260000000001</v>
      </c>
      <c r="BB27" s="1476">
        <v>531.66200000000003</v>
      </c>
      <c r="BC27" s="1476">
        <v>533.81700000000001</v>
      </c>
      <c r="BD27" s="1476">
        <v>268.83</v>
      </c>
      <c r="BE27" s="1476">
        <v>801.23199999999997</v>
      </c>
      <c r="BF27" s="1476">
        <v>1884.461</v>
      </c>
      <c r="BG27" s="1476">
        <v>659.375</v>
      </c>
      <c r="BH27" s="1476">
        <v>1725.191</v>
      </c>
      <c r="BI27" s="1476">
        <v>1895.55</v>
      </c>
      <c r="BJ27" s="1476">
        <v>1439.2380000000001</v>
      </c>
      <c r="BK27" s="1476">
        <v>1509.067</v>
      </c>
      <c r="BL27" s="1476">
        <v>1619.62</v>
      </c>
      <c r="BM27" s="1476">
        <v>1016.856</v>
      </c>
      <c r="BN27" s="1476">
        <v>1408.2360000000001</v>
      </c>
      <c r="BO27" s="1476">
        <v>733.19200000000001</v>
      </c>
      <c r="BP27" s="1476">
        <v>991.55499999999995</v>
      </c>
      <c r="BQ27" s="1476">
        <v>391.27300000000002</v>
      </c>
      <c r="BR27" s="1476">
        <v>378.22</v>
      </c>
      <c r="BS27" s="1476">
        <v>602.25599999999997</v>
      </c>
      <c r="BT27" s="1476">
        <v>1445.633</v>
      </c>
      <c r="BU27" s="1476">
        <v>1986.7760000000001</v>
      </c>
      <c r="BV27" s="1476">
        <v>1060.9970000000001</v>
      </c>
      <c r="BW27" s="1476">
        <v>1196.316</v>
      </c>
      <c r="BX27" s="1476">
        <v>1377.375</v>
      </c>
      <c r="BY27" s="1476">
        <v>1351.288</v>
      </c>
      <c r="BZ27" s="1476">
        <v>602.45000000000005</v>
      </c>
      <c r="CA27" s="1476">
        <v>431.01499999999999</v>
      </c>
      <c r="CB27" s="1476">
        <v>467.46899999999999</v>
      </c>
      <c r="CC27" s="1476">
        <v>784.30899999999997</v>
      </c>
      <c r="CD27" s="1476">
        <v>548.255</v>
      </c>
      <c r="CE27" s="1476">
        <v>1885.3389999999999</v>
      </c>
      <c r="CF27" s="1476">
        <v>1515.3679999999999</v>
      </c>
      <c r="CG27" s="1476">
        <v>2240.17</v>
      </c>
      <c r="CH27" s="1476">
        <v>2091.5839999999998</v>
      </c>
      <c r="CI27" s="1476">
        <v>522.86500000000001</v>
      </c>
      <c r="CJ27" s="1476">
        <v>1405.8910000000001</v>
      </c>
      <c r="CK27" s="1476">
        <v>610.274</v>
      </c>
      <c r="CL27" s="1476">
        <v>666.851</v>
      </c>
      <c r="CM27" s="1476">
        <v>801.14200000000005</v>
      </c>
      <c r="CN27" s="1476">
        <v>441.11799999999999</v>
      </c>
      <c r="CO27" s="1476">
        <v>804.96799999999996</v>
      </c>
      <c r="CP27" s="1476">
        <v>361.57499999999999</v>
      </c>
      <c r="CQ27" s="1476">
        <v>1125.633</v>
      </c>
      <c r="CR27" s="1476">
        <v>1177.9390000000001</v>
      </c>
      <c r="CS27" s="1476">
        <v>1125.3620000000001</v>
      </c>
      <c r="CT27" s="1476">
        <v>1046.1969999999999</v>
      </c>
      <c r="CU27" s="1476">
        <v>137.322</v>
      </c>
      <c r="CV27" s="1476">
        <v>557.36400000000003</v>
      </c>
      <c r="CW27" s="1476">
        <v>847.84199999999998</v>
      </c>
      <c r="CX27" s="1476">
        <v>581.71900000000005</v>
      </c>
      <c r="CY27" s="1476">
        <v>368.76100000000002</v>
      </c>
      <c r="CZ27" s="1476">
        <v>234.011</v>
      </c>
      <c r="DA27" s="1476">
        <v>230.892</v>
      </c>
      <c r="DB27" s="1476">
        <v>549.62300000000005</v>
      </c>
      <c r="DC27" s="1476">
        <v>607.98699999999997</v>
      </c>
      <c r="DD27" s="1476">
        <v>919.64300000000003</v>
      </c>
      <c r="DE27" s="1476">
        <v>346.303</v>
      </c>
      <c r="DF27" s="1476">
        <v>652.05200000000002</v>
      </c>
      <c r="DG27" s="1476">
        <v>83.087999999999994</v>
      </c>
      <c r="DH27" s="1476">
        <v>88.965999999999994</v>
      </c>
      <c r="DI27" s="1476">
        <v>130.49700000000001</v>
      </c>
      <c r="DJ27" s="1476">
        <v>279.29899999999998</v>
      </c>
      <c r="DK27" s="1476">
        <v>94.043000000000006</v>
      </c>
      <c r="DL27" s="1476">
        <v>57.823999999999998</v>
      </c>
      <c r="DM27" s="1476">
        <v>112.58799999999999</v>
      </c>
      <c r="DN27" s="1476">
        <v>167.845</v>
      </c>
      <c r="DO27" s="1476">
        <v>266.40499999999997</v>
      </c>
      <c r="DP27" s="1476">
        <v>226.81299999999999</v>
      </c>
      <c r="DQ27" s="1476">
        <v>232.136</v>
      </c>
      <c r="DR27" s="1476">
        <v>301.43400000000003</v>
      </c>
      <c r="DS27" s="1476">
        <v>624.03200000000004</v>
      </c>
      <c r="DT27" s="1476">
        <v>266.45100000000002</v>
      </c>
      <c r="DU27" s="1476">
        <v>276.83600000000001</v>
      </c>
      <c r="DV27" s="1476">
        <v>264.411</v>
      </c>
      <c r="DW27" s="1476">
        <v>65.435000000000002</v>
      </c>
      <c r="DX27" s="1476">
        <v>174.6</v>
      </c>
      <c r="DY27" s="1476">
        <v>129.774</v>
      </c>
      <c r="DZ27" s="1476">
        <v>265.15100000000001</v>
      </c>
      <c r="EA27" s="1476">
        <v>226.102</v>
      </c>
      <c r="EB27" s="1476">
        <v>364.17399999999998</v>
      </c>
      <c r="EC27" s="1476">
        <v>708.15099999999995</v>
      </c>
      <c r="ED27" s="1476">
        <v>419.98399999999998</v>
      </c>
      <c r="EE27" s="1476">
        <v>360.67</v>
      </c>
      <c r="EF27" s="1476">
        <v>605.15300000000002</v>
      </c>
      <c r="EG27" s="1476">
        <v>428.51100000000002</v>
      </c>
      <c r="EH27" s="1476">
        <v>237.358</v>
      </c>
      <c r="EI27" s="1476">
        <v>72.977000000000004</v>
      </c>
      <c r="EJ27" s="1476">
        <v>131.10499999999999</v>
      </c>
      <c r="EK27" s="1476">
        <v>459.21300000000002</v>
      </c>
      <c r="EL27" s="1476">
        <v>473.17099999999999</v>
      </c>
      <c r="EM27" s="1476">
        <v>738.46199999999999</v>
      </c>
      <c r="EN27" s="1476">
        <v>802.62400000000002</v>
      </c>
      <c r="EO27" s="1476">
        <v>1074.4749999999999</v>
      </c>
      <c r="EP27" s="1476">
        <v>679.11599999999999</v>
      </c>
      <c r="EQ27" s="1476">
        <v>965.25699999999995</v>
      </c>
      <c r="ER27" s="1476">
        <v>874.23299999999995</v>
      </c>
      <c r="ES27" s="1476">
        <v>540.00400000000002</v>
      </c>
      <c r="ET27" s="1476">
        <v>265.08499999999998</v>
      </c>
      <c r="EU27" s="1476">
        <v>162.50899999999999</v>
      </c>
      <c r="EV27" s="1476">
        <v>367.916</v>
      </c>
      <c r="EW27" s="1476">
        <v>375.69600000000003</v>
      </c>
      <c r="EX27" s="1476">
        <v>475.649</v>
      </c>
      <c r="EY27" s="1476">
        <v>841.73299999999995</v>
      </c>
      <c r="EZ27" s="1476">
        <v>1955.347</v>
      </c>
      <c r="FA27" s="1476">
        <v>2317.7440000000001</v>
      </c>
      <c r="FB27" s="1476">
        <v>1611.7950000000001</v>
      </c>
      <c r="FC27" s="1476">
        <v>1375.1130000000001</v>
      </c>
      <c r="FD27" s="1476">
        <v>1201.3019999999999</v>
      </c>
      <c r="FE27" s="1476">
        <v>1105.3230000000001</v>
      </c>
      <c r="FF27" s="1476">
        <v>556.79100000000005</v>
      </c>
      <c r="FG27" s="1476">
        <v>652.31299999999999</v>
      </c>
      <c r="FH27" s="1476">
        <v>848.44299999999998</v>
      </c>
      <c r="FI27" s="1476">
        <v>878.14800000000002</v>
      </c>
      <c r="FJ27" s="1476">
        <v>1715.94</v>
      </c>
      <c r="FK27" s="1476">
        <v>2082.723</v>
      </c>
      <c r="FL27" s="1476">
        <v>1697.4090000000001</v>
      </c>
      <c r="FM27" s="1476">
        <v>2570.9810000000002</v>
      </c>
      <c r="FN27" s="1476">
        <v>3188.5250000000001</v>
      </c>
      <c r="FO27" s="1476">
        <v>1435.5840000000001</v>
      </c>
      <c r="FP27" s="1476">
        <v>2023.1659999999999</v>
      </c>
      <c r="FQ27" s="1476">
        <v>1176.6849999999999</v>
      </c>
      <c r="FR27" s="1476">
        <v>1757.3589999999999</v>
      </c>
      <c r="FS27" s="1476">
        <v>848.45699999999999</v>
      </c>
      <c r="FT27" s="1476">
        <v>1592.039</v>
      </c>
      <c r="FU27" s="1476">
        <v>2105.375</v>
      </c>
      <c r="FV27" s="1476">
        <v>2312.1770000000001</v>
      </c>
      <c r="FW27" s="1476">
        <v>3973.59</v>
      </c>
      <c r="FX27" s="1476">
        <v>3468.1570000000002</v>
      </c>
      <c r="FY27" s="1476">
        <v>2861.73</v>
      </c>
      <c r="FZ27" s="1476">
        <v>1916.1669999999999</v>
      </c>
      <c r="GA27" s="1476">
        <v>1552.527</v>
      </c>
      <c r="GB27" s="1476">
        <v>1523.74</v>
      </c>
      <c r="GC27" s="1476">
        <v>2154.3890000000001</v>
      </c>
      <c r="GD27" s="1476">
        <v>2019.413</v>
      </c>
      <c r="GE27" s="1476">
        <v>1129.271</v>
      </c>
      <c r="GF27" s="1476">
        <v>1788.115</v>
      </c>
      <c r="GG27" s="1476">
        <v>2042.4839999999999</v>
      </c>
      <c r="GH27" s="1476">
        <v>1672.057</v>
      </c>
      <c r="GI27" s="1476">
        <v>2038.386</v>
      </c>
      <c r="GJ27" s="1476">
        <v>3544.5210000000002</v>
      </c>
      <c r="GK27" s="1476">
        <v>2382.6959999999999</v>
      </c>
      <c r="GL27" s="1476">
        <v>2193.3020000000001</v>
      </c>
      <c r="GM27" s="1476">
        <v>2205.37</v>
      </c>
      <c r="GN27" s="1476">
        <v>2054.3090000000002</v>
      </c>
      <c r="GO27" s="1476">
        <v>2022.3520000000001</v>
      </c>
      <c r="GP27" s="1476">
        <v>2568.511</v>
      </c>
      <c r="GQ27" s="1476">
        <v>2179.7440000000001</v>
      </c>
      <c r="GR27" s="1476">
        <v>1838.441</v>
      </c>
      <c r="GS27" s="1476">
        <v>2592.1149999999998</v>
      </c>
      <c r="GT27" s="1476">
        <v>3176.0340000000001</v>
      </c>
      <c r="GU27" s="1476">
        <v>4911.2349999999997</v>
      </c>
      <c r="GV27" s="1476">
        <v>4373.5450000000001</v>
      </c>
      <c r="GW27" s="1476">
        <v>4730.2370000000001</v>
      </c>
      <c r="GX27" s="1476">
        <v>4328.3940000000002</v>
      </c>
      <c r="GY27" s="1476">
        <v>4488.2129999999997</v>
      </c>
      <c r="GZ27" s="1476">
        <v>4296.8860000000004</v>
      </c>
      <c r="HA27" s="1476">
        <v>4172.799</v>
      </c>
      <c r="HB27" s="1476">
        <v>2871.43</v>
      </c>
      <c r="HC27" s="1476">
        <v>3517.06</v>
      </c>
      <c r="HD27" s="1476">
        <v>4067.2339999999999</v>
      </c>
      <c r="HE27" s="1476">
        <v>5132.509</v>
      </c>
      <c r="HF27" s="1476">
        <v>4111.5820000000003</v>
      </c>
      <c r="HG27" s="1476">
        <v>6302.97</v>
      </c>
      <c r="HH27" s="1476">
        <v>5822.8010000000004</v>
      </c>
      <c r="HI27" s="1476">
        <v>5014.7030000000004</v>
      </c>
      <c r="HJ27" s="1476">
        <v>5763.9949999999999</v>
      </c>
      <c r="HK27" s="1476">
        <v>4988.433</v>
      </c>
      <c r="HL27" s="1476">
        <v>4885.9430000000002</v>
      </c>
      <c r="HM27" s="1476">
        <v>5231.567</v>
      </c>
      <c r="HN27" s="1476">
        <v>4019.0720000000001</v>
      </c>
      <c r="HO27" s="1476">
        <v>2773.0419999999999</v>
      </c>
      <c r="HP27" s="1476">
        <v>4779.067</v>
      </c>
      <c r="HQ27" s="1476">
        <v>6385.3969999999999</v>
      </c>
      <c r="HR27" s="1476">
        <v>5088.3509999999997</v>
      </c>
      <c r="HS27" s="1476">
        <v>7047.6229999999996</v>
      </c>
      <c r="HT27" s="1476">
        <v>5666.674</v>
      </c>
      <c r="HU27" s="1476">
        <v>6907.259</v>
      </c>
      <c r="HV27" s="1476">
        <v>7773.72</v>
      </c>
      <c r="HW27" s="1476">
        <v>5865.1689999999999</v>
      </c>
      <c r="HX27" s="1476">
        <v>4175.7489999999998</v>
      </c>
      <c r="HY27" s="1476">
        <v>4454.2780000000002</v>
      </c>
      <c r="HZ27" s="1476">
        <v>3089.6680000000001</v>
      </c>
      <c r="IA27" s="1476">
        <v>2038.9949999999999</v>
      </c>
      <c r="IB27" s="1476">
        <v>1343.2929999999999</v>
      </c>
      <c r="IC27" s="1476">
        <v>3219.1419999999998</v>
      </c>
      <c r="ID27" s="1476">
        <v>4335.6480000000001</v>
      </c>
      <c r="IE27" s="1476">
        <v>6480.2629999999999</v>
      </c>
      <c r="IF27" s="1476">
        <v>6869.6850000000004</v>
      </c>
      <c r="IG27" s="1476">
        <v>9953.3790000000008</v>
      </c>
      <c r="IH27" s="1476">
        <v>6989.7719999999999</v>
      </c>
      <c r="II27" s="1476">
        <v>4263.9219999999996</v>
      </c>
      <c r="IJ27" s="1476">
        <v>5901.6819999999998</v>
      </c>
      <c r="IK27" s="1476">
        <v>9785.9959999999992</v>
      </c>
      <c r="IL27" s="1476">
        <v>8485.6350000000002</v>
      </c>
      <c r="IM27" s="1476">
        <v>4873.3360000000002</v>
      </c>
      <c r="IN27" s="1476">
        <v>5545.3630000000003</v>
      </c>
      <c r="IO27" s="1476">
        <v>8298.1080000000002</v>
      </c>
      <c r="IP27" s="1476">
        <v>10272.257</v>
      </c>
      <c r="IQ27" s="1476">
        <v>11092.857</v>
      </c>
      <c r="IR27" s="1476">
        <v>14031.153</v>
      </c>
      <c r="IS27" s="1481">
        <v>14167.066000000001</v>
      </c>
      <c r="IT27" s="1481">
        <v>9439.0210000000006</v>
      </c>
      <c r="IU27" s="1481">
        <v>9687.0419999999995</v>
      </c>
      <c r="IV27" s="1481">
        <v>10413.746999999999</v>
      </c>
      <c r="IW27" s="1481">
        <v>10207.36</v>
      </c>
      <c r="IX27" s="1481">
        <v>8287.6350000000002</v>
      </c>
      <c r="IY27" s="1481">
        <v>4077.0949999999998</v>
      </c>
      <c r="IZ27" s="1481">
        <v>5077.1000000000004</v>
      </c>
      <c r="JA27" s="1481">
        <v>6474.3490000000002</v>
      </c>
      <c r="JB27" s="1481">
        <v>9599.7929999999997</v>
      </c>
      <c r="JC27" s="1476">
        <v>11572.137000000001</v>
      </c>
      <c r="JD27" s="1476">
        <v>13528.236999999999</v>
      </c>
      <c r="JE27" s="1476">
        <v>9742.1350000000002</v>
      </c>
      <c r="JF27" s="1476">
        <v>10760.963</v>
      </c>
      <c r="JG27" s="1476">
        <v>7236.1080000000002</v>
      </c>
      <c r="JH27" s="1476">
        <v>10516.64</v>
      </c>
      <c r="JI27" s="1476">
        <v>4332.9679999999998</v>
      </c>
      <c r="JJ27" s="1476">
        <v>5873.085</v>
      </c>
      <c r="JK27" s="1476">
        <v>5596.9750000000004</v>
      </c>
      <c r="JL27" s="1476">
        <v>6814.2879999999996</v>
      </c>
      <c r="JM27" s="1476">
        <v>7193.2280000000001</v>
      </c>
      <c r="JN27" s="1476">
        <v>9156.1059999999998</v>
      </c>
      <c r="JO27" s="1476">
        <v>9023.0540000000001</v>
      </c>
      <c r="JP27" s="1476">
        <v>12946.739</v>
      </c>
      <c r="JQ27" s="1476">
        <v>12415.703</v>
      </c>
      <c r="JR27" s="1476">
        <v>8911.7759999999998</v>
      </c>
      <c r="JS27" s="1476">
        <v>10744.968000000001</v>
      </c>
      <c r="JT27" s="1476">
        <v>11550.859</v>
      </c>
      <c r="JU27" s="1476">
        <v>8270.9609999999993</v>
      </c>
      <c r="JV27" s="1476">
        <v>7286.56</v>
      </c>
      <c r="JW27" s="1476">
        <v>4232.6490000000003</v>
      </c>
      <c r="JX27" s="1476">
        <v>9057.1209999999992</v>
      </c>
      <c r="JY27" s="1476">
        <v>11194.308999999999</v>
      </c>
      <c r="JZ27" s="1476">
        <v>10727.808999999999</v>
      </c>
      <c r="KA27" s="1476">
        <v>11019.335999999999</v>
      </c>
      <c r="KB27" s="1476">
        <v>16391.95</v>
      </c>
      <c r="KC27" s="1476">
        <v>14491.179</v>
      </c>
      <c r="KD27" s="1476">
        <v>10331.471</v>
      </c>
      <c r="KE27" s="1476">
        <v>11727.023999999999</v>
      </c>
      <c r="KF27" s="1476">
        <v>10007.439</v>
      </c>
      <c r="KG27" s="1476">
        <v>11412.441000000001</v>
      </c>
      <c r="KH27" s="1476">
        <v>12126.234</v>
      </c>
      <c r="KI27" s="1476">
        <v>7472.97</v>
      </c>
      <c r="KJ27" s="1476">
        <v>6311.7640000000001</v>
      </c>
      <c r="KK27" s="1476">
        <v>7458.0069999999996</v>
      </c>
      <c r="KL27" s="1476">
        <v>9011.6090000000004</v>
      </c>
      <c r="KM27" s="1476">
        <v>14845.621999999999</v>
      </c>
      <c r="KN27" s="1476">
        <v>12933.689</v>
      </c>
      <c r="KO27" s="1476">
        <v>8085.1949999999997</v>
      </c>
      <c r="KP27" s="1476">
        <v>10191.764999999999</v>
      </c>
      <c r="KQ27" s="1476">
        <v>7899.2479999999996</v>
      </c>
      <c r="KR27" s="1476">
        <v>8688.7929999999997</v>
      </c>
      <c r="KS27" s="1476">
        <v>9013.2960000000003</v>
      </c>
      <c r="KT27" s="1476">
        <v>7915.1319999999996</v>
      </c>
      <c r="KU27" s="1476">
        <v>6322.8010000000004</v>
      </c>
      <c r="KV27" s="1476">
        <v>8573.6119999999992</v>
      </c>
      <c r="KW27" s="1476">
        <v>10971.257</v>
      </c>
      <c r="KX27" s="1476">
        <v>8808.6280000000006</v>
      </c>
      <c r="KY27" s="1476">
        <v>13033.163</v>
      </c>
      <c r="KZ27" s="1476">
        <v>11978.191999999999</v>
      </c>
      <c r="LA27" s="1476">
        <v>14000.214</v>
      </c>
      <c r="LB27" s="1476">
        <v>11703.194</v>
      </c>
      <c r="LC27" s="1476">
        <v>7641.67</v>
      </c>
      <c r="LD27" s="1476">
        <v>6987.4750000000004</v>
      </c>
      <c r="LE27" s="1476">
        <v>5078.3940000000002</v>
      </c>
      <c r="LF27" s="1476">
        <v>4309.4179999999997</v>
      </c>
      <c r="LG27" s="1476">
        <v>5759.0010000000002</v>
      </c>
      <c r="LH27" s="1476">
        <v>4920.4780000000001</v>
      </c>
      <c r="LI27" s="1476">
        <v>4888.2089999999998</v>
      </c>
      <c r="LJ27" s="1476">
        <v>8035.4709999999995</v>
      </c>
      <c r="LK27" s="1476">
        <v>12908.455</v>
      </c>
      <c r="LL27" s="1476">
        <v>12284.040999999999</v>
      </c>
      <c r="LM27" s="1476">
        <v>16722.503000000001</v>
      </c>
      <c r="LN27" s="1476">
        <v>15587.638999999999</v>
      </c>
      <c r="LO27" s="1476">
        <v>13248.058999999999</v>
      </c>
      <c r="LP27" s="1476">
        <v>12209.450999999999</v>
      </c>
      <c r="LQ27" s="1476">
        <v>9117.3469999999998</v>
      </c>
      <c r="LR27" s="1476">
        <v>8612.0840000000007</v>
      </c>
      <c r="LS27" s="1476">
        <v>6532.2960000000003</v>
      </c>
      <c r="LT27" s="1476">
        <v>7114.3410000000003</v>
      </c>
      <c r="LU27" s="1476">
        <v>9324.0529999999999</v>
      </c>
      <c r="LV27" s="1476">
        <v>11935.949000000001</v>
      </c>
      <c r="LW27" s="1476">
        <v>10582.862999999999</v>
      </c>
      <c r="LX27" s="1476">
        <v>13786.829</v>
      </c>
      <c r="LY27" s="1476">
        <v>18073.088</v>
      </c>
      <c r="LZ27" s="1476">
        <v>10688.201999999999</v>
      </c>
      <c r="MA27" s="1476">
        <v>9051.41</v>
      </c>
      <c r="MB27" s="1476">
        <v>11343.995000000001</v>
      </c>
      <c r="MC27" s="1476">
        <v>8760.4590000000007</v>
      </c>
      <c r="MD27" s="1476">
        <v>7394.4390000000003</v>
      </c>
      <c r="ME27" s="1476">
        <v>7792.2077900000004</v>
      </c>
      <c r="MF27" s="1476">
        <v>6227.0975399999998</v>
      </c>
      <c r="MG27" s="1476">
        <v>11785.78961</v>
      </c>
      <c r="MH27" s="1476">
        <v>11719.268970000001</v>
      </c>
      <c r="MI27" s="1476">
        <v>13282.099539999999</v>
      </c>
      <c r="MJ27" s="1476">
        <v>16095.60212</v>
      </c>
      <c r="MK27" s="1476">
        <v>14327.067849999999</v>
      </c>
      <c r="ML27" s="1476">
        <v>8726.178820000001</v>
      </c>
      <c r="MM27" s="1476">
        <v>12513.94894</v>
      </c>
      <c r="MN27" s="1476">
        <v>12546.622720000001</v>
      </c>
      <c r="MO27" s="1476">
        <v>10722.98374</v>
      </c>
      <c r="MP27" s="1476">
        <v>9137.4729700000007</v>
      </c>
      <c r="MQ27" s="1476">
        <v>8213.8712400000004</v>
      </c>
      <c r="MR27" s="1476">
        <v>9837.7454499999985</v>
      </c>
      <c r="MS27" s="1476">
        <v>11067.86614</v>
      </c>
      <c r="MT27" s="1476">
        <v>12812.255279999999</v>
      </c>
      <c r="MU27" s="1476">
        <v>12818.471089999999</v>
      </c>
      <c r="MV27" s="1476">
        <v>16500.95405</v>
      </c>
      <c r="MW27" s="1476">
        <v>16779.297500000001</v>
      </c>
      <c r="MX27" s="1476">
        <v>16257.432699999999</v>
      </c>
      <c r="MY27" s="1476">
        <v>14414.841859999999</v>
      </c>
      <c r="MZ27" s="1476">
        <v>12340.833289999999</v>
      </c>
      <c r="NA27" s="1476">
        <v>12503.056980000001</v>
      </c>
      <c r="NB27" s="1476">
        <v>13358.226460000002</v>
      </c>
      <c r="NC27" s="1476">
        <v>9822.3833599999998</v>
      </c>
      <c r="ND27" s="1476">
        <v>10735.97748</v>
      </c>
      <c r="NE27" s="1476">
        <v>13485.04766</v>
      </c>
      <c r="NF27" s="1476">
        <v>12987.845960000001</v>
      </c>
      <c r="NG27" s="1476">
        <v>15520.431039999999</v>
      </c>
      <c r="NH27" s="1476">
        <v>17447.352449999998</v>
      </c>
      <c r="NI27" s="1476">
        <v>19491.648659999999</v>
      </c>
      <c r="NJ27" s="1476">
        <v>14784.590259999999</v>
      </c>
      <c r="NK27" s="1476">
        <v>12976.216289999998</v>
      </c>
      <c r="NL27" s="1476">
        <v>11959.371580000001</v>
      </c>
      <c r="NM27" s="1476">
        <v>10746.606039999999</v>
      </c>
      <c r="NN27" s="1476">
        <v>14765.38373</v>
      </c>
      <c r="NO27" s="1476">
        <v>11945.15998</v>
      </c>
      <c r="NP27" s="1476">
        <v>9889.9731300000003</v>
      </c>
      <c r="NQ27" s="1476">
        <v>11806.83368</v>
      </c>
      <c r="NR27" s="1476">
        <v>15980.40489</v>
      </c>
      <c r="NS27" s="1476">
        <v>18835.85181</v>
      </c>
      <c r="NT27" s="1476">
        <v>15944.564339999999</v>
      </c>
      <c r="NU27" s="1476">
        <v>18749.42239</v>
      </c>
      <c r="NV27" s="1476">
        <v>141677.66794000001</v>
      </c>
      <c r="NW27" s="1476">
        <v>168365.07790000003</v>
      </c>
      <c r="NX27" s="1476">
        <v>168384.37812000001</v>
      </c>
      <c r="NY27" s="1476">
        <v>19.300219999975525</v>
      </c>
      <c r="NZ27" s="1474">
        <v>1.146331545751611E-2</v>
      </c>
      <c r="OA27" s="1474">
        <v>1.2113642026468429E-4</v>
      </c>
      <c r="OB27" s="1474">
        <v>-3.8079193963882929</v>
      </c>
    </row>
    <row r="28" spans="1:392">
      <c r="A28" s="1151" t="s">
        <v>1594</v>
      </c>
      <c r="B28" s="1476">
        <v>1273.4939999999999</v>
      </c>
      <c r="C28" s="1476">
        <v>551.31799999999998</v>
      </c>
      <c r="D28" s="1476">
        <v>440.12800000000004</v>
      </c>
      <c r="E28" s="1476">
        <v>732.9</v>
      </c>
      <c r="F28" s="1476">
        <v>624.55500000000006</v>
      </c>
      <c r="G28" s="1476">
        <v>1055.925</v>
      </c>
      <c r="H28" s="1476">
        <v>728.74600000000009</v>
      </c>
      <c r="I28" s="1476">
        <v>1229.665</v>
      </c>
      <c r="J28" s="1476">
        <v>553.072</v>
      </c>
      <c r="K28" s="1476">
        <v>1352.058</v>
      </c>
      <c r="L28" s="1476">
        <v>1667.7509999999997</v>
      </c>
      <c r="M28" s="1476">
        <v>1757.7239999999999</v>
      </c>
      <c r="N28" s="1476">
        <v>1177.94</v>
      </c>
      <c r="O28" s="1476">
        <v>1263.4459999999999</v>
      </c>
      <c r="P28" s="1476">
        <v>1590.9490000000001</v>
      </c>
      <c r="Q28" s="1476">
        <v>729.95700000000011</v>
      </c>
      <c r="R28" s="1476">
        <v>1529.251</v>
      </c>
      <c r="S28" s="1476">
        <v>1172.21</v>
      </c>
      <c r="T28" s="1476">
        <v>1688.8440000000001</v>
      </c>
      <c r="U28" s="1476">
        <v>1768.5830000000001</v>
      </c>
      <c r="V28" s="1476">
        <v>2874.6670000000004</v>
      </c>
      <c r="W28" s="1476">
        <v>1944.4349999999999</v>
      </c>
      <c r="X28" s="1476">
        <v>2374.7910000000002</v>
      </c>
      <c r="Y28" s="1476">
        <v>2160.7139999999999</v>
      </c>
      <c r="Z28" s="1476">
        <v>1266.3590000000002</v>
      </c>
      <c r="AA28" s="1476">
        <v>1194.8320000000001</v>
      </c>
      <c r="AB28" s="1476">
        <v>1014.6669999999999</v>
      </c>
      <c r="AC28" s="1476">
        <v>1288.4950000000001</v>
      </c>
      <c r="AD28" s="1476">
        <v>1673.7840000000001</v>
      </c>
      <c r="AE28" s="1476">
        <v>1445.212</v>
      </c>
      <c r="AF28" s="1476">
        <v>1582.8430000000001</v>
      </c>
      <c r="AG28" s="1476">
        <v>1810.933</v>
      </c>
      <c r="AH28" s="1476">
        <v>2875.6970000000001</v>
      </c>
      <c r="AI28" s="1476">
        <v>2368.8630000000003</v>
      </c>
      <c r="AJ28" s="1476">
        <v>2201.02</v>
      </c>
      <c r="AK28" s="1476">
        <v>1758.9479999999999</v>
      </c>
      <c r="AL28" s="1476">
        <v>1901.1779999999999</v>
      </c>
      <c r="AM28" s="1476">
        <v>1315.7670000000001</v>
      </c>
      <c r="AN28" s="1476">
        <v>1615.9160000000002</v>
      </c>
      <c r="AO28" s="1476">
        <v>1949.1659999999999</v>
      </c>
      <c r="AP28" s="1476">
        <v>1951.944</v>
      </c>
      <c r="AQ28" s="1476">
        <v>1815.0730000000001</v>
      </c>
      <c r="AR28" s="1476">
        <v>2243.48</v>
      </c>
      <c r="AS28" s="1476">
        <v>981.7349999999999</v>
      </c>
      <c r="AT28" s="1476">
        <v>2179.7429999999999</v>
      </c>
      <c r="AU28" s="1476">
        <v>2439.5699999999997</v>
      </c>
      <c r="AV28" s="1476">
        <v>2018.817</v>
      </c>
      <c r="AW28" s="1476">
        <v>2566.5480000000002</v>
      </c>
      <c r="AX28" s="1476">
        <v>1676.4770000000001</v>
      </c>
      <c r="AY28" s="1476">
        <v>2938.0589999999997</v>
      </c>
      <c r="AZ28" s="1476">
        <v>1865.7190000000001</v>
      </c>
      <c r="BA28" s="1476">
        <v>956.71699999999998</v>
      </c>
      <c r="BB28" s="1476">
        <v>1580.0650000000001</v>
      </c>
      <c r="BC28" s="1476">
        <v>1248.403</v>
      </c>
      <c r="BD28" s="1476">
        <v>1481.701</v>
      </c>
      <c r="BE28" s="1476">
        <v>1606.837</v>
      </c>
      <c r="BF28" s="1476">
        <v>1028.23</v>
      </c>
      <c r="BG28" s="1476">
        <v>1205.0939999999998</v>
      </c>
      <c r="BH28" s="1476">
        <v>1498.0919999999999</v>
      </c>
      <c r="BI28" s="1476">
        <v>1425.5929999999998</v>
      </c>
      <c r="BJ28" s="1476">
        <v>322.24</v>
      </c>
      <c r="BK28" s="1476">
        <v>1372.5150000000001</v>
      </c>
      <c r="BL28" s="1476">
        <v>1355.643</v>
      </c>
      <c r="BM28" s="1476">
        <v>341.50200000000001</v>
      </c>
      <c r="BN28" s="1476">
        <v>392.952</v>
      </c>
      <c r="BO28" s="1476">
        <v>827.327</v>
      </c>
      <c r="BP28" s="1476">
        <v>505.209</v>
      </c>
      <c r="BQ28" s="1476">
        <v>1853.3879999999999</v>
      </c>
      <c r="BR28" s="1476">
        <v>1224.7459999999999</v>
      </c>
      <c r="BS28" s="1476">
        <v>1282.3240000000001</v>
      </c>
      <c r="BT28" s="1476">
        <v>560.18499999999995</v>
      </c>
      <c r="BU28" s="1476">
        <v>1321.404</v>
      </c>
      <c r="BV28" s="1476">
        <v>1080.9099999999999</v>
      </c>
      <c r="BW28" s="1476">
        <v>1096.396</v>
      </c>
      <c r="BX28" s="1476">
        <v>448.495</v>
      </c>
      <c r="BY28" s="1476">
        <v>1250.2429999999999</v>
      </c>
      <c r="BZ28" s="1476">
        <v>1256.307</v>
      </c>
      <c r="CA28" s="1476">
        <v>929.06700000000001</v>
      </c>
      <c r="CB28" s="1476">
        <v>1758.2370000000001</v>
      </c>
      <c r="CC28" s="1476">
        <v>1564.7069999999999</v>
      </c>
      <c r="CD28" s="1476">
        <v>1662.4870000000001</v>
      </c>
      <c r="CE28" s="1476">
        <v>2074.799</v>
      </c>
      <c r="CF28" s="1476">
        <v>1737.5030000000002</v>
      </c>
      <c r="CG28" s="1476">
        <v>2305.3519999999999</v>
      </c>
      <c r="CH28" s="1476">
        <v>1619.77</v>
      </c>
      <c r="CI28" s="1476">
        <v>1231.1090000000002</v>
      </c>
      <c r="CJ28" s="1476">
        <v>2176.7670000000003</v>
      </c>
      <c r="CK28" s="1476">
        <v>1547.165</v>
      </c>
      <c r="CL28" s="1476">
        <v>1119.1970000000001</v>
      </c>
      <c r="CM28" s="1476">
        <v>973.20600000000002</v>
      </c>
      <c r="CN28" s="1476">
        <v>1141.549</v>
      </c>
      <c r="CO28" s="1476">
        <v>1039.067</v>
      </c>
      <c r="CP28" s="1476">
        <v>1071.431</v>
      </c>
      <c r="CQ28" s="1476">
        <v>1063.749</v>
      </c>
      <c r="CR28" s="1476">
        <v>872.56099999999992</v>
      </c>
      <c r="CS28" s="1476">
        <v>971.64</v>
      </c>
      <c r="CT28" s="1476">
        <v>782.71799999999996</v>
      </c>
      <c r="CU28" s="1476">
        <v>351.68799999999999</v>
      </c>
      <c r="CV28" s="1476">
        <v>537.54399999999998</v>
      </c>
      <c r="CW28" s="1476">
        <v>389.33199999999999</v>
      </c>
      <c r="CX28" s="1476">
        <v>673.61099999999999</v>
      </c>
      <c r="CY28" s="1476">
        <v>424.19400000000002</v>
      </c>
      <c r="CZ28" s="1476">
        <v>171.08599999999998</v>
      </c>
      <c r="DA28" s="1476">
        <v>714.49800000000005</v>
      </c>
      <c r="DB28" s="1476">
        <v>148.83000000000001</v>
      </c>
      <c r="DC28" s="1476">
        <v>635.8180000000001</v>
      </c>
      <c r="DD28" s="1476">
        <v>595.60500000000002</v>
      </c>
      <c r="DE28" s="1476">
        <v>307.71899999999999</v>
      </c>
      <c r="DF28" s="1476">
        <v>259.666</v>
      </c>
      <c r="DG28" s="1476">
        <v>345.48</v>
      </c>
      <c r="DH28" s="1476">
        <v>235.298</v>
      </c>
      <c r="DI28" s="1476">
        <v>481.55999999999995</v>
      </c>
      <c r="DJ28" s="1476">
        <v>476.65699999999998</v>
      </c>
      <c r="DK28" s="1476">
        <v>386.57499999999999</v>
      </c>
      <c r="DL28" s="1476">
        <v>392.89499999999998</v>
      </c>
      <c r="DM28" s="1476">
        <v>658.49099999999999</v>
      </c>
      <c r="DN28" s="1476">
        <v>1096.039</v>
      </c>
      <c r="DO28" s="1476">
        <v>936.07999999999993</v>
      </c>
      <c r="DP28" s="1476">
        <v>1229.7750000000001</v>
      </c>
      <c r="DQ28" s="1476">
        <v>792.38800000000003</v>
      </c>
      <c r="DR28" s="1476">
        <v>506.59899999999999</v>
      </c>
      <c r="DS28" s="1476">
        <v>731.44500000000005</v>
      </c>
      <c r="DT28" s="1476">
        <v>706.57299999999998</v>
      </c>
      <c r="DU28" s="1476">
        <v>607.39699999999993</v>
      </c>
      <c r="DV28" s="1476">
        <v>571.75100000000009</v>
      </c>
      <c r="DW28" s="1476">
        <v>458.51400000000001</v>
      </c>
      <c r="DX28" s="1476">
        <v>556.54399999999998</v>
      </c>
      <c r="DY28" s="1476">
        <v>623.85399999999993</v>
      </c>
      <c r="DZ28" s="1476">
        <v>830.51</v>
      </c>
      <c r="EA28" s="1476">
        <v>907.71199999999999</v>
      </c>
      <c r="EB28" s="1476">
        <v>1286.8420000000001</v>
      </c>
      <c r="EC28" s="1476">
        <v>1048.6689999999999</v>
      </c>
      <c r="ED28" s="1476">
        <v>707.47199999999998</v>
      </c>
      <c r="EE28" s="1476">
        <v>426.166</v>
      </c>
      <c r="EF28" s="1476">
        <v>913.1339999999999</v>
      </c>
      <c r="EG28" s="1476">
        <v>546.10699999999997</v>
      </c>
      <c r="EH28" s="1476">
        <v>823.7</v>
      </c>
      <c r="EI28" s="1476">
        <v>888.44299999999998</v>
      </c>
      <c r="EJ28" s="1476">
        <v>707.3119999999999</v>
      </c>
      <c r="EK28" s="1476">
        <v>916.88099999999997</v>
      </c>
      <c r="EL28" s="1476">
        <v>765.40300000000002</v>
      </c>
      <c r="EM28" s="1476">
        <v>1171.4899999999998</v>
      </c>
      <c r="EN28" s="1476">
        <v>1095.0240000000001</v>
      </c>
      <c r="EO28" s="1476">
        <v>1191.0170000000001</v>
      </c>
      <c r="EP28" s="1476">
        <v>942.38400000000001</v>
      </c>
      <c r="EQ28" s="1476">
        <v>695.59500000000003</v>
      </c>
      <c r="ER28" s="1476">
        <v>801.09</v>
      </c>
      <c r="ES28" s="1476">
        <v>693.56899999999996</v>
      </c>
      <c r="ET28" s="1476">
        <v>961.32900000000006</v>
      </c>
      <c r="EU28" s="1476">
        <v>633.85299999999995</v>
      </c>
      <c r="EV28" s="1476">
        <v>671.33</v>
      </c>
      <c r="EW28" s="1476">
        <v>1344.0239999999999</v>
      </c>
      <c r="EX28" s="1476">
        <v>1505.385</v>
      </c>
      <c r="EY28" s="1476">
        <v>1305.7460000000001</v>
      </c>
      <c r="EZ28" s="1476">
        <v>1439.5160000000001</v>
      </c>
      <c r="FA28" s="1476">
        <v>1459.6610000000001</v>
      </c>
      <c r="FB28" s="1476">
        <v>654.827</v>
      </c>
      <c r="FC28" s="1476">
        <v>682.87200000000007</v>
      </c>
      <c r="FD28" s="1476">
        <v>935.42199999999991</v>
      </c>
      <c r="FE28" s="1476">
        <v>862.91199999999992</v>
      </c>
      <c r="FF28" s="1476">
        <v>1157.0730000000001</v>
      </c>
      <c r="FG28" s="1476">
        <v>670.94499999999994</v>
      </c>
      <c r="FH28" s="1476">
        <v>1303.6619999999998</v>
      </c>
      <c r="FI28" s="1476">
        <v>1595.6440000000002</v>
      </c>
      <c r="FJ28" s="1476">
        <v>1356.0070000000001</v>
      </c>
      <c r="FK28" s="1476">
        <v>1714.0830000000001</v>
      </c>
      <c r="FL28" s="1476">
        <v>2183.5349999999999</v>
      </c>
      <c r="FM28" s="1476">
        <v>1256.2849999999999</v>
      </c>
      <c r="FN28" s="1476">
        <v>1283.1410000000001</v>
      </c>
      <c r="FO28" s="1476">
        <v>1442.3960000000002</v>
      </c>
      <c r="FP28" s="1476">
        <v>1279.9469999999999</v>
      </c>
      <c r="FQ28" s="1476">
        <v>1652.3210000000001</v>
      </c>
      <c r="FR28" s="1476">
        <v>2990.7040000000002</v>
      </c>
      <c r="FS28" s="1476">
        <v>2178.3020000000001</v>
      </c>
      <c r="FT28" s="1476">
        <v>2603.549</v>
      </c>
      <c r="FU28" s="1476">
        <v>2307.4549999999999</v>
      </c>
      <c r="FV28" s="1476">
        <v>2631.0079999999998</v>
      </c>
      <c r="FW28" s="1476">
        <v>2623.5</v>
      </c>
      <c r="FX28" s="1476">
        <v>2271.6419999999998</v>
      </c>
      <c r="FY28" s="1476">
        <v>1405.2749999999999</v>
      </c>
      <c r="FZ28" s="1476">
        <v>1508.15</v>
      </c>
      <c r="GA28" s="1476">
        <v>1627.4559999999999</v>
      </c>
      <c r="GB28" s="1476">
        <v>1197.2259999999999</v>
      </c>
      <c r="GC28" s="1476">
        <v>999.66200000000003</v>
      </c>
      <c r="GD28" s="1476">
        <v>1127.395</v>
      </c>
      <c r="GE28" s="1476">
        <v>1327.038</v>
      </c>
      <c r="GF28" s="1476">
        <v>1140.693</v>
      </c>
      <c r="GG28" s="1476">
        <v>1589.7329999999999</v>
      </c>
      <c r="GH28" s="1476">
        <v>1718.0450000000001</v>
      </c>
      <c r="GI28" s="1476">
        <v>2348.5619999999999</v>
      </c>
      <c r="GJ28" s="1476">
        <v>2435.2190000000001</v>
      </c>
      <c r="GK28" s="1476">
        <v>2101.7489999999998</v>
      </c>
      <c r="GL28" s="1476">
        <v>2310.7669999999998</v>
      </c>
      <c r="GM28" s="1476">
        <v>1675.7569999999998</v>
      </c>
      <c r="GN28" s="1476">
        <v>1926.1559999999999</v>
      </c>
      <c r="GO28" s="1476">
        <v>2466.7660000000001</v>
      </c>
      <c r="GP28" s="1476">
        <v>2867.2349999999997</v>
      </c>
      <c r="GQ28" s="1476">
        <v>2805.0210000000002</v>
      </c>
      <c r="GR28" s="1476">
        <v>2759.2359999999999</v>
      </c>
      <c r="GS28" s="1476">
        <v>3515.9279999999999</v>
      </c>
      <c r="GT28" s="1476">
        <v>2615.6760000000004</v>
      </c>
      <c r="GU28" s="1476">
        <v>2637.9660000000003</v>
      </c>
      <c r="GV28" s="1476">
        <v>3274.1149999999998</v>
      </c>
      <c r="GW28" s="1476">
        <v>3305.723</v>
      </c>
      <c r="GX28" s="1476">
        <v>3254.105</v>
      </c>
      <c r="GY28" s="1476">
        <v>2344.3830000000003</v>
      </c>
      <c r="GZ28" s="1476">
        <v>3186.5410000000002</v>
      </c>
      <c r="HA28" s="1476">
        <v>3476.3779999999997</v>
      </c>
      <c r="HB28" s="1476">
        <v>3828.308</v>
      </c>
      <c r="HC28" s="1476">
        <v>3265.7459999999996</v>
      </c>
      <c r="HD28" s="1476">
        <v>1850</v>
      </c>
      <c r="HE28" s="1476">
        <v>4265.0390000000007</v>
      </c>
      <c r="HF28" s="1476">
        <v>3730.402</v>
      </c>
      <c r="HG28" s="1476">
        <v>3740.585</v>
      </c>
      <c r="HH28" s="1476">
        <v>5685.5219999999999</v>
      </c>
      <c r="HI28" s="1476">
        <v>3826.8530000000001</v>
      </c>
      <c r="HJ28" s="1476">
        <v>2288.8120000000004</v>
      </c>
      <c r="HK28" s="1476">
        <v>2100.8829999999998</v>
      </c>
      <c r="HL28" s="1476">
        <v>3368.05</v>
      </c>
      <c r="HM28" s="1476">
        <v>2361.826</v>
      </c>
      <c r="HN28" s="1476">
        <v>3052.5159999999996</v>
      </c>
      <c r="HO28" s="1476">
        <v>3024.7760000000003</v>
      </c>
      <c r="HP28" s="1476">
        <v>2544.8890000000001</v>
      </c>
      <c r="HQ28" s="1476">
        <v>3275.1450000000004</v>
      </c>
      <c r="HR28" s="1476">
        <v>3217.308</v>
      </c>
      <c r="HS28" s="1476">
        <v>3659.1890000000003</v>
      </c>
      <c r="HT28" s="1476">
        <v>3847.4270000000001</v>
      </c>
      <c r="HU28" s="1476">
        <v>2645.886</v>
      </c>
      <c r="HV28" s="1476">
        <v>2585.1670000000004</v>
      </c>
      <c r="HW28" s="1476">
        <v>2941.2190000000001</v>
      </c>
      <c r="HX28" s="1476">
        <v>2769.0610000000001</v>
      </c>
      <c r="HY28" s="1476">
        <v>2917.0060000000003</v>
      </c>
      <c r="HZ28" s="1476">
        <v>3348.567</v>
      </c>
      <c r="IA28" s="1476">
        <v>1979.8440000000001</v>
      </c>
      <c r="IB28" s="1476">
        <v>2216.7890000000002</v>
      </c>
      <c r="IC28" s="1476">
        <v>2645.1639999999998</v>
      </c>
      <c r="ID28" s="1476">
        <v>3544.38</v>
      </c>
      <c r="IE28" s="1476">
        <v>2778.6209999999996</v>
      </c>
      <c r="IF28" s="1476">
        <v>2693.7129999999997</v>
      </c>
      <c r="IG28" s="1476">
        <v>2910.953</v>
      </c>
      <c r="IH28" s="1476">
        <v>2214.39</v>
      </c>
      <c r="II28" s="1476">
        <v>2222.7530000000002</v>
      </c>
      <c r="IJ28" s="1476">
        <v>2280.7109999999998</v>
      </c>
      <c r="IK28" s="1476">
        <v>2817.9830000000002</v>
      </c>
      <c r="IL28" s="1476">
        <v>3085.761</v>
      </c>
      <c r="IM28" s="1476">
        <v>2826.212</v>
      </c>
      <c r="IN28" s="1476">
        <v>2675.6950000000002</v>
      </c>
      <c r="IO28" s="1476">
        <v>2898.4380000000001</v>
      </c>
      <c r="IP28" s="1476">
        <v>2576.1059999999998</v>
      </c>
      <c r="IQ28" s="1476">
        <v>3823.0060000000003</v>
      </c>
      <c r="IR28" s="1476">
        <v>3473.0859999999998</v>
      </c>
      <c r="IS28" s="1481">
        <v>3685.33</v>
      </c>
      <c r="IT28" s="1481">
        <v>1599.646</v>
      </c>
      <c r="IU28" s="1481">
        <v>2207.482</v>
      </c>
      <c r="IV28" s="1481">
        <v>1546.8899999999999</v>
      </c>
      <c r="IW28" s="1481">
        <v>2322.81</v>
      </c>
      <c r="IX28" s="1481">
        <v>1423.69</v>
      </c>
      <c r="IY28" s="1481">
        <v>2796.645</v>
      </c>
      <c r="IZ28" s="1481">
        <v>2991.5070000000001</v>
      </c>
      <c r="JA28" s="1481">
        <v>2970.5129999999999</v>
      </c>
      <c r="JB28" s="1481">
        <v>2673.8869999999997</v>
      </c>
      <c r="JC28" s="1476">
        <v>3090.598</v>
      </c>
      <c r="JD28" s="1476">
        <v>2227.1729999999998</v>
      </c>
      <c r="JE28" s="1476">
        <v>2130.386</v>
      </c>
      <c r="JF28" s="1476">
        <v>1680.279</v>
      </c>
      <c r="JG28" s="1476">
        <v>1905.806</v>
      </c>
      <c r="JH28" s="1476">
        <v>2372.239</v>
      </c>
      <c r="JI28" s="1476">
        <v>2138.2440000000001</v>
      </c>
      <c r="JJ28" s="1476">
        <v>1942.4979999999998</v>
      </c>
      <c r="JK28" s="1476">
        <v>1951.6990000000001</v>
      </c>
      <c r="JL28" s="1476">
        <v>2133.2960000000003</v>
      </c>
      <c r="JM28" s="1476">
        <v>3184.0909999999999</v>
      </c>
      <c r="JN28" s="1476">
        <v>2689.9429999999998</v>
      </c>
      <c r="JO28" s="1476">
        <v>2322.5050000000001</v>
      </c>
      <c r="JP28" s="1476">
        <v>3327.1909999999998</v>
      </c>
      <c r="JQ28" s="1476">
        <v>3433.5190000000002</v>
      </c>
      <c r="JR28" s="1476">
        <v>2485.4879999999998</v>
      </c>
      <c r="JS28" s="1476">
        <v>3018.1660000000002</v>
      </c>
      <c r="JT28" s="1476">
        <v>2363.5639999999999</v>
      </c>
      <c r="JU28" s="1476">
        <v>2250.3630000000003</v>
      </c>
      <c r="JV28" s="1476">
        <v>2768.0430000000001</v>
      </c>
      <c r="JW28" s="1476">
        <v>2534.0210000000002</v>
      </c>
      <c r="JX28" s="1476">
        <v>2793.6989999999996</v>
      </c>
      <c r="JY28" s="1476">
        <v>5434.1040000000003</v>
      </c>
      <c r="JZ28" s="1476">
        <v>4175.1749999999993</v>
      </c>
      <c r="KA28" s="1476">
        <v>3360.7159999999999</v>
      </c>
      <c r="KB28" s="1476">
        <v>3731.5929999999998</v>
      </c>
      <c r="KC28" s="1476">
        <v>3854.3719999999998</v>
      </c>
      <c r="KD28" s="1476">
        <v>3112.672</v>
      </c>
      <c r="KE28" s="1476">
        <v>3658.453</v>
      </c>
      <c r="KF28" s="1476">
        <v>3470.1640000000002</v>
      </c>
      <c r="KG28" s="1476">
        <v>4420.2480000000005</v>
      </c>
      <c r="KH28" s="1476">
        <v>6709.7750000000005</v>
      </c>
      <c r="KI28" s="1476">
        <v>4069.3910000000001</v>
      </c>
      <c r="KJ28" s="1476">
        <v>2528.701</v>
      </c>
      <c r="KK28" s="1476">
        <v>3606.0749999999998</v>
      </c>
      <c r="KL28" s="1476">
        <v>3954.0739999999996</v>
      </c>
      <c r="KM28" s="1476">
        <v>2888.5929999999998</v>
      </c>
      <c r="KN28" s="1476">
        <v>2359.3679999999999</v>
      </c>
      <c r="KO28" s="1476">
        <v>2726.9169999999999</v>
      </c>
      <c r="KP28" s="1476">
        <v>2226.3560000000002</v>
      </c>
      <c r="KQ28" s="1476">
        <v>2461.4369999999999</v>
      </c>
      <c r="KR28" s="1476">
        <v>2476.8179999999998</v>
      </c>
      <c r="KS28" s="1476">
        <v>3064.67</v>
      </c>
      <c r="KT28" s="1476">
        <v>3453.6800000000003</v>
      </c>
      <c r="KU28" s="1476">
        <v>2578.8119999999999</v>
      </c>
      <c r="KV28" s="1476">
        <v>3051.6679999999997</v>
      </c>
      <c r="KW28" s="1476">
        <v>2748.2939999999999</v>
      </c>
      <c r="KX28" s="1476">
        <v>4263.5119999999997</v>
      </c>
      <c r="KY28" s="1476">
        <v>3788.2419999999997</v>
      </c>
      <c r="KZ28" s="1476">
        <v>3590.152</v>
      </c>
      <c r="LA28" s="1476">
        <v>3802.3389999999999</v>
      </c>
      <c r="LB28" s="1476">
        <v>2790.4859999999999</v>
      </c>
      <c r="LC28" s="1476">
        <v>2960.8090000000002</v>
      </c>
      <c r="LD28" s="1476">
        <v>2555.6120000000001</v>
      </c>
      <c r="LE28" s="1476">
        <v>2139.0059999999999</v>
      </c>
      <c r="LF28" s="1476">
        <v>1884.759</v>
      </c>
      <c r="LG28" s="1476">
        <v>2168.143</v>
      </c>
      <c r="LH28" s="1476">
        <v>1930.9659999999999</v>
      </c>
      <c r="LI28" s="1476">
        <v>1832.3509999999999</v>
      </c>
      <c r="LJ28" s="1476">
        <v>2723.5749999999998</v>
      </c>
      <c r="LK28" s="1476">
        <v>3041.3180000000002</v>
      </c>
      <c r="LL28" s="1476">
        <v>2591.9650000000001</v>
      </c>
      <c r="LM28" s="1476">
        <v>2385.9559999999997</v>
      </c>
      <c r="LN28" s="1476">
        <v>1954.6799999999998</v>
      </c>
      <c r="LO28" s="1476">
        <v>2108.5720000000001</v>
      </c>
      <c r="LP28" s="1476">
        <v>2689.6119999999996</v>
      </c>
      <c r="LQ28" s="1476">
        <v>2535.6930000000002</v>
      </c>
      <c r="LR28" s="1476">
        <v>2322.37</v>
      </c>
      <c r="LS28" s="1476">
        <v>3278.6860000000001</v>
      </c>
      <c r="LT28" s="1476">
        <v>2271.4349999999999</v>
      </c>
      <c r="LU28" s="1476">
        <v>3110.0529999999999</v>
      </c>
      <c r="LV28" s="1476">
        <v>3792.732</v>
      </c>
      <c r="LW28" s="1476">
        <v>4238.8580000000002</v>
      </c>
      <c r="LX28" s="1476">
        <v>4419.8680000000004</v>
      </c>
      <c r="LY28" s="1476">
        <v>4300.183</v>
      </c>
      <c r="LZ28" s="1476">
        <v>3187.0464400000001</v>
      </c>
      <c r="MA28" s="1476">
        <v>3212.0352200000002</v>
      </c>
      <c r="MB28" s="1476">
        <v>3955.0950600000001</v>
      </c>
      <c r="MC28" s="1476">
        <v>4074.9602999999997</v>
      </c>
      <c r="MD28" s="1476">
        <v>4075.1787899999999</v>
      </c>
      <c r="ME28" s="1476">
        <v>3032.3734799999997</v>
      </c>
      <c r="MF28" s="1476">
        <v>3506.2704200000003</v>
      </c>
      <c r="MG28" s="1476">
        <v>5718.8568599999999</v>
      </c>
      <c r="MH28" s="1476">
        <v>6089.7337200000002</v>
      </c>
      <c r="MI28" s="1476">
        <v>3908.2614200000003</v>
      </c>
      <c r="MJ28" s="1476">
        <v>4500.5677400000004</v>
      </c>
      <c r="MK28" s="1476">
        <v>6145.6821300000001</v>
      </c>
      <c r="ML28" s="1476">
        <v>2424.6316999999999</v>
      </c>
      <c r="MM28" s="1476">
        <v>4547.0724099999998</v>
      </c>
      <c r="MN28" s="1476">
        <v>5492.5965699999997</v>
      </c>
      <c r="MO28" s="1476">
        <v>3745.4694300000001</v>
      </c>
      <c r="MP28" s="1476">
        <v>4089.9884900000002</v>
      </c>
      <c r="MQ28" s="1476">
        <v>4611.8008500000005</v>
      </c>
      <c r="MR28" s="1476">
        <v>3038.39563</v>
      </c>
      <c r="MS28" s="1476">
        <v>4723.1811299999999</v>
      </c>
      <c r="MT28" s="1476">
        <v>4433.2704800000001</v>
      </c>
      <c r="MU28" s="1476">
        <v>5468.3880600000002</v>
      </c>
      <c r="MV28" s="1476">
        <v>4074.8781399999998</v>
      </c>
      <c r="MW28" s="1476">
        <v>5175.1963400000004</v>
      </c>
      <c r="MX28" s="1476">
        <v>3583.4245999999998</v>
      </c>
      <c r="MY28" s="1476">
        <v>4794.3915399999996</v>
      </c>
      <c r="MZ28" s="1476">
        <v>4501.3980499999998</v>
      </c>
      <c r="NA28" s="1476">
        <v>4815.9290899999996</v>
      </c>
      <c r="NB28" s="1476">
        <v>4839.5586800000001</v>
      </c>
      <c r="NC28" s="1476">
        <v>3801.9339900000004</v>
      </c>
      <c r="ND28" s="1476">
        <v>5426.7087599999995</v>
      </c>
      <c r="NE28" s="1476">
        <v>3965.5013399999998</v>
      </c>
      <c r="NF28" s="1476">
        <v>4981.6046700000006</v>
      </c>
      <c r="NG28" s="1476">
        <v>5462.4113799999996</v>
      </c>
      <c r="NH28" s="1476">
        <v>4103.5684799999999</v>
      </c>
      <c r="NI28" s="1476">
        <v>4216.0215200009998</v>
      </c>
      <c r="NJ28" s="1476">
        <v>5045.9066500000008</v>
      </c>
      <c r="NK28" s="1476">
        <v>3679.5747000000001</v>
      </c>
      <c r="NL28" s="1476">
        <v>5791.3761000000004</v>
      </c>
      <c r="NM28" s="1476">
        <v>4425.1944599999997</v>
      </c>
      <c r="NN28" s="1476">
        <v>5661.0264999999999</v>
      </c>
      <c r="NO28" s="1476">
        <v>6366.1358700000001</v>
      </c>
      <c r="NP28" s="1476">
        <v>6685.5900999999994</v>
      </c>
      <c r="NQ28" s="1476">
        <v>4146.0039399999996</v>
      </c>
      <c r="NR28" s="1476">
        <v>4663.0704800000003</v>
      </c>
      <c r="NS28" s="1476">
        <v>7295.6085999999996</v>
      </c>
      <c r="NT28" s="1476">
        <v>5474.2628100000002</v>
      </c>
      <c r="NU28" s="1476">
        <v>7285.2725</v>
      </c>
      <c r="NV28" s="1476">
        <v>51824.869230000004</v>
      </c>
      <c r="NW28" s="1476">
        <v>54492.452100000999</v>
      </c>
      <c r="NX28" s="1476">
        <v>66519.022710000005</v>
      </c>
      <c r="NY28" s="1476">
        <v>12026.570609999006</v>
      </c>
      <c r="NZ28" s="1474">
        <v>22.070158611927802</v>
      </c>
      <c r="OA28" s="1474">
        <v>7.5483891466397127E-2</v>
      </c>
      <c r="OB28" s="1474">
        <v>72.79969908688399</v>
      </c>
    </row>
    <row r="29" spans="1:392">
      <c r="A29" s="1151" t="s">
        <v>1595</v>
      </c>
      <c r="B29" s="1476">
        <v>4599.9589999999998</v>
      </c>
      <c r="C29" s="1476">
        <v>3097.1639999999998</v>
      </c>
      <c r="D29" s="1476">
        <v>8200.6869999999999</v>
      </c>
      <c r="E29" s="1476">
        <v>8379.6130000000012</v>
      </c>
      <c r="F29" s="1476">
        <v>5166.4279999999999</v>
      </c>
      <c r="G29" s="1476">
        <v>3870.0749999999998</v>
      </c>
      <c r="H29" s="1476">
        <v>6282.0640000000003</v>
      </c>
      <c r="I29" s="1476">
        <v>5495.5309999999999</v>
      </c>
      <c r="J29" s="1476">
        <v>6786.4770000000008</v>
      </c>
      <c r="K29" s="1476">
        <v>5624.2090000000007</v>
      </c>
      <c r="L29" s="1476">
        <v>13189.244000000001</v>
      </c>
      <c r="M29" s="1476">
        <v>9614.1290000000008</v>
      </c>
      <c r="N29" s="1476">
        <v>17467.511000000002</v>
      </c>
      <c r="O29" s="1476">
        <v>6320.2219999999998</v>
      </c>
      <c r="P29" s="1476">
        <v>9742.94</v>
      </c>
      <c r="Q29" s="1476">
        <v>15326.198</v>
      </c>
      <c r="R29" s="1476">
        <v>14419.24</v>
      </c>
      <c r="S29" s="1476">
        <v>20364.857</v>
      </c>
      <c r="T29" s="1476">
        <v>11782.002</v>
      </c>
      <c r="U29" s="1476">
        <v>17992.291000000001</v>
      </c>
      <c r="V29" s="1476">
        <v>11050.200999999999</v>
      </c>
      <c r="W29" s="1476">
        <v>25943.588</v>
      </c>
      <c r="X29" s="1476">
        <v>17873.001</v>
      </c>
      <c r="Y29" s="1476">
        <v>15304.029999999999</v>
      </c>
      <c r="Z29" s="1476">
        <v>14703.523999999999</v>
      </c>
      <c r="AA29" s="1476">
        <v>17445.182000000001</v>
      </c>
      <c r="AB29" s="1476">
        <v>17054.684999999998</v>
      </c>
      <c r="AC29" s="1476">
        <v>26234.092999999997</v>
      </c>
      <c r="AD29" s="1476">
        <v>16874.621999999999</v>
      </c>
      <c r="AE29" s="1476">
        <v>14400.751999999999</v>
      </c>
      <c r="AF29" s="1476">
        <v>29782.560000000001</v>
      </c>
      <c r="AG29" s="1476">
        <v>24986.868999999999</v>
      </c>
      <c r="AH29" s="1476">
        <v>23246.413</v>
      </c>
      <c r="AI29" s="1476">
        <v>30750.774999999998</v>
      </c>
      <c r="AJ29" s="1476">
        <v>34451.152999999998</v>
      </c>
      <c r="AK29" s="1476">
        <v>25486.971000000001</v>
      </c>
      <c r="AL29" s="1476">
        <v>24007.542999999998</v>
      </c>
      <c r="AM29" s="1476">
        <v>25357.885000000002</v>
      </c>
      <c r="AN29" s="1476">
        <v>28871.526000000002</v>
      </c>
      <c r="AO29" s="1476">
        <v>30236.679999999997</v>
      </c>
      <c r="AP29" s="1476">
        <v>34467.432999999997</v>
      </c>
      <c r="AQ29" s="1476">
        <v>15965.938000000002</v>
      </c>
      <c r="AR29" s="1476">
        <v>28856.190999999999</v>
      </c>
      <c r="AS29" s="1476">
        <v>20507.098000000002</v>
      </c>
      <c r="AT29" s="1476">
        <v>23186.884999999998</v>
      </c>
      <c r="AU29" s="1476">
        <v>31605.748000000003</v>
      </c>
      <c r="AV29" s="1476">
        <v>31403.581000000002</v>
      </c>
      <c r="AW29" s="1476">
        <v>29252.057000000001</v>
      </c>
      <c r="AX29" s="1476">
        <v>27229.267</v>
      </c>
      <c r="AY29" s="1476">
        <v>18665.428</v>
      </c>
      <c r="AZ29" s="1476">
        <v>37223.835999999996</v>
      </c>
      <c r="BA29" s="1476">
        <v>42937.741999999998</v>
      </c>
      <c r="BB29" s="1476">
        <v>22849.377</v>
      </c>
      <c r="BC29" s="1476">
        <v>27520.600999999999</v>
      </c>
      <c r="BD29" s="1476">
        <v>21929.279000000002</v>
      </c>
      <c r="BE29" s="1476">
        <v>36606.625</v>
      </c>
      <c r="BF29" s="1476">
        <v>31006.173000000003</v>
      </c>
      <c r="BG29" s="1476">
        <v>21837.282999999999</v>
      </c>
      <c r="BH29" s="1476">
        <v>25635.377</v>
      </c>
      <c r="BI29" s="1476">
        <v>19498.978999999999</v>
      </c>
      <c r="BJ29" s="1476">
        <v>20492.559000000001</v>
      </c>
      <c r="BK29" s="1476">
        <v>5053.6639999999998</v>
      </c>
      <c r="BL29" s="1476">
        <v>14388.436999999998</v>
      </c>
      <c r="BM29" s="1476">
        <v>12292.258999999998</v>
      </c>
      <c r="BN29" s="1476">
        <v>20113.876</v>
      </c>
      <c r="BO29" s="1476">
        <v>12760.285</v>
      </c>
      <c r="BP29" s="1476">
        <v>14718.601999999999</v>
      </c>
      <c r="BQ29" s="1476">
        <v>11106.674999999999</v>
      </c>
      <c r="BR29" s="1476">
        <v>14612.286000000002</v>
      </c>
      <c r="BS29" s="1476">
        <v>8935.3089999999993</v>
      </c>
      <c r="BT29" s="1476">
        <v>14187.081</v>
      </c>
      <c r="BU29" s="1476">
        <v>10399.611999999999</v>
      </c>
      <c r="BV29" s="1476">
        <v>10938.952000000001</v>
      </c>
      <c r="BW29" s="1476">
        <v>12340.881000000001</v>
      </c>
      <c r="BX29" s="1476">
        <v>14834.627</v>
      </c>
      <c r="BY29" s="1476">
        <v>12026.030999999999</v>
      </c>
      <c r="BZ29" s="1476">
        <v>10786.15</v>
      </c>
      <c r="CA29" s="1476">
        <v>14086.647000000001</v>
      </c>
      <c r="CB29" s="1476">
        <v>10598.675000000001</v>
      </c>
      <c r="CC29" s="1476">
        <v>10378.771000000001</v>
      </c>
      <c r="CD29" s="1476">
        <v>10417.744999999999</v>
      </c>
      <c r="CE29" s="1476">
        <v>11009.3</v>
      </c>
      <c r="CF29" s="1476">
        <v>8872.3490000000002</v>
      </c>
      <c r="CG29" s="1476">
        <v>8579.5110000000004</v>
      </c>
      <c r="CH29" s="1476">
        <v>8710.2440000000006</v>
      </c>
      <c r="CI29" s="1476">
        <v>8008.3480000000009</v>
      </c>
      <c r="CJ29" s="1476">
        <v>10367.855</v>
      </c>
      <c r="CK29" s="1476">
        <v>11151.135</v>
      </c>
      <c r="CL29" s="1476">
        <v>10474.337</v>
      </c>
      <c r="CM29" s="1476">
        <v>10604.589</v>
      </c>
      <c r="CN29" s="1476">
        <v>10119.159000000001</v>
      </c>
      <c r="CO29" s="1476">
        <v>7184.5490000000009</v>
      </c>
      <c r="CP29" s="1476">
        <v>8698.0740000000005</v>
      </c>
      <c r="CQ29" s="1476">
        <v>6019.8860000000004</v>
      </c>
      <c r="CR29" s="1476">
        <v>7419.4290000000001</v>
      </c>
      <c r="CS29" s="1476">
        <v>5491.402</v>
      </c>
      <c r="CT29" s="1476">
        <v>6539.2670000000007</v>
      </c>
      <c r="CU29" s="1476">
        <v>7857.9089999999997</v>
      </c>
      <c r="CV29" s="1476">
        <v>6292.9639999999999</v>
      </c>
      <c r="CW29" s="1476">
        <v>5900.1409999999996</v>
      </c>
      <c r="CX29" s="1476">
        <v>6718.7820000000002</v>
      </c>
      <c r="CY29" s="1476">
        <v>5528.7390000000005</v>
      </c>
      <c r="CZ29" s="1476">
        <v>6212.1890000000003</v>
      </c>
      <c r="DA29" s="1476">
        <v>5050.3419999999996</v>
      </c>
      <c r="DB29" s="1476">
        <v>4335.7489999999998</v>
      </c>
      <c r="DC29" s="1476">
        <v>5164.5150000000003</v>
      </c>
      <c r="DD29" s="1476">
        <v>2806.2330000000002</v>
      </c>
      <c r="DE29" s="1476">
        <v>5518.6410000000005</v>
      </c>
      <c r="DF29" s="1476">
        <v>2892.5430000000001</v>
      </c>
      <c r="DG29" s="1476">
        <v>4388.0690000000004</v>
      </c>
      <c r="DH29" s="1476">
        <v>2754.386</v>
      </c>
      <c r="DI29" s="1476">
        <v>5064.2460000000001</v>
      </c>
      <c r="DJ29" s="1476">
        <v>4740.8209999999999</v>
      </c>
      <c r="DK29" s="1476">
        <v>5426.7460000000001</v>
      </c>
      <c r="DL29" s="1476">
        <v>6422.1369999999997</v>
      </c>
      <c r="DM29" s="1476">
        <v>5611.66</v>
      </c>
      <c r="DN29" s="1476">
        <v>4290.1710000000003</v>
      </c>
      <c r="DO29" s="1476">
        <v>5096.0759999999991</v>
      </c>
      <c r="DP29" s="1476">
        <v>5629.1629999999996</v>
      </c>
      <c r="DQ29" s="1476">
        <v>3490.1219999999998</v>
      </c>
      <c r="DR29" s="1476">
        <v>4447.2570000000005</v>
      </c>
      <c r="DS29" s="1476">
        <v>5383.1469999999999</v>
      </c>
      <c r="DT29" s="1476">
        <v>5644.0460000000003</v>
      </c>
      <c r="DU29" s="1476">
        <v>3421.6089999999999</v>
      </c>
      <c r="DV29" s="1476">
        <v>6011.6769999999997</v>
      </c>
      <c r="DW29" s="1476">
        <v>5676.442</v>
      </c>
      <c r="DX29" s="1476">
        <v>5992.3780000000006</v>
      </c>
      <c r="DY29" s="1476">
        <v>5027.482</v>
      </c>
      <c r="DZ29" s="1476">
        <v>5996.8689999999988</v>
      </c>
      <c r="EA29" s="1476">
        <v>7154.5229999999992</v>
      </c>
      <c r="EB29" s="1476">
        <v>6741.7380000000003</v>
      </c>
      <c r="EC29" s="1476">
        <v>7182.655999999999</v>
      </c>
      <c r="ED29" s="1476">
        <v>3404.7979999999998</v>
      </c>
      <c r="EE29" s="1476">
        <v>6622.4529999999995</v>
      </c>
      <c r="EF29" s="1476">
        <v>6285.4509999999991</v>
      </c>
      <c r="EG29" s="1476">
        <v>3356.58</v>
      </c>
      <c r="EH29" s="1476">
        <v>4838.0390000000007</v>
      </c>
      <c r="EI29" s="1476">
        <v>5904.5970000000007</v>
      </c>
      <c r="EJ29" s="1476">
        <v>4367.433</v>
      </c>
      <c r="EK29" s="1476">
        <v>4285.97</v>
      </c>
      <c r="EL29" s="1476">
        <v>5553.8950000000004</v>
      </c>
      <c r="EM29" s="1476">
        <v>4436.6260000000002</v>
      </c>
      <c r="EN29" s="1476">
        <v>4593.1189999999997</v>
      </c>
      <c r="EO29" s="1476">
        <v>6900.259</v>
      </c>
      <c r="EP29" s="1476">
        <v>4183.1639999999998</v>
      </c>
      <c r="EQ29" s="1476">
        <v>6759.4249999999993</v>
      </c>
      <c r="ER29" s="1476">
        <v>6035.7660000000005</v>
      </c>
      <c r="ES29" s="1476">
        <v>5492.9280000000008</v>
      </c>
      <c r="ET29" s="1476">
        <v>3103.1919999999996</v>
      </c>
      <c r="EU29" s="1476">
        <v>4930.5</v>
      </c>
      <c r="EV29" s="1476">
        <v>4506.6379999999999</v>
      </c>
      <c r="EW29" s="1476">
        <v>5284.6040000000003</v>
      </c>
      <c r="EX29" s="1476">
        <v>5588.7</v>
      </c>
      <c r="EY29" s="1476">
        <v>6531.9479999999994</v>
      </c>
      <c r="EZ29" s="1476">
        <v>5394.2690000000002</v>
      </c>
      <c r="FA29" s="1476">
        <v>5506.107</v>
      </c>
      <c r="FB29" s="1476">
        <v>3790.3660000000004</v>
      </c>
      <c r="FC29" s="1476">
        <v>6375.8550000000005</v>
      </c>
      <c r="FD29" s="1476">
        <v>5701.7469999999994</v>
      </c>
      <c r="FE29" s="1476">
        <v>4836.0460000000003</v>
      </c>
      <c r="FF29" s="1476">
        <v>5243.5749999999998</v>
      </c>
      <c r="FG29" s="1476">
        <v>3313.6460000000002</v>
      </c>
      <c r="FH29" s="1476">
        <v>5515.991</v>
      </c>
      <c r="FI29" s="1476">
        <v>6485.0470000000005</v>
      </c>
      <c r="FJ29" s="1476">
        <v>4550.6319999999996</v>
      </c>
      <c r="FK29" s="1476">
        <v>8012.9</v>
      </c>
      <c r="FL29" s="1476">
        <v>7911.1320000000005</v>
      </c>
      <c r="FM29" s="1476">
        <v>5925.2670000000007</v>
      </c>
      <c r="FN29" s="1476">
        <v>5051.0259999999998</v>
      </c>
      <c r="FO29" s="1476">
        <v>4107.558</v>
      </c>
      <c r="FP29" s="1476">
        <v>8054.5140000000001</v>
      </c>
      <c r="FQ29" s="1476">
        <v>5939.0730000000003</v>
      </c>
      <c r="FR29" s="1476">
        <v>10719.975999999999</v>
      </c>
      <c r="FS29" s="1476">
        <v>7838.1949999999997</v>
      </c>
      <c r="FT29" s="1476">
        <v>9818.6950000000015</v>
      </c>
      <c r="FU29" s="1476">
        <v>7599.0250000000005</v>
      </c>
      <c r="FV29" s="1476">
        <v>11872.536</v>
      </c>
      <c r="FW29" s="1476">
        <v>9692.7710000000006</v>
      </c>
      <c r="FX29" s="1476">
        <v>8781.61</v>
      </c>
      <c r="FY29" s="1476">
        <v>8551.7100000000009</v>
      </c>
      <c r="FZ29" s="1476">
        <v>4208.9220000000005</v>
      </c>
      <c r="GA29" s="1476">
        <v>9101.4639999999999</v>
      </c>
      <c r="GB29" s="1476">
        <v>8808.7830000000013</v>
      </c>
      <c r="GC29" s="1476">
        <v>10446.957999999999</v>
      </c>
      <c r="GD29" s="1476">
        <v>13362.334000000001</v>
      </c>
      <c r="GE29" s="1476">
        <v>14769.275000000001</v>
      </c>
      <c r="GF29" s="1476">
        <v>9340.7879999999986</v>
      </c>
      <c r="GG29" s="1476">
        <v>8960.0459999999985</v>
      </c>
      <c r="GH29" s="1476">
        <v>10773.25</v>
      </c>
      <c r="GI29" s="1476">
        <v>10696.965</v>
      </c>
      <c r="GJ29" s="1476">
        <v>14491.057000000001</v>
      </c>
      <c r="GK29" s="1476">
        <v>12662.332</v>
      </c>
      <c r="GL29" s="1476">
        <v>13201.612000000001</v>
      </c>
      <c r="GM29" s="1476">
        <v>13255.892</v>
      </c>
      <c r="GN29" s="1476">
        <v>18913.731000000003</v>
      </c>
      <c r="GO29" s="1476">
        <v>14425.231</v>
      </c>
      <c r="GP29" s="1476">
        <v>13121.431</v>
      </c>
      <c r="GQ29" s="1476">
        <v>12704.87</v>
      </c>
      <c r="GR29" s="1476">
        <v>13640.741</v>
      </c>
      <c r="GS29" s="1476">
        <v>16145.666999999999</v>
      </c>
      <c r="GT29" s="1476">
        <v>11529.887000000001</v>
      </c>
      <c r="GU29" s="1476">
        <v>17234.704999999998</v>
      </c>
      <c r="GV29" s="1476">
        <v>15836.041999999999</v>
      </c>
      <c r="GW29" s="1476">
        <v>10532.412</v>
      </c>
      <c r="GX29" s="1476">
        <v>10814.632</v>
      </c>
      <c r="GY29" s="1476">
        <v>13561.205</v>
      </c>
      <c r="GZ29" s="1476">
        <v>14213.431</v>
      </c>
      <c r="HA29" s="1476">
        <v>14556.705</v>
      </c>
      <c r="HB29" s="1476">
        <v>17259.403000000002</v>
      </c>
      <c r="HC29" s="1476">
        <v>22046.548999999999</v>
      </c>
      <c r="HD29" s="1476">
        <v>16653.091</v>
      </c>
      <c r="HE29" s="1476">
        <v>13616.9</v>
      </c>
      <c r="HF29" s="1476">
        <v>15921.369000000001</v>
      </c>
      <c r="HG29" s="1476">
        <v>11949.907999999999</v>
      </c>
      <c r="HH29" s="1476">
        <v>9147.3590000000004</v>
      </c>
      <c r="HI29" s="1476">
        <v>10431.454</v>
      </c>
      <c r="HJ29" s="1476">
        <v>6625.6079999999993</v>
      </c>
      <c r="HK29" s="1476">
        <v>10798.851000000001</v>
      </c>
      <c r="HL29" s="1476">
        <v>15974.831</v>
      </c>
      <c r="HM29" s="1476">
        <v>13356.272000000001</v>
      </c>
      <c r="HN29" s="1476">
        <v>14024.273999999999</v>
      </c>
      <c r="HO29" s="1476">
        <v>17409.545000000002</v>
      </c>
      <c r="HP29" s="1476">
        <v>14824.441000000001</v>
      </c>
      <c r="HQ29" s="1476">
        <v>13783.174999999999</v>
      </c>
      <c r="HR29" s="1476">
        <v>12923.607</v>
      </c>
      <c r="HS29" s="1476">
        <v>23544.675999999999</v>
      </c>
      <c r="HT29" s="1476">
        <v>17848.355</v>
      </c>
      <c r="HU29" s="1476">
        <v>15633.134</v>
      </c>
      <c r="HV29" s="1476">
        <v>15507.973</v>
      </c>
      <c r="HW29" s="1476">
        <v>16960.992000000002</v>
      </c>
      <c r="HX29" s="1476">
        <v>17639.972000000002</v>
      </c>
      <c r="HY29" s="1476">
        <v>14756.544000000002</v>
      </c>
      <c r="HZ29" s="1476">
        <v>14588.939999999999</v>
      </c>
      <c r="IA29" s="1476">
        <v>11324.099999999999</v>
      </c>
      <c r="IB29" s="1476">
        <v>11951.204999999998</v>
      </c>
      <c r="IC29" s="1476">
        <v>15766.919</v>
      </c>
      <c r="ID29" s="1476">
        <v>14077.182999999999</v>
      </c>
      <c r="IE29" s="1476">
        <v>16032.191000000003</v>
      </c>
      <c r="IF29" s="1476">
        <v>14685.810000000001</v>
      </c>
      <c r="IG29" s="1476">
        <v>14540.856</v>
      </c>
      <c r="IH29" s="1476">
        <v>10814.144</v>
      </c>
      <c r="II29" s="1476">
        <v>10955.807000000001</v>
      </c>
      <c r="IJ29" s="1476">
        <v>20568.422999999999</v>
      </c>
      <c r="IK29" s="1476">
        <v>14409.035000000002</v>
      </c>
      <c r="IL29" s="1481">
        <v>14619.645</v>
      </c>
      <c r="IM29" s="1476">
        <v>10994.888999999999</v>
      </c>
      <c r="IN29" s="1476">
        <v>23854.967000000001</v>
      </c>
      <c r="IO29" s="1476">
        <v>18180.571</v>
      </c>
      <c r="IP29" s="1476">
        <v>14992.099</v>
      </c>
      <c r="IQ29" s="1476">
        <v>15119.088999999998</v>
      </c>
      <c r="IR29" s="1476">
        <v>15215.271000000001</v>
      </c>
      <c r="IS29" s="1481">
        <v>14507.288999999999</v>
      </c>
      <c r="IT29" s="1481">
        <v>7932.5659999999998</v>
      </c>
      <c r="IU29" s="1481">
        <v>10063.133</v>
      </c>
      <c r="IV29" s="1481">
        <v>15873.696</v>
      </c>
      <c r="IW29" s="1481">
        <v>20212.966</v>
      </c>
      <c r="IX29" s="1481">
        <v>14420.882</v>
      </c>
      <c r="IY29" s="1481">
        <v>7708.3710000000001</v>
      </c>
      <c r="IZ29" s="1481">
        <v>12858.461000000001</v>
      </c>
      <c r="JA29" s="1481">
        <v>10696.735000000001</v>
      </c>
      <c r="JB29" s="1481">
        <v>15077.046999999999</v>
      </c>
      <c r="JC29" s="1476">
        <v>14543.418</v>
      </c>
      <c r="JD29" s="1476">
        <v>10850.684999999999</v>
      </c>
      <c r="JE29" s="1476">
        <v>15903.464</v>
      </c>
      <c r="JF29" s="1476">
        <v>6898.4589999999998</v>
      </c>
      <c r="JG29" s="1476">
        <v>8644.0319999999992</v>
      </c>
      <c r="JH29" s="1476">
        <v>14931.480000000001</v>
      </c>
      <c r="JI29" s="1476">
        <v>11968.343999999999</v>
      </c>
      <c r="JJ29" s="1476">
        <v>11729.361000000001</v>
      </c>
      <c r="JK29" s="1476">
        <v>13081.98</v>
      </c>
      <c r="JL29" s="1476">
        <v>16454.879000000001</v>
      </c>
      <c r="JM29" s="1476">
        <v>14460.951999999999</v>
      </c>
      <c r="JN29" s="1476">
        <v>15814.034</v>
      </c>
      <c r="JO29" s="1476">
        <v>10900.369000000001</v>
      </c>
      <c r="JP29" s="1476">
        <v>10556.349</v>
      </c>
      <c r="JQ29" s="1476">
        <v>12327.158000000001</v>
      </c>
      <c r="JR29" s="1476">
        <v>5763.38</v>
      </c>
      <c r="JS29" s="1476">
        <v>7541.1759999999995</v>
      </c>
      <c r="JT29" s="1476">
        <v>12828.856</v>
      </c>
      <c r="JU29" s="1476">
        <v>7357.7980000000007</v>
      </c>
      <c r="JV29" s="1476">
        <v>11229.789000000001</v>
      </c>
      <c r="JW29" s="1476">
        <v>12003.254000000001</v>
      </c>
      <c r="JX29" s="1476">
        <v>24003.407999999999</v>
      </c>
      <c r="JY29" s="1476">
        <v>18827.514999999999</v>
      </c>
      <c r="JZ29" s="1476">
        <v>18128.544000000002</v>
      </c>
      <c r="KA29" s="1476">
        <v>18111.125</v>
      </c>
      <c r="KB29" s="1476">
        <v>13241.032999999999</v>
      </c>
      <c r="KC29" s="1476">
        <v>8945.6779999999999</v>
      </c>
      <c r="KD29" s="1476">
        <v>13276.099000000002</v>
      </c>
      <c r="KE29" s="1476">
        <v>11911.099</v>
      </c>
      <c r="KF29" s="1476">
        <v>15704.459000000001</v>
      </c>
      <c r="KG29" s="1476">
        <v>13516.057999999997</v>
      </c>
      <c r="KH29" s="1476">
        <v>9995.875</v>
      </c>
      <c r="KI29" s="1476">
        <v>14630.887999999999</v>
      </c>
      <c r="KJ29" s="1476">
        <v>20468.53</v>
      </c>
      <c r="KK29" s="1476">
        <v>20532.835000000003</v>
      </c>
      <c r="KL29" s="1476">
        <v>18114.707999999999</v>
      </c>
      <c r="KM29" s="1476">
        <v>19279.987000000001</v>
      </c>
      <c r="KN29" s="1476">
        <v>15391.016</v>
      </c>
      <c r="KO29" s="1476">
        <v>13023.457</v>
      </c>
      <c r="KP29" s="1476">
        <v>9875.5500000000011</v>
      </c>
      <c r="KQ29" s="1476">
        <v>11914.972</v>
      </c>
      <c r="KR29" s="1476">
        <v>18828.522000000001</v>
      </c>
      <c r="KS29" s="1476">
        <v>16271.482999999998</v>
      </c>
      <c r="KT29" s="1476">
        <v>13352.44</v>
      </c>
      <c r="KU29" s="1476">
        <v>10640.673000000001</v>
      </c>
      <c r="KV29" s="1476">
        <v>14083.446000000002</v>
      </c>
      <c r="KW29" s="1476">
        <v>7309.89</v>
      </c>
      <c r="KX29" s="1476">
        <v>8217.2999999999993</v>
      </c>
      <c r="KY29" s="1476">
        <v>9206.7109999999993</v>
      </c>
      <c r="KZ29" s="1476">
        <v>12681.039000000001</v>
      </c>
      <c r="LA29" s="1476">
        <v>17294.154999999999</v>
      </c>
      <c r="LB29" s="1476">
        <v>8227.2649999999994</v>
      </c>
      <c r="LC29" s="1476">
        <v>11577.065999999999</v>
      </c>
      <c r="LD29" s="1476">
        <v>18202.124000000003</v>
      </c>
      <c r="LE29" s="1476">
        <v>1220.961</v>
      </c>
      <c r="LF29" s="1476">
        <v>11219.568000000001</v>
      </c>
      <c r="LG29" s="1476">
        <v>14571.584000000001</v>
      </c>
      <c r="LH29" s="1476">
        <v>9712.732</v>
      </c>
      <c r="LI29" s="1476">
        <v>9988.6290000000008</v>
      </c>
      <c r="LJ29" s="1476">
        <v>10151.577000000001</v>
      </c>
      <c r="LK29" s="1476">
        <v>6095.7979999999998</v>
      </c>
      <c r="LL29" s="1476">
        <v>8431.61</v>
      </c>
      <c r="LM29" s="1476">
        <v>8908.3140000000003</v>
      </c>
      <c r="LN29" s="1476">
        <v>4021.49</v>
      </c>
      <c r="LO29" s="1476">
        <v>10402.982</v>
      </c>
      <c r="LP29" s="1476">
        <v>9525.6280000000006</v>
      </c>
      <c r="LQ29" s="1476">
        <v>6964.5110000000004</v>
      </c>
      <c r="LR29" s="1476">
        <v>6412.7370000000001</v>
      </c>
      <c r="LS29" s="1476">
        <v>6864.2089999999998</v>
      </c>
      <c r="LT29" s="1476">
        <v>4988.8689999999997</v>
      </c>
      <c r="LU29" s="1476">
        <v>4414.9009999999998</v>
      </c>
      <c r="LV29" s="1476">
        <v>6472.4449999999997</v>
      </c>
      <c r="LW29" s="1476">
        <v>4278.0060000000003</v>
      </c>
      <c r="LX29" s="1476">
        <v>9573.4040000000005</v>
      </c>
      <c r="LY29" s="1476">
        <v>4801.1730000000007</v>
      </c>
      <c r="LZ29" s="1476">
        <v>1938.223</v>
      </c>
      <c r="MA29" s="1476">
        <v>2171.5160000000001</v>
      </c>
      <c r="MB29" s="1476">
        <v>6638.2309999999998</v>
      </c>
      <c r="MC29" s="1476">
        <v>6910.5140000000001</v>
      </c>
      <c r="MD29" s="1476">
        <v>11599.011</v>
      </c>
      <c r="ME29" s="1476">
        <v>6887.5929300000007</v>
      </c>
      <c r="MF29" s="1476">
        <v>6809.0665800000006</v>
      </c>
      <c r="MG29" s="1476">
        <v>4678.3611099999998</v>
      </c>
      <c r="MH29" s="1476">
        <v>7944.0704599999999</v>
      </c>
      <c r="MI29" s="1476">
        <v>7383.9544400000004</v>
      </c>
      <c r="MJ29" s="1476">
        <v>8731.4996700000011</v>
      </c>
      <c r="MK29" s="1476">
        <v>11185.70854</v>
      </c>
      <c r="ML29" s="1476">
        <v>7703.90751</v>
      </c>
      <c r="MM29" s="1476">
        <v>9895.4075499999999</v>
      </c>
      <c r="MN29" s="1476">
        <v>9865.4760399999996</v>
      </c>
      <c r="MO29" s="1476">
        <v>7973.1113400000013</v>
      </c>
      <c r="MP29" s="1476">
        <v>9154.548060000001</v>
      </c>
      <c r="MQ29" s="1476">
        <v>9376.6865999999991</v>
      </c>
      <c r="MR29" s="1476">
        <v>9958.3734199999999</v>
      </c>
      <c r="MS29" s="1476">
        <v>10286.00171</v>
      </c>
      <c r="MT29" s="1476">
        <v>8092.5536199999997</v>
      </c>
      <c r="MU29" s="1476">
        <v>13020.376729999998</v>
      </c>
      <c r="MV29" s="1476">
        <v>9931.3966600000003</v>
      </c>
      <c r="MW29" s="1476">
        <v>7358.4058399999994</v>
      </c>
      <c r="MX29" s="1476">
        <v>4207.8366500000002</v>
      </c>
      <c r="MY29" s="1476">
        <v>9836.4394999999986</v>
      </c>
      <c r="MZ29" s="1476">
        <v>7289.5899899999995</v>
      </c>
      <c r="NA29" s="1476">
        <v>8851.6570499999998</v>
      </c>
      <c r="NB29" s="1476">
        <v>14728.42201</v>
      </c>
      <c r="NC29" s="1476">
        <v>11523.46164</v>
      </c>
      <c r="ND29" s="1476">
        <v>13272.40554</v>
      </c>
      <c r="NE29" s="1476">
        <v>8638.0119800000011</v>
      </c>
      <c r="NF29" s="1476">
        <v>9072.4957699999995</v>
      </c>
      <c r="NG29" s="1476">
        <v>15659.980419999998</v>
      </c>
      <c r="NH29" s="1476">
        <v>18128.596800000003</v>
      </c>
      <c r="NI29" s="1476">
        <v>16135.199330000001</v>
      </c>
      <c r="NJ29" s="1476">
        <v>8938.8806300000015</v>
      </c>
      <c r="NK29" s="1476">
        <v>11298.511919999999</v>
      </c>
      <c r="NL29" s="1476">
        <v>8175.6392699999997</v>
      </c>
      <c r="NM29" s="1476">
        <v>8873.1948399999983</v>
      </c>
      <c r="NN29" s="1476">
        <v>9768.9067699999996</v>
      </c>
      <c r="NO29" s="1476">
        <v>10506.274729999999</v>
      </c>
      <c r="NP29" s="1476">
        <v>6199.8775900000001</v>
      </c>
      <c r="NQ29" s="1476">
        <v>15332.19348</v>
      </c>
      <c r="NR29" s="1476">
        <v>11563.869780000001</v>
      </c>
      <c r="NS29" s="1476">
        <v>16329.667579999999</v>
      </c>
      <c r="NT29" s="1476">
        <v>14263.763300000001</v>
      </c>
      <c r="NU29" s="1476">
        <v>8447.5847699999995</v>
      </c>
      <c r="NV29" s="1476">
        <v>112616.24508000002</v>
      </c>
      <c r="NW29" s="1476">
        <v>137344.09667999999</v>
      </c>
      <c r="NX29" s="1476">
        <v>129698.36466000001</v>
      </c>
      <c r="NY29" s="1476">
        <v>-7645.7320199999813</v>
      </c>
      <c r="NZ29" s="1474">
        <v>-5.5668443018806135</v>
      </c>
      <c r="OA29" s="1474">
        <v>-4.7987878231804906E-2</v>
      </c>
      <c r="OB29" s="1474">
        <v>-47.644992805924026</v>
      </c>
    </row>
    <row r="30" spans="1:392">
      <c r="A30" s="1149" t="s">
        <v>1596</v>
      </c>
      <c r="B30" s="174">
        <v>21040.150999999998</v>
      </c>
      <c r="C30" s="174">
        <v>21149.445</v>
      </c>
      <c r="D30" s="174">
        <v>27125.286</v>
      </c>
      <c r="E30" s="174">
        <v>25674.165000000001</v>
      </c>
      <c r="F30" s="174">
        <v>26632.239999999998</v>
      </c>
      <c r="G30" s="174">
        <v>31682.632999999998</v>
      </c>
      <c r="H30" s="174">
        <v>48419.218000000008</v>
      </c>
      <c r="I30" s="174">
        <v>38255.86</v>
      </c>
      <c r="J30" s="174">
        <v>36563.084000000003</v>
      </c>
      <c r="K30" s="174">
        <v>39277.385999999999</v>
      </c>
      <c r="L30" s="174">
        <v>47336.7</v>
      </c>
      <c r="M30" s="174">
        <v>49963.915999999997</v>
      </c>
      <c r="N30" s="174">
        <v>32480.233999999997</v>
      </c>
      <c r="O30" s="174">
        <v>36000.845000000001</v>
      </c>
      <c r="P30" s="174">
        <v>45288.061999999998</v>
      </c>
      <c r="Q30" s="174">
        <v>36324.008999999998</v>
      </c>
      <c r="R30" s="174">
        <v>38683.300000000003</v>
      </c>
      <c r="S30" s="174">
        <v>51198.294999999998</v>
      </c>
      <c r="T30" s="174">
        <v>44983.178999999996</v>
      </c>
      <c r="U30" s="174">
        <v>44198.319000000003</v>
      </c>
      <c r="V30" s="174">
        <v>55123.168000000005</v>
      </c>
      <c r="W30" s="174">
        <v>46914.406999999999</v>
      </c>
      <c r="X30" s="174">
        <v>43655.095000000001</v>
      </c>
      <c r="Y30" s="174">
        <v>41853.690999999999</v>
      </c>
      <c r="Z30" s="174">
        <v>39183.460999999996</v>
      </c>
      <c r="AA30" s="174">
        <v>31531.063000000002</v>
      </c>
      <c r="AB30" s="174">
        <v>33532.071000000004</v>
      </c>
      <c r="AC30" s="174">
        <v>32305.98</v>
      </c>
      <c r="AD30" s="174">
        <v>37737.380000000005</v>
      </c>
      <c r="AE30" s="174">
        <v>36217.514999999999</v>
      </c>
      <c r="AF30" s="174">
        <v>46200.410999999993</v>
      </c>
      <c r="AG30" s="174">
        <v>35805.469000000005</v>
      </c>
      <c r="AH30" s="174">
        <v>46968.251000000004</v>
      </c>
      <c r="AI30" s="174">
        <v>46559.789000000004</v>
      </c>
      <c r="AJ30" s="174">
        <v>51592.727999999996</v>
      </c>
      <c r="AK30" s="174">
        <v>56264.186999999998</v>
      </c>
      <c r="AL30" s="174">
        <v>44781.782000000007</v>
      </c>
      <c r="AM30" s="174">
        <v>41138.565999999999</v>
      </c>
      <c r="AN30" s="174">
        <v>44054.790999999997</v>
      </c>
      <c r="AO30" s="174">
        <v>44578.849000000002</v>
      </c>
      <c r="AP30" s="174">
        <v>53333.168999999994</v>
      </c>
      <c r="AQ30" s="174">
        <v>41352.425000000003</v>
      </c>
      <c r="AR30" s="174">
        <v>59966.275999999998</v>
      </c>
      <c r="AS30" s="174">
        <v>39482.788999999997</v>
      </c>
      <c r="AT30" s="174">
        <v>45388.377999999997</v>
      </c>
      <c r="AU30" s="174">
        <v>47534.608999999997</v>
      </c>
      <c r="AV30" s="174">
        <v>46974.517999999996</v>
      </c>
      <c r="AW30" s="174">
        <v>38328.576999999997</v>
      </c>
      <c r="AX30" s="174">
        <v>37613.074000000001</v>
      </c>
      <c r="AY30" s="174">
        <v>32881.957999999999</v>
      </c>
      <c r="AZ30" s="174">
        <v>37678.222999999998</v>
      </c>
      <c r="BA30" s="174">
        <v>39255.150999999998</v>
      </c>
      <c r="BB30" s="174">
        <v>39052.699999999997</v>
      </c>
      <c r="BC30" s="174">
        <v>40578.589999999997</v>
      </c>
      <c r="BD30" s="174">
        <v>28013.309000000001</v>
      </c>
      <c r="BE30" s="174">
        <v>39942.915000000001</v>
      </c>
      <c r="BF30" s="174">
        <v>39739.025000000001</v>
      </c>
      <c r="BG30" s="174">
        <v>39941.313999999998</v>
      </c>
      <c r="BH30" s="174">
        <v>40146.642999999996</v>
      </c>
      <c r="BI30" s="174">
        <v>39814.019</v>
      </c>
      <c r="BJ30" s="174">
        <v>24856.714</v>
      </c>
      <c r="BK30" s="174">
        <v>23117.59</v>
      </c>
      <c r="BL30" s="174">
        <v>24029.839</v>
      </c>
      <c r="BM30" s="174">
        <v>22574.101000000002</v>
      </c>
      <c r="BN30" s="174">
        <v>25312.084999999999</v>
      </c>
      <c r="BO30" s="174">
        <v>26042.567000000003</v>
      </c>
      <c r="BP30" s="174">
        <v>27864.421000000002</v>
      </c>
      <c r="BQ30" s="174">
        <v>28471.896999999997</v>
      </c>
      <c r="BR30" s="174">
        <v>23551.839</v>
      </c>
      <c r="BS30" s="174">
        <v>23536.688000000002</v>
      </c>
      <c r="BT30" s="174">
        <v>27033.423999999999</v>
      </c>
      <c r="BU30" s="174">
        <v>32600.877</v>
      </c>
      <c r="BV30" s="174">
        <v>28465.164000000001</v>
      </c>
      <c r="BW30" s="174">
        <v>28976.471000000001</v>
      </c>
      <c r="BX30" s="174">
        <v>31505.565999999999</v>
      </c>
      <c r="BY30" s="174">
        <v>28022.981</v>
      </c>
      <c r="BZ30" s="174">
        <v>39734.172000000006</v>
      </c>
      <c r="CA30" s="174">
        <v>38563.364000000001</v>
      </c>
      <c r="CB30" s="174">
        <v>34186.448000000004</v>
      </c>
      <c r="CC30" s="174">
        <v>36604.644</v>
      </c>
      <c r="CD30" s="174">
        <v>33647.913999999997</v>
      </c>
      <c r="CE30" s="174">
        <v>48397.909</v>
      </c>
      <c r="CF30" s="174">
        <v>56033.531000000003</v>
      </c>
      <c r="CG30" s="174">
        <v>52534.094000000005</v>
      </c>
      <c r="CH30" s="174">
        <v>40359.192999999999</v>
      </c>
      <c r="CI30" s="174">
        <v>34688.884999999995</v>
      </c>
      <c r="CJ30" s="174">
        <v>41327.887000000002</v>
      </c>
      <c r="CK30" s="174">
        <v>38324.25</v>
      </c>
      <c r="CL30" s="174">
        <v>45981.993000000002</v>
      </c>
      <c r="CM30" s="174">
        <v>42215.688000000002</v>
      </c>
      <c r="CN30" s="174">
        <v>36978.535000000003</v>
      </c>
      <c r="CO30" s="174">
        <v>39217.001000000004</v>
      </c>
      <c r="CP30" s="174">
        <v>32839.183000000005</v>
      </c>
      <c r="CQ30" s="174">
        <v>41765.695999999996</v>
      </c>
      <c r="CR30" s="174">
        <v>38924.607000000004</v>
      </c>
      <c r="CS30" s="174">
        <v>36460.347000000002</v>
      </c>
      <c r="CT30" s="174">
        <v>31006.092000000001</v>
      </c>
      <c r="CU30" s="174">
        <v>26309.647000000001</v>
      </c>
      <c r="CV30" s="174">
        <v>27800.058000000001</v>
      </c>
      <c r="CW30" s="174">
        <v>32599.71</v>
      </c>
      <c r="CX30" s="174">
        <v>32381.494999999999</v>
      </c>
      <c r="CY30" s="174">
        <v>30895.907999999996</v>
      </c>
      <c r="CZ30" s="174">
        <v>27563.79</v>
      </c>
      <c r="DA30" s="174">
        <v>25764.059999999998</v>
      </c>
      <c r="DB30" s="174">
        <v>25518.167000000001</v>
      </c>
      <c r="DC30" s="174">
        <v>26343.072</v>
      </c>
      <c r="DD30" s="174">
        <v>26519.781999999999</v>
      </c>
      <c r="DE30" s="174">
        <v>26506.032999999996</v>
      </c>
      <c r="DF30" s="174">
        <v>22940.197</v>
      </c>
      <c r="DG30" s="174">
        <v>22280.578999999998</v>
      </c>
      <c r="DH30" s="174">
        <v>21832.679</v>
      </c>
      <c r="DI30" s="174">
        <v>24482.027000000002</v>
      </c>
      <c r="DJ30" s="174">
        <v>29328.133000000002</v>
      </c>
      <c r="DK30" s="174">
        <v>28638.618000000002</v>
      </c>
      <c r="DL30" s="174">
        <v>31346.817999999999</v>
      </c>
      <c r="DM30" s="174">
        <v>28824.370000000003</v>
      </c>
      <c r="DN30" s="174">
        <v>36815.321000000004</v>
      </c>
      <c r="DO30" s="174">
        <v>43164.588000000003</v>
      </c>
      <c r="DP30" s="174">
        <v>36032.834000000003</v>
      </c>
      <c r="DQ30" s="174">
        <v>45293.569000000003</v>
      </c>
      <c r="DR30" s="174">
        <v>36384.244999999995</v>
      </c>
      <c r="DS30" s="174">
        <v>36355.010999999999</v>
      </c>
      <c r="DT30" s="174">
        <v>39973.514999999999</v>
      </c>
      <c r="DU30" s="174">
        <v>36476.307000000001</v>
      </c>
      <c r="DV30" s="174">
        <v>48056.726000000002</v>
      </c>
      <c r="DW30" s="174">
        <v>46962.175999999999</v>
      </c>
      <c r="DX30" s="174">
        <v>44083.994999999995</v>
      </c>
      <c r="DY30" s="174">
        <v>49486.095000000001</v>
      </c>
      <c r="DZ30" s="174">
        <v>48308.638000000006</v>
      </c>
      <c r="EA30" s="174">
        <v>51162.565000000002</v>
      </c>
      <c r="EB30" s="174">
        <v>51633.754000000001</v>
      </c>
      <c r="EC30" s="174">
        <v>53490.578000000001</v>
      </c>
      <c r="ED30" s="174">
        <v>45137.942000000003</v>
      </c>
      <c r="EE30" s="174">
        <v>39145.148999999998</v>
      </c>
      <c r="EF30" s="174">
        <v>45368.626000000004</v>
      </c>
      <c r="EG30" s="174">
        <v>48302.337</v>
      </c>
      <c r="EH30" s="174">
        <v>49107.63</v>
      </c>
      <c r="EI30" s="174">
        <v>49063.777000000002</v>
      </c>
      <c r="EJ30" s="174">
        <v>52713.828000000001</v>
      </c>
      <c r="EK30" s="174">
        <v>54754.368000000002</v>
      </c>
      <c r="EL30" s="174">
        <v>54862.225000000006</v>
      </c>
      <c r="EM30" s="174">
        <v>66014.076000000001</v>
      </c>
      <c r="EN30" s="174">
        <v>62631.186000000002</v>
      </c>
      <c r="EO30" s="174">
        <v>65080.728000000003</v>
      </c>
      <c r="EP30" s="174">
        <v>51592.926999999996</v>
      </c>
      <c r="EQ30" s="174">
        <v>48184.650999999998</v>
      </c>
      <c r="ER30" s="174">
        <v>52162.202999999994</v>
      </c>
      <c r="ES30" s="174">
        <v>51650.520000000004</v>
      </c>
      <c r="ET30" s="174">
        <v>62106.018999999993</v>
      </c>
      <c r="EU30" s="174">
        <v>56781.343999999997</v>
      </c>
      <c r="EV30" s="174">
        <v>72677.010999999999</v>
      </c>
      <c r="EW30" s="174">
        <v>66398.532999999996</v>
      </c>
      <c r="EX30" s="174">
        <v>67137.045000000013</v>
      </c>
      <c r="EY30" s="174">
        <v>73479.229000000007</v>
      </c>
      <c r="EZ30" s="174">
        <v>68514.853999999992</v>
      </c>
      <c r="FA30" s="174">
        <v>72180.225000000006</v>
      </c>
      <c r="FB30" s="174">
        <v>60517.251000000004</v>
      </c>
      <c r="FC30" s="174">
        <v>51987.453000000001</v>
      </c>
      <c r="FD30" s="174">
        <v>65787.497999999992</v>
      </c>
      <c r="FE30" s="174">
        <v>58777.652999999998</v>
      </c>
      <c r="FF30" s="174">
        <v>64614.225999999995</v>
      </c>
      <c r="FG30" s="174">
        <v>62443.058000000005</v>
      </c>
      <c r="FH30" s="174">
        <v>67231.027000000002</v>
      </c>
      <c r="FI30" s="174">
        <v>78538.150999999998</v>
      </c>
      <c r="FJ30" s="174">
        <v>66037.706999999995</v>
      </c>
      <c r="FK30" s="174">
        <v>80521.410999999993</v>
      </c>
      <c r="FL30" s="174">
        <v>84396.548999999999</v>
      </c>
      <c r="FM30" s="174">
        <v>77937.13</v>
      </c>
      <c r="FN30" s="174">
        <v>73976.591</v>
      </c>
      <c r="FO30" s="174">
        <v>79854.062999999995</v>
      </c>
      <c r="FP30" s="174">
        <v>78246.766999999993</v>
      </c>
      <c r="FQ30" s="174">
        <v>95494.997000000003</v>
      </c>
      <c r="FR30" s="174">
        <v>107969.09700000001</v>
      </c>
      <c r="FS30" s="174">
        <v>103513.535</v>
      </c>
      <c r="FT30" s="174">
        <v>120811.12300000001</v>
      </c>
      <c r="FU30" s="174">
        <v>126024.74100000001</v>
      </c>
      <c r="FV30" s="174">
        <v>148755.78200000001</v>
      </c>
      <c r="FW30" s="174">
        <v>132255.89600000001</v>
      </c>
      <c r="FX30" s="174">
        <v>121267.32500000001</v>
      </c>
      <c r="FY30" s="174">
        <v>110391.033</v>
      </c>
      <c r="FZ30" s="174">
        <v>80606.498999999996</v>
      </c>
      <c r="GA30" s="174">
        <v>85074.256999999998</v>
      </c>
      <c r="GB30" s="174">
        <v>106699.79700000001</v>
      </c>
      <c r="GC30" s="174">
        <v>96164.195999999996</v>
      </c>
      <c r="GD30" s="174">
        <v>92797.956000000006</v>
      </c>
      <c r="GE30" s="174">
        <v>95315.252999999997</v>
      </c>
      <c r="GF30" s="174">
        <v>103320.595</v>
      </c>
      <c r="GG30" s="174">
        <v>118984.66099999999</v>
      </c>
      <c r="GH30" s="174">
        <v>108919.26300000001</v>
      </c>
      <c r="GI30" s="174">
        <v>138472.18099999998</v>
      </c>
      <c r="GJ30" s="174">
        <v>142347.098</v>
      </c>
      <c r="GK30" s="174">
        <v>137928.66499999998</v>
      </c>
      <c r="GL30" s="174">
        <v>128117.005</v>
      </c>
      <c r="GM30" s="174">
        <v>125723.28099999999</v>
      </c>
      <c r="GN30" s="174">
        <v>149888.43700000001</v>
      </c>
      <c r="GO30" s="174">
        <v>131616.37599999999</v>
      </c>
      <c r="GP30" s="174">
        <v>146713.41200000001</v>
      </c>
      <c r="GQ30" s="174">
        <v>134905.573</v>
      </c>
      <c r="GR30" s="174">
        <v>158825.954</v>
      </c>
      <c r="GS30" s="174">
        <v>180198.83799999999</v>
      </c>
      <c r="GT30" s="174">
        <v>181996.51500000001</v>
      </c>
      <c r="GU30" s="174">
        <v>198265.853</v>
      </c>
      <c r="GV30" s="174">
        <v>192183.85</v>
      </c>
      <c r="GW30" s="174">
        <v>178234.90100000001</v>
      </c>
      <c r="GX30" s="174">
        <v>175343.364</v>
      </c>
      <c r="GY30" s="174">
        <v>162795.37300000002</v>
      </c>
      <c r="GZ30" s="174">
        <v>187538.519</v>
      </c>
      <c r="HA30" s="174">
        <v>174751.66700000002</v>
      </c>
      <c r="HB30" s="174">
        <v>186139.53700000001</v>
      </c>
      <c r="HC30" s="174">
        <v>171185.49800000002</v>
      </c>
      <c r="HD30" s="174">
        <v>171484.636</v>
      </c>
      <c r="HE30" s="174">
        <v>205676.91899999999</v>
      </c>
      <c r="HF30" s="174">
        <v>198998.76800000001</v>
      </c>
      <c r="HG30" s="174">
        <v>201834.33500000002</v>
      </c>
      <c r="HH30" s="174">
        <v>207149.12199999997</v>
      </c>
      <c r="HI30" s="174">
        <v>172364.239</v>
      </c>
      <c r="HJ30" s="174">
        <v>146227.87599999999</v>
      </c>
      <c r="HK30" s="174">
        <v>147723.50899999999</v>
      </c>
      <c r="HL30" s="174">
        <v>156643.94</v>
      </c>
      <c r="HM30" s="174">
        <v>170860.32</v>
      </c>
      <c r="HN30" s="174">
        <v>167922.41700000002</v>
      </c>
      <c r="HO30" s="174">
        <v>161929.38400000002</v>
      </c>
      <c r="HP30" s="174">
        <v>163354.85399999999</v>
      </c>
      <c r="HQ30" s="174">
        <v>189225.609</v>
      </c>
      <c r="HR30" s="174">
        <v>173956.25699999998</v>
      </c>
      <c r="HS30" s="174">
        <v>194102.54200000002</v>
      </c>
      <c r="HT30" s="174">
        <v>192485.136</v>
      </c>
      <c r="HU30" s="174">
        <v>169218.34899999999</v>
      </c>
      <c r="HV30" s="174">
        <v>174895.03700000001</v>
      </c>
      <c r="HW30" s="174">
        <v>151525.02799999999</v>
      </c>
      <c r="HX30" s="174">
        <v>164998.85499999998</v>
      </c>
      <c r="HY30" s="174">
        <v>191490.75199999998</v>
      </c>
      <c r="HZ30" s="174">
        <v>161669.47899999999</v>
      </c>
      <c r="IA30" s="174">
        <v>139775.73499999999</v>
      </c>
      <c r="IB30" s="174">
        <v>165736.80300000001</v>
      </c>
      <c r="IC30" s="174">
        <v>162271.34999999998</v>
      </c>
      <c r="ID30" s="174">
        <v>170129.133</v>
      </c>
      <c r="IE30" s="174">
        <v>191252.21900000001</v>
      </c>
      <c r="IF30" s="174">
        <v>171157.09100000001</v>
      </c>
      <c r="IG30" s="174">
        <v>181605.11500000002</v>
      </c>
      <c r="IH30" s="174">
        <v>160530.44400000002</v>
      </c>
      <c r="II30" s="174">
        <v>151905.84400000001</v>
      </c>
      <c r="IJ30" s="174">
        <v>165262.53100000002</v>
      </c>
      <c r="IK30" s="174">
        <v>157405.717</v>
      </c>
      <c r="IL30" s="174">
        <v>162392.495</v>
      </c>
      <c r="IM30" s="174">
        <v>156758.02599999998</v>
      </c>
      <c r="IN30" s="174">
        <v>187654.06900000002</v>
      </c>
      <c r="IO30" s="174">
        <v>172241.69900000002</v>
      </c>
      <c r="IP30" s="174">
        <v>188159.53399999999</v>
      </c>
      <c r="IQ30" s="174">
        <v>225007.25600000002</v>
      </c>
      <c r="IR30" s="174">
        <v>179263.484</v>
      </c>
      <c r="IS30" s="174">
        <v>194802.43</v>
      </c>
      <c r="IT30" s="174">
        <v>163419.50599999999</v>
      </c>
      <c r="IU30" s="174">
        <v>139008.50899999999</v>
      </c>
      <c r="IV30" s="174">
        <v>171339.58199999999</v>
      </c>
      <c r="IW30" s="174">
        <v>153161.81099999999</v>
      </c>
      <c r="IX30" s="174">
        <v>152868.17700000003</v>
      </c>
      <c r="IY30" s="174">
        <v>151778.13699999999</v>
      </c>
      <c r="IZ30" s="174">
        <v>158777.11099999998</v>
      </c>
      <c r="JA30" s="174">
        <v>160403.00599999999</v>
      </c>
      <c r="JB30" s="174">
        <v>145755.61600000001</v>
      </c>
      <c r="JC30" s="174">
        <v>155959.052</v>
      </c>
      <c r="JD30" s="174">
        <v>143903.182</v>
      </c>
      <c r="JE30" s="174">
        <v>142014.13</v>
      </c>
      <c r="JF30" s="174">
        <v>120256.67600000001</v>
      </c>
      <c r="JG30" s="174">
        <v>117540.32800000001</v>
      </c>
      <c r="JH30" s="174">
        <v>148976.53100000002</v>
      </c>
      <c r="JI30" s="174">
        <v>128256.114</v>
      </c>
      <c r="JJ30" s="174">
        <v>141650.18599999999</v>
      </c>
      <c r="JK30" s="174">
        <v>140821.242</v>
      </c>
      <c r="JL30" s="174">
        <v>133342.962</v>
      </c>
      <c r="JM30" s="174">
        <v>169051.96500000003</v>
      </c>
      <c r="JN30" s="174">
        <v>178784.266</v>
      </c>
      <c r="JO30" s="174">
        <v>164958.04699999999</v>
      </c>
      <c r="JP30" s="174">
        <v>189485.86</v>
      </c>
      <c r="JQ30" s="174">
        <v>198580.745</v>
      </c>
      <c r="JR30" s="174">
        <v>163145.32699999999</v>
      </c>
      <c r="JS30" s="174">
        <v>153585.10500000001</v>
      </c>
      <c r="JT30" s="174">
        <v>198255.44699999999</v>
      </c>
      <c r="JU30" s="174">
        <v>164160.53399999999</v>
      </c>
      <c r="JV30" s="174">
        <v>174184.78600000002</v>
      </c>
      <c r="JW30" s="174">
        <v>171458.19300000003</v>
      </c>
      <c r="JX30" s="174">
        <v>184343.34599999999</v>
      </c>
      <c r="JY30" s="174">
        <v>206719.71899999998</v>
      </c>
      <c r="JZ30" s="174">
        <v>187192.04700000002</v>
      </c>
      <c r="KA30" s="174">
        <v>196065.09900000002</v>
      </c>
      <c r="KB30" s="174">
        <v>190761.391</v>
      </c>
      <c r="KC30" s="174">
        <v>209069.114</v>
      </c>
      <c r="KD30" s="174">
        <v>188443.90499999997</v>
      </c>
      <c r="KE30" s="174">
        <v>175767.878</v>
      </c>
      <c r="KF30" s="174">
        <v>186084.97</v>
      </c>
      <c r="KG30" s="174">
        <v>200310.93199999997</v>
      </c>
      <c r="KH30" s="174">
        <v>168298.98699999999</v>
      </c>
      <c r="KI30" s="174">
        <v>161058.23100000003</v>
      </c>
      <c r="KJ30" s="174">
        <v>185684.32699999999</v>
      </c>
      <c r="KK30" s="174">
        <v>198259.28</v>
      </c>
      <c r="KL30" s="174">
        <v>184018.14499999999</v>
      </c>
      <c r="KM30" s="174">
        <v>201373.42599999998</v>
      </c>
      <c r="KN30" s="174">
        <v>207749.61099999998</v>
      </c>
      <c r="KO30" s="174">
        <v>190059.549</v>
      </c>
      <c r="KP30" s="174">
        <v>166290.158</v>
      </c>
      <c r="KQ30" s="174">
        <v>155406.20199999999</v>
      </c>
      <c r="KR30" s="174">
        <v>165385.90600000002</v>
      </c>
      <c r="KS30" s="174">
        <v>175425.353</v>
      </c>
      <c r="KT30" s="174">
        <v>178703.73200000002</v>
      </c>
      <c r="KU30" s="174">
        <v>142969.62</v>
      </c>
      <c r="KV30" s="174">
        <v>206218.14500000002</v>
      </c>
      <c r="KW30" s="174">
        <v>202097.58199999999</v>
      </c>
      <c r="KX30" s="174">
        <v>180354.25</v>
      </c>
      <c r="KY30" s="174">
        <v>178888.427</v>
      </c>
      <c r="KZ30" s="174">
        <v>188993.11299999998</v>
      </c>
      <c r="LA30" s="174">
        <v>184569.11700000003</v>
      </c>
      <c r="LB30" s="174">
        <v>181205.69299999997</v>
      </c>
      <c r="LC30" s="174">
        <v>148074.519</v>
      </c>
      <c r="LD30" s="174">
        <v>139747.65100000001</v>
      </c>
      <c r="LE30" s="174">
        <v>103815.20600000001</v>
      </c>
      <c r="LF30" s="174">
        <v>129314.639</v>
      </c>
      <c r="LG30" s="174">
        <v>137311.508</v>
      </c>
      <c r="LH30" s="174">
        <v>134674.46100000001</v>
      </c>
      <c r="LI30" s="174">
        <v>126737.04300000001</v>
      </c>
      <c r="LJ30" s="174">
        <v>132227.00599999999</v>
      </c>
      <c r="LK30" s="174">
        <v>145165.10800000001</v>
      </c>
      <c r="LL30" s="174">
        <v>150095.91700000002</v>
      </c>
      <c r="LM30" s="174">
        <v>155523.098</v>
      </c>
      <c r="LN30" s="174">
        <v>126349.26699999999</v>
      </c>
      <c r="LO30" s="174">
        <v>133735.87800000003</v>
      </c>
      <c r="LP30" s="174">
        <v>176602.693</v>
      </c>
      <c r="LQ30" s="174">
        <v>151776.73699999999</v>
      </c>
      <c r="LR30" s="174">
        <v>155640.44099999999</v>
      </c>
      <c r="LS30" s="174">
        <v>172846.83199999999</v>
      </c>
      <c r="LT30" s="174">
        <v>182687.30900000001</v>
      </c>
      <c r="LU30" s="174">
        <v>204051.26699999999</v>
      </c>
      <c r="LV30" s="174">
        <v>171590.53399999999</v>
      </c>
      <c r="LW30" s="174">
        <v>182463.01499999998</v>
      </c>
      <c r="LX30" s="174">
        <v>195878.81699999998</v>
      </c>
      <c r="LY30" s="174">
        <v>201046.61199999999</v>
      </c>
      <c r="LZ30" s="174">
        <v>161322.48181</v>
      </c>
      <c r="MA30" s="174">
        <v>168325.95675000001</v>
      </c>
      <c r="MB30" s="174">
        <v>201513.43842999998</v>
      </c>
      <c r="MC30" s="174">
        <v>194938.74064999999</v>
      </c>
      <c r="MD30" s="174">
        <v>185420.68572000001</v>
      </c>
      <c r="ME30" s="174">
        <v>212642.69673000003</v>
      </c>
      <c r="MF30" s="174">
        <v>191926.51319000003</v>
      </c>
      <c r="MG30" s="174">
        <v>217243.91936</v>
      </c>
      <c r="MH30" s="174">
        <v>209475.33153</v>
      </c>
      <c r="MI30" s="174">
        <v>203705.70535</v>
      </c>
      <c r="MJ30" s="174">
        <v>223470.50803000003</v>
      </c>
      <c r="MK30" s="174">
        <v>197788.58345000001</v>
      </c>
      <c r="ML30" s="174">
        <v>190639.8047000001</v>
      </c>
      <c r="MM30" s="174">
        <v>174150.35383000009</v>
      </c>
      <c r="MN30" s="174">
        <v>227221.90164999999</v>
      </c>
      <c r="MO30" s="174">
        <v>172365.91675</v>
      </c>
      <c r="MP30" s="174">
        <v>216040.85336000001</v>
      </c>
      <c r="MQ30" s="174">
        <v>191641.31623999999</v>
      </c>
      <c r="MR30" s="174">
        <v>253333.21545000008</v>
      </c>
      <c r="MS30" s="174">
        <v>216484.78769999999</v>
      </c>
      <c r="MT30" s="174">
        <v>208728.09114</v>
      </c>
      <c r="MU30" s="174">
        <v>253653.37040999997</v>
      </c>
      <c r="MV30" s="174">
        <v>236440.92265999998</v>
      </c>
      <c r="MW30" s="174">
        <v>222782.28893000001</v>
      </c>
      <c r="MX30" s="174">
        <v>214651.55995</v>
      </c>
      <c r="MY30" s="174">
        <v>202655.6109</v>
      </c>
      <c r="MZ30" s="174">
        <v>189000.78988</v>
      </c>
      <c r="NA30" s="174">
        <v>241248.25094999999</v>
      </c>
      <c r="NB30" s="174">
        <v>228963.45598000003</v>
      </c>
      <c r="NC30" s="174">
        <v>209975.64575999998</v>
      </c>
      <c r="ND30" s="174">
        <v>256841.80018999998</v>
      </c>
      <c r="NE30" s="174">
        <v>247121.95645998401</v>
      </c>
      <c r="NF30" s="174">
        <v>218670.68141000002</v>
      </c>
      <c r="NG30" s="174">
        <v>281925.90872418496</v>
      </c>
      <c r="NH30" s="174">
        <v>253483.92522681999</v>
      </c>
      <c r="NI30" s="174">
        <v>260577.90410257099</v>
      </c>
      <c r="NJ30" s="174">
        <v>250160.32738526718</v>
      </c>
      <c r="NK30" s="174">
        <v>222187.85839000001</v>
      </c>
      <c r="NL30" s="174">
        <v>256454.11362999724</v>
      </c>
      <c r="NM30" s="174">
        <v>239651.46869353126</v>
      </c>
      <c r="NN30" s="174">
        <v>250761.90794999996</v>
      </c>
      <c r="NO30" s="174">
        <v>246763.27148</v>
      </c>
      <c r="NP30" s="174">
        <v>287183.76474199968</v>
      </c>
      <c r="NQ30" s="174">
        <v>279715.39798099047</v>
      </c>
      <c r="NR30" s="174">
        <v>281591.44720874366</v>
      </c>
      <c r="NS30" s="174">
        <v>334898.16784165124</v>
      </c>
      <c r="NT30" s="174">
        <v>313473.69744886528</v>
      </c>
      <c r="NU30" s="174">
        <v>285800.35372591927</v>
      </c>
      <c r="NV30" s="174">
        <v>2563482.8228199999</v>
      </c>
      <c r="NW30" s="174">
        <v>2805117.4895335599</v>
      </c>
      <c r="NX30" s="174">
        <v>3248641.7764769653</v>
      </c>
      <c r="NY30" s="174">
        <v>443524.2869434054</v>
      </c>
      <c r="NZ30" s="402">
        <v>15.811255271776714</v>
      </c>
      <c r="OA30" s="402">
        <v>2.7837477718305239</v>
      </c>
      <c r="OB30" s="402">
        <v>9.6794276207778474</v>
      </c>
    </row>
    <row r="31" spans="1:392">
      <c r="A31" s="1151" t="s">
        <v>1597</v>
      </c>
      <c r="B31" s="1476">
        <v>3997.4740000000002</v>
      </c>
      <c r="C31" s="1476">
        <v>2769.6610000000001</v>
      </c>
      <c r="D31" s="1476">
        <v>2647.4250000000002</v>
      </c>
      <c r="E31" s="1476">
        <v>4014.4340000000002</v>
      </c>
      <c r="F31" s="1476">
        <v>4798.2389999999996</v>
      </c>
      <c r="G31" s="1476">
        <v>4745.1040000000003</v>
      </c>
      <c r="H31" s="1476">
        <v>4708.241</v>
      </c>
      <c r="I31" s="1476">
        <v>5853.0560000000005</v>
      </c>
      <c r="J31" s="1476">
        <v>3896.9560000000001</v>
      </c>
      <c r="K31" s="1476">
        <v>4322.2520000000004</v>
      </c>
      <c r="L31" s="1476">
        <v>4673.9709999999995</v>
      </c>
      <c r="M31" s="1476">
        <v>6059.5480000000007</v>
      </c>
      <c r="N31" s="1476">
        <v>5110.7999999999993</v>
      </c>
      <c r="O31" s="1476">
        <v>4395.2309999999998</v>
      </c>
      <c r="P31" s="1476">
        <v>6112.9</v>
      </c>
      <c r="Q31" s="1476">
        <v>4667.1880000000001</v>
      </c>
      <c r="R31" s="1476">
        <v>5041.53</v>
      </c>
      <c r="S31" s="1476">
        <v>7705.62</v>
      </c>
      <c r="T31" s="1476">
        <v>6905.6659999999993</v>
      </c>
      <c r="U31" s="1476">
        <v>7038.6730000000007</v>
      </c>
      <c r="V31" s="1476">
        <v>8064.4409999999998</v>
      </c>
      <c r="W31" s="1476">
        <v>7859.16</v>
      </c>
      <c r="X31" s="1476">
        <v>5506.8770000000004</v>
      </c>
      <c r="Y31" s="1476">
        <v>5400.8559999999998</v>
      </c>
      <c r="Z31" s="1476">
        <v>5704.6350000000002</v>
      </c>
      <c r="AA31" s="1476">
        <v>5602.8620000000001</v>
      </c>
      <c r="AB31" s="1476">
        <v>5052.9169999999995</v>
      </c>
      <c r="AC31" s="1476">
        <v>5443.5420000000004</v>
      </c>
      <c r="AD31" s="1476">
        <v>5405.3850000000002</v>
      </c>
      <c r="AE31" s="1476">
        <v>7533.152</v>
      </c>
      <c r="AF31" s="1476">
        <v>6810.0419999999995</v>
      </c>
      <c r="AG31" s="1476">
        <v>5764.4790000000003</v>
      </c>
      <c r="AH31" s="1476">
        <v>6593.2129999999997</v>
      </c>
      <c r="AI31" s="1476">
        <v>6114.0750000000007</v>
      </c>
      <c r="AJ31" s="1476">
        <v>5928.7839999999997</v>
      </c>
      <c r="AK31" s="1476">
        <v>7117.7430000000004</v>
      </c>
      <c r="AL31" s="1476">
        <v>7143.4830000000002</v>
      </c>
      <c r="AM31" s="1476">
        <v>5879.0159999999996</v>
      </c>
      <c r="AN31" s="1476">
        <v>6528.4079999999994</v>
      </c>
      <c r="AO31" s="1476">
        <v>7309.9719999999998</v>
      </c>
      <c r="AP31" s="1476">
        <v>8583.5480000000007</v>
      </c>
      <c r="AQ31" s="1476">
        <v>8863.8490000000002</v>
      </c>
      <c r="AR31" s="1476">
        <v>9249.06</v>
      </c>
      <c r="AS31" s="1476">
        <v>6790.0779999999995</v>
      </c>
      <c r="AT31" s="1476">
        <v>6952.8039999999992</v>
      </c>
      <c r="AU31" s="1476">
        <v>7622.8869999999997</v>
      </c>
      <c r="AV31" s="1476">
        <v>6199.5749999999998</v>
      </c>
      <c r="AW31" s="1476">
        <v>6564.8869999999997</v>
      </c>
      <c r="AX31" s="1476">
        <v>7265.3940000000002</v>
      </c>
      <c r="AY31" s="1476">
        <v>6276.7479999999996</v>
      </c>
      <c r="AZ31" s="1476">
        <v>7201.3359999999993</v>
      </c>
      <c r="BA31" s="1476">
        <v>7895.3070000000007</v>
      </c>
      <c r="BB31" s="1476">
        <v>7118.3159999999998</v>
      </c>
      <c r="BC31" s="1476">
        <v>7750.7170000000006</v>
      </c>
      <c r="BD31" s="1476">
        <v>4902.2190000000001</v>
      </c>
      <c r="BE31" s="1476">
        <v>6584</v>
      </c>
      <c r="BF31" s="1476">
        <v>8339.4560000000001</v>
      </c>
      <c r="BG31" s="1476">
        <v>5607.3760000000002</v>
      </c>
      <c r="BH31" s="1476">
        <v>7639.9449999999997</v>
      </c>
      <c r="BI31" s="1476">
        <v>3932.8900000000003</v>
      </c>
      <c r="BJ31" s="1476">
        <v>4772.8869999999997</v>
      </c>
      <c r="BK31" s="1476">
        <v>3599.5909999999994</v>
      </c>
      <c r="BL31" s="1476">
        <v>3556.9740000000002</v>
      </c>
      <c r="BM31" s="1476">
        <v>3984.482</v>
      </c>
      <c r="BN31" s="1476">
        <v>3940.1489999999999</v>
      </c>
      <c r="BO31" s="1476">
        <v>4624.5370000000003</v>
      </c>
      <c r="BP31" s="1476">
        <v>4117.424</v>
      </c>
      <c r="BQ31" s="1476">
        <v>4186.4449999999997</v>
      </c>
      <c r="BR31" s="1476">
        <v>3412.3109999999997</v>
      </c>
      <c r="BS31" s="1476">
        <v>3380.3780000000002</v>
      </c>
      <c r="BT31" s="1476">
        <v>3704.652</v>
      </c>
      <c r="BU31" s="1476">
        <v>6446.085</v>
      </c>
      <c r="BV31" s="1476">
        <v>4685.16</v>
      </c>
      <c r="BW31" s="1476">
        <v>5976.3179999999993</v>
      </c>
      <c r="BX31" s="1476">
        <v>4551.5950000000003</v>
      </c>
      <c r="BY31" s="1476">
        <v>4643.5419999999995</v>
      </c>
      <c r="BZ31" s="1476">
        <v>5698.3040000000001</v>
      </c>
      <c r="CA31" s="1476">
        <v>6230.2420000000002</v>
      </c>
      <c r="CB31" s="1476">
        <v>6304.598</v>
      </c>
      <c r="CC31" s="1476">
        <v>5763.2219999999998</v>
      </c>
      <c r="CD31" s="1476">
        <v>5876.6479999999992</v>
      </c>
      <c r="CE31" s="1476">
        <v>7294.4570000000003</v>
      </c>
      <c r="CF31" s="1476">
        <v>8234.3919999999998</v>
      </c>
      <c r="CG31" s="1476">
        <v>8435.4399999999987</v>
      </c>
      <c r="CH31" s="1476">
        <v>8852.8760000000002</v>
      </c>
      <c r="CI31" s="1476">
        <v>6931.6880000000001</v>
      </c>
      <c r="CJ31" s="1476">
        <v>9566.91</v>
      </c>
      <c r="CK31" s="1476">
        <v>8397.3130000000001</v>
      </c>
      <c r="CL31" s="1476">
        <v>9132.3160000000007</v>
      </c>
      <c r="CM31" s="1476">
        <v>8817.4069999999992</v>
      </c>
      <c r="CN31" s="1476">
        <v>8450.9520000000011</v>
      </c>
      <c r="CO31" s="1476">
        <v>8867.1859999999997</v>
      </c>
      <c r="CP31" s="1476">
        <v>6480.4780000000001</v>
      </c>
      <c r="CQ31" s="1476">
        <v>8342.9370000000017</v>
      </c>
      <c r="CR31" s="1476">
        <v>7171.3469999999998</v>
      </c>
      <c r="CS31" s="1476">
        <v>5795.1769999999997</v>
      </c>
      <c r="CT31" s="1476">
        <v>6293.3410000000003</v>
      </c>
      <c r="CU31" s="1476">
        <v>5983.0010000000002</v>
      </c>
      <c r="CV31" s="1476">
        <v>5897.3050000000003</v>
      </c>
      <c r="CW31" s="1476">
        <v>7708.9209999999994</v>
      </c>
      <c r="CX31" s="1476">
        <v>6452.2690000000002</v>
      </c>
      <c r="CY31" s="1476">
        <v>6117.26</v>
      </c>
      <c r="CZ31" s="1476">
        <v>6410.7800000000007</v>
      </c>
      <c r="DA31" s="1476">
        <v>6362.5069999999996</v>
      </c>
      <c r="DB31" s="1476">
        <v>4521.8209999999999</v>
      </c>
      <c r="DC31" s="1476">
        <v>5413.8320000000003</v>
      </c>
      <c r="DD31" s="1476">
        <v>4779.9380000000001</v>
      </c>
      <c r="DE31" s="1476">
        <v>4253.1229999999996</v>
      </c>
      <c r="DF31" s="1476">
        <v>4309.7109999999993</v>
      </c>
      <c r="DG31" s="1476">
        <v>4630.2440000000006</v>
      </c>
      <c r="DH31" s="1476">
        <v>5032.07</v>
      </c>
      <c r="DI31" s="1476">
        <v>4468.6939999999995</v>
      </c>
      <c r="DJ31" s="1476">
        <v>5341.0680000000002</v>
      </c>
      <c r="DK31" s="1476">
        <v>5849.6560000000009</v>
      </c>
      <c r="DL31" s="1476">
        <v>6657.9239999999991</v>
      </c>
      <c r="DM31" s="1476">
        <v>5135.5120000000006</v>
      </c>
      <c r="DN31" s="1476">
        <v>6351.1310000000003</v>
      </c>
      <c r="DO31" s="1476">
        <v>6847.6669999999995</v>
      </c>
      <c r="DP31" s="1476">
        <v>6237.1490000000003</v>
      </c>
      <c r="DQ31" s="1476">
        <v>6710.7790000000005</v>
      </c>
      <c r="DR31" s="1476">
        <v>6260.777</v>
      </c>
      <c r="DS31" s="1476">
        <v>5955.3250000000007</v>
      </c>
      <c r="DT31" s="1476">
        <v>7352.5960000000005</v>
      </c>
      <c r="DU31" s="1476">
        <v>6083.7510000000002</v>
      </c>
      <c r="DV31" s="1476">
        <v>7006.7849999999999</v>
      </c>
      <c r="DW31" s="1476">
        <v>7208.112000000001</v>
      </c>
      <c r="DX31" s="1476">
        <v>6188.5249999999996</v>
      </c>
      <c r="DY31" s="1476">
        <v>7464.1949999999997</v>
      </c>
      <c r="DZ31" s="1476">
        <v>6573.2110000000002</v>
      </c>
      <c r="EA31" s="1476">
        <v>8048.0640000000003</v>
      </c>
      <c r="EB31" s="1476">
        <v>8031.9859999999999</v>
      </c>
      <c r="EC31" s="1476">
        <v>8177.2939999999999</v>
      </c>
      <c r="ED31" s="1476">
        <v>6844.0349999999999</v>
      </c>
      <c r="EE31" s="1476">
        <v>6452.128999999999</v>
      </c>
      <c r="EF31" s="1476">
        <v>8156.6180000000004</v>
      </c>
      <c r="EG31" s="1476">
        <v>8080.2209999999995</v>
      </c>
      <c r="EH31" s="1476">
        <v>7891.4849999999997</v>
      </c>
      <c r="EI31" s="1476">
        <v>6812.3330000000005</v>
      </c>
      <c r="EJ31" s="1476">
        <v>8433.1029999999992</v>
      </c>
      <c r="EK31" s="1476">
        <v>8220.9499999999989</v>
      </c>
      <c r="EL31" s="1476">
        <v>7204.16</v>
      </c>
      <c r="EM31" s="1476">
        <v>9164.5460000000003</v>
      </c>
      <c r="EN31" s="1476">
        <v>9029.8189999999995</v>
      </c>
      <c r="EO31" s="1476">
        <v>8419.1620000000003</v>
      </c>
      <c r="EP31" s="1476">
        <v>8043.0020000000004</v>
      </c>
      <c r="EQ31" s="1476">
        <v>7778.02</v>
      </c>
      <c r="ER31" s="1476">
        <v>8447.0630000000001</v>
      </c>
      <c r="ES31" s="1476">
        <v>7790.1419999999998</v>
      </c>
      <c r="ET31" s="1476">
        <v>8564.9399999999987</v>
      </c>
      <c r="EU31" s="1476">
        <v>8928.7360000000008</v>
      </c>
      <c r="EV31" s="1476">
        <v>10023.576000000001</v>
      </c>
      <c r="EW31" s="1476">
        <v>9244.0489999999991</v>
      </c>
      <c r="EX31" s="1476">
        <v>8982.8080000000009</v>
      </c>
      <c r="EY31" s="1476">
        <v>9413.905999999999</v>
      </c>
      <c r="EZ31" s="1476">
        <v>8209.0859999999993</v>
      </c>
      <c r="FA31" s="1476">
        <v>9995.0659999999989</v>
      </c>
      <c r="FB31" s="1476">
        <v>9580.5319999999992</v>
      </c>
      <c r="FC31" s="1476">
        <v>7583.0950000000003</v>
      </c>
      <c r="FD31" s="1476">
        <v>9819.6640000000007</v>
      </c>
      <c r="FE31" s="1476">
        <v>10257.181</v>
      </c>
      <c r="FF31" s="1476">
        <v>10858.775000000001</v>
      </c>
      <c r="FG31" s="1476">
        <v>9863.7970000000005</v>
      </c>
      <c r="FH31" s="1476">
        <v>10717.108</v>
      </c>
      <c r="FI31" s="1476">
        <v>12084.350999999999</v>
      </c>
      <c r="FJ31" s="1476">
        <v>10459.143</v>
      </c>
      <c r="FK31" s="1476">
        <v>11919.4</v>
      </c>
      <c r="FL31" s="1476">
        <v>11251.437</v>
      </c>
      <c r="FM31" s="1476">
        <v>11535.517</v>
      </c>
      <c r="FN31" s="1476">
        <v>12020.008</v>
      </c>
      <c r="FO31" s="1476">
        <v>12910.831</v>
      </c>
      <c r="FP31" s="1476">
        <v>11078.915999999999</v>
      </c>
      <c r="FQ31" s="1476">
        <v>12441.706000000002</v>
      </c>
      <c r="FR31" s="1476">
        <v>15719.732</v>
      </c>
      <c r="FS31" s="1476">
        <v>12884.635</v>
      </c>
      <c r="FT31" s="1476">
        <v>14583.758</v>
      </c>
      <c r="FU31" s="1476">
        <v>14826.577000000001</v>
      </c>
      <c r="FV31" s="1476">
        <v>15169.365</v>
      </c>
      <c r="FW31" s="1476">
        <v>16323.257</v>
      </c>
      <c r="FX31" s="1476">
        <v>12630.342000000001</v>
      </c>
      <c r="FY31" s="1476">
        <v>13756.001</v>
      </c>
      <c r="FZ31" s="1476">
        <v>11463.105</v>
      </c>
      <c r="GA31" s="1476">
        <v>12810.264999999999</v>
      </c>
      <c r="GB31" s="1476">
        <v>14859.132</v>
      </c>
      <c r="GC31" s="1476">
        <v>12946.401999999998</v>
      </c>
      <c r="GD31" s="1476">
        <v>10521.117</v>
      </c>
      <c r="GE31" s="1476">
        <v>11750.992</v>
      </c>
      <c r="GF31" s="1476">
        <v>13730.672999999999</v>
      </c>
      <c r="GG31" s="1476">
        <v>15179.219000000001</v>
      </c>
      <c r="GH31" s="1476">
        <v>12921.451000000001</v>
      </c>
      <c r="GI31" s="1476">
        <v>15420.205</v>
      </c>
      <c r="GJ31" s="1476">
        <v>14608.902999999998</v>
      </c>
      <c r="GK31" s="1476">
        <v>15317.383</v>
      </c>
      <c r="GL31" s="1476">
        <v>15231.262000000001</v>
      </c>
      <c r="GM31" s="1476">
        <v>13888.985000000001</v>
      </c>
      <c r="GN31" s="1476">
        <v>15252.892000000002</v>
      </c>
      <c r="GO31" s="1476">
        <v>13115.424999999999</v>
      </c>
      <c r="GP31" s="1476">
        <v>14988.319</v>
      </c>
      <c r="GQ31" s="1476">
        <v>15951.283000000001</v>
      </c>
      <c r="GR31" s="1476">
        <v>18333.409</v>
      </c>
      <c r="GS31" s="1476">
        <v>18849.521000000001</v>
      </c>
      <c r="GT31" s="1476">
        <v>16791.521000000001</v>
      </c>
      <c r="GU31" s="1476">
        <v>23422.305999999997</v>
      </c>
      <c r="GV31" s="1476">
        <v>18849.395</v>
      </c>
      <c r="GW31" s="1476">
        <v>19214.771000000001</v>
      </c>
      <c r="GX31" s="1476">
        <v>19065.004999999997</v>
      </c>
      <c r="GY31" s="1476">
        <v>21313.84</v>
      </c>
      <c r="GZ31" s="1476">
        <v>19463.823</v>
      </c>
      <c r="HA31" s="1476">
        <v>20623.235000000001</v>
      </c>
      <c r="HB31" s="1476">
        <v>20707.065999999999</v>
      </c>
      <c r="HC31" s="1476">
        <v>22021.184999999998</v>
      </c>
      <c r="HD31" s="1476">
        <v>19372.16</v>
      </c>
      <c r="HE31" s="1476">
        <v>21467.147000000001</v>
      </c>
      <c r="HF31" s="1476">
        <v>20810.246999999999</v>
      </c>
      <c r="HG31" s="1476">
        <v>20505.725000000002</v>
      </c>
      <c r="HH31" s="1476">
        <v>23542.010000000002</v>
      </c>
      <c r="HI31" s="1476">
        <v>19510.095000000001</v>
      </c>
      <c r="HJ31" s="1476">
        <v>20290.29</v>
      </c>
      <c r="HK31" s="1476">
        <v>18630.124</v>
      </c>
      <c r="HL31" s="1476">
        <v>14793.16</v>
      </c>
      <c r="HM31" s="1476">
        <v>16452.723000000002</v>
      </c>
      <c r="HN31" s="1476">
        <v>15446.760999999999</v>
      </c>
      <c r="HO31" s="1476">
        <v>19446.516</v>
      </c>
      <c r="HP31" s="1476">
        <v>14436.436</v>
      </c>
      <c r="HQ31" s="1476">
        <v>17674.437000000002</v>
      </c>
      <c r="HR31" s="1476">
        <v>16520.580000000002</v>
      </c>
      <c r="HS31" s="1476">
        <v>18086.696</v>
      </c>
      <c r="HT31" s="1476">
        <v>18789.398999999998</v>
      </c>
      <c r="HU31" s="1476">
        <v>18249.288</v>
      </c>
      <c r="HV31" s="1476">
        <v>20690.572999999997</v>
      </c>
      <c r="HW31" s="1476">
        <v>14840.076000000001</v>
      </c>
      <c r="HX31" s="1476">
        <v>14894.723999999998</v>
      </c>
      <c r="HY31" s="1476">
        <v>17488.947</v>
      </c>
      <c r="HZ31" s="1476">
        <v>17674.241000000002</v>
      </c>
      <c r="IA31" s="1476">
        <v>12999.418</v>
      </c>
      <c r="IB31" s="1476">
        <v>16267.107</v>
      </c>
      <c r="IC31" s="1476">
        <v>17383.305</v>
      </c>
      <c r="ID31" s="1476">
        <v>16305.914000000001</v>
      </c>
      <c r="IE31" s="1476">
        <v>18621.365000000002</v>
      </c>
      <c r="IF31" s="1476">
        <v>17493.334999999999</v>
      </c>
      <c r="IG31" s="1476">
        <v>19537.966999999997</v>
      </c>
      <c r="IH31" s="1476">
        <v>19707.735999999997</v>
      </c>
      <c r="II31" s="1476">
        <v>19175.845000000001</v>
      </c>
      <c r="IJ31" s="1476">
        <v>16749.45</v>
      </c>
      <c r="IK31" s="1476">
        <v>17295.337</v>
      </c>
      <c r="IL31" s="1481">
        <v>19025.080999999998</v>
      </c>
      <c r="IM31" s="1476">
        <v>16295.278999999999</v>
      </c>
      <c r="IN31" s="1476">
        <v>24214.739000000001</v>
      </c>
      <c r="IO31" s="1476">
        <v>17927.847999999998</v>
      </c>
      <c r="IP31" s="1476">
        <v>17472.552</v>
      </c>
      <c r="IQ31" s="1476">
        <v>21252.858999999997</v>
      </c>
      <c r="IR31" s="1476">
        <v>18577.862000000001</v>
      </c>
      <c r="IS31" s="1481">
        <v>16568.222999999998</v>
      </c>
      <c r="IT31" s="1481">
        <v>20783.656999999999</v>
      </c>
      <c r="IU31" s="1481">
        <v>14188.532999999999</v>
      </c>
      <c r="IV31" s="1481">
        <v>20571.159</v>
      </c>
      <c r="IW31" s="1481">
        <v>18017.703999999998</v>
      </c>
      <c r="IX31" s="1481">
        <v>20306.591</v>
      </c>
      <c r="IY31" s="1481">
        <v>18949.237000000001</v>
      </c>
      <c r="IZ31" s="1481">
        <v>20536.444000000003</v>
      </c>
      <c r="JA31" s="1481">
        <v>17666.025999999998</v>
      </c>
      <c r="JB31" s="1481">
        <v>18276.476000000002</v>
      </c>
      <c r="JC31" s="1476">
        <v>19081.472999999998</v>
      </c>
      <c r="JD31" s="1476">
        <v>19572.292000000001</v>
      </c>
      <c r="JE31" s="1476">
        <v>18294.874000000003</v>
      </c>
      <c r="JF31" s="1476">
        <v>14459.993</v>
      </c>
      <c r="JG31" s="1476">
        <v>13730.577000000001</v>
      </c>
      <c r="JH31" s="1476">
        <v>18118.29</v>
      </c>
      <c r="JI31" s="1476">
        <v>15777.697</v>
      </c>
      <c r="JJ31" s="1476">
        <v>15536.041999999999</v>
      </c>
      <c r="JK31" s="1476">
        <v>17287.822</v>
      </c>
      <c r="JL31" s="1476">
        <v>14510.775999999998</v>
      </c>
      <c r="JM31" s="1476">
        <v>19310.197</v>
      </c>
      <c r="JN31" s="1476">
        <v>20203.427</v>
      </c>
      <c r="JO31" s="1476">
        <v>16076.11</v>
      </c>
      <c r="JP31" s="1476">
        <v>19009.186000000002</v>
      </c>
      <c r="JQ31" s="1476">
        <v>23855.936999999998</v>
      </c>
      <c r="JR31" s="1476">
        <v>20509.714</v>
      </c>
      <c r="JS31" s="1476">
        <v>16320.734</v>
      </c>
      <c r="JT31" s="1476">
        <v>17945.824000000001</v>
      </c>
      <c r="JU31" s="1476">
        <v>15215.262000000001</v>
      </c>
      <c r="JV31" s="1476">
        <v>17436.502</v>
      </c>
      <c r="JW31" s="1476">
        <v>16286.808000000001</v>
      </c>
      <c r="JX31" s="1476">
        <v>17445.887999999999</v>
      </c>
      <c r="JY31" s="1476">
        <v>18894.992999999999</v>
      </c>
      <c r="JZ31" s="1476">
        <v>18635.111000000001</v>
      </c>
      <c r="KA31" s="1476">
        <v>19881.52</v>
      </c>
      <c r="KB31" s="1476">
        <v>17257.199000000001</v>
      </c>
      <c r="KC31" s="1476">
        <v>18013.147000000001</v>
      </c>
      <c r="KD31" s="1476">
        <v>23293.190000000002</v>
      </c>
      <c r="KE31" s="1476">
        <v>17967.951999999997</v>
      </c>
      <c r="KF31" s="1476">
        <v>21858.347000000002</v>
      </c>
      <c r="KG31" s="1476">
        <v>21795.862000000001</v>
      </c>
      <c r="KH31" s="1476">
        <v>18233.04</v>
      </c>
      <c r="KI31" s="1476">
        <v>17955.419000000002</v>
      </c>
      <c r="KJ31" s="1476">
        <v>21888.199999999997</v>
      </c>
      <c r="KK31" s="1476">
        <v>22647.295000000002</v>
      </c>
      <c r="KL31" s="1476">
        <v>23282.25</v>
      </c>
      <c r="KM31" s="1476">
        <v>20159.923999999999</v>
      </c>
      <c r="KN31" s="1476">
        <v>22625.915000000001</v>
      </c>
      <c r="KO31" s="1476">
        <v>20408.689999999999</v>
      </c>
      <c r="KP31" s="1476">
        <v>22454.239000000001</v>
      </c>
      <c r="KQ31" s="1476">
        <v>15703.099</v>
      </c>
      <c r="KR31" s="1476">
        <v>17028.969000000001</v>
      </c>
      <c r="KS31" s="1476">
        <v>20731.196</v>
      </c>
      <c r="KT31" s="1476">
        <v>18106.677</v>
      </c>
      <c r="KU31" s="1476">
        <v>13612.648999999999</v>
      </c>
      <c r="KV31" s="1476">
        <v>19260.061000000002</v>
      </c>
      <c r="KW31" s="1476">
        <v>23170.157999999999</v>
      </c>
      <c r="KX31" s="1476">
        <v>16935.792999999998</v>
      </c>
      <c r="KY31" s="1476">
        <v>17045.296999999999</v>
      </c>
      <c r="KZ31" s="1476">
        <v>17632.328000000001</v>
      </c>
      <c r="LA31" s="1476">
        <v>16817.788</v>
      </c>
      <c r="LB31" s="1476">
        <v>18746.023999999998</v>
      </c>
      <c r="LC31" s="1476">
        <v>16346.073</v>
      </c>
      <c r="LD31" s="1476">
        <v>14842.937000000002</v>
      </c>
      <c r="LE31" s="1476">
        <v>13396.055</v>
      </c>
      <c r="LF31" s="1476">
        <v>15444.777</v>
      </c>
      <c r="LG31" s="1476">
        <v>16933.178</v>
      </c>
      <c r="LH31" s="1476">
        <v>17254.617999999999</v>
      </c>
      <c r="LI31" s="1476">
        <v>14583.401000000002</v>
      </c>
      <c r="LJ31" s="1476">
        <v>15738.929</v>
      </c>
      <c r="LK31" s="1476">
        <v>17926.201000000001</v>
      </c>
      <c r="LL31" s="1476">
        <v>16941.391</v>
      </c>
      <c r="LM31" s="1476">
        <v>17660.333999999999</v>
      </c>
      <c r="LN31" s="1476">
        <v>13431.096</v>
      </c>
      <c r="LO31" s="1476">
        <v>16310.832</v>
      </c>
      <c r="LP31" s="1476">
        <v>18102.555</v>
      </c>
      <c r="LQ31" s="1476">
        <v>14629.154999999999</v>
      </c>
      <c r="LR31" s="1476">
        <v>16619.575000000001</v>
      </c>
      <c r="LS31" s="1476">
        <v>16797.201000000001</v>
      </c>
      <c r="LT31" s="1476">
        <v>16406.209000000003</v>
      </c>
      <c r="LU31" s="1476">
        <v>18409.191999999999</v>
      </c>
      <c r="LV31" s="1476">
        <v>18418.743999999999</v>
      </c>
      <c r="LW31" s="1476">
        <v>20718.579000000002</v>
      </c>
      <c r="LX31" s="1476">
        <v>21271.582000000002</v>
      </c>
      <c r="LY31" s="1476">
        <v>18007.067999999999</v>
      </c>
      <c r="LZ31" s="1476">
        <v>15257.99625</v>
      </c>
      <c r="MA31" s="1476">
        <v>19083.968549999998</v>
      </c>
      <c r="MB31" s="1476">
        <v>21601.000419999997</v>
      </c>
      <c r="MC31" s="1476">
        <v>17895.538740000004</v>
      </c>
      <c r="MD31" s="1476">
        <v>20798.388919999998</v>
      </c>
      <c r="ME31" s="1476">
        <v>20265.916450000001</v>
      </c>
      <c r="MF31" s="1476">
        <v>21333.340700000001</v>
      </c>
      <c r="MG31" s="1476">
        <v>20827.950550000001</v>
      </c>
      <c r="MH31" s="1476">
        <v>24292.507189999997</v>
      </c>
      <c r="MI31" s="1476">
        <v>22971.456310000001</v>
      </c>
      <c r="MJ31" s="1476">
        <v>24525.98358</v>
      </c>
      <c r="MK31" s="1476">
        <v>20653.390159999999</v>
      </c>
      <c r="ML31" s="1476">
        <v>17792.019840000001</v>
      </c>
      <c r="MM31" s="1476">
        <v>16805.88723</v>
      </c>
      <c r="MN31" s="1476">
        <v>19280.972690000002</v>
      </c>
      <c r="MO31" s="1476">
        <v>15246.9198</v>
      </c>
      <c r="MP31" s="1476">
        <v>17603.58742</v>
      </c>
      <c r="MQ31" s="1476">
        <v>17985.979469999998</v>
      </c>
      <c r="MR31" s="1476">
        <v>18618.876329999999</v>
      </c>
      <c r="MS31" s="1476">
        <v>19386.20118</v>
      </c>
      <c r="MT31" s="1476">
        <v>18862.432670000002</v>
      </c>
      <c r="MU31" s="1476">
        <v>22026.270369999998</v>
      </c>
      <c r="MV31" s="1476">
        <v>20309.09431</v>
      </c>
      <c r="MW31" s="1476">
        <v>18794.044609999997</v>
      </c>
      <c r="MX31" s="1476">
        <v>19317.748439999999</v>
      </c>
      <c r="MY31" s="1476">
        <v>17065.591909999999</v>
      </c>
      <c r="MZ31" s="1476">
        <v>16851.729679999989</v>
      </c>
      <c r="NA31" s="1476">
        <v>20500.572820000001</v>
      </c>
      <c r="NB31" s="1476">
        <v>18922.793250000002</v>
      </c>
      <c r="NC31" s="1476">
        <v>19939.66347</v>
      </c>
      <c r="ND31" s="1476">
        <v>23653.842089999998</v>
      </c>
      <c r="NE31" s="1476">
        <v>21006.689460000001</v>
      </c>
      <c r="NF31" s="1476">
        <v>20062.09865</v>
      </c>
      <c r="NG31" s="1476">
        <v>23510.638976064998</v>
      </c>
      <c r="NH31" s="1476">
        <v>17632.897570000001</v>
      </c>
      <c r="NI31" s="1476">
        <v>23352.325314991002</v>
      </c>
      <c r="NJ31" s="1476">
        <v>23800.064188600201</v>
      </c>
      <c r="NK31" s="1476">
        <v>17554.464160000021</v>
      </c>
      <c r="NL31" s="1476">
        <v>18829.259410471241</v>
      </c>
      <c r="NM31" s="1476">
        <v>20131.365653332265</v>
      </c>
      <c r="NN31" s="1476">
        <v>19507.219709999998</v>
      </c>
      <c r="NO31" s="1476">
        <v>18487.654885000004</v>
      </c>
      <c r="NP31" s="1476">
        <v>25323.213369999998</v>
      </c>
      <c r="NQ31" s="1476">
        <v>21971.81607478355</v>
      </c>
      <c r="NR31" s="1476">
        <v>23764.44556714283</v>
      </c>
      <c r="NS31" s="1476">
        <v>30280.156464743573</v>
      </c>
      <c r="NT31" s="1476">
        <v>21084.240800392159</v>
      </c>
      <c r="NU31" s="1476">
        <v>23786.320836510233</v>
      </c>
      <c r="NV31" s="1476">
        <v>222712.28591999999</v>
      </c>
      <c r="NW31" s="1476">
        <v>241816.59163105598</v>
      </c>
      <c r="NX31" s="1476">
        <v>264520.22112097609</v>
      </c>
      <c r="NY31" s="1476">
        <v>22703.629489920102</v>
      </c>
      <c r="NZ31" s="1474">
        <v>9.3887807022602576</v>
      </c>
      <c r="OA31" s="1474">
        <v>0.14249767118862525</v>
      </c>
      <c r="OB31" s="1474">
        <v>1.8584681211195164</v>
      </c>
    </row>
    <row r="32" spans="1:392">
      <c r="A32" s="1151" t="s">
        <v>1444</v>
      </c>
      <c r="B32" s="1476">
        <v>2466.1660000000002</v>
      </c>
      <c r="C32" s="1476">
        <v>2790.306</v>
      </c>
      <c r="D32" s="1476">
        <v>3490.0839999999998</v>
      </c>
      <c r="E32" s="1476">
        <v>3523.9140000000002</v>
      </c>
      <c r="F32" s="1476">
        <v>3048.741</v>
      </c>
      <c r="G32" s="1476">
        <v>2956.2060000000001</v>
      </c>
      <c r="H32" s="1476">
        <v>19730.419000000002</v>
      </c>
      <c r="I32" s="1476">
        <v>4443.3130000000001</v>
      </c>
      <c r="J32" s="1476">
        <v>5370.0079999999998</v>
      </c>
      <c r="K32" s="1476">
        <v>3677.3739999999998</v>
      </c>
      <c r="L32" s="1476">
        <v>4517.567</v>
      </c>
      <c r="M32" s="1476">
        <v>4375.6180000000004</v>
      </c>
      <c r="N32" s="1476">
        <v>3045.9659999999999</v>
      </c>
      <c r="O32" s="1476">
        <v>3747.23</v>
      </c>
      <c r="P32" s="1476">
        <v>4404.8270000000002</v>
      </c>
      <c r="Q32" s="1476">
        <v>3522.4639999999999</v>
      </c>
      <c r="R32" s="1476">
        <v>3144.335</v>
      </c>
      <c r="S32" s="1476">
        <v>4524.3490000000002</v>
      </c>
      <c r="T32" s="1476">
        <v>3523.9859999999999</v>
      </c>
      <c r="U32" s="1476">
        <v>4237.1790000000001</v>
      </c>
      <c r="V32" s="1476">
        <v>5459.665</v>
      </c>
      <c r="W32" s="1476">
        <v>4273.6499999999996</v>
      </c>
      <c r="X32" s="1476">
        <v>5609.47</v>
      </c>
      <c r="Y32" s="1476">
        <v>4750.384</v>
      </c>
      <c r="Z32" s="1476">
        <v>6996.1080000000002</v>
      </c>
      <c r="AA32" s="1476">
        <v>3962.3420000000001</v>
      </c>
      <c r="AB32" s="1476">
        <v>3206.8420000000001</v>
      </c>
      <c r="AC32" s="1476">
        <v>3084.6219999999998</v>
      </c>
      <c r="AD32" s="1476">
        <v>4758.5929999999998</v>
      </c>
      <c r="AE32" s="1476">
        <v>5539.4769999999999</v>
      </c>
      <c r="AF32" s="1476">
        <v>5095.2929999999997</v>
      </c>
      <c r="AG32" s="1476">
        <v>3869.0970000000002</v>
      </c>
      <c r="AH32" s="1476">
        <v>4843.5209999999997</v>
      </c>
      <c r="AI32" s="1476">
        <v>5230.7030000000004</v>
      </c>
      <c r="AJ32" s="1476">
        <v>4725.6589999999997</v>
      </c>
      <c r="AK32" s="1476">
        <v>6625.366</v>
      </c>
      <c r="AL32" s="1476">
        <v>4330.9970000000003</v>
      </c>
      <c r="AM32" s="1476">
        <v>4046.98</v>
      </c>
      <c r="AN32" s="1476">
        <v>3361.5709999999999</v>
      </c>
      <c r="AO32" s="1476">
        <v>4815.9949999999999</v>
      </c>
      <c r="AP32" s="1476">
        <v>5203.2550000000001</v>
      </c>
      <c r="AQ32" s="1476">
        <v>5335.8689999999997</v>
      </c>
      <c r="AR32" s="1476">
        <v>6276.87</v>
      </c>
      <c r="AS32" s="1476">
        <v>5487.7719999999999</v>
      </c>
      <c r="AT32" s="1476">
        <v>4022.0230000000001</v>
      </c>
      <c r="AU32" s="1476">
        <v>5657.9309999999996</v>
      </c>
      <c r="AV32" s="1476">
        <v>3857.547</v>
      </c>
      <c r="AW32" s="1476">
        <v>3914.1640000000002</v>
      </c>
      <c r="AX32" s="1476">
        <v>4902.6379999999999</v>
      </c>
      <c r="AY32" s="1476">
        <v>3915.7179999999998</v>
      </c>
      <c r="AZ32" s="1476">
        <v>4088.585</v>
      </c>
      <c r="BA32" s="1476">
        <v>4362.7830000000004</v>
      </c>
      <c r="BB32" s="1476">
        <v>5750.3440000000001</v>
      </c>
      <c r="BC32" s="1476">
        <v>5254.3559999999998</v>
      </c>
      <c r="BD32" s="1476">
        <v>4567.482</v>
      </c>
      <c r="BE32" s="1476">
        <v>5686.49</v>
      </c>
      <c r="BF32" s="1476">
        <v>5921.9380000000001</v>
      </c>
      <c r="BG32" s="1476">
        <v>4773.41</v>
      </c>
      <c r="BH32" s="1476">
        <v>4032.3989999999999</v>
      </c>
      <c r="BI32" s="1476">
        <v>3230.9549999999999</v>
      </c>
      <c r="BJ32" s="1476">
        <v>2940.248</v>
      </c>
      <c r="BK32" s="1476">
        <v>2598.6030000000001</v>
      </c>
      <c r="BL32" s="1476">
        <v>3733.665</v>
      </c>
      <c r="BM32" s="1476">
        <v>3481.732</v>
      </c>
      <c r="BN32" s="1476">
        <v>3539.13</v>
      </c>
      <c r="BO32" s="1476">
        <v>3293.9450000000002</v>
      </c>
      <c r="BP32" s="1476">
        <v>4703.6279999999997</v>
      </c>
      <c r="BQ32" s="1476">
        <v>4600.9830000000002</v>
      </c>
      <c r="BR32" s="1476">
        <v>3202.6729999999998</v>
      </c>
      <c r="BS32" s="1476">
        <v>3316.6729999999998</v>
      </c>
      <c r="BT32" s="1476">
        <v>3696.692</v>
      </c>
      <c r="BU32" s="1476">
        <v>3602.5819999999999</v>
      </c>
      <c r="BV32" s="1476">
        <v>3645.5149999999999</v>
      </c>
      <c r="BW32" s="1476">
        <v>2629.56</v>
      </c>
      <c r="BX32" s="1476">
        <v>3407.1869999999999</v>
      </c>
      <c r="BY32" s="1476">
        <v>3600.8220000000001</v>
      </c>
      <c r="BZ32" s="1476">
        <v>5111.5950000000003</v>
      </c>
      <c r="CA32" s="1476">
        <v>5989.5420000000004</v>
      </c>
      <c r="CB32" s="1476">
        <v>3575.134</v>
      </c>
      <c r="CC32" s="1476">
        <v>5458.1890000000003</v>
      </c>
      <c r="CD32" s="1476">
        <v>4147.4539999999997</v>
      </c>
      <c r="CE32" s="1476">
        <v>5069.7280000000001</v>
      </c>
      <c r="CF32" s="1476">
        <v>5291.78</v>
      </c>
      <c r="CG32" s="1476">
        <v>6218.5950000000003</v>
      </c>
      <c r="CH32" s="1476">
        <v>4084.6550000000002</v>
      </c>
      <c r="CI32" s="1476">
        <v>6219.076</v>
      </c>
      <c r="CJ32" s="1476">
        <v>4851.1319999999996</v>
      </c>
      <c r="CK32" s="1476">
        <v>4194.6719999999996</v>
      </c>
      <c r="CL32" s="1476">
        <v>5676.1869999999999</v>
      </c>
      <c r="CM32" s="1476">
        <v>4918.4750000000004</v>
      </c>
      <c r="CN32" s="1476">
        <v>5821.817</v>
      </c>
      <c r="CO32" s="1476">
        <v>4488.1369999999997</v>
      </c>
      <c r="CP32" s="1476">
        <v>3716.4169999999999</v>
      </c>
      <c r="CQ32" s="1476">
        <v>3703.569</v>
      </c>
      <c r="CR32" s="1476">
        <v>4429.8559999999998</v>
      </c>
      <c r="CS32" s="1476">
        <v>4368.7420000000002</v>
      </c>
      <c r="CT32" s="1476">
        <v>3554.252</v>
      </c>
      <c r="CU32" s="1476">
        <v>4204.8490000000002</v>
      </c>
      <c r="CV32" s="1476">
        <v>3578.2890000000002</v>
      </c>
      <c r="CW32" s="1476">
        <v>4067.6529999999998</v>
      </c>
      <c r="CX32" s="1476">
        <v>3827.6210000000001</v>
      </c>
      <c r="CY32" s="1476">
        <v>3325.9679999999998</v>
      </c>
      <c r="CZ32" s="1476">
        <v>3157.2539999999999</v>
      </c>
      <c r="DA32" s="1476">
        <v>2869.723</v>
      </c>
      <c r="DB32" s="1476">
        <v>3000.7179999999998</v>
      </c>
      <c r="DC32" s="1476">
        <v>2863.962</v>
      </c>
      <c r="DD32" s="1476">
        <v>2839.0709999999999</v>
      </c>
      <c r="DE32" s="1476">
        <v>2593.7959999999998</v>
      </c>
      <c r="DF32" s="1476">
        <v>2296.373</v>
      </c>
      <c r="DG32" s="1476">
        <v>3834.6030000000001</v>
      </c>
      <c r="DH32" s="1476">
        <v>2752.7869999999998</v>
      </c>
      <c r="DI32" s="1476">
        <v>2895.1640000000002</v>
      </c>
      <c r="DJ32" s="1476">
        <v>4264.7520000000004</v>
      </c>
      <c r="DK32" s="1476">
        <v>3725.7170000000001</v>
      </c>
      <c r="DL32" s="1476">
        <v>2904.373</v>
      </c>
      <c r="DM32" s="1476">
        <v>3085.2179999999998</v>
      </c>
      <c r="DN32" s="1476">
        <v>3151.873</v>
      </c>
      <c r="DO32" s="1476">
        <v>4149.951</v>
      </c>
      <c r="DP32" s="1476">
        <v>3134.8150000000001</v>
      </c>
      <c r="DQ32" s="1476">
        <v>3376.623</v>
      </c>
      <c r="DR32" s="1476">
        <v>3053.3609999999999</v>
      </c>
      <c r="DS32" s="1476">
        <v>4752.0420000000004</v>
      </c>
      <c r="DT32" s="1476">
        <v>3356.0569999999998</v>
      </c>
      <c r="DU32" s="1476">
        <v>3558.2460000000001</v>
      </c>
      <c r="DV32" s="1476">
        <v>3996.28</v>
      </c>
      <c r="DW32" s="1476">
        <v>4825.3599999999997</v>
      </c>
      <c r="DX32" s="1476">
        <v>4174.451</v>
      </c>
      <c r="DY32" s="1476">
        <v>4890.9139999999998</v>
      </c>
      <c r="DZ32" s="1476">
        <v>5427.5140000000001</v>
      </c>
      <c r="EA32" s="1476">
        <v>7796.6589999999997</v>
      </c>
      <c r="EB32" s="1476">
        <v>6035.1189999999997</v>
      </c>
      <c r="EC32" s="1476">
        <v>4223.308</v>
      </c>
      <c r="ED32" s="1476">
        <v>3064.0149999999999</v>
      </c>
      <c r="EE32" s="1476">
        <v>3268.3890000000001</v>
      </c>
      <c r="EF32" s="1476">
        <v>6561.3389999999999</v>
      </c>
      <c r="EG32" s="1476">
        <v>6331.0540000000001</v>
      </c>
      <c r="EH32" s="1476">
        <v>5685.3270000000002</v>
      </c>
      <c r="EI32" s="1476">
        <v>4922.433</v>
      </c>
      <c r="EJ32" s="1476">
        <v>5038.9650000000001</v>
      </c>
      <c r="EK32" s="1476">
        <v>5522.4430000000002</v>
      </c>
      <c r="EL32" s="1476">
        <v>5296.0050000000001</v>
      </c>
      <c r="EM32" s="1476">
        <v>3714.3560000000002</v>
      </c>
      <c r="EN32" s="1476">
        <v>4678.3850000000002</v>
      </c>
      <c r="EO32" s="1476">
        <v>5432.87</v>
      </c>
      <c r="EP32" s="1476">
        <v>4147.4219999999996</v>
      </c>
      <c r="EQ32" s="1476">
        <v>4417.68</v>
      </c>
      <c r="ER32" s="1476">
        <v>7018.2889999999998</v>
      </c>
      <c r="ES32" s="1476">
        <v>5237.2449999999999</v>
      </c>
      <c r="ET32" s="1476">
        <v>5686.9030000000002</v>
      </c>
      <c r="EU32" s="1476">
        <v>6039.7039999999997</v>
      </c>
      <c r="EV32" s="1476">
        <v>7019.7030000000004</v>
      </c>
      <c r="EW32" s="1476">
        <v>6149.3069999999998</v>
      </c>
      <c r="EX32" s="1476">
        <v>4836.915</v>
      </c>
      <c r="EY32" s="1476">
        <v>5662.26</v>
      </c>
      <c r="EZ32" s="1476">
        <v>5536.8860000000004</v>
      </c>
      <c r="FA32" s="1476">
        <v>7170.7860000000001</v>
      </c>
      <c r="FB32" s="1476">
        <v>4249.6310000000003</v>
      </c>
      <c r="FC32" s="1476">
        <v>5248.2309999999998</v>
      </c>
      <c r="FD32" s="1476">
        <v>5694.5519999999997</v>
      </c>
      <c r="FE32" s="1476">
        <v>6524.5659999999998</v>
      </c>
      <c r="FF32" s="1476">
        <v>5457.1260000000002</v>
      </c>
      <c r="FG32" s="1476">
        <v>5735.1949999999997</v>
      </c>
      <c r="FH32" s="1476">
        <v>6242.3739999999998</v>
      </c>
      <c r="FI32" s="1476">
        <v>6509.8329999999996</v>
      </c>
      <c r="FJ32" s="1476">
        <v>5804.6559999999999</v>
      </c>
      <c r="FK32" s="1476">
        <v>6422.9759999999997</v>
      </c>
      <c r="FL32" s="1476">
        <v>7057.2690000000002</v>
      </c>
      <c r="FM32" s="1476">
        <v>6666.8069999999998</v>
      </c>
      <c r="FN32" s="1476">
        <v>5043.0959999999995</v>
      </c>
      <c r="FO32" s="1476">
        <v>6927.5259999999998</v>
      </c>
      <c r="FP32" s="1476">
        <v>9540.9050000000007</v>
      </c>
      <c r="FQ32" s="1476">
        <v>8604.2019999999993</v>
      </c>
      <c r="FR32" s="1476">
        <v>6759.13</v>
      </c>
      <c r="FS32" s="1476">
        <v>7228.5659999999998</v>
      </c>
      <c r="FT32" s="1476">
        <v>7337.4139999999998</v>
      </c>
      <c r="FU32" s="1476">
        <v>8450.1620000000003</v>
      </c>
      <c r="FV32" s="1476">
        <v>8712.4830000000002</v>
      </c>
      <c r="FW32" s="1476">
        <v>9129.5820000000003</v>
      </c>
      <c r="FX32" s="1476">
        <v>7286.0389999999998</v>
      </c>
      <c r="FY32" s="1476">
        <v>6631.7250000000004</v>
      </c>
      <c r="FZ32" s="1476">
        <v>6893.8209999999999</v>
      </c>
      <c r="GA32" s="1476">
        <v>7968.1819999999998</v>
      </c>
      <c r="GB32" s="1476">
        <v>8602.9079999999994</v>
      </c>
      <c r="GC32" s="1476">
        <v>8257.24</v>
      </c>
      <c r="GD32" s="1476">
        <v>8509.5120000000006</v>
      </c>
      <c r="GE32" s="1476">
        <v>6797.2839999999997</v>
      </c>
      <c r="GF32" s="1476">
        <v>10502.751</v>
      </c>
      <c r="GG32" s="1476">
        <v>11220.041999999999</v>
      </c>
      <c r="GH32" s="1476">
        <v>9375.2029999999995</v>
      </c>
      <c r="GI32" s="1476">
        <v>9912.2559999999994</v>
      </c>
      <c r="GJ32" s="1476">
        <v>8959.9310000000005</v>
      </c>
      <c r="GK32" s="1476">
        <v>7891.62</v>
      </c>
      <c r="GL32" s="1476">
        <v>7599.4859999999999</v>
      </c>
      <c r="GM32" s="1476">
        <v>9826.5229999999992</v>
      </c>
      <c r="GN32" s="1476">
        <v>8612.4740000000002</v>
      </c>
      <c r="GO32" s="1476">
        <v>10909.157999999999</v>
      </c>
      <c r="GP32" s="1476">
        <v>14006.316999999999</v>
      </c>
      <c r="GQ32" s="1476">
        <v>11109.09</v>
      </c>
      <c r="GR32" s="1476">
        <v>12186.046</v>
      </c>
      <c r="GS32" s="1476">
        <v>12888.541999999999</v>
      </c>
      <c r="GT32" s="1476">
        <v>9632.75</v>
      </c>
      <c r="GU32" s="1476">
        <v>11021.191000000001</v>
      </c>
      <c r="GV32" s="1476">
        <v>9675.6090000000004</v>
      </c>
      <c r="GW32" s="1476">
        <v>7919.6080000000002</v>
      </c>
      <c r="GX32" s="1476">
        <v>11148.946</v>
      </c>
      <c r="GY32" s="1476">
        <v>10852.014999999999</v>
      </c>
      <c r="GZ32" s="1476">
        <v>15926.6</v>
      </c>
      <c r="HA32" s="1476">
        <v>12851.127</v>
      </c>
      <c r="HB32" s="1476">
        <v>14141.673000000001</v>
      </c>
      <c r="HC32" s="1476">
        <v>13097.505999999999</v>
      </c>
      <c r="HD32" s="1476">
        <v>12421.24</v>
      </c>
      <c r="HE32" s="1476">
        <v>15585.409</v>
      </c>
      <c r="HF32" s="1476">
        <v>14904.331</v>
      </c>
      <c r="HG32" s="1476">
        <v>14661.388000000001</v>
      </c>
      <c r="HH32" s="1476">
        <v>11455.582</v>
      </c>
      <c r="HI32" s="1476">
        <v>11463.597</v>
      </c>
      <c r="HJ32" s="1476">
        <v>11955.227999999999</v>
      </c>
      <c r="HK32" s="1476">
        <v>11837.119000000001</v>
      </c>
      <c r="HL32" s="1476">
        <v>21377.600999999999</v>
      </c>
      <c r="HM32" s="1476">
        <v>12703.373</v>
      </c>
      <c r="HN32" s="1476">
        <v>13956.851000000001</v>
      </c>
      <c r="HO32" s="1476">
        <v>11223.778</v>
      </c>
      <c r="HP32" s="1476">
        <v>17962.606</v>
      </c>
      <c r="HQ32" s="1476">
        <v>14727.357</v>
      </c>
      <c r="HR32" s="1476">
        <v>10221.674000000001</v>
      </c>
      <c r="HS32" s="1476">
        <v>17001.855</v>
      </c>
      <c r="HT32" s="1476">
        <v>15542.593000000001</v>
      </c>
      <c r="HU32" s="1476">
        <v>10858.421</v>
      </c>
      <c r="HV32" s="1476">
        <v>12228.012000000001</v>
      </c>
      <c r="HW32" s="1476">
        <v>15155.123</v>
      </c>
      <c r="HX32" s="1476">
        <v>15389.048000000001</v>
      </c>
      <c r="HY32" s="1476">
        <v>25443.06</v>
      </c>
      <c r="HZ32" s="1476">
        <v>14835.449000000001</v>
      </c>
      <c r="IA32" s="1476">
        <v>15580.045</v>
      </c>
      <c r="IB32" s="1476">
        <v>17395.966</v>
      </c>
      <c r="IC32" s="1476">
        <v>18169.716</v>
      </c>
      <c r="ID32" s="1476">
        <v>12796.656999999999</v>
      </c>
      <c r="IE32" s="1476">
        <v>14874.01</v>
      </c>
      <c r="IF32" s="1476">
        <v>9645.0720000000001</v>
      </c>
      <c r="IG32" s="1476">
        <v>11124.893</v>
      </c>
      <c r="IH32" s="1476">
        <v>13200.07</v>
      </c>
      <c r="II32" s="1476">
        <v>14648.819</v>
      </c>
      <c r="IJ32" s="1476">
        <v>13755.587</v>
      </c>
      <c r="IK32" s="1476">
        <v>16638.781999999999</v>
      </c>
      <c r="IL32" s="1481">
        <v>12094.544</v>
      </c>
      <c r="IM32" s="1476">
        <v>15307.587</v>
      </c>
      <c r="IN32" s="1476">
        <v>15393.91</v>
      </c>
      <c r="IO32" s="1476">
        <v>19139.947</v>
      </c>
      <c r="IP32" s="1476">
        <v>15359.898999999999</v>
      </c>
      <c r="IQ32" s="1476">
        <v>22964.303</v>
      </c>
      <c r="IR32" s="1476">
        <v>13389.606</v>
      </c>
      <c r="IS32" s="1481">
        <v>19222.941999999999</v>
      </c>
      <c r="IT32" s="1481">
        <v>11708.628000000001</v>
      </c>
      <c r="IU32" s="1481">
        <v>14759.380999999999</v>
      </c>
      <c r="IV32" s="1481">
        <v>22044.86</v>
      </c>
      <c r="IW32" s="1481">
        <v>17256.652999999998</v>
      </c>
      <c r="IX32" s="1481">
        <v>17263.936000000002</v>
      </c>
      <c r="IY32" s="1481">
        <v>18269.621999999999</v>
      </c>
      <c r="IZ32" s="1481">
        <v>17643.537</v>
      </c>
      <c r="JA32" s="1481">
        <v>19481.620999999999</v>
      </c>
      <c r="JB32" s="1481">
        <v>16583.791000000001</v>
      </c>
      <c r="JC32" s="1476">
        <v>18407.615000000002</v>
      </c>
      <c r="JD32" s="1476">
        <v>16909.998</v>
      </c>
      <c r="JE32" s="1476">
        <v>16802.170999999998</v>
      </c>
      <c r="JF32" s="1476">
        <v>14457.960999999999</v>
      </c>
      <c r="JG32" s="1476">
        <v>13923.393</v>
      </c>
      <c r="JH32" s="1476">
        <v>22839.821</v>
      </c>
      <c r="JI32" s="1476">
        <v>18666.797999999999</v>
      </c>
      <c r="JJ32" s="1476">
        <v>17078.167000000001</v>
      </c>
      <c r="JK32" s="1476">
        <v>20541.75</v>
      </c>
      <c r="JL32" s="1476">
        <v>17628.094000000001</v>
      </c>
      <c r="JM32" s="1476">
        <v>20335.163</v>
      </c>
      <c r="JN32" s="1476">
        <v>23088.613000000001</v>
      </c>
      <c r="JO32" s="1476">
        <v>17395.921999999999</v>
      </c>
      <c r="JP32" s="1476">
        <v>27327.957999999999</v>
      </c>
      <c r="JQ32" s="1476">
        <v>22493.347000000002</v>
      </c>
      <c r="JR32" s="1476">
        <v>17901.407999999999</v>
      </c>
      <c r="JS32" s="1476">
        <v>15304.79</v>
      </c>
      <c r="JT32" s="1476">
        <v>26604.357</v>
      </c>
      <c r="JU32" s="1476">
        <v>17089.391</v>
      </c>
      <c r="JV32" s="1476">
        <v>16880.599999999999</v>
      </c>
      <c r="JW32" s="1476">
        <v>15821.838</v>
      </c>
      <c r="JX32" s="1476">
        <v>19752.848999999998</v>
      </c>
      <c r="JY32" s="1476">
        <v>17532.845000000001</v>
      </c>
      <c r="JZ32" s="1476">
        <v>14313.377</v>
      </c>
      <c r="KA32" s="1476">
        <v>15088.409</v>
      </c>
      <c r="KB32" s="1476">
        <v>19992.447</v>
      </c>
      <c r="KC32" s="1476">
        <v>15195.689</v>
      </c>
      <c r="KD32" s="1476">
        <v>13588.058999999999</v>
      </c>
      <c r="KE32" s="1476">
        <v>19998.811000000002</v>
      </c>
      <c r="KF32" s="1476">
        <v>17274.552</v>
      </c>
      <c r="KG32" s="1476">
        <v>22516.087</v>
      </c>
      <c r="KH32" s="1476">
        <v>20161.653999999999</v>
      </c>
      <c r="KI32" s="1476">
        <v>19868.109</v>
      </c>
      <c r="KJ32" s="1476">
        <v>25682.651999999998</v>
      </c>
      <c r="KK32" s="1476">
        <v>24591.353999999999</v>
      </c>
      <c r="KL32" s="1476">
        <v>19549.927</v>
      </c>
      <c r="KM32" s="1476">
        <v>20112.62</v>
      </c>
      <c r="KN32" s="1476">
        <v>20519.361000000001</v>
      </c>
      <c r="KO32" s="1476">
        <v>21025.201000000001</v>
      </c>
      <c r="KP32" s="1476">
        <v>14506.349</v>
      </c>
      <c r="KQ32" s="1476">
        <v>19271.516</v>
      </c>
      <c r="KR32" s="1476">
        <v>19224.718000000001</v>
      </c>
      <c r="KS32" s="1476">
        <v>20184.063999999998</v>
      </c>
      <c r="KT32" s="1476">
        <v>30731.839</v>
      </c>
      <c r="KU32" s="1476">
        <v>21207.862000000001</v>
      </c>
      <c r="KV32" s="1476">
        <v>25808.418000000001</v>
      </c>
      <c r="KW32" s="1476">
        <v>27167.174999999999</v>
      </c>
      <c r="KX32" s="1476">
        <v>20526.519</v>
      </c>
      <c r="KY32" s="1476">
        <v>23713.016</v>
      </c>
      <c r="KZ32" s="1476">
        <v>22253.83</v>
      </c>
      <c r="LA32" s="1476">
        <v>19793.762999999999</v>
      </c>
      <c r="LB32" s="1476">
        <v>23680.953000000001</v>
      </c>
      <c r="LC32" s="1476">
        <v>18607.046999999999</v>
      </c>
      <c r="LD32" s="1476">
        <v>22362.848000000002</v>
      </c>
      <c r="LE32" s="1476">
        <v>20317.118999999999</v>
      </c>
      <c r="LF32" s="1476">
        <v>26025.392</v>
      </c>
      <c r="LG32" s="1476">
        <v>25767.345000000001</v>
      </c>
      <c r="LH32" s="1476">
        <v>25264.77</v>
      </c>
      <c r="LI32" s="1476">
        <v>24027.304</v>
      </c>
      <c r="LJ32" s="1476">
        <v>21589.377</v>
      </c>
      <c r="LK32" s="1476">
        <v>29840.008000000002</v>
      </c>
      <c r="LL32" s="1476">
        <v>19086.207999999999</v>
      </c>
      <c r="LM32" s="1476">
        <v>20204.146000000001</v>
      </c>
      <c r="LN32" s="1476">
        <v>18309.644</v>
      </c>
      <c r="LO32" s="1476">
        <v>21484.911</v>
      </c>
      <c r="LP32" s="1476">
        <v>29086.932000000001</v>
      </c>
      <c r="LQ32" s="1476">
        <v>26123.167000000001</v>
      </c>
      <c r="LR32" s="1476">
        <v>30499.398000000001</v>
      </c>
      <c r="LS32" s="1476">
        <v>40161.050000000003</v>
      </c>
      <c r="LT32" s="1476">
        <v>45058.851999999999</v>
      </c>
      <c r="LU32" s="1476">
        <v>58076.646999999997</v>
      </c>
      <c r="LV32" s="1476">
        <v>29566.851999999999</v>
      </c>
      <c r="LW32" s="1476">
        <v>29105.245999999999</v>
      </c>
      <c r="LX32" s="1476">
        <v>24849.028999999999</v>
      </c>
      <c r="LY32" s="1476">
        <v>41632.027999999998</v>
      </c>
      <c r="LZ32" s="1476">
        <v>29034.793519999999</v>
      </c>
      <c r="MA32" s="1476">
        <v>35795.454700000002</v>
      </c>
      <c r="MB32" s="1476">
        <v>26051.812239999999</v>
      </c>
      <c r="MC32" s="1476">
        <v>43602.678930000002</v>
      </c>
      <c r="MD32" s="1476">
        <v>33929.514609999998</v>
      </c>
      <c r="ME32" s="1476">
        <v>53432.210290000003</v>
      </c>
      <c r="MF32" s="1476">
        <v>35287.669329999997</v>
      </c>
      <c r="MG32" s="1476">
        <v>46077.846669999999</v>
      </c>
      <c r="MH32" s="1476">
        <v>36329.190090000004</v>
      </c>
      <c r="MI32" s="1476">
        <v>32563.207989999999</v>
      </c>
      <c r="MJ32" s="1476">
        <v>33241.602550000003</v>
      </c>
      <c r="MK32" s="1476">
        <v>31608.094350000003</v>
      </c>
      <c r="ML32" s="1476">
        <v>43307.148219999995</v>
      </c>
      <c r="MM32" s="1476">
        <v>27743.794379999999</v>
      </c>
      <c r="MN32" s="1476">
        <v>49416.103940000001</v>
      </c>
      <c r="MO32" s="1476">
        <v>31218.799879999999</v>
      </c>
      <c r="MP32" s="1476">
        <v>35948.219490000003</v>
      </c>
      <c r="MQ32" s="1476">
        <v>33020.93735</v>
      </c>
      <c r="MR32" s="1476">
        <v>86840.297040000092</v>
      </c>
      <c r="MS32" s="1476">
        <v>38410.494129999999</v>
      </c>
      <c r="MT32" s="1476">
        <v>37746.37154</v>
      </c>
      <c r="MU32" s="1476">
        <v>50520.445369999994</v>
      </c>
      <c r="MV32" s="1476">
        <v>31359.787769999999</v>
      </c>
      <c r="MW32" s="1476">
        <v>27088.6522</v>
      </c>
      <c r="MX32" s="1476">
        <v>41067.300189999994</v>
      </c>
      <c r="MY32" s="1476">
        <v>35839.215799999998</v>
      </c>
      <c r="MZ32" s="1476">
        <v>30553.911649999998</v>
      </c>
      <c r="NA32" s="1476">
        <v>37981.136119999996</v>
      </c>
      <c r="NB32" s="1476">
        <v>36254.035250000001</v>
      </c>
      <c r="NC32" s="1476">
        <v>41861.418490000004</v>
      </c>
      <c r="ND32" s="1476">
        <v>46797.451479999996</v>
      </c>
      <c r="NE32" s="1476">
        <v>49661.002140000004</v>
      </c>
      <c r="NF32" s="1476">
        <v>33837.449209999999</v>
      </c>
      <c r="NG32" s="1476">
        <v>48110.536289999996</v>
      </c>
      <c r="NH32" s="1476">
        <v>42155.042560000002</v>
      </c>
      <c r="NI32" s="1476">
        <v>37252.970529999999</v>
      </c>
      <c r="NJ32" s="1476">
        <v>37327.50389</v>
      </c>
      <c r="NK32" s="1476">
        <v>34760.068140000003</v>
      </c>
      <c r="NL32" s="1476">
        <v>51740.027049999997</v>
      </c>
      <c r="NM32" s="1476">
        <v>39335.612700000005</v>
      </c>
      <c r="NN32" s="1476">
        <v>46729.215270000001</v>
      </c>
      <c r="NO32" s="1476">
        <v>51472.769529999998</v>
      </c>
      <c r="NP32" s="1476">
        <v>49120.811836666704</v>
      </c>
      <c r="NQ32" s="1476">
        <v>54929.610259900001</v>
      </c>
      <c r="NR32" s="1476">
        <v>31171.214760000003</v>
      </c>
      <c r="NS32" s="1476">
        <v>59167.644770000006</v>
      </c>
      <c r="NT32" s="1476">
        <v>54445.928409999993</v>
      </c>
      <c r="NU32" s="1476">
        <v>40445.27837</v>
      </c>
      <c r="NV32" s="1476">
        <v>492621.05131000013</v>
      </c>
      <c r="NW32" s="1476">
        <v>481371.46971000003</v>
      </c>
      <c r="NX32" s="1476">
        <v>550645.68498656666</v>
      </c>
      <c r="NY32" s="1476">
        <v>69274.215276566625</v>
      </c>
      <c r="NZ32" s="1474">
        <v>14.391009778435881</v>
      </c>
      <c r="OA32" s="1474">
        <v>0.43479454924653854</v>
      </c>
      <c r="OB32" s="1474">
        <v>8.569270569790465</v>
      </c>
    </row>
    <row r="33" spans="1:392">
      <c r="A33" s="1151" t="s">
        <v>1598</v>
      </c>
      <c r="B33" s="1476">
        <v>3181.9389999999999</v>
      </c>
      <c r="C33" s="1476">
        <v>5019.4040000000005</v>
      </c>
      <c r="D33" s="1476">
        <v>6141.8270000000011</v>
      </c>
      <c r="E33" s="1476">
        <v>4617.7060000000001</v>
      </c>
      <c r="F33" s="1476">
        <v>4610.9169999999995</v>
      </c>
      <c r="G33" s="1476">
        <v>5033.7389999999996</v>
      </c>
      <c r="H33" s="1476">
        <v>6533.8220000000001</v>
      </c>
      <c r="I33" s="1476">
        <v>7303.24</v>
      </c>
      <c r="J33" s="1476">
        <v>6565.2920000000004</v>
      </c>
      <c r="K33" s="1476">
        <v>7333.9</v>
      </c>
      <c r="L33" s="1476">
        <v>8033.1429999999991</v>
      </c>
      <c r="M33" s="1476">
        <v>8306.3670000000002</v>
      </c>
      <c r="N33" s="1476">
        <v>5837.6709999999994</v>
      </c>
      <c r="O33" s="1476">
        <v>6336.7420000000002</v>
      </c>
      <c r="P33" s="1476">
        <v>7807.4889999999996</v>
      </c>
      <c r="Q33" s="1476">
        <v>6030.7000000000007</v>
      </c>
      <c r="R33" s="1476">
        <v>7014.0330000000004</v>
      </c>
      <c r="S33" s="1476">
        <v>9518.8310000000001</v>
      </c>
      <c r="T33" s="1476">
        <v>7277.8109999999997</v>
      </c>
      <c r="U33" s="1476">
        <v>6649.1460000000006</v>
      </c>
      <c r="V33" s="1476">
        <v>8004.1880000000001</v>
      </c>
      <c r="W33" s="1476">
        <v>5662.8289999999997</v>
      </c>
      <c r="X33" s="1476">
        <v>5273.15</v>
      </c>
      <c r="Y33" s="1476">
        <v>5156.3620000000001</v>
      </c>
      <c r="Z33" s="1476">
        <v>4469.0549999999994</v>
      </c>
      <c r="AA33" s="1476">
        <v>3486.645</v>
      </c>
      <c r="AB33" s="1476">
        <v>5201.2420000000002</v>
      </c>
      <c r="AC33" s="1476">
        <v>4732.5929999999998</v>
      </c>
      <c r="AD33" s="1476">
        <v>5631.8030000000008</v>
      </c>
      <c r="AE33" s="1476">
        <v>4745.2569999999996</v>
      </c>
      <c r="AF33" s="1476">
        <v>6683.7829999999994</v>
      </c>
      <c r="AG33" s="1476">
        <v>4750.2910000000002</v>
      </c>
      <c r="AH33" s="1476">
        <v>7527.045000000001</v>
      </c>
      <c r="AI33" s="1476">
        <v>5947.7939999999999</v>
      </c>
      <c r="AJ33" s="1476">
        <v>7541.2469999999994</v>
      </c>
      <c r="AK33" s="1476">
        <v>6753.7869999999994</v>
      </c>
      <c r="AL33" s="1476">
        <v>6285.4560000000001</v>
      </c>
      <c r="AM33" s="1476">
        <v>5742.7380000000003</v>
      </c>
      <c r="AN33" s="1476">
        <v>6218.0059999999994</v>
      </c>
      <c r="AO33" s="1476">
        <v>7630.1639999999998</v>
      </c>
      <c r="AP33" s="1476">
        <v>8924.7970000000005</v>
      </c>
      <c r="AQ33" s="1476">
        <v>6588.2970000000005</v>
      </c>
      <c r="AR33" s="1476">
        <v>8183.9310000000005</v>
      </c>
      <c r="AS33" s="1476">
        <v>5358.558</v>
      </c>
      <c r="AT33" s="1476">
        <v>6810.0110000000004</v>
      </c>
      <c r="AU33" s="1476">
        <v>6443.2530000000006</v>
      </c>
      <c r="AV33" s="1476">
        <v>6214.9719999999998</v>
      </c>
      <c r="AW33" s="1476">
        <v>4541.9960000000001</v>
      </c>
      <c r="AX33" s="1476">
        <v>4731.8019999999997</v>
      </c>
      <c r="AY33" s="1476">
        <v>3727.2290000000003</v>
      </c>
      <c r="AZ33" s="1476">
        <v>5199.2330000000002</v>
      </c>
      <c r="BA33" s="1476">
        <v>5997.4120000000003</v>
      </c>
      <c r="BB33" s="1476">
        <v>4933.88</v>
      </c>
      <c r="BC33" s="1476">
        <v>6115.3020000000006</v>
      </c>
      <c r="BD33" s="1476">
        <v>3686.6390000000001</v>
      </c>
      <c r="BE33" s="1476">
        <v>4266.3360000000002</v>
      </c>
      <c r="BF33" s="1476">
        <v>5588.7380000000003</v>
      </c>
      <c r="BG33" s="1476">
        <v>4496.1130000000003</v>
      </c>
      <c r="BH33" s="1476">
        <v>4787.7910000000002</v>
      </c>
      <c r="BI33" s="1476">
        <v>4627.6049999999996</v>
      </c>
      <c r="BJ33" s="1476">
        <v>3012.002</v>
      </c>
      <c r="BK33" s="1476">
        <v>3966.377</v>
      </c>
      <c r="BL33" s="1476">
        <v>3804.2349999999997</v>
      </c>
      <c r="BM33" s="1476">
        <v>3559.4009999999998</v>
      </c>
      <c r="BN33" s="1476">
        <v>3697.317</v>
      </c>
      <c r="BO33" s="1476">
        <v>4068.3229999999999</v>
      </c>
      <c r="BP33" s="1476">
        <v>3688.0650000000005</v>
      </c>
      <c r="BQ33" s="1476">
        <v>4308.1319999999996</v>
      </c>
      <c r="BR33" s="1476">
        <v>3239.3900000000003</v>
      </c>
      <c r="BS33" s="1476">
        <v>3177.23</v>
      </c>
      <c r="BT33" s="1476">
        <v>4208.1080000000002</v>
      </c>
      <c r="BU33" s="1476">
        <v>4717.2950000000001</v>
      </c>
      <c r="BV33" s="1476">
        <v>4464.38</v>
      </c>
      <c r="BW33" s="1476">
        <v>4265.8390000000009</v>
      </c>
      <c r="BX33" s="1476">
        <v>6641.473</v>
      </c>
      <c r="BY33" s="1476">
        <v>5651.2980000000007</v>
      </c>
      <c r="BZ33" s="1476">
        <v>8077.7209999999995</v>
      </c>
      <c r="CA33" s="1476">
        <v>6618.9130000000005</v>
      </c>
      <c r="CB33" s="1476">
        <v>6098.2400000000007</v>
      </c>
      <c r="CC33" s="1476">
        <v>5342.3540000000003</v>
      </c>
      <c r="CD33" s="1476">
        <v>4936.7370000000001</v>
      </c>
      <c r="CE33" s="1476">
        <v>6189.5369999999994</v>
      </c>
      <c r="CF33" s="1476">
        <v>8284.2690000000002</v>
      </c>
      <c r="CG33" s="1476">
        <v>7026.5830000000014</v>
      </c>
      <c r="CH33" s="1476">
        <v>4927.8189999999995</v>
      </c>
      <c r="CI33" s="1476">
        <v>3783.7220000000002</v>
      </c>
      <c r="CJ33" s="1476">
        <v>7300.0249999999996</v>
      </c>
      <c r="CK33" s="1476">
        <v>8052.3380000000006</v>
      </c>
      <c r="CL33" s="1476">
        <v>9641.376000000002</v>
      </c>
      <c r="CM33" s="1476">
        <v>7267.7579999999998</v>
      </c>
      <c r="CN33" s="1476">
        <v>4388.76</v>
      </c>
      <c r="CO33" s="1476">
        <v>6055.875</v>
      </c>
      <c r="CP33" s="1476">
        <v>4503.6710000000003</v>
      </c>
      <c r="CQ33" s="1476">
        <v>4745.918999999999</v>
      </c>
      <c r="CR33" s="1476">
        <v>4668.0319999999992</v>
      </c>
      <c r="CS33" s="1476">
        <v>3930.3550000000005</v>
      </c>
      <c r="CT33" s="1476">
        <v>3996.3220000000001</v>
      </c>
      <c r="CU33" s="1476">
        <v>3173.402</v>
      </c>
      <c r="CV33" s="1476">
        <v>3425.241</v>
      </c>
      <c r="CW33" s="1476">
        <v>5314.3819999999996</v>
      </c>
      <c r="CX33" s="1476">
        <v>5906.9989999999998</v>
      </c>
      <c r="CY33" s="1476">
        <v>3908.6669999999999</v>
      </c>
      <c r="CZ33" s="1476">
        <v>3532.5859999999998</v>
      </c>
      <c r="DA33" s="1476">
        <v>2746.1210000000001</v>
      </c>
      <c r="DB33" s="1476">
        <v>4077.674</v>
      </c>
      <c r="DC33" s="1476">
        <v>3042.8159999999998</v>
      </c>
      <c r="DD33" s="1476">
        <v>2973.0950000000003</v>
      </c>
      <c r="DE33" s="1476">
        <v>3595.2910000000002</v>
      </c>
      <c r="DF33" s="1476">
        <v>2989.8820000000005</v>
      </c>
      <c r="DG33" s="1476">
        <v>2623.855</v>
      </c>
      <c r="DH33" s="1476">
        <v>3901.3369999999995</v>
      </c>
      <c r="DI33" s="1476">
        <v>5238.6080000000002</v>
      </c>
      <c r="DJ33" s="1476">
        <v>6207.1589999999997</v>
      </c>
      <c r="DK33" s="1476">
        <v>4356.6369999999997</v>
      </c>
      <c r="DL33" s="1476">
        <v>4522.7749999999996</v>
      </c>
      <c r="DM33" s="1476">
        <v>4717.0970000000007</v>
      </c>
      <c r="DN33" s="1476">
        <v>5893.3980000000001</v>
      </c>
      <c r="DO33" s="1476">
        <v>6883.8649999999998</v>
      </c>
      <c r="DP33" s="1476">
        <v>5505.7870000000003</v>
      </c>
      <c r="DQ33" s="1476">
        <v>7072.7089999999998</v>
      </c>
      <c r="DR33" s="1476">
        <v>4873.58</v>
      </c>
      <c r="DS33" s="1476">
        <v>5266.7289999999994</v>
      </c>
      <c r="DT33" s="1476">
        <v>7396.0169999999989</v>
      </c>
      <c r="DU33" s="1476">
        <v>5507.3850000000002</v>
      </c>
      <c r="DV33" s="1476">
        <v>8840.5630000000001</v>
      </c>
      <c r="DW33" s="1476">
        <v>9501.7739999999994</v>
      </c>
      <c r="DX33" s="1476">
        <v>7494.277</v>
      </c>
      <c r="DY33" s="1476">
        <v>7579.7450000000008</v>
      </c>
      <c r="DZ33" s="1476">
        <v>8760.5049999999992</v>
      </c>
      <c r="EA33" s="1476">
        <v>7641.8470000000007</v>
      </c>
      <c r="EB33" s="1476">
        <v>7476.0540000000001</v>
      </c>
      <c r="EC33" s="1476">
        <v>6808.51</v>
      </c>
      <c r="ED33" s="1476">
        <v>6346.4930000000004</v>
      </c>
      <c r="EE33" s="1476">
        <v>6649.2309999999998</v>
      </c>
      <c r="EF33" s="1476">
        <v>8135.5960000000005</v>
      </c>
      <c r="EG33" s="1476">
        <v>9222.607</v>
      </c>
      <c r="EH33" s="1476">
        <v>9679.4359999999997</v>
      </c>
      <c r="EI33" s="1476">
        <v>8753.2870000000003</v>
      </c>
      <c r="EJ33" s="1476">
        <v>6618.2699999999995</v>
      </c>
      <c r="EK33" s="1476">
        <v>8911.8490000000002</v>
      </c>
      <c r="EL33" s="1476">
        <v>7213.9989999999998</v>
      </c>
      <c r="EM33" s="1476">
        <v>9842.9709999999995</v>
      </c>
      <c r="EN33" s="1476">
        <v>9461.7260000000006</v>
      </c>
      <c r="EO33" s="1476">
        <v>8541.1020000000008</v>
      </c>
      <c r="EP33" s="1476">
        <v>8147.7080000000005</v>
      </c>
      <c r="EQ33" s="1476">
        <v>8591.4150000000009</v>
      </c>
      <c r="ER33" s="1476">
        <v>9947.6360000000004</v>
      </c>
      <c r="ES33" s="1476">
        <v>10163.826000000001</v>
      </c>
      <c r="ET33" s="1476">
        <v>11743.202999999998</v>
      </c>
      <c r="EU33" s="1476">
        <v>9467.4779999999992</v>
      </c>
      <c r="EV33" s="1476">
        <v>12183.949000000001</v>
      </c>
      <c r="EW33" s="1476">
        <v>10835.368</v>
      </c>
      <c r="EX33" s="1476">
        <v>11740.538</v>
      </c>
      <c r="EY33" s="1476">
        <v>12989.429</v>
      </c>
      <c r="EZ33" s="1476">
        <v>10177.210999999999</v>
      </c>
      <c r="FA33" s="1476">
        <v>9379.32</v>
      </c>
      <c r="FB33" s="1476">
        <v>9368.9149999999991</v>
      </c>
      <c r="FC33" s="1476">
        <v>9431.2489999999998</v>
      </c>
      <c r="FD33" s="1476">
        <v>11672.444</v>
      </c>
      <c r="FE33" s="1476">
        <v>10444.164999999999</v>
      </c>
      <c r="FF33" s="1476">
        <v>12591.499</v>
      </c>
      <c r="FG33" s="1476">
        <v>11073.837</v>
      </c>
      <c r="FH33" s="1476">
        <v>11527.866</v>
      </c>
      <c r="FI33" s="1476">
        <v>13582.28</v>
      </c>
      <c r="FJ33" s="1476">
        <v>11636.559000000001</v>
      </c>
      <c r="FK33" s="1476">
        <v>15590.753999999999</v>
      </c>
      <c r="FL33" s="1476">
        <v>14172.528999999999</v>
      </c>
      <c r="FM33" s="1476">
        <v>14484.528</v>
      </c>
      <c r="FN33" s="1476">
        <v>13281.018</v>
      </c>
      <c r="FO33" s="1476">
        <v>15318.026000000002</v>
      </c>
      <c r="FP33" s="1476">
        <v>16303.438</v>
      </c>
      <c r="FQ33" s="1476">
        <v>18162.305999999997</v>
      </c>
      <c r="FR33" s="1476">
        <v>24214.760000000002</v>
      </c>
      <c r="FS33" s="1476">
        <v>17749.171000000002</v>
      </c>
      <c r="FT33" s="1476">
        <v>19339.879000000001</v>
      </c>
      <c r="FU33" s="1476">
        <v>19775.434000000001</v>
      </c>
      <c r="FV33" s="1476">
        <v>21577.638999999999</v>
      </c>
      <c r="FW33" s="1476">
        <v>18856.905000000002</v>
      </c>
      <c r="FX33" s="1476">
        <v>18610.157999999996</v>
      </c>
      <c r="FY33" s="1476">
        <v>16669.574000000001</v>
      </c>
      <c r="FZ33" s="1476">
        <v>12987.125</v>
      </c>
      <c r="GA33" s="1476">
        <v>13642.474999999999</v>
      </c>
      <c r="GB33" s="1476">
        <v>16531.663</v>
      </c>
      <c r="GC33" s="1476">
        <v>16248.468999999999</v>
      </c>
      <c r="GD33" s="1476">
        <v>16045.869999999999</v>
      </c>
      <c r="GE33" s="1476">
        <v>16815.894</v>
      </c>
      <c r="GF33" s="1476">
        <v>16958.584000000003</v>
      </c>
      <c r="GG33" s="1476">
        <v>17130.105000000003</v>
      </c>
      <c r="GH33" s="1476">
        <v>15157.217000000001</v>
      </c>
      <c r="GI33" s="1476">
        <v>15560.687</v>
      </c>
      <c r="GJ33" s="1476">
        <v>19585.036</v>
      </c>
      <c r="GK33" s="1476">
        <v>19986.61</v>
      </c>
      <c r="GL33" s="1476">
        <v>12500.273000000001</v>
      </c>
      <c r="GM33" s="1476">
        <v>20557.84</v>
      </c>
      <c r="GN33" s="1476">
        <v>25176.409000000003</v>
      </c>
      <c r="GO33" s="1476">
        <v>24918.416999999998</v>
      </c>
      <c r="GP33" s="1476">
        <v>25127.977999999996</v>
      </c>
      <c r="GQ33" s="1476">
        <v>24731.771000000001</v>
      </c>
      <c r="GR33" s="1476">
        <v>25030.163</v>
      </c>
      <c r="GS33" s="1476">
        <v>26891.628000000001</v>
      </c>
      <c r="GT33" s="1476">
        <v>25980.391000000003</v>
      </c>
      <c r="GU33" s="1476">
        <v>28950.609</v>
      </c>
      <c r="GV33" s="1476">
        <v>23632.029000000002</v>
      </c>
      <c r="GW33" s="1476">
        <v>27538.555</v>
      </c>
      <c r="GX33" s="1476">
        <v>23231.828999999998</v>
      </c>
      <c r="GY33" s="1476">
        <v>24829.561999999998</v>
      </c>
      <c r="GZ33" s="1476">
        <v>34166.407999999996</v>
      </c>
      <c r="HA33" s="1476">
        <v>32304.866999999998</v>
      </c>
      <c r="HB33" s="1476">
        <v>37412.324999999997</v>
      </c>
      <c r="HC33" s="1476">
        <v>31393.696</v>
      </c>
      <c r="HD33" s="1476">
        <v>29070.113000000001</v>
      </c>
      <c r="HE33" s="1476">
        <v>35712.665999999997</v>
      </c>
      <c r="HF33" s="1476">
        <v>34585.839999999997</v>
      </c>
      <c r="HG33" s="1476">
        <v>34352.485000000001</v>
      </c>
      <c r="HH33" s="1476">
        <v>32387.935000000001</v>
      </c>
      <c r="HI33" s="1476">
        <v>26465.073</v>
      </c>
      <c r="HJ33" s="1476">
        <v>20383.038</v>
      </c>
      <c r="HK33" s="1476">
        <v>24910.923999999999</v>
      </c>
      <c r="HL33" s="1476">
        <v>29118.157999999999</v>
      </c>
      <c r="HM33" s="1476">
        <v>32490.866999999998</v>
      </c>
      <c r="HN33" s="1476">
        <v>36739.555999999997</v>
      </c>
      <c r="HO33" s="1476">
        <v>32533.546999999999</v>
      </c>
      <c r="HP33" s="1476">
        <v>26490.374</v>
      </c>
      <c r="HQ33" s="1476">
        <v>32288.503000000004</v>
      </c>
      <c r="HR33" s="1476">
        <v>29013.216999999997</v>
      </c>
      <c r="HS33" s="1476">
        <v>27919.452000000001</v>
      </c>
      <c r="HT33" s="1476">
        <v>22894.578999999998</v>
      </c>
      <c r="HU33" s="1476">
        <v>23286.530999999999</v>
      </c>
      <c r="HV33" s="1476">
        <v>26991.553999999996</v>
      </c>
      <c r="HW33" s="1476">
        <v>22871.993999999999</v>
      </c>
      <c r="HX33" s="1476">
        <v>28924.936000000002</v>
      </c>
      <c r="HY33" s="1476">
        <v>32637.72</v>
      </c>
      <c r="HZ33" s="1476">
        <v>32859.841</v>
      </c>
      <c r="IA33" s="1476">
        <v>26403.599000000002</v>
      </c>
      <c r="IB33" s="1476">
        <v>29640.875999999997</v>
      </c>
      <c r="IC33" s="1476">
        <v>27312.491999999998</v>
      </c>
      <c r="ID33" s="1476">
        <v>27707.071</v>
      </c>
      <c r="IE33" s="1476">
        <v>29108.824000000001</v>
      </c>
      <c r="IF33" s="1476">
        <v>25890.991000000002</v>
      </c>
      <c r="IG33" s="1476">
        <v>26749.296000000002</v>
      </c>
      <c r="IH33" s="1476">
        <v>22923.425000000003</v>
      </c>
      <c r="II33" s="1476">
        <v>24425.252</v>
      </c>
      <c r="IJ33" s="1476">
        <v>25730.002000000004</v>
      </c>
      <c r="IK33" s="1476">
        <v>31214.6</v>
      </c>
      <c r="IL33" s="1481">
        <v>30023.476999999999</v>
      </c>
      <c r="IM33" s="1476">
        <v>27364.554000000004</v>
      </c>
      <c r="IN33" s="1476">
        <v>29905.82</v>
      </c>
      <c r="IO33" s="1476">
        <v>27826.289000000001</v>
      </c>
      <c r="IP33" s="1476">
        <v>31533.038</v>
      </c>
      <c r="IQ33" s="1476">
        <v>38366.421999999999</v>
      </c>
      <c r="IR33" s="1476">
        <v>26161.019</v>
      </c>
      <c r="IS33" s="1481">
        <v>28022.573</v>
      </c>
      <c r="IT33" s="1481">
        <v>21503.134000000002</v>
      </c>
      <c r="IU33" s="1481">
        <v>24304.697</v>
      </c>
      <c r="IV33" s="1481">
        <v>32240.466999999997</v>
      </c>
      <c r="IW33" s="1481">
        <v>30064.796999999999</v>
      </c>
      <c r="IX33" s="1481">
        <v>28496.214</v>
      </c>
      <c r="IY33" s="1481">
        <v>24058.379999999997</v>
      </c>
      <c r="IZ33" s="1481">
        <v>27876.521999999997</v>
      </c>
      <c r="JA33" s="1481">
        <v>28559.538</v>
      </c>
      <c r="JB33" s="1481">
        <v>26607.578000000001</v>
      </c>
      <c r="JC33" s="1476">
        <v>26563.137999999999</v>
      </c>
      <c r="JD33" s="1476">
        <v>22926.089</v>
      </c>
      <c r="JE33" s="1476">
        <v>21096.938999999998</v>
      </c>
      <c r="JF33" s="1476">
        <v>20468.058000000001</v>
      </c>
      <c r="JG33" s="1476">
        <v>19230.898000000001</v>
      </c>
      <c r="JH33" s="1476">
        <v>23083.989000000001</v>
      </c>
      <c r="JI33" s="1476">
        <v>20047.417999999998</v>
      </c>
      <c r="JJ33" s="1476">
        <v>28401.850999999999</v>
      </c>
      <c r="JK33" s="1476">
        <v>23890.708999999999</v>
      </c>
      <c r="JL33" s="1476">
        <v>21709.107</v>
      </c>
      <c r="JM33" s="1476">
        <v>27166.212</v>
      </c>
      <c r="JN33" s="1476">
        <v>30254.615000000005</v>
      </c>
      <c r="JO33" s="1476">
        <v>26160.527000000002</v>
      </c>
      <c r="JP33" s="1476">
        <v>28777.778999999999</v>
      </c>
      <c r="JQ33" s="1476">
        <v>27451.71</v>
      </c>
      <c r="JR33" s="1476">
        <v>24134.478999999999</v>
      </c>
      <c r="JS33" s="1476">
        <v>24515.441999999999</v>
      </c>
      <c r="JT33" s="1476">
        <v>36684.819000000003</v>
      </c>
      <c r="JU33" s="1476">
        <v>32658.093999999997</v>
      </c>
      <c r="JV33" s="1476">
        <v>32671.239000000001</v>
      </c>
      <c r="JW33" s="1476">
        <v>34819.048000000003</v>
      </c>
      <c r="JX33" s="1476">
        <v>34493.887000000002</v>
      </c>
      <c r="JY33" s="1476">
        <v>37304.350999999995</v>
      </c>
      <c r="JZ33" s="1476">
        <v>38345.460000000006</v>
      </c>
      <c r="KA33" s="1476">
        <v>34878.982000000004</v>
      </c>
      <c r="KB33" s="1476">
        <v>33779.920999999995</v>
      </c>
      <c r="KC33" s="1476">
        <v>30830.546000000002</v>
      </c>
      <c r="KD33" s="1476">
        <v>29534.014999999996</v>
      </c>
      <c r="KE33" s="1476">
        <v>32150.596999999998</v>
      </c>
      <c r="KF33" s="1476">
        <v>35187.951000000001</v>
      </c>
      <c r="KG33" s="1476">
        <v>37436.532999999996</v>
      </c>
      <c r="KH33" s="1476">
        <v>29830.917999999998</v>
      </c>
      <c r="KI33" s="1476">
        <v>30929.030999999999</v>
      </c>
      <c r="KJ33" s="1476">
        <v>32378.618999999999</v>
      </c>
      <c r="KK33" s="1476">
        <v>34953.352999999996</v>
      </c>
      <c r="KL33" s="1476">
        <v>30441.808000000001</v>
      </c>
      <c r="KM33" s="1476">
        <v>32330.063000000002</v>
      </c>
      <c r="KN33" s="1476">
        <v>29833.589999999997</v>
      </c>
      <c r="KO33" s="1476">
        <v>24464.357</v>
      </c>
      <c r="KP33" s="1476">
        <v>26446.107000000004</v>
      </c>
      <c r="KQ33" s="1476">
        <v>26523.578000000001</v>
      </c>
      <c r="KR33" s="1476">
        <v>32854.790999999997</v>
      </c>
      <c r="KS33" s="1476">
        <v>34696.79</v>
      </c>
      <c r="KT33" s="1476">
        <v>32502.214999999997</v>
      </c>
      <c r="KU33" s="1476">
        <v>26810.851000000002</v>
      </c>
      <c r="KV33" s="1476">
        <v>34867.716</v>
      </c>
      <c r="KW33" s="1476">
        <v>33173.343999999997</v>
      </c>
      <c r="KX33" s="1476">
        <v>29340.675999999999</v>
      </c>
      <c r="KY33" s="1476">
        <v>27881.077000000001</v>
      </c>
      <c r="KZ33" s="1476">
        <v>25816.866999999998</v>
      </c>
      <c r="LA33" s="1476">
        <v>27773.59</v>
      </c>
      <c r="LB33" s="1476">
        <v>28206.734</v>
      </c>
      <c r="LC33" s="1476">
        <v>29097.637999999999</v>
      </c>
      <c r="LD33" s="1476">
        <v>23148.86</v>
      </c>
      <c r="LE33" s="1476">
        <v>18320.643</v>
      </c>
      <c r="LF33" s="1476">
        <v>29960.375000000004</v>
      </c>
      <c r="LG33" s="1476">
        <v>33731.041999999994</v>
      </c>
      <c r="LH33" s="1476">
        <v>25883.705999999998</v>
      </c>
      <c r="LI33" s="1476">
        <v>22744.642</v>
      </c>
      <c r="LJ33" s="1476">
        <v>24864.466</v>
      </c>
      <c r="LK33" s="1476">
        <v>23064.438999999998</v>
      </c>
      <c r="LL33" s="1476">
        <v>28655.770000000004</v>
      </c>
      <c r="LM33" s="1476">
        <v>28103.987999999998</v>
      </c>
      <c r="LN33" s="1476">
        <v>24166.563000000002</v>
      </c>
      <c r="LO33" s="1476">
        <v>22671.177000000003</v>
      </c>
      <c r="LP33" s="1476">
        <v>36202.282000000007</v>
      </c>
      <c r="LQ33" s="1476">
        <v>28335.688999999998</v>
      </c>
      <c r="LR33" s="1476">
        <v>23689.199000000001</v>
      </c>
      <c r="LS33" s="1476">
        <v>29454.693999999996</v>
      </c>
      <c r="LT33" s="1476">
        <v>29598.210999999996</v>
      </c>
      <c r="LU33" s="1476">
        <v>26154.094000000005</v>
      </c>
      <c r="LV33" s="1476">
        <v>25077.47</v>
      </c>
      <c r="LW33" s="1476">
        <v>27709.904000000002</v>
      </c>
      <c r="LX33" s="1476">
        <v>33596.472999999998</v>
      </c>
      <c r="LY33" s="1476">
        <v>30431.364000000001</v>
      </c>
      <c r="LZ33" s="1476">
        <v>27940.741579999998</v>
      </c>
      <c r="MA33" s="1476">
        <v>29291.743749999998</v>
      </c>
      <c r="MB33" s="1476">
        <v>42623.180390000001</v>
      </c>
      <c r="MC33" s="1476">
        <v>36345.894569999997</v>
      </c>
      <c r="MD33" s="1476">
        <v>33033.12543</v>
      </c>
      <c r="ME33" s="1476">
        <v>33255.508889999997</v>
      </c>
      <c r="MF33" s="1476">
        <v>32275.650660000014</v>
      </c>
      <c r="MG33" s="1476">
        <v>33361.610620000007</v>
      </c>
      <c r="MH33" s="1476">
        <v>39753.080109999995</v>
      </c>
      <c r="MI33" s="1476">
        <v>35524.430769999999</v>
      </c>
      <c r="MJ33" s="1476">
        <v>41936.577120000002</v>
      </c>
      <c r="MK33" s="1476">
        <v>36323.989399999999</v>
      </c>
      <c r="ML33" s="1476">
        <v>37487.36434</v>
      </c>
      <c r="MM33" s="1476">
        <v>34826.831160000002</v>
      </c>
      <c r="MN33" s="1476">
        <v>45129.995599999995</v>
      </c>
      <c r="MO33" s="1476">
        <v>36327.438009999991</v>
      </c>
      <c r="MP33" s="1476">
        <v>51023.609940000002</v>
      </c>
      <c r="MQ33" s="1476">
        <v>34429.729119999996</v>
      </c>
      <c r="MR33" s="1476">
        <v>36207.066510000011</v>
      </c>
      <c r="MS33" s="1476">
        <v>37326.816030000002</v>
      </c>
      <c r="MT33" s="1476">
        <v>39976.122660000008</v>
      </c>
      <c r="MU33" s="1476">
        <v>42825.922399999996</v>
      </c>
      <c r="MV33" s="1476">
        <v>44679.849409999995</v>
      </c>
      <c r="MW33" s="1476">
        <v>36071.719720000001</v>
      </c>
      <c r="MX33" s="1476">
        <v>39602.578849999998</v>
      </c>
      <c r="MY33" s="1476">
        <v>40624.178239999994</v>
      </c>
      <c r="MZ33" s="1476">
        <v>33917.193849999996</v>
      </c>
      <c r="NA33" s="1476">
        <v>40580.068159999995</v>
      </c>
      <c r="NB33" s="1476">
        <v>45779.156730000002</v>
      </c>
      <c r="NC33" s="1476">
        <v>32538.587169999999</v>
      </c>
      <c r="ND33" s="1476">
        <v>36845.144509999998</v>
      </c>
      <c r="NE33" s="1476">
        <v>38542.975050000001</v>
      </c>
      <c r="NF33" s="1476">
        <v>37084.338600000003</v>
      </c>
      <c r="NG33" s="1476">
        <v>51196.235449100001</v>
      </c>
      <c r="NH33" s="1476">
        <v>44650.989093999997</v>
      </c>
      <c r="NI33" s="1476">
        <v>46788.919121000006</v>
      </c>
      <c r="NJ33" s="1476">
        <v>46544.247069999998</v>
      </c>
      <c r="NK33" s="1476">
        <v>41818.962799999994</v>
      </c>
      <c r="NL33" s="1476">
        <v>51610.071719999985</v>
      </c>
      <c r="NM33" s="1476">
        <v>48900.135585199991</v>
      </c>
      <c r="NN33" s="1476">
        <v>46994.849320000001</v>
      </c>
      <c r="NO33" s="1476">
        <v>39372.562730000005</v>
      </c>
      <c r="NP33" s="1476">
        <v>44858.986319999996</v>
      </c>
      <c r="NQ33" s="1476">
        <v>37755.194902142903</v>
      </c>
      <c r="NR33" s="1476">
        <v>48316.867651904802</v>
      </c>
      <c r="NS33" s="1476">
        <v>51525.010747272696</v>
      </c>
      <c r="NT33" s="1476">
        <v>55353.802657815111</v>
      </c>
      <c r="NU33" s="1476">
        <v>50510.512603533047</v>
      </c>
      <c r="NV33" s="1476">
        <v>476312.46489999996</v>
      </c>
      <c r="NW33" s="1476">
        <v>488150.36482409999</v>
      </c>
      <c r="NX33" s="1476">
        <v>563561.2041078686</v>
      </c>
      <c r="NY33" s="1476">
        <v>75410.839283768611</v>
      </c>
      <c r="NZ33" s="1474">
        <v>15.448280840872087</v>
      </c>
      <c r="OA33" s="1474">
        <v>0.47331062132984708</v>
      </c>
      <c r="OB33" s="1474">
        <v>7.9540061032585374</v>
      </c>
    </row>
    <row r="34" spans="1:392">
      <c r="A34" s="1151" t="s">
        <v>1599</v>
      </c>
      <c r="B34" s="1476">
        <v>94.266000000000005</v>
      </c>
      <c r="C34" s="1476">
        <v>166.04900000000001</v>
      </c>
      <c r="D34" s="1476">
        <v>137.51</v>
      </c>
      <c r="E34" s="1476">
        <v>284.53199999999998</v>
      </c>
      <c r="F34" s="1476">
        <v>176.18899999999999</v>
      </c>
      <c r="G34" s="1476">
        <v>349.00299999999999</v>
      </c>
      <c r="H34" s="1476">
        <v>276.18099999999998</v>
      </c>
      <c r="I34" s="1476">
        <v>409.76799999999997</v>
      </c>
      <c r="J34" s="1476">
        <v>151.08500000000001</v>
      </c>
      <c r="K34" s="1476">
        <v>134.64500000000001</v>
      </c>
      <c r="L34" s="1476">
        <v>206.51</v>
      </c>
      <c r="M34" s="1476">
        <v>349.709</v>
      </c>
      <c r="N34" s="1476">
        <v>227.762</v>
      </c>
      <c r="O34" s="1476">
        <v>267.70800000000003</v>
      </c>
      <c r="P34" s="1476">
        <v>156.31700000000001</v>
      </c>
      <c r="Q34" s="1476">
        <v>266.911</v>
      </c>
      <c r="R34" s="1476">
        <v>301.19299999999998</v>
      </c>
      <c r="S34" s="1476">
        <v>551.46600000000001</v>
      </c>
      <c r="T34" s="1476">
        <v>123.488</v>
      </c>
      <c r="U34" s="1476">
        <v>294.31900000000002</v>
      </c>
      <c r="V34" s="1476">
        <v>12.843</v>
      </c>
      <c r="W34" s="1476">
        <v>170.85</v>
      </c>
      <c r="X34" s="1476">
        <v>85.891000000000005</v>
      </c>
      <c r="Y34" s="1476">
        <v>209.65100000000001</v>
      </c>
      <c r="Z34" s="1476">
        <v>211.352</v>
      </c>
      <c r="AA34" s="1476">
        <v>201.49299999999999</v>
      </c>
      <c r="AB34" s="1476">
        <v>153.798</v>
      </c>
      <c r="AC34" s="1476">
        <v>226.196</v>
      </c>
      <c r="AD34" s="1476">
        <v>233.34100000000001</v>
      </c>
      <c r="AE34" s="1476">
        <v>219.16</v>
      </c>
      <c r="AF34" s="1476">
        <v>266.90600000000001</v>
      </c>
      <c r="AG34" s="1476">
        <v>214.27799999999999</v>
      </c>
      <c r="AH34" s="1476">
        <v>204.56899999999999</v>
      </c>
      <c r="AI34" s="1476">
        <v>238.48500000000001</v>
      </c>
      <c r="AJ34" s="1476">
        <v>215.51599999999999</v>
      </c>
      <c r="AK34" s="1476">
        <v>248.67400000000001</v>
      </c>
      <c r="AL34" s="1476">
        <v>342.74900000000002</v>
      </c>
      <c r="AM34" s="1476">
        <v>169.506</v>
      </c>
      <c r="AN34" s="1476">
        <v>206.48500000000001</v>
      </c>
      <c r="AO34" s="1476">
        <v>220.66800000000001</v>
      </c>
      <c r="AP34" s="1476">
        <v>360.16699999999997</v>
      </c>
      <c r="AQ34" s="1476">
        <v>205.82900000000001</v>
      </c>
      <c r="AR34" s="1476">
        <v>231.12700000000001</v>
      </c>
      <c r="AS34" s="1476">
        <v>337.38799999999998</v>
      </c>
      <c r="AT34" s="1476">
        <v>336.55700000000002</v>
      </c>
      <c r="AU34" s="1476">
        <v>465.28399999999999</v>
      </c>
      <c r="AV34" s="1476">
        <v>202.57599999999999</v>
      </c>
      <c r="AW34" s="1476">
        <v>38.898000000000003</v>
      </c>
      <c r="AX34" s="1476">
        <v>154.89400000000001</v>
      </c>
      <c r="AY34" s="1476">
        <v>323.38900000000001</v>
      </c>
      <c r="AZ34" s="1476">
        <v>111.003</v>
      </c>
      <c r="BA34" s="1476">
        <v>284.48099999999999</v>
      </c>
      <c r="BB34" s="1476">
        <v>392.911</v>
      </c>
      <c r="BC34" s="1476">
        <v>250.26400000000001</v>
      </c>
      <c r="BD34" s="1476">
        <v>49.954000000000001</v>
      </c>
      <c r="BE34" s="1476">
        <v>250.70699999999999</v>
      </c>
      <c r="BF34" s="1476">
        <v>257.06</v>
      </c>
      <c r="BG34" s="1476">
        <v>344.05799999999999</v>
      </c>
      <c r="BH34" s="1476">
        <v>247.363</v>
      </c>
      <c r="BI34" s="1476">
        <v>311.30599999999998</v>
      </c>
      <c r="BJ34" s="1476">
        <v>49.728000000000002</v>
      </c>
      <c r="BK34" s="1476">
        <v>159.05099999999999</v>
      </c>
      <c r="BL34" s="1476">
        <v>104.47</v>
      </c>
      <c r="BM34" s="1476">
        <v>209.36699999999999</v>
      </c>
      <c r="BN34" s="1476">
        <v>290.31400000000002</v>
      </c>
      <c r="BO34" s="1476">
        <v>168.48099999999999</v>
      </c>
      <c r="BP34" s="1476">
        <v>163.64400000000001</v>
      </c>
      <c r="BQ34" s="1476">
        <v>123.876</v>
      </c>
      <c r="BR34" s="1476">
        <v>47.332999999999998</v>
      </c>
      <c r="BS34" s="1476">
        <v>82.144000000000005</v>
      </c>
      <c r="BT34" s="1476">
        <v>130.49799999999999</v>
      </c>
      <c r="BU34" s="1476">
        <v>214.392</v>
      </c>
      <c r="BV34" s="1476">
        <v>153.60499999999999</v>
      </c>
      <c r="BW34" s="1476">
        <v>174.53100000000001</v>
      </c>
      <c r="BX34" s="1476">
        <v>176.149</v>
      </c>
      <c r="BY34" s="1476">
        <v>112.23399999999999</v>
      </c>
      <c r="BZ34" s="1476">
        <v>243.9</v>
      </c>
      <c r="CA34" s="1476">
        <v>148.27699999999999</v>
      </c>
      <c r="CB34" s="1476">
        <v>39.374000000000002</v>
      </c>
      <c r="CC34" s="1476">
        <v>181.09899999999999</v>
      </c>
      <c r="CD34" s="1476">
        <v>111.792</v>
      </c>
      <c r="CE34" s="1476">
        <v>124.68899999999999</v>
      </c>
      <c r="CF34" s="1476">
        <v>202.53700000000001</v>
      </c>
      <c r="CG34" s="1476">
        <v>186.45099999999999</v>
      </c>
      <c r="CH34" s="1476">
        <v>187.81399999999999</v>
      </c>
      <c r="CI34" s="1476">
        <v>133.78</v>
      </c>
      <c r="CJ34" s="1476">
        <v>172.42099999999999</v>
      </c>
      <c r="CK34" s="1476">
        <v>175.18700000000001</v>
      </c>
      <c r="CL34" s="1476">
        <v>159.61099999999999</v>
      </c>
      <c r="CM34" s="1476">
        <v>156.006</v>
      </c>
      <c r="CN34" s="1476">
        <v>112.95099999999999</v>
      </c>
      <c r="CO34" s="1476">
        <v>191.96</v>
      </c>
      <c r="CP34" s="1476">
        <v>144.381</v>
      </c>
      <c r="CQ34" s="1476">
        <v>58.817</v>
      </c>
      <c r="CR34" s="1476">
        <v>173.67400000000001</v>
      </c>
      <c r="CS34" s="1476">
        <v>76.057000000000002</v>
      </c>
      <c r="CT34" s="1476">
        <v>96.174999999999997</v>
      </c>
      <c r="CU34" s="1476">
        <v>121.964</v>
      </c>
      <c r="CV34" s="1476">
        <v>59.674999999999997</v>
      </c>
      <c r="CW34" s="1476">
        <v>202.221</v>
      </c>
      <c r="CX34" s="1476">
        <v>50.957000000000001</v>
      </c>
      <c r="CY34" s="1476">
        <v>76.177999999999997</v>
      </c>
      <c r="CZ34" s="1476">
        <v>115.00700000000001</v>
      </c>
      <c r="DA34" s="1476">
        <v>65.453999999999994</v>
      </c>
      <c r="DB34" s="1476">
        <v>137.73500000000001</v>
      </c>
      <c r="DC34" s="1476">
        <v>91.081000000000003</v>
      </c>
      <c r="DD34" s="1476">
        <v>51.052</v>
      </c>
      <c r="DE34" s="1476">
        <v>95.683999999999997</v>
      </c>
      <c r="DF34" s="1476">
        <v>105.44</v>
      </c>
      <c r="DG34" s="1476">
        <v>115.496</v>
      </c>
      <c r="DH34" s="1476">
        <v>82.539000000000001</v>
      </c>
      <c r="DI34" s="1476">
        <v>92.311000000000007</v>
      </c>
      <c r="DJ34" s="1476">
        <v>92.048000000000002</v>
      </c>
      <c r="DK34" s="1476">
        <v>98.287000000000006</v>
      </c>
      <c r="DL34" s="1476">
        <v>168.37100000000001</v>
      </c>
      <c r="DM34" s="1476">
        <v>126.524</v>
      </c>
      <c r="DN34" s="1476">
        <v>171.422</v>
      </c>
      <c r="DO34" s="1476">
        <v>124.09399999999999</v>
      </c>
      <c r="DP34" s="1476">
        <v>158.273</v>
      </c>
      <c r="DQ34" s="1476">
        <v>112.155</v>
      </c>
      <c r="DR34" s="1476">
        <v>54.820999999999998</v>
      </c>
      <c r="DS34" s="1476">
        <v>131.31</v>
      </c>
      <c r="DT34" s="1476">
        <v>132.416</v>
      </c>
      <c r="DU34" s="1476">
        <v>143.56899999999999</v>
      </c>
      <c r="DV34" s="1476">
        <v>156.44999999999999</v>
      </c>
      <c r="DW34" s="1476">
        <v>69.805999999999997</v>
      </c>
      <c r="DX34" s="1476">
        <v>111.401</v>
      </c>
      <c r="DY34" s="1476">
        <v>164.12899999999999</v>
      </c>
      <c r="DZ34" s="1476">
        <v>74.81</v>
      </c>
      <c r="EA34" s="1476">
        <v>76.234999999999999</v>
      </c>
      <c r="EB34" s="1476">
        <v>213.49</v>
      </c>
      <c r="EC34" s="1476">
        <v>212.40700000000001</v>
      </c>
      <c r="ED34" s="1476">
        <v>35.984999999999999</v>
      </c>
      <c r="EE34" s="1476">
        <v>171.28100000000001</v>
      </c>
      <c r="EF34" s="1476">
        <v>108.893</v>
      </c>
      <c r="EG34" s="1476">
        <v>301.79300000000001</v>
      </c>
      <c r="EH34" s="1476">
        <v>249.11699999999999</v>
      </c>
      <c r="EI34" s="1476">
        <v>119.039</v>
      </c>
      <c r="EJ34" s="1476">
        <v>175.46899999999999</v>
      </c>
      <c r="EK34" s="1476">
        <v>253.45699999999999</v>
      </c>
      <c r="EL34" s="1476">
        <v>144.18</v>
      </c>
      <c r="EM34" s="1476">
        <v>161.88200000000001</v>
      </c>
      <c r="EN34" s="1476">
        <v>326.32299999999998</v>
      </c>
      <c r="EO34" s="1476">
        <v>88.468999999999994</v>
      </c>
      <c r="EP34" s="1476">
        <v>177.96199999999999</v>
      </c>
      <c r="EQ34" s="1476">
        <v>364.755</v>
      </c>
      <c r="ER34" s="1476">
        <v>193.94200000000001</v>
      </c>
      <c r="ES34" s="1476">
        <v>108.199</v>
      </c>
      <c r="ET34" s="1476">
        <v>299.73899999999998</v>
      </c>
      <c r="EU34" s="1476">
        <v>165.53299999999999</v>
      </c>
      <c r="EV34" s="1476">
        <v>456.47300000000001</v>
      </c>
      <c r="EW34" s="1476">
        <v>207.333</v>
      </c>
      <c r="EX34" s="1476">
        <v>138.53700000000001</v>
      </c>
      <c r="EY34" s="1476">
        <v>221.26400000000001</v>
      </c>
      <c r="EZ34" s="1476">
        <v>171.03</v>
      </c>
      <c r="FA34" s="1476">
        <v>185.346</v>
      </c>
      <c r="FB34" s="1476">
        <v>159.52199999999999</v>
      </c>
      <c r="FC34" s="1476">
        <v>378.60199999999998</v>
      </c>
      <c r="FD34" s="1476">
        <v>421.298</v>
      </c>
      <c r="FE34" s="1476">
        <v>328.846</v>
      </c>
      <c r="FF34" s="1476">
        <v>435.49299999999999</v>
      </c>
      <c r="FG34" s="1476">
        <v>402.16399999999999</v>
      </c>
      <c r="FH34" s="1476">
        <v>510.55200000000002</v>
      </c>
      <c r="FI34" s="1476">
        <v>368.40499999999997</v>
      </c>
      <c r="FJ34" s="1476">
        <v>391.37900000000002</v>
      </c>
      <c r="FK34" s="1476">
        <v>365.02199999999999</v>
      </c>
      <c r="FL34" s="1476">
        <v>252.38300000000001</v>
      </c>
      <c r="FM34" s="1476">
        <v>484.62299999999999</v>
      </c>
      <c r="FN34" s="1476">
        <v>538.64200000000005</v>
      </c>
      <c r="FO34" s="1476">
        <v>593.56500000000005</v>
      </c>
      <c r="FP34" s="1476">
        <v>453.27499999999998</v>
      </c>
      <c r="FQ34" s="1476">
        <v>359.33199999999999</v>
      </c>
      <c r="FR34" s="1476">
        <v>595.43399999999997</v>
      </c>
      <c r="FS34" s="1476">
        <v>888.51700000000005</v>
      </c>
      <c r="FT34" s="1476">
        <v>589.26400000000001</v>
      </c>
      <c r="FU34" s="1476">
        <v>577.08699999999999</v>
      </c>
      <c r="FV34" s="1476">
        <v>857.97900000000004</v>
      </c>
      <c r="FW34" s="1476">
        <v>575.38699999999994</v>
      </c>
      <c r="FX34" s="1476">
        <v>360.41699999999997</v>
      </c>
      <c r="FY34" s="1476">
        <v>585.71100000000001</v>
      </c>
      <c r="FZ34" s="1476">
        <v>537.48199999999997</v>
      </c>
      <c r="GA34" s="1476">
        <v>436.87</v>
      </c>
      <c r="GB34" s="1476">
        <v>553.024</v>
      </c>
      <c r="GC34" s="1476">
        <v>553.16499999999996</v>
      </c>
      <c r="GD34" s="1476">
        <v>362.38799999999998</v>
      </c>
      <c r="GE34" s="1476">
        <v>471.71199999999999</v>
      </c>
      <c r="GF34" s="1476">
        <v>330.69200000000001</v>
      </c>
      <c r="GG34" s="1476">
        <v>536.61400000000003</v>
      </c>
      <c r="GH34" s="1476">
        <v>307.649</v>
      </c>
      <c r="GI34" s="1476">
        <v>627.16600000000005</v>
      </c>
      <c r="GJ34" s="1476">
        <v>711.31500000000005</v>
      </c>
      <c r="GK34" s="1476">
        <v>408.79899999999998</v>
      </c>
      <c r="GL34" s="1476">
        <v>321.512</v>
      </c>
      <c r="GM34" s="1476">
        <v>230.95699999999999</v>
      </c>
      <c r="GN34" s="1476">
        <v>1021.6420000000001</v>
      </c>
      <c r="GO34" s="1476">
        <v>776.56</v>
      </c>
      <c r="GP34" s="1476">
        <v>817.63</v>
      </c>
      <c r="GQ34" s="1476">
        <v>471.41800000000001</v>
      </c>
      <c r="GR34" s="1476">
        <v>706.827</v>
      </c>
      <c r="GS34" s="1476">
        <v>867.25699999999995</v>
      </c>
      <c r="GT34" s="1476">
        <v>786.69299999999998</v>
      </c>
      <c r="GU34" s="1476">
        <v>1071.4659999999999</v>
      </c>
      <c r="GV34" s="1476">
        <v>798.22299999999996</v>
      </c>
      <c r="GW34" s="1476">
        <v>785.39800000000002</v>
      </c>
      <c r="GX34" s="1476">
        <v>622.08699999999999</v>
      </c>
      <c r="GY34" s="1476">
        <v>1163.905</v>
      </c>
      <c r="GZ34" s="1476">
        <v>1162.135</v>
      </c>
      <c r="HA34" s="1476">
        <v>777.80799999999999</v>
      </c>
      <c r="HB34" s="1476">
        <v>1060.434</v>
      </c>
      <c r="HC34" s="1476">
        <v>1091.883</v>
      </c>
      <c r="HD34" s="1476">
        <v>953.87900000000002</v>
      </c>
      <c r="HE34" s="1476">
        <v>1016.097</v>
      </c>
      <c r="HF34" s="1476">
        <v>1561.2629999999999</v>
      </c>
      <c r="HG34" s="1476">
        <v>1185.078</v>
      </c>
      <c r="HH34" s="1476">
        <v>882.11300000000006</v>
      </c>
      <c r="HI34" s="1476">
        <v>1074.7090000000001</v>
      </c>
      <c r="HJ34" s="1476">
        <v>1008.515</v>
      </c>
      <c r="HK34" s="1476">
        <v>876.58900000000006</v>
      </c>
      <c r="HL34" s="1476">
        <v>1068.731</v>
      </c>
      <c r="HM34" s="1476">
        <v>837.01199999999994</v>
      </c>
      <c r="HN34" s="1476">
        <v>957.10199999999998</v>
      </c>
      <c r="HO34" s="1476">
        <v>1307.3219999999999</v>
      </c>
      <c r="HP34" s="1476">
        <v>468.46199999999999</v>
      </c>
      <c r="HQ34" s="1476">
        <v>812.947</v>
      </c>
      <c r="HR34" s="1476">
        <v>1198.049</v>
      </c>
      <c r="HS34" s="1476">
        <v>1232.1659999999999</v>
      </c>
      <c r="HT34" s="1476">
        <v>1126.3510000000001</v>
      </c>
      <c r="HU34" s="1476">
        <v>783.29600000000005</v>
      </c>
      <c r="HV34" s="1476">
        <v>1568.41</v>
      </c>
      <c r="HW34" s="1476">
        <v>984.89400000000001</v>
      </c>
      <c r="HX34" s="1476">
        <v>1333.9349999999999</v>
      </c>
      <c r="HY34" s="1476">
        <v>1788.625</v>
      </c>
      <c r="HZ34" s="1476">
        <v>920.649</v>
      </c>
      <c r="IA34" s="1476">
        <v>945.46900000000005</v>
      </c>
      <c r="IB34" s="1476">
        <v>1258.835</v>
      </c>
      <c r="IC34" s="1476">
        <v>1052.24</v>
      </c>
      <c r="ID34" s="1476">
        <v>1015.454</v>
      </c>
      <c r="IE34" s="1476">
        <v>1524.087</v>
      </c>
      <c r="IF34" s="1476">
        <v>1129.8889999999999</v>
      </c>
      <c r="IG34" s="1476">
        <v>1155.0329999999999</v>
      </c>
      <c r="IH34" s="1476">
        <v>916.79899999999998</v>
      </c>
      <c r="II34" s="1476">
        <v>1081.8699999999999</v>
      </c>
      <c r="IJ34" s="1476">
        <v>1052.269</v>
      </c>
      <c r="IK34" s="1476">
        <v>1177.6320000000001</v>
      </c>
      <c r="IL34" s="1481">
        <v>1158.377</v>
      </c>
      <c r="IM34" s="1476">
        <v>1134.2739999999999</v>
      </c>
      <c r="IN34" s="1476">
        <v>1703.9880000000001</v>
      </c>
      <c r="IO34" s="1476">
        <v>1203.1489999999999</v>
      </c>
      <c r="IP34" s="1476">
        <v>1071.24</v>
      </c>
      <c r="IQ34" s="1476">
        <v>1115.6379999999999</v>
      </c>
      <c r="IR34" s="1476">
        <v>1491.971</v>
      </c>
      <c r="IS34" s="1481">
        <v>1219.4739999999999</v>
      </c>
      <c r="IT34" s="1481">
        <v>1175.768</v>
      </c>
      <c r="IU34" s="1481">
        <v>862.92399999999998</v>
      </c>
      <c r="IV34" s="1481">
        <v>1159.5740000000001</v>
      </c>
      <c r="IW34" s="1481">
        <v>1249.087</v>
      </c>
      <c r="IX34" s="1481">
        <v>897.05700000000002</v>
      </c>
      <c r="IY34" s="1481">
        <v>920.48699999999997</v>
      </c>
      <c r="IZ34" s="1481">
        <v>925.08600000000001</v>
      </c>
      <c r="JA34" s="1481">
        <v>927.76700000000005</v>
      </c>
      <c r="JB34" s="1481">
        <v>831.16899999999998</v>
      </c>
      <c r="JC34" s="1476">
        <v>940.40200000000004</v>
      </c>
      <c r="JD34" s="1476">
        <v>986.88499999999999</v>
      </c>
      <c r="JE34" s="1476">
        <v>1187.8230000000001</v>
      </c>
      <c r="JF34" s="1476">
        <v>733.59799999999996</v>
      </c>
      <c r="JG34" s="1476">
        <v>701.64400000000001</v>
      </c>
      <c r="JH34" s="1476">
        <v>821.39300000000003</v>
      </c>
      <c r="JI34" s="1476">
        <v>1177.6659999999999</v>
      </c>
      <c r="JJ34" s="1476">
        <v>831.05899999999997</v>
      </c>
      <c r="JK34" s="1476">
        <v>1220.7</v>
      </c>
      <c r="JL34" s="1476">
        <v>674.19399999999996</v>
      </c>
      <c r="JM34" s="1476">
        <v>749.66399999999999</v>
      </c>
      <c r="JN34" s="1476">
        <v>1158.5550000000001</v>
      </c>
      <c r="JO34" s="1476">
        <v>1369.171</v>
      </c>
      <c r="JP34" s="1476">
        <v>1211.8330000000001</v>
      </c>
      <c r="JQ34" s="1476">
        <v>1140.7360000000001</v>
      </c>
      <c r="JR34" s="1476">
        <v>1203.9760000000001</v>
      </c>
      <c r="JS34" s="1476">
        <v>1180.896</v>
      </c>
      <c r="JT34" s="1476">
        <v>994.44200000000001</v>
      </c>
      <c r="JU34" s="1476">
        <v>887.94299999999998</v>
      </c>
      <c r="JV34" s="1476">
        <v>1489.913</v>
      </c>
      <c r="JW34" s="1476">
        <v>829.01700000000005</v>
      </c>
      <c r="JX34" s="1476">
        <v>970.99099999999999</v>
      </c>
      <c r="JY34" s="1476">
        <v>737.61599999999999</v>
      </c>
      <c r="JZ34" s="1476">
        <v>1549.479</v>
      </c>
      <c r="KA34" s="1476">
        <v>1294.748</v>
      </c>
      <c r="KB34" s="1476">
        <v>967.279</v>
      </c>
      <c r="KC34" s="1476">
        <v>1187.433</v>
      </c>
      <c r="KD34" s="1476">
        <v>1267.7180000000001</v>
      </c>
      <c r="KE34" s="1476">
        <v>1490.527</v>
      </c>
      <c r="KF34" s="1476">
        <v>1359.0029999999999</v>
      </c>
      <c r="KG34" s="1476">
        <v>1393.1179999999999</v>
      </c>
      <c r="KH34" s="1476">
        <v>789.41200000000003</v>
      </c>
      <c r="KI34" s="1476">
        <v>1105.0650000000001</v>
      </c>
      <c r="KJ34" s="1476">
        <v>832.21900000000005</v>
      </c>
      <c r="KK34" s="1476">
        <v>1546.7909999999999</v>
      </c>
      <c r="KL34" s="1476">
        <v>1801.3130000000001</v>
      </c>
      <c r="KM34" s="1476">
        <v>1386.5150000000001</v>
      </c>
      <c r="KN34" s="1476">
        <v>1146.117</v>
      </c>
      <c r="KO34" s="1476">
        <v>1261.652</v>
      </c>
      <c r="KP34" s="1476">
        <v>1358.9580000000001</v>
      </c>
      <c r="KQ34" s="1476">
        <v>833.47500000000002</v>
      </c>
      <c r="KR34" s="1476">
        <v>762.44500000000005</v>
      </c>
      <c r="KS34" s="1476">
        <v>1179.588</v>
      </c>
      <c r="KT34" s="1476">
        <v>760.971</v>
      </c>
      <c r="KU34" s="1476">
        <v>1245.1389999999999</v>
      </c>
      <c r="KV34" s="1476">
        <v>1334.4390000000001</v>
      </c>
      <c r="KW34" s="1476">
        <v>847.149</v>
      </c>
      <c r="KX34" s="1476">
        <v>1247.5999999999999</v>
      </c>
      <c r="KY34" s="1476">
        <v>1083.3620000000001</v>
      </c>
      <c r="KZ34" s="1476">
        <v>1007.207</v>
      </c>
      <c r="LA34" s="1476">
        <v>1152.278</v>
      </c>
      <c r="LB34" s="1476">
        <v>1060.8430000000001</v>
      </c>
      <c r="LC34" s="1476">
        <v>1066.0609999999999</v>
      </c>
      <c r="LD34" s="1476">
        <v>715.97</v>
      </c>
      <c r="LE34" s="1476">
        <v>298.35500000000002</v>
      </c>
      <c r="LF34" s="1476">
        <v>517.745</v>
      </c>
      <c r="LG34" s="1476">
        <v>645.98199999999997</v>
      </c>
      <c r="LH34" s="1476">
        <v>1249.039</v>
      </c>
      <c r="LI34" s="1476">
        <v>1120.498</v>
      </c>
      <c r="LJ34" s="1476">
        <v>1321.123</v>
      </c>
      <c r="LK34" s="1476">
        <v>1456.7049999999999</v>
      </c>
      <c r="LL34" s="1476">
        <v>1065.3230000000001</v>
      </c>
      <c r="LM34" s="1476">
        <v>1244.579</v>
      </c>
      <c r="LN34" s="1476">
        <v>984.15700000000004</v>
      </c>
      <c r="LO34" s="1476">
        <v>1176.309</v>
      </c>
      <c r="LP34" s="1476">
        <v>1090.001</v>
      </c>
      <c r="LQ34" s="1476">
        <v>1688.5409999999999</v>
      </c>
      <c r="LR34" s="1476">
        <v>1448.5419999999999</v>
      </c>
      <c r="LS34" s="1476">
        <v>1323.37</v>
      </c>
      <c r="LT34" s="1476">
        <v>1415.7449999999999</v>
      </c>
      <c r="LU34" s="1476">
        <v>1004.766</v>
      </c>
      <c r="LV34" s="1476">
        <v>1356.269</v>
      </c>
      <c r="LW34" s="1476">
        <v>1329.856</v>
      </c>
      <c r="LX34" s="1476">
        <v>1693.135</v>
      </c>
      <c r="LY34" s="1476">
        <v>1361.7139999999999</v>
      </c>
      <c r="LZ34" s="1476">
        <v>879.63199999999995</v>
      </c>
      <c r="MA34" s="1476">
        <v>1377.585</v>
      </c>
      <c r="MB34" s="1476">
        <v>1989.7472600000001</v>
      </c>
      <c r="MC34" s="1476">
        <v>837.87300000000005</v>
      </c>
      <c r="MD34" s="1476">
        <v>1194.1479999999999</v>
      </c>
      <c r="ME34" s="1476">
        <v>612.36271999999997</v>
      </c>
      <c r="MF34" s="1476">
        <v>1130.4911999999999</v>
      </c>
      <c r="MG34" s="1476">
        <v>1394.9931299999998</v>
      </c>
      <c r="MH34" s="1476">
        <v>1401.4826699999999</v>
      </c>
      <c r="MI34" s="1476">
        <v>1558.7508700000001</v>
      </c>
      <c r="MJ34" s="1476">
        <v>1169.7598500000001</v>
      </c>
      <c r="MK34" s="1476">
        <v>1070.2651499999999</v>
      </c>
      <c r="ML34" s="1476">
        <v>970.09948999999995</v>
      </c>
      <c r="MM34" s="1476">
        <v>823.95375999999999</v>
      </c>
      <c r="MN34" s="1476">
        <v>1324.16804</v>
      </c>
      <c r="MO34" s="1476">
        <v>1004.00288</v>
      </c>
      <c r="MP34" s="1476">
        <v>1186.2518500000001</v>
      </c>
      <c r="MQ34" s="1476">
        <v>1037.4659100000001</v>
      </c>
      <c r="MR34" s="1476">
        <v>1177.25342</v>
      </c>
      <c r="MS34" s="1476">
        <v>930.63992000000007</v>
      </c>
      <c r="MT34" s="1476">
        <v>997.02927999999997</v>
      </c>
      <c r="MU34" s="1476">
        <v>1744.9661999999998</v>
      </c>
      <c r="MV34" s="1476">
        <v>1059.1352099999999</v>
      </c>
      <c r="MW34" s="1476">
        <v>1764.5301299999999</v>
      </c>
      <c r="MX34" s="1476">
        <v>957.31743000000006</v>
      </c>
      <c r="MY34" s="1476">
        <v>1267.4991100000002</v>
      </c>
      <c r="MZ34" s="1476">
        <v>1213.6373100000001</v>
      </c>
      <c r="NA34" s="1476">
        <v>1232.84079</v>
      </c>
      <c r="NB34" s="1476">
        <v>1200.5793700000002</v>
      </c>
      <c r="NC34" s="1476">
        <v>1214.0552299999999</v>
      </c>
      <c r="ND34" s="1476">
        <v>1061.7643799999998</v>
      </c>
      <c r="NE34" s="1476">
        <v>1366.4592299999999</v>
      </c>
      <c r="NF34" s="1476">
        <v>1530.9251499999998</v>
      </c>
      <c r="NG34" s="1476">
        <v>1625.0648100000001</v>
      </c>
      <c r="NH34" s="1476">
        <v>1103.55205</v>
      </c>
      <c r="NI34" s="1476">
        <v>1893.0089699999999</v>
      </c>
      <c r="NJ34" s="1476">
        <v>1386.6058</v>
      </c>
      <c r="NK34" s="1476">
        <v>1390.06349</v>
      </c>
      <c r="NL34" s="1476">
        <v>1679.57996</v>
      </c>
      <c r="NM34" s="1476">
        <v>1381.1790000000001</v>
      </c>
      <c r="NN34" s="1476">
        <v>1366.4753600000001</v>
      </c>
      <c r="NO34" s="1476">
        <v>1208.04901</v>
      </c>
      <c r="NP34" s="1476">
        <v>1629.2720200000001</v>
      </c>
      <c r="NQ34" s="1476">
        <v>1187.3320800000001</v>
      </c>
      <c r="NR34" s="1476">
        <v>1538.18848</v>
      </c>
      <c r="NS34" s="1476">
        <v>1897.2982199999999</v>
      </c>
      <c r="NT34" s="1476">
        <v>1382.8139199999998</v>
      </c>
      <c r="NU34" s="1476">
        <v>1889.2427399999999</v>
      </c>
      <c r="NV34" s="1476">
        <v>14019.496090000001</v>
      </c>
      <c r="NW34" s="1476">
        <v>15666.703829999999</v>
      </c>
      <c r="NX34" s="1476">
        <v>17936.100080000004</v>
      </c>
      <c r="NY34" s="1476">
        <v>2269.3962500000052</v>
      </c>
      <c r="NZ34" s="1474">
        <v>14.485473617330813</v>
      </c>
      <c r="OA34" s="1474">
        <v>1.424369970329083E-2</v>
      </c>
      <c r="OB34" s="1474">
        <v>-0.19895468324166998</v>
      </c>
    </row>
    <row r="35" spans="1:392">
      <c r="A35" s="1151" t="s">
        <v>1600</v>
      </c>
      <c r="B35" s="1476">
        <v>11300.306</v>
      </c>
      <c r="C35" s="1476">
        <v>10404.025</v>
      </c>
      <c r="D35" s="1476">
        <v>14708.44</v>
      </c>
      <c r="E35" s="1476">
        <v>13233.579</v>
      </c>
      <c r="F35" s="1476">
        <v>13998.154</v>
      </c>
      <c r="G35" s="1476">
        <v>18598.580999999998</v>
      </c>
      <c r="H35" s="1476">
        <v>17170.555</v>
      </c>
      <c r="I35" s="1476">
        <v>20246.483</v>
      </c>
      <c r="J35" s="1476">
        <v>20579.742999999999</v>
      </c>
      <c r="K35" s="1476">
        <v>23809.215</v>
      </c>
      <c r="L35" s="1476">
        <v>29905.508999999998</v>
      </c>
      <c r="M35" s="1476">
        <v>30872.673999999999</v>
      </c>
      <c r="N35" s="1476">
        <v>18258.035</v>
      </c>
      <c r="O35" s="1476">
        <v>21253.934000000001</v>
      </c>
      <c r="P35" s="1476">
        <v>26806.528999999999</v>
      </c>
      <c r="Q35" s="1476">
        <v>21836.745999999999</v>
      </c>
      <c r="R35" s="1476">
        <v>23182.208999999999</v>
      </c>
      <c r="S35" s="1476">
        <v>28898.028999999999</v>
      </c>
      <c r="T35" s="1476">
        <v>27152.227999999999</v>
      </c>
      <c r="U35" s="1476">
        <v>25979.002</v>
      </c>
      <c r="V35" s="1476">
        <v>33582.031000000003</v>
      </c>
      <c r="W35" s="1476">
        <v>28947.918000000001</v>
      </c>
      <c r="X35" s="1476">
        <v>27179.706999999999</v>
      </c>
      <c r="Y35" s="1476">
        <v>26336.437999999998</v>
      </c>
      <c r="Z35" s="1476">
        <v>21802.311000000002</v>
      </c>
      <c r="AA35" s="1476">
        <v>18277.721000000001</v>
      </c>
      <c r="AB35" s="1476">
        <v>19917.272000000001</v>
      </c>
      <c r="AC35" s="1476">
        <v>18819.026999999998</v>
      </c>
      <c r="AD35" s="1476">
        <v>21708.258000000002</v>
      </c>
      <c r="AE35" s="1476">
        <v>18180.469000000001</v>
      </c>
      <c r="AF35" s="1476">
        <v>27344.386999999999</v>
      </c>
      <c r="AG35" s="1476">
        <v>21207.324000000001</v>
      </c>
      <c r="AH35" s="1476">
        <v>27799.902999999998</v>
      </c>
      <c r="AI35" s="1476">
        <v>29028.732</v>
      </c>
      <c r="AJ35" s="1476">
        <v>33181.521999999997</v>
      </c>
      <c r="AK35" s="1476">
        <v>35518.616999999998</v>
      </c>
      <c r="AL35" s="1476">
        <v>26679.097000000002</v>
      </c>
      <c r="AM35" s="1476">
        <v>25300.326000000001</v>
      </c>
      <c r="AN35" s="1476">
        <v>27740.321</v>
      </c>
      <c r="AO35" s="1476">
        <v>24602.05</v>
      </c>
      <c r="AP35" s="1476">
        <v>30261.401999999998</v>
      </c>
      <c r="AQ35" s="1476">
        <v>20358.580999999998</v>
      </c>
      <c r="AR35" s="1476">
        <v>36025.288</v>
      </c>
      <c r="AS35" s="1476">
        <v>21508.992999999999</v>
      </c>
      <c r="AT35" s="1476">
        <v>27266.983</v>
      </c>
      <c r="AU35" s="1476">
        <v>27345.254000000001</v>
      </c>
      <c r="AV35" s="1476">
        <v>30499.848000000002</v>
      </c>
      <c r="AW35" s="1476">
        <v>23268.632000000001</v>
      </c>
      <c r="AX35" s="1476">
        <v>20558.346000000001</v>
      </c>
      <c r="AY35" s="1476">
        <v>18638.874</v>
      </c>
      <c r="AZ35" s="1476">
        <v>21078.065999999999</v>
      </c>
      <c r="BA35" s="1476">
        <v>20715.168000000001</v>
      </c>
      <c r="BB35" s="1476">
        <v>20857.249</v>
      </c>
      <c r="BC35" s="1476">
        <v>21207.951000000001</v>
      </c>
      <c r="BD35" s="1476">
        <v>14807.014999999999</v>
      </c>
      <c r="BE35" s="1476">
        <v>23155.382000000001</v>
      </c>
      <c r="BF35" s="1476">
        <v>19631.832999999999</v>
      </c>
      <c r="BG35" s="1476">
        <v>24720.357</v>
      </c>
      <c r="BH35" s="1476">
        <v>23439.145</v>
      </c>
      <c r="BI35" s="1476">
        <v>27711.262999999999</v>
      </c>
      <c r="BJ35" s="1476">
        <v>14081.849</v>
      </c>
      <c r="BK35" s="1476">
        <v>12793.968000000001</v>
      </c>
      <c r="BL35" s="1476">
        <v>12830.495000000001</v>
      </c>
      <c r="BM35" s="1476">
        <v>11339.119000000001</v>
      </c>
      <c r="BN35" s="1476">
        <v>13845.174999999999</v>
      </c>
      <c r="BO35" s="1476">
        <v>13887.281000000001</v>
      </c>
      <c r="BP35" s="1476">
        <v>15191.66</v>
      </c>
      <c r="BQ35" s="1476">
        <v>15252.460999999999</v>
      </c>
      <c r="BR35" s="1476">
        <v>13650.132</v>
      </c>
      <c r="BS35" s="1476">
        <v>13580.263000000001</v>
      </c>
      <c r="BT35" s="1476">
        <v>15293.474</v>
      </c>
      <c r="BU35" s="1476">
        <v>17620.523000000001</v>
      </c>
      <c r="BV35" s="1476">
        <v>15516.504000000001</v>
      </c>
      <c r="BW35" s="1476">
        <v>15930.223</v>
      </c>
      <c r="BX35" s="1476">
        <v>16729.162</v>
      </c>
      <c r="BY35" s="1476">
        <v>14015.084999999999</v>
      </c>
      <c r="BZ35" s="1476">
        <v>20602.651999999998</v>
      </c>
      <c r="CA35" s="1476">
        <v>19576.39</v>
      </c>
      <c r="CB35" s="1476">
        <v>18169.101999999999</v>
      </c>
      <c r="CC35" s="1476">
        <v>19859.78</v>
      </c>
      <c r="CD35" s="1476">
        <v>18575.282999999999</v>
      </c>
      <c r="CE35" s="1476">
        <v>29719.498</v>
      </c>
      <c r="CF35" s="1476">
        <v>34020.553</v>
      </c>
      <c r="CG35" s="1476">
        <v>30667.025000000001</v>
      </c>
      <c r="CH35" s="1476">
        <v>22306.028999999999</v>
      </c>
      <c r="CI35" s="1476">
        <v>17620.618999999999</v>
      </c>
      <c r="CJ35" s="1476">
        <v>19437.399000000001</v>
      </c>
      <c r="CK35" s="1476">
        <v>17504.740000000002</v>
      </c>
      <c r="CL35" s="1476">
        <v>21372.503000000001</v>
      </c>
      <c r="CM35" s="1476">
        <v>21056.042000000001</v>
      </c>
      <c r="CN35" s="1476">
        <v>18204.055</v>
      </c>
      <c r="CO35" s="1476">
        <v>19613.843000000001</v>
      </c>
      <c r="CP35" s="1476">
        <v>17994.236000000001</v>
      </c>
      <c r="CQ35" s="1476">
        <v>24914.454000000002</v>
      </c>
      <c r="CR35" s="1476">
        <v>22481.698</v>
      </c>
      <c r="CS35" s="1476">
        <v>22290.016</v>
      </c>
      <c r="CT35" s="1476">
        <v>17066.002</v>
      </c>
      <c r="CU35" s="1476">
        <v>12826.431</v>
      </c>
      <c r="CV35" s="1476">
        <v>14839.548000000001</v>
      </c>
      <c r="CW35" s="1476">
        <v>15306.532999999999</v>
      </c>
      <c r="CX35" s="1476">
        <v>16143.648999999999</v>
      </c>
      <c r="CY35" s="1476">
        <v>17467.834999999999</v>
      </c>
      <c r="CZ35" s="1476">
        <v>14348.163</v>
      </c>
      <c r="DA35" s="1476">
        <v>13720.254999999999</v>
      </c>
      <c r="DB35" s="1476">
        <v>13780.218999999999</v>
      </c>
      <c r="DC35" s="1476">
        <v>14931.380999999999</v>
      </c>
      <c r="DD35" s="1476">
        <v>15876.626</v>
      </c>
      <c r="DE35" s="1476">
        <v>15968.138999999999</v>
      </c>
      <c r="DF35" s="1476">
        <v>13238.790999999999</v>
      </c>
      <c r="DG35" s="1476">
        <v>11076.380999999999</v>
      </c>
      <c r="DH35" s="1476">
        <v>10063.946</v>
      </c>
      <c r="DI35" s="1476">
        <v>11787.25</v>
      </c>
      <c r="DJ35" s="1476">
        <v>13423.106</v>
      </c>
      <c r="DK35" s="1476">
        <v>14608.321</v>
      </c>
      <c r="DL35" s="1476">
        <v>17093.375</v>
      </c>
      <c r="DM35" s="1476">
        <v>15760.019</v>
      </c>
      <c r="DN35" s="1476">
        <v>21247.496999999999</v>
      </c>
      <c r="DO35" s="1476">
        <v>25159.010999999999</v>
      </c>
      <c r="DP35" s="1476">
        <v>20996.81</v>
      </c>
      <c r="DQ35" s="1476">
        <v>28021.303</v>
      </c>
      <c r="DR35" s="1476">
        <v>22141.705999999998</v>
      </c>
      <c r="DS35" s="1476">
        <v>20249.605</v>
      </c>
      <c r="DT35" s="1476">
        <v>21736.429</v>
      </c>
      <c r="DU35" s="1476">
        <v>21183.356</v>
      </c>
      <c r="DV35" s="1476">
        <v>28056.648000000001</v>
      </c>
      <c r="DW35" s="1476">
        <v>25357.124</v>
      </c>
      <c r="DX35" s="1476">
        <v>26115.341</v>
      </c>
      <c r="DY35" s="1476">
        <v>29387.112000000001</v>
      </c>
      <c r="DZ35" s="1476">
        <v>27472.598000000002</v>
      </c>
      <c r="EA35" s="1476">
        <v>27599.759999999998</v>
      </c>
      <c r="EB35" s="1476">
        <v>29877.105</v>
      </c>
      <c r="EC35" s="1476">
        <v>34069.059000000001</v>
      </c>
      <c r="ED35" s="1476">
        <v>28847.414000000001</v>
      </c>
      <c r="EE35" s="1476">
        <v>22604.118999999999</v>
      </c>
      <c r="EF35" s="1476">
        <v>22406.18</v>
      </c>
      <c r="EG35" s="1476">
        <v>24366.662</v>
      </c>
      <c r="EH35" s="1476">
        <v>25602.264999999999</v>
      </c>
      <c r="EI35" s="1476">
        <v>28456.685000000001</v>
      </c>
      <c r="EJ35" s="1476">
        <v>32448.021000000001</v>
      </c>
      <c r="EK35" s="1476">
        <v>31845.669000000002</v>
      </c>
      <c r="EL35" s="1476">
        <v>35003.881000000001</v>
      </c>
      <c r="EM35" s="1476">
        <v>43130.321000000004</v>
      </c>
      <c r="EN35" s="1476">
        <v>39134.932999999997</v>
      </c>
      <c r="EO35" s="1476">
        <v>42599.125</v>
      </c>
      <c r="EP35" s="1476">
        <v>31076.832999999999</v>
      </c>
      <c r="EQ35" s="1476">
        <v>27032.780999999999</v>
      </c>
      <c r="ER35" s="1476">
        <v>26555.273000000001</v>
      </c>
      <c r="ES35" s="1476">
        <v>28351.108</v>
      </c>
      <c r="ET35" s="1476">
        <v>35811.233999999997</v>
      </c>
      <c r="EU35" s="1476">
        <v>32179.893</v>
      </c>
      <c r="EV35" s="1476">
        <v>42993.31</v>
      </c>
      <c r="EW35" s="1476">
        <v>39962.476000000002</v>
      </c>
      <c r="EX35" s="1476">
        <v>41438.247000000003</v>
      </c>
      <c r="EY35" s="1476">
        <v>45192.37</v>
      </c>
      <c r="EZ35" s="1476">
        <v>44420.641000000003</v>
      </c>
      <c r="FA35" s="1476">
        <v>45449.707000000002</v>
      </c>
      <c r="FB35" s="1476">
        <v>37158.650999999998</v>
      </c>
      <c r="FC35" s="1476">
        <v>29346.276000000002</v>
      </c>
      <c r="FD35" s="1476">
        <v>38179.54</v>
      </c>
      <c r="FE35" s="1476">
        <v>31222.895</v>
      </c>
      <c r="FF35" s="1476">
        <v>35271.332999999999</v>
      </c>
      <c r="FG35" s="1476">
        <v>35368.065000000002</v>
      </c>
      <c r="FH35" s="1476">
        <v>38233.127</v>
      </c>
      <c r="FI35" s="1476">
        <v>45993.281999999999</v>
      </c>
      <c r="FJ35" s="1476">
        <v>37745.97</v>
      </c>
      <c r="FK35" s="1476">
        <v>46223.258999999998</v>
      </c>
      <c r="FL35" s="1476">
        <v>51662.930999999997</v>
      </c>
      <c r="FM35" s="1476">
        <v>44765.654999999999</v>
      </c>
      <c r="FN35" s="1476">
        <v>43093.826999999997</v>
      </c>
      <c r="FO35" s="1476">
        <v>44104.114999999998</v>
      </c>
      <c r="FP35" s="1476">
        <v>40870.233</v>
      </c>
      <c r="FQ35" s="1476">
        <v>55927.451000000001</v>
      </c>
      <c r="FR35" s="1476">
        <v>60680.040999999997</v>
      </c>
      <c r="FS35" s="1476">
        <v>64762.646000000001</v>
      </c>
      <c r="FT35" s="1476">
        <v>78960.808000000005</v>
      </c>
      <c r="FU35" s="1476">
        <v>82395.481</v>
      </c>
      <c r="FV35" s="1476">
        <v>102438.31600000001</v>
      </c>
      <c r="FW35" s="1476">
        <v>87370.764999999999</v>
      </c>
      <c r="FX35" s="1476">
        <v>82380.369000000006</v>
      </c>
      <c r="FY35" s="1476">
        <v>72748.021999999997</v>
      </c>
      <c r="FZ35" s="1476">
        <v>48724.966</v>
      </c>
      <c r="GA35" s="1476">
        <v>50216.464999999997</v>
      </c>
      <c r="GB35" s="1476">
        <v>66153.070000000007</v>
      </c>
      <c r="GC35" s="1476">
        <v>58158.92</v>
      </c>
      <c r="GD35" s="1476">
        <v>57359.069000000003</v>
      </c>
      <c r="GE35" s="1476">
        <v>59479.370999999999</v>
      </c>
      <c r="GF35" s="1476">
        <v>61797.894999999997</v>
      </c>
      <c r="GG35" s="1476">
        <v>74918.680999999997</v>
      </c>
      <c r="GH35" s="1476">
        <v>71157.743000000002</v>
      </c>
      <c r="GI35" s="1476">
        <v>96951.866999999998</v>
      </c>
      <c r="GJ35" s="1476">
        <v>98481.913</v>
      </c>
      <c r="GK35" s="1476">
        <v>94324.252999999997</v>
      </c>
      <c r="GL35" s="1476">
        <v>92464.471999999994</v>
      </c>
      <c r="GM35" s="1476">
        <v>81218.975999999995</v>
      </c>
      <c r="GN35" s="1476">
        <v>99825.02</v>
      </c>
      <c r="GO35" s="1476">
        <v>81896.816000000006</v>
      </c>
      <c r="GP35" s="1476">
        <v>91773.168000000005</v>
      </c>
      <c r="GQ35" s="1476">
        <v>82642.010999999999</v>
      </c>
      <c r="GR35" s="1476">
        <v>102569.50900000001</v>
      </c>
      <c r="GS35" s="1476">
        <v>120701.89</v>
      </c>
      <c r="GT35" s="1476">
        <v>128805.16</v>
      </c>
      <c r="GU35" s="1476">
        <v>133800.28099999999</v>
      </c>
      <c r="GV35" s="1476">
        <v>139228.59400000001</v>
      </c>
      <c r="GW35" s="1476">
        <v>122776.569</v>
      </c>
      <c r="GX35" s="1476">
        <v>121275.497</v>
      </c>
      <c r="GY35" s="1476">
        <v>104636.05100000001</v>
      </c>
      <c r="GZ35" s="1476">
        <v>116819.553</v>
      </c>
      <c r="HA35" s="1476">
        <v>108194.63</v>
      </c>
      <c r="HB35" s="1476">
        <v>112818.039</v>
      </c>
      <c r="HC35" s="1476">
        <v>103581.228</v>
      </c>
      <c r="HD35" s="1476">
        <v>109667.24400000001</v>
      </c>
      <c r="HE35" s="1476">
        <v>131895.6</v>
      </c>
      <c r="HF35" s="1476">
        <v>127137.087</v>
      </c>
      <c r="HG35" s="1476">
        <v>131129.65900000001</v>
      </c>
      <c r="HH35" s="1476">
        <v>138881.48199999999</v>
      </c>
      <c r="HI35" s="1476">
        <v>113850.765</v>
      </c>
      <c r="HJ35" s="1476">
        <v>92590.804999999993</v>
      </c>
      <c r="HK35" s="1476">
        <v>91468.752999999997</v>
      </c>
      <c r="HL35" s="1476">
        <v>90286.29</v>
      </c>
      <c r="HM35" s="1476">
        <v>108376.345</v>
      </c>
      <c r="HN35" s="1476">
        <v>100822.147</v>
      </c>
      <c r="HO35" s="1476">
        <v>97418.221000000005</v>
      </c>
      <c r="HP35" s="1476">
        <v>103996.976</v>
      </c>
      <c r="HQ35" s="1476">
        <v>123722.36500000001</v>
      </c>
      <c r="HR35" s="1476">
        <v>117002.73699999999</v>
      </c>
      <c r="HS35" s="1476">
        <v>129862.37300000001</v>
      </c>
      <c r="HT35" s="1476">
        <v>134132.21400000001</v>
      </c>
      <c r="HU35" s="1476">
        <v>116040.81299999999</v>
      </c>
      <c r="HV35" s="1476">
        <v>113416.488</v>
      </c>
      <c r="HW35" s="1476">
        <v>97672.941000000006</v>
      </c>
      <c r="HX35" s="1476">
        <v>104456.212</v>
      </c>
      <c r="HY35" s="1476">
        <v>114132.4</v>
      </c>
      <c r="HZ35" s="1476">
        <v>95379.298999999999</v>
      </c>
      <c r="IA35" s="1476">
        <v>83847.203999999998</v>
      </c>
      <c r="IB35" s="1476">
        <v>101174.019</v>
      </c>
      <c r="IC35" s="1476">
        <v>98353.596999999994</v>
      </c>
      <c r="ID35" s="1476">
        <v>112304.037</v>
      </c>
      <c r="IE35" s="1476">
        <v>127123.933</v>
      </c>
      <c r="IF35" s="1476">
        <v>116997.804</v>
      </c>
      <c r="IG35" s="1476">
        <v>123037.92600000001</v>
      </c>
      <c r="IH35" s="1476">
        <v>103782.414</v>
      </c>
      <c r="II35" s="1476">
        <v>92574.058000000005</v>
      </c>
      <c r="IJ35" s="1476">
        <v>107975.223</v>
      </c>
      <c r="IK35" s="1476">
        <v>91079.365999999995</v>
      </c>
      <c r="IL35" s="1481">
        <v>100091.016</v>
      </c>
      <c r="IM35" s="1476">
        <v>96656.331999999995</v>
      </c>
      <c r="IN35" s="1476">
        <v>116435.61199999999</v>
      </c>
      <c r="IO35" s="1476">
        <v>106144.466</v>
      </c>
      <c r="IP35" s="1476">
        <v>122722.80499999999</v>
      </c>
      <c r="IQ35" s="1476">
        <v>141308.03400000001</v>
      </c>
      <c r="IR35" s="1476">
        <v>119643.026</v>
      </c>
      <c r="IS35" s="1481">
        <v>129769.21799999999</v>
      </c>
      <c r="IT35" s="1481">
        <v>108248.319</v>
      </c>
      <c r="IU35" s="1481">
        <v>84892.974000000002</v>
      </c>
      <c r="IV35" s="1481">
        <v>95323.521999999997</v>
      </c>
      <c r="IW35" s="1481">
        <v>86573.57</v>
      </c>
      <c r="IX35" s="1481">
        <v>85904.379000000001</v>
      </c>
      <c r="IY35" s="1481">
        <v>89580.410999999993</v>
      </c>
      <c r="IZ35" s="1481">
        <v>91795.521999999997</v>
      </c>
      <c r="JA35" s="1481">
        <v>93768.054000000004</v>
      </c>
      <c r="JB35" s="1481">
        <v>83456.601999999999</v>
      </c>
      <c r="JC35" s="1476">
        <v>90966.423999999999</v>
      </c>
      <c r="JD35" s="1476">
        <v>83507.918000000005</v>
      </c>
      <c r="JE35" s="1476">
        <v>84632.323000000004</v>
      </c>
      <c r="JF35" s="1476">
        <v>70137.066000000006</v>
      </c>
      <c r="JG35" s="1476">
        <v>69953.816000000006</v>
      </c>
      <c r="JH35" s="1476">
        <v>84113.038</v>
      </c>
      <c r="JI35" s="1476">
        <v>72586.535000000003</v>
      </c>
      <c r="JJ35" s="1476">
        <v>79803.066999999995</v>
      </c>
      <c r="JK35" s="1476">
        <v>77880.260999999999</v>
      </c>
      <c r="JL35" s="1476">
        <v>78820.790999999997</v>
      </c>
      <c r="JM35" s="1476">
        <v>101490.72900000001</v>
      </c>
      <c r="JN35" s="1476">
        <v>104079.056</v>
      </c>
      <c r="JO35" s="1476">
        <v>103956.317</v>
      </c>
      <c r="JP35" s="1476">
        <v>113159.10400000001</v>
      </c>
      <c r="JQ35" s="1476">
        <v>123639.015</v>
      </c>
      <c r="JR35" s="1476">
        <v>99395.75</v>
      </c>
      <c r="JS35" s="1476">
        <v>96263.243000000002</v>
      </c>
      <c r="JT35" s="1476">
        <v>116026.005</v>
      </c>
      <c r="JU35" s="1476">
        <v>98309.843999999997</v>
      </c>
      <c r="JV35" s="1476">
        <v>105706.53200000001</v>
      </c>
      <c r="JW35" s="1476">
        <v>103701.482</v>
      </c>
      <c r="JX35" s="1476">
        <v>111679.731</v>
      </c>
      <c r="JY35" s="1476">
        <v>132249.91399999999</v>
      </c>
      <c r="JZ35" s="1476">
        <v>114348.62</v>
      </c>
      <c r="KA35" s="1476">
        <v>124921.44</v>
      </c>
      <c r="KB35" s="1476">
        <v>118764.545</v>
      </c>
      <c r="KC35" s="1476">
        <v>143842.299</v>
      </c>
      <c r="KD35" s="1476">
        <v>120760.923</v>
      </c>
      <c r="KE35" s="1476">
        <v>104159.99099999999</v>
      </c>
      <c r="KF35" s="1476">
        <v>110405.117</v>
      </c>
      <c r="KG35" s="1476">
        <v>117169.33199999999</v>
      </c>
      <c r="KH35" s="1476">
        <v>99283.963000000003</v>
      </c>
      <c r="KI35" s="1476">
        <v>91200.607000000004</v>
      </c>
      <c r="KJ35" s="1476">
        <v>104902.637</v>
      </c>
      <c r="KK35" s="1476">
        <v>114520.48699999999</v>
      </c>
      <c r="KL35" s="1476">
        <v>108942.84699999999</v>
      </c>
      <c r="KM35" s="1476">
        <v>127384.304</v>
      </c>
      <c r="KN35" s="1476">
        <v>133624.628</v>
      </c>
      <c r="KO35" s="1476">
        <v>122899.649</v>
      </c>
      <c r="KP35" s="1476">
        <v>101524.505</v>
      </c>
      <c r="KQ35" s="1476">
        <v>93074.534</v>
      </c>
      <c r="KR35" s="1476">
        <v>95514.982999999993</v>
      </c>
      <c r="KS35" s="1476">
        <v>98633.714999999997</v>
      </c>
      <c r="KT35" s="1476">
        <v>96602.03</v>
      </c>
      <c r="KU35" s="1476">
        <v>80093.119000000006</v>
      </c>
      <c r="KV35" s="1476">
        <v>124947.511</v>
      </c>
      <c r="KW35" s="1476">
        <v>117739.75599999999</v>
      </c>
      <c r="KX35" s="1476">
        <v>112303.662</v>
      </c>
      <c r="KY35" s="1476">
        <v>109165.675</v>
      </c>
      <c r="KZ35" s="1476">
        <v>122282.88099999999</v>
      </c>
      <c r="LA35" s="1476">
        <v>119031.698</v>
      </c>
      <c r="LB35" s="1476">
        <v>109511.139</v>
      </c>
      <c r="LC35" s="1476">
        <v>82957.7</v>
      </c>
      <c r="LD35" s="1476">
        <v>78677.035999999993</v>
      </c>
      <c r="LE35" s="1476">
        <v>51483.034</v>
      </c>
      <c r="LF35" s="1476">
        <v>57366.35</v>
      </c>
      <c r="LG35" s="1476">
        <v>60233.961000000003</v>
      </c>
      <c r="LH35" s="1476">
        <v>65022.328000000001</v>
      </c>
      <c r="LI35" s="1476">
        <v>64261.197999999997</v>
      </c>
      <c r="LJ35" s="1476">
        <v>68713.111000000004</v>
      </c>
      <c r="LK35" s="1476">
        <v>72877.755000000005</v>
      </c>
      <c r="LL35" s="1476">
        <v>84347.225000000006</v>
      </c>
      <c r="LM35" s="1476">
        <v>88310.051000000007</v>
      </c>
      <c r="LN35" s="1476">
        <v>69457.807000000001</v>
      </c>
      <c r="LO35" s="1476">
        <v>72092.649000000005</v>
      </c>
      <c r="LP35" s="1476">
        <v>92120.922999999995</v>
      </c>
      <c r="LQ35" s="1476">
        <v>81000.184999999998</v>
      </c>
      <c r="LR35" s="1476">
        <v>83383.726999999999</v>
      </c>
      <c r="LS35" s="1476">
        <v>85110.517000000007</v>
      </c>
      <c r="LT35" s="1476">
        <v>90208.292000000001</v>
      </c>
      <c r="LU35" s="1476">
        <v>100406.568</v>
      </c>
      <c r="LV35" s="1476">
        <v>97171.198999999993</v>
      </c>
      <c r="LW35" s="1476">
        <v>103599.43</v>
      </c>
      <c r="LX35" s="1476">
        <v>114468.598</v>
      </c>
      <c r="LY35" s="1476">
        <v>109614.43799999999</v>
      </c>
      <c r="LZ35" s="1476">
        <v>88209.318459999995</v>
      </c>
      <c r="MA35" s="1476">
        <v>82777.204750000004</v>
      </c>
      <c r="MB35" s="1476">
        <v>109247.69812</v>
      </c>
      <c r="MC35" s="1476">
        <v>96256.755409999998</v>
      </c>
      <c r="MD35" s="1476">
        <v>96465.508760000012</v>
      </c>
      <c r="ME35" s="1476">
        <v>105076.69838</v>
      </c>
      <c r="MF35" s="1476">
        <v>101899.3613</v>
      </c>
      <c r="MG35" s="1476">
        <v>115581.51839</v>
      </c>
      <c r="MH35" s="1476">
        <v>107699.07147</v>
      </c>
      <c r="MI35" s="1476">
        <v>111087.85940999999</v>
      </c>
      <c r="MJ35" s="1476">
        <v>122596.58493000001</v>
      </c>
      <c r="MK35" s="1476">
        <v>108132.84439</v>
      </c>
      <c r="ML35" s="1476">
        <v>91083.172810000106</v>
      </c>
      <c r="MM35" s="1476">
        <v>93949.887300000104</v>
      </c>
      <c r="MN35" s="1476">
        <v>112070.66137999999</v>
      </c>
      <c r="MO35" s="1476">
        <v>88568.756180000011</v>
      </c>
      <c r="MP35" s="1476">
        <v>110279.18466</v>
      </c>
      <c r="MQ35" s="1476">
        <v>105167.20439</v>
      </c>
      <c r="MR35" s="1476">
        <v>110489.72215</v>
      </c>
      <c r="MS35" s="1476">
        <v>120430.63644</v>
      </c>
      <c r="MT35" s="1476">
        <v>111146.13498999999</v>
      </c>
      <c r="MU35" s="1476">
        <v>136535.76606999998</v>
      </c>
      <c r="MV35" s="1476">
        <v>139033.05596</v>
      </c>
      <c r="MW35" s="1476">
        <v>139063.34227000002</v>
      </c>
      <c r="MX35" s="1476">
        <v>113706.61504</v>
      </c>
      <c r="MY35" s="1476">
        <v>107859.12584000001</v>
      </c>
      <c r="MZ35" s="1476">
        <v>106464.31739</v>
      </c>
      <c r="NA35" s="1476">
        <v>140953.63305999999</v>
      </c>
      <c r="NB35" s="1476">
        <v>126806.89138</v>
      </c>
      <c r="NC35" s="1476">
        <v>114421.92140000001</v>
      </c>
      <c r="ND35" s="1476">
        <v>148483.59772999998</v>
      </c>
      <c r="NE35" s="1476">
        <v>136544.830579984</v>
      </c>
      <c r="NF35" s="1476">
        <v>126155.8698</v>
      </c>
      <c r="NG35" s="1476">
        <v>157483.43319901999</v>
      </c>
      <c r="NH35" s="1476">
        <v>147941.44395282</v>
      </c>
      <c r="NI35" s="1476">
        <v>151290.68016657999</v>
      </c>
      <c r="NJ35" s="1476">
        <v>141101.90643666699</v>
      </c>
      <c r="NK35" s="1476">
        <v>126664.29979999999</v>
      </c>
      <c r="NL35" s="1476">
        <v>132595.17548952601</v>
      </c>
      <c r="NM35" s="1476">
        <v>129903.175754999</v>
      </c>
      <c r="NN35" s="1476">
        <v>136164.14828999998</v>
      </c>
      <c r="NO35" s="1476">
        <v>136222.23532499999</v>
      </c>
      <c r="NP35" s="1476">
        <v>166251.48119533301</v>
      </c>
      <c r="NQ35" s="1476">
        <v>163871.44466416401</v>
      </c>
      <c r="NR35" s="1476">
        <v>176800.730749696</v>
      </c>
      <c r="NS35" s="1476">
        <v>192028.05763963499</v>
      </c>
      <c r="NT35" s="1476">
        <v>181206.91166065799</v>
      </c>
      <c r="NU35" s="1476">
        <v>169168.999175876</v>
      </c>
      <c r="NV35" s="1476">
        <v>1357817.5246000001</v>
      </c>
      <c r="NW35" s="1476">
        <v>1578112.3595384038</v>
      </c>
      <c r="NX35" s="1476">
        <v>1851978.5661815538</v>
      </c>
      <c r="NY35" s="1476">
        <v>273866.20664314996</v>
      </c>
      <c r="NZ35" s="1474">
        <v>17.354037245057484</v>
      </c>
      <c r="OA35" s="1474">
        <v>1.7189012303622213</v>
      </c>
      <c r="OB35" s="1474">
        <v>11.817197853569649</v>
      </c>
    </row>
    <row r="36" spans="1:392">
      <c r="A36" s="1149" t="s">
        <v>1601</v>
      </c>
      <c r="B36" s="174">
        <v>14040.293</v>
      </c>
      <c r="C36" s="174">
        <v>13949.831</v>
      </c>
      <c r="D36" s="174">
        <v>22040.307000000001</v>
      </c>
      <c r="E36" s="174">
        <v>16703.683000000001</v>
      </c>
      <c r="F36" s="174">
        <v>18743.314000000002</v>
      </c>
      <c r="G36" s="174">
        <v>23624.171000000002</v>
      </c>
      <c r="H36" s="174">
        <v>19618.095000000001</v>
      </c>
      <c r="I36" s="174">
        <v>20930.027999999998</v>
      </c>
      <c r="J36" s="174">
        <v>20540.062000000002</v>
      </c>
      <c r="K36" s="174">
        <v>27933.361000000001</v>
      </c>
      <c r="L36" s="174">
        <v>27200.510000000002</v>
      </c>
      <c r="M36" s="174">
        <v>33082</v>
      </c>
      <c r="N36" s="174">
        <v>28055.838000000003</v>
      </c>
      <c r="O36" s="174">
        <v>27436.135000000002</v>
      </c>
      <c r="P36" s="174">
        <v>33324.317000000003</v>
      </c>
      <c r="Q36" s="174">
        <v>30852.343000000001</v>
      </c>
      <c r="R36" s="174">
        <v>33423.525000000001</v>
      </c>
      <c r="S36" s="174">
        <v>31891.654999999999</v>
      </c>
      <c r="T36" s="174">
        <v>36893.489000000001</v>
      </c>
      <c r="U36" s="174">
        <v>25762.295999999998</v>
      </c>
      <c r="V36" s="174">
        <v>29928.510999999999</v>
      </c>
      <c r="W36" s="174">
        <v>27409.674999999999</v>
      </c>
      <c r="X36" s="174">
        <v>25455.15</v>
      </c>
      <c r="Y36" s="174">
        <v>20718.585999999999</v>
      </c>
      <c r="Z36" s="174">
        <v>22383.728999999999</v>
      </c>
      <c r="AA36" s="174">
        <v>17399.565999999999</v>
      </c>
      <c r="AB36" s="174">
        <v>17934.268</v>
      </c>
      <c r="AC36" s="174">
        <v>15472.558000000001</v>
      </c>
      <c r="AD36" s="174">
        <v>18239.798999999999</v>
      </c>
      <c r="AE36" s="174">
        <v>16856.472000000002</v>
      </c>
      <c r="AF36" s="174">
        <v>21899.190999999999</v>
      </c>
      <c r="AG36" s="174">
        <v>20568.429</v>
      </c>
      <c r="AH36" s="174">
        <v>18258.287</v>
      </c>
      <c r="AI36" s="174">
        <v>19408.904000000002</v>
      </c>
      <c r="AJ36" s="174">
        <v>22562.14</v>
      </c>
      <c r="AK36" s="174">
        <v>20714.012999999999</v>
      </c>
      <c r="AL36" s="174">
        <v>57856.084000000003</v>
      </c>
      <c r="AM36" s="174">
        <v>18701.237000000001</v>
      </c>
      <c r="AN36" s="174">
        <v>15484.925999999999</v>
      </c>
      <c r="AO36" s="174">
        <v>15690.928</v>
      </c>
      <c r="AP36" s="174">
        <v>19370.172999999999</v>
      </c>
      <c r="AQ36" s="174">
        <v>10686.725</v>
      </c>
      <c r="AR36" s="174">
        <v>25458.620999999999</v>
      </c>
      <c r="AS36" s="174">
        <v>14484.778999999999</v>
      </c>
      <c r="AT36" s="174">
        <v>15787.647000000001</v>
      </c>
      <c r="AU36" s="174">
        <v>16422.117999999999</v>
      </c>
      <c r="AV36" s="174">
        <v>20172.133999999998</v>
      </c>
      <c r="AW36" s="174">
        <v>16644.187999999998</v>
      </c>
      <c r="AX36" s="174">
        <v>14987.925999999999</v>
      </c>
      <c r="AY36" s="174">
        <v>14095.731</v>
      </c>
      <c r="AZ36" s="174">
        <v>15033.362999999999</v>
      </c>
      <c r="BA36" s="174">
        <v>13430.172</v>
      </c>
      <c r="BB36" s="174">
        <v>13176.977000000001</v>
      </c>
      <c r="BC36" s="174">
        <v>16830.949000000001</v>
      </c>
      <c r="BD36" s="174">
        <v>15083.674999999999</v>
      </c>
      <c r="BE36" s="174">
        <v>15405.8</v>
      </c>
      <c r="BF36" s="174">
        <v>31266.916999999998</v>
      </c>
      <c r="BG36" s="174">
        <v>15771.797</v>
      </c>
      <c r="BH36" s="174">
        <v>14453.102000000001</v>
      </c>
      <c r="BI36" s="174">
        <v>13067.865</v>
      </c>
      <c r="BJ36" s="174">
        <v>8202.0679999999993</v>
      </c>
      <c r="BK36" s="174">
        <v>7223.4079999999994</v>
      </c>
      <c r="BL36" s="174">
        <v>8797.4169999999995</v>
      </c>
      <c r="BM36" s="174">
        <v>6361.3029999999999</v>
      </c>
      <c r="BN36" s="174">
        <v>10866.377</v>
      </c>
      <c r="BO36" s="174">
        <v>9591.759</v>
      </c>
      <c r="BP36" s="174">
        <v>8750.6579999999994</v>
      </c>
      <c r="BQ36" s="174">
        <v>7037.3080000000009</v>
      </c>
      <c r="BR36" s="174">
        <v>6209.1530000000002</v>
      </c>
      <c r="BS36" s="174">
        <v>11565.794</v>
      </c>
      <c r="BT36" s="174">
        <v>10521.842999999999</v>
      </c>
      <c r="BU36" s="174">
        <v>9592.5509999999995</v>
      </c>
      <c r="BV36" s="174">
        <v>8205.6170000000002</v>
      </c>
      <c r="BW36" s="174">
        <v>6252.3109999999997</v>
      </c>
      <c r="BX36" s="174">
        <v>7045.4789999999994</v>
      </c>
      <c r="BY36" s="174">
        <v>6777.4079999999994</v>
      </c>
      <c r="BZ36" s="174">
        <v>11825.012000000001</v>
      </c>
      <c r="CA36" s="174">
        <v>9775.9069999999992</v>
      </c>
      <c r="CB36" s="174">
        <v>11652.96</v>
      </c>
      <c r="CC36" s="174">
        <v>9045.0609999999997</v>
      </c>
      <c r="CD36" s="174">
        <v>10452.092000000001</v>
      </c>
      <c r="CE36" s="174">
        <v>9130.8260000000009</v>
      </c>
      <c r="CF36" s="174">
        <v>11495.114000000001</v>
      </c>
      <c r="CG36" s="174">
        <v>11713.032999999999</v>
      </c>
      <c r="CH36" s="174">
        <v>8677.5370000000003</v>
      </c>
      <c r="CI36" s="174">
        <v>6981.4220000000005</v>
      </c>
      <c r="CJ36" s="174">
        <v>8490.4589999999989</v>
      </c>
      <c r="CK36" s="174">
        <v>8542.7289999999994</v>
      </c>
      <c r="CL36" s="174">
        <v>12771.179</v>
      </c>
      <c r="CM36" s="174">
        <v>9172.5190000000002</v>
      </c>
      <c r="CN36" s="174">
        <v>8424.634</v>
      </c>
      <c r="CO36" s="174">
        <v>7684.1220000000003</v>
      </c>
      <c r="CP36" s="174">
        <v>7670.8940000000002</v>
      </c>
      <c r="CQ36" s="174">
        <v>15177.581999999999</v>
      </c>
      <c r="CR36" s="174">
        <v>6887.83</v>
      </c>
      <c r="CS36" s="174">
        <v>9052.5429999999997</v>
      </c>
      <c r="CT36" s="174">
        <v>5960.8610000000008</v>
      </c>
      <c r="CU36" s="174">
        <v>5608.5349999999999</v>
      </c>
      <c r="CV36" s="174">
        <v>4943.7839999999997</v>
      </c>
      <c r="CW36" s="174">
        <v>6889.598</v>
      </c>
      <c r="CX36" s="174">
        <v>6316.7579999999998</v>
      </c>
      <c r="CY36" s="174">
        <v>6478.6459999999997</v>
      </c>
      <c r="CZ36" s="174">
        <v>5267.3899999999994</v>
      </c>
      <c r="DA36" s="174">
        <v>3218.7200000000003</v>
      </c>
      <c r="DB36" s="174">
        <v>3570.9119999999998</v>
      </c>
      <c r="DC36" s="174">
        <v>3175.01</v>
      </c>
      <c r="DD36" s="174">
        <v>3477.4380000000001</v>
      </c>
      <c r="DE36" s="174">
        <v>4482.442</v>
      </c>
      <c r="DF36" s="174">
        <v>2635.7939999999999</v>
      </c>
      <c r="DG36" s="174">
        <v>2506.3739999999998</v>
      </c>
      <c r="DH36" s="174">
        <v>1884.5030000000002</v>
      </c>
      <c r="DI36" s="174">
        <v>3641.2179999999998</v>
      </c>
      <c r="DJ36" s="174">
        <v>4298.1030000000001</v>
      </c>
      <c r="DK36" s="174">
        <v>3963.9179999999997</v>
      </c>
      <c r="DL36" s="174">
        <v>5809.4059999999999</v>
      </c>
      <c r="DM36" s="174">
        <v>5745.9949999999999</v>
      </c>
      <c r="DN36" s="174">
        <v>8299.24</v>
      </c>
      <c r="DO36" s="174">
        <v>8924.9290000000001</v>
      </c>
      <c r="DP36" s="174">
        <v>7949.3269999999993</v>
      </c>
      <c r="DQ36" s="174">
        <v>10489.939999999999</v>
      </c>
      <c r="DR36" s="174">
        <v>6731.268</v>
      </c>
      <c r="DS36" s="174">
        <v>6569.9030000000002</v>
      </c>
      <c r="DT36" s="174">
        <v>10583.335999999999</v>
      </c>
      <c r="DU36" s="174">
        <v>7859.2920000000004</v>
      </c>
      <c r="DV36" s="174">
        <v>10791.915000000001</v>
      </c>
      <c r="DW36" s="174">
        <v>10649.257000000001</v>
      </c>
      <c r="DX36" s="174">
        <v>9410.4619999999995</v>
      </c>
      <c r="DY36" s="174">
        <v>8840.6990000000005</v>
      </c>
      <c r="DZ36" s="174">
        <v>11004.262000000001</v>
      </c>
      <c r="EA36" s="174">
        <v>10778.812</v>
      </c>
      <c r="EB36" s="174">
        <v>13690.098999999998</v>
      </c>
      <c r="EC36" s="174">
        <v>15838.126</v>
      </c>
      <c r="ED36" s="174">
        <v>8698.6620000000003</v>
      </c>
      <c r="EE36" s="174">
        <v>11583.469000000001</v>
      </c>
      <c r="EF36" s="174">
        <v>11839.646000000001</v>
      </c>
      <c r="EG36" s="174">
        <v>11978.915000000001</v>
      </c>
      <c r="EH36" s="174">
        <v>15115.272000000001</v>
      </c>
      <c r="EI36" s="174">
        <v>14287.286</v>
      </c>
      <c r="EJ36" s="174">
        <v>16232.699000000001</v>
      </c>
      <c r="EK36" s="174">
        <v>17475.59</v>
      </c>
      <c r="EL36" s="174">
        <v>14788.335999999999</v>
      </c>
      <c r="EM36" s="174">
        <v>19077.834999999999</v>
      </c>
      <c r="EN36" s="174">
        <v>17180.953999999998</v>
      </c>
      <c r="EO36" s="174">
        <v>27029.701000000001</v>
      </c>
      <c r="EP36" s="174">
        <v>20997.718000000001</v>
      </c>
      <c r="EQ36" s="174">
        <v>23411.991000000002</v>
      </c>
      <c r="ER36" s="174">
        <v>22675.794000000002</v>
      </c>
      <c r="ES36" s="174">
        <v>19244.703000000001</v>
      </c>
      <c r="ET36" s="174">
        <v>27703.128000000001</v>
      </c>
      <c r="EU36" s="174">
        <v>24840.471000000001</v>
      </c>
      <c r="EV36" s="174">
        <v>22213.571</v>
      </c>
      <c r="EW36" s="174">
        <v>23834.97</v>
      </c>
      <c r="EX36" s="174">
        <v>23720.03</v>
      </c>
      <c r="EY36" s="174">
        <v>28783.727999999999</v>
      </c>
      <c r="EZ36" s="174">
        <v>30241.455000000002</v>
      </c>
      <c r="FA36" s="174">
        <v>30744.250999999997</v>
      </c>
      <c r="FB36" s="174">
        <v>26490.023000000001</v>
      </c>
      <c r="FC36" s="174">
        <v>25329.751</v>
      </c>
      <c r="FD36" s="174">
        <v>30881.947</v>
      </c>
      <c r="FE36" s="174">
        <v>28082.756999999998</v>
      </c>
      <c r="FF36" s="174">
        <v>33637.710000000006</v>
      </c>
      <c r="FG36" s="174">
        <v>27666.796000000002</v>
      </c>
      <c r="FH36" s="174">
        <v>37887.089999999997</v>
      </c>
      <c r="FI36" s="174">
        <v>36701.928999999996</v>
      </c>
      <c r="FJ36" s="174">
        <v>30886.874</v>
      </c>
      <c r="FK36" s="174">
        <v>41276.059000000001</v>
      </c>
      <c r="FL36" s="174">
        <v>45050.048999999999</v>
      </c>
      <c r="FM36" s="174">
        <v>46346.644</v>
      </c>
      <c r="FN36" s="174">
        <v>45050.826000000001</v>
      </c>
      <c r="FO36" s="174">
        <v>44190.648000000001</v>
      </c>
      <c r="FP36" s="174">
        <v>48039.817999999999</v>
      </c>
      <c r="FQ36" s="174">
        <v>54775.930999999997</v>
      </c>
      <c r="FR36" s="174">
        <v>52427.044999999998</v>
      </c>
      <c r="FS36" s="174">
        <v>48203.790999999997</v>
      </c>
      <c r="FT36" s="174">
        <v>70423.755999999994</v>
      </c>
      <c r="FU36" s="174">
        <v>64275.951000000001</v>
      </c>
      <c r="FV36" s="174">
        <v>72634.398000000001</v>
      </c>
      <c r="FW36" s="174">
        <v>63868.615000000005</v>
      </c>
      <c r="FX36" s="174">
        <v>48909.213000000003</v>
      </c>
      <c r="FY36" s="174">
        <v>43616.150999999998</v>
      </c>
      <c r="FZ36" s="174">
        <v>34907.459000000003</v>
      </c>
      <c r="GA36" s="174">
        <v>31090.985000000001</v>
      </c>
      <c r="GB36" s="174">
        <v>36248.887999999999</v>
      </c>
      <c r="GC36" s="174">
        <v>31481.431</v>
      </c>
      <c r="GD36" s="174">
        <v>31240.894</v>
      </c>
      <c r="GE36" s="174">
        <v>34481.885999999999</v>
      </c>
      <c r="GF36" s="174">
        <v>40812.108999999997</v>
      </c>
      <c r="GG36" s="174">
        <v>28271.34</v>
      </c>
      <c r="GH36" s="174">
        <v>29940.813999999998</v>
      </c>
      <c r="GI36" s="174">
        <v>41227.990999999995</v>
      </c>
      <c r="GJ36" s="174">
        <v>40136.713000000003</v>
      </c>
      <c r="GK36" s="174">
        <v>48264.633000000002</v>
      </c>
      <c r="GL36" s="174">
        <v>38874.785000000003</v>
      </c>
      <c r="GM36" s="174">
        <v>43630.343999999997</v>
      </c>
      <c r="GN36" s="174">
        <v>51153.312000000005</v>
      </c>
      <c r="GO36" s="174">
        <v>56119.067999999999</v>
      </c>
      <c r="GP36" s="174">
        <v>53595.756000000001</v>
      </c>
      <c r="GQ36" s="174">
        <v>64623.184999999998</v>
      </c>
      <c r="GR36" s="174">
        <v>52681.447</v>
      </c>
      <c r="GS36" s="174">
        <v>52817.267999999996</v>
      </c>
      <c r="GT36" s="174">
        <v>48537.347000000002</v>
      </c>
      <c r="GU36" s="174">
        <v>62567.275000000001</v>
      </c>
      <c r="GV36" s="174">
        <v>61871.782000000007</v>
      </c>
      <c r="GW36" s="174">
        <v>66915.016999999993</v>
      </c>
      <c r="GX36" s="174">
        <v>62903.284</v>
      </c>
      <c r="GY36" s="174">
        <v>53803.076000000001</v>
      </c>
      <c r="GZ36" s="174">
        <v>69548.337</v>
      </c>
      <c r="HA36" s="174">
        <v>65181.356</v>
      </c>
      <c r="HB36" s="174">
        <v>67605.866000000009</v>
      </c>
      <c r="HC36" s="174">
        <v>63152.376000000004</v>
      </c>
      <c r="HD36" s="174">
        <v>61567.631999999998</v>
      </c>
      <c r="HE36" s="174">
        <v>67917.947</v>
      </c>
      <c r="HF36" s="174">
        <v>73372.334999999992</v>
      </c>
      <c r="HG36" s="174">
        <v>75084.207999999999</v>
      </c>
      <c r="HH36" s="174">
        <v>74287.825000000012</v>
      </c>
      <c r="HI36" s="174">
        <v>72958.706000000006</v>
      </c>
      <c r="HJ36" s="174">
        <v>52493.731</v>
      </c>
      <c r="HK36" s="174">
        <v>58512.093999999997</v>
      </c>
      <c r="HL36" s="174">
        <v>64360.949000000001</v>
      </c>
      <c r="HM36" s="174">
        <v>54939.978000000003</v>
      </c>
      <c r="HN36" s="174">
        <v>73926.819000000003</v>
      </c>
      <c r="HO36" s="174">
        <v>58502.631999999998</v>
      </c>
      <c r="HP36" s="174">
        <v>60342.010999999999</v>
      </c>
      <c r="HQ36" s="174">
        <v>62046.521000000001</v>
      </c>
      <c r="HR36" s="174">
        <v>59977.59</v>
      </c>
      <c r="HS36" s="174">
        <v>66103.786000000007</v>
      </c>
      <c r="HT36" s="174">
        <v>70960.790000000008</v>
      </c>
      <c r="HU36" s="174">
        <v>65559.366999999998</v>
      </c>
      <c r="HV36" s="174">
        <v>59492.198000000004</v>
      </c>
      <c r="HW36" s="174">
        <v>48475.356</v>
      </c>
      <c r="HX36" s="174">
        <v>55089.807000000001</v>
      </c>
      <c r="HY36" s="174">
        <v>73852.668999999994</v>
      </c>
      <c r="HZ36" s="174">
        <v>57348.763999999996</v>
      </c>
      <c r="IA36" s="174">
        <v>60932.79</v>
      </c>
      <c r="IB36" s="174">
        <v>56620.79</v>
      </c>
      <c r="IC36" s="174">
        <v>74637.778000000006</v>
      </c>
      <c r="ID36" s="174">
        <v>59462.322</v>
      </c>
      <c r="IE36" s="174">
        <v>79401.062999999995</v>
      </c>
      <c r="IF36" s="174">
        <v>70569.645000000004</v>
      </c>
      <c r="IG36" s="174">
        <v>94322.657000000007</v>
      </c>
      <c r="IH36" s="174">
        <v>58875.558000000005</v>
      </c>
      <c r="II36" s="174">
        <v>68836.918999999994</v>
      </c>
      <c r="IJ36" s="174">
        <v>68643.27</v>
      </c>
      <c r="IK36" s="174">
        <v>58132.082999999999</v>
      </c>
      <c r="IL36" s="174">
        <v>71891.28</v>
      </c>
      <c r="IM36" s="174">
        <v>68623.296000000002</v>
      </c>
      <c r="IN36" s="174">
        <v>75195.225999999995</v>
      </c>
      <c r="IO36" s="174">
        <v>66714.213000000003</v>
      </c>
      <c r="IP36" s="174">
        <v>71241.513999999996</v>
      </c>
      <c r="IQ36" s="174">
        <v>73583.731</v>
      </c>
      <c r="IR36" s="174">
        <v>60462.017999999996</v>
      </c>
      <c r="IS36" s="174">
        <v>70936.286999999997</v>
      </c>
      <c r="IT36" s="174">
        <v>65931.285999999993</v>
      </c>
      <c r="IU36" s="174">
        <v>53057.289000000004</v>
      </c>
      <c r="IV36" s="174">
        <v>60191.165000000001</v>
      </c>
      <c r="IW36" s="174">
        <v>59701.095000000001</v>
      </c>
      <c r="IX36" s="174">
        <v>50741.040999999997</v>
      </c>
      <c r="IY36" s="174">
        <v>57664.501999999993</v>
      </c>
      <c r="IZ36" s="174">
        <v>58467.892999999996</v>
      </c>
      <c r="JA36" s="174">
        <v>53471.019</v>
      </c>
      <c r="JB36" s="174">
        <v>55167.960999999996</v>
      </c>
      <c r="JC36" s="174">
        <v>53011.586000000003</v>
      </c>
      <c r="JD36" s="174">
        <v>46594.255000000005</v>
      </c>
      <c r="JE36" s="174">
        <v>50333.413</v>
      </c>
      <c r="JF36" s="174">
        <v>58988.885999999999</v>
      </c>
      <c r="JG36" s="174">
        <v>48856.566999999995</v>
      </c>
      <c r="JH36" s="174">
        <v>45920.123</v>
      </c>
      <c r="JI36" s="174">
        <v>40784.114000000001</v>
      </c>
      <c r="JJ36" s="174">
        <v>56543.176000000007</v>
      </c>
      <c r="JK36" s="174">
        <v>50472.229999999996</v>
      </c>
      <c r="JL36" s="174">
        <v>48726.67</v>
      </c>
      <c r="JM36" s="174">
        <v>65124.769</v>
      </c>
      <c r="JN36" s="174">
        <v>61034.862999999998</v>
      </c>
      <c r="JO36" s="174">
        <v>63821.182999999997</v>
      </c>
      <c r="JP36" s="174">
        <v>74472.345000000001</v>
      </c>
      <c r="JQ36" s="174">
        <v>64766.494999999995</v>
      </c>
      <c r="JR36" s="174">
        <v>64733.013000000006</v>
      </c>
      <c r="JS36" s="174">
        <v>51867.669000000002</v>
      </c>
      <c r="JT36" s="174">
        <v>76346.114000000001</v>
      </c>
      <c r="JU36" s="174">
        <v>58388.525000000001</v>
      </c>
      <c r="JV36" s="174">
        <v>70423.187999999995</v>
      </c>
      <c r="JW36" s="174">
        <v>61087.504000000001</v>
      </c>
      <c r="JX36" s="174">
        <v>75355.044999999998</v>
      </c>
      <c r="JY36" s="174">
        <v>84217.777999999991</v>
      </c>
      <c r="JZ36" s="174">
        <v>74454.653999999995</v>
      </c>
      <c r="KA36" s="174">
        <v>66184.911999999997</v>
      </c>
      <c r="KB36" s="174">
        <v>86047.078999999998</v>
      </c>
      <c r="KC36" s="174">
        <v>76010.141999999993</v>
      </c>
      <c r="KD36" s="174">
        <v>84187.902000000002</v>
      </c>
      <c r="KE36" s="174">
        <v>76430.297000000006</v>
      </c>
      <c r="KF36" s="174">
        <v>84212.055999999997</v>
      </c>
      <c r="KG36" s="174">
        <v>87907.087</v>
      </c>
      <c r="KH36" s="174">
        <v>76603.288</v>
      </c>
      <c r="KI36" s="174">
        <v>78757.566000000006</v>
      </c>
      <c r="KJ36" s="174">
        <v>81266.005000000005</v>
      </c>
      <c r="KK36" s="174">
        <v>99079.774000000005</v>
      </c>
      <c r="KL36" s="174">
        <v>78150.906000000003</v>
      </c>
      <c r="KM36" s="174">
        <v>83421.75</v>
      </c>
      <c r="KN36" s="174">
        <v>72412.543999999994</v>
      </c>
      <c r="KO36" s="174">
        <v>69939.180999999997</v>
      </c>
      <c r="KP36" s="174">
        <v>68029.07699999999</v>
      </c>
      <c r="KQ36" s="174">
        <v>66825.457999999999</v>
      </c>
      <c r="KR36" s="174">
        <v>63874.813999999998</v>
      </c>
      <c r="KS36" s="174">
        <v>68382.59599999999</v>
      </c>
      <c r="KT36" s="174">
        <v>74231.532000000007</v>
      </c>
      <c r="KU36" s="174">
        <v>54229.964000000007</v>
      </c>
      <c r="KV36" s="174">
        <v>63327.328999999998</v>
      </c>
      <c r="KW36" s="174">
        <v>59350.429999999993</v>
      </c>
      <c r="KX36" s="174">
        <v>62974.112999999998</v>
      </c>
      <c r="KY36" s="174">
        <v>66407.032000000007</v>
      </c>
      <c r="KZ36" s="174">
        <v>73156.138000000006</v>
      </c>
      <c r="LA36" s="174">
        <v>78043.714000000007</v>
      </c>
      <c r="LB36" s="174">
        <v>79111.025999999998</v>
      </c>
      <c r="LC36" s="174">
        <v>57389.39</v>
      </c>
      <c r="LD36" s="174">
        <v>53450.080999999998</v>
      </c>
      <c r="LE36" s="174">
        <v>23803.487999999998</v>
      </c>
      <c r="LF36" s="174">
        <v>30286.973000000002</v>
      </c>
      <c r="LG36" s="174">
        <v>36469.760999999999</v>
      </c>
      <c r="LH36" s="174">
        <v>49789.478999999999</v>
      </c>
      <c r="LI36" s="174">
        <v>46678.004999999997</v>
      </c>
      <c r="LJ36" s="174">
        <v>53642.769</v>
      </c>
      <c r="LK36" s="174">
        <v>42915.786</v>
      </c>
      <c r="LL36" s="174">
        <v>51550.7</v>
      </c>
      <c r="LM36" s="174">
        <v>64005.452000000005</v>
      </c>
      <c r="LN36" s="174">
        <v>43418.464</v>
      </c>
      <c r="LO36" s="174">
        <v>56168.861999999994</v>
      </c>
      <c r="LP36" s="174">
        <v>60393.748</v>
      </c>
      <c r="LQ36" s="174">
        <v>52667.479999999996</v>
      </c>
      <c r="LR36" s="174">
        <v>49658.945</v>
      </c>
      <c r="LS36" s="174">
        <v>45818.811000000002</v>
      </c>
      <c r="LT36" s="174">
        <v>48632.324000000001</v>
      </c>
      <c r="LU36" s="174">
        <v>54998.114000000001</v>
      </c>
      <c r="LV36" s="174">
        <v>61524.953999999998</v>
      </c>
      <c r="LW36" s="174">
        <v>67109.296000000002</v>
      </c>
      <c r="LX36" s="174">
        <v>78017.05799999999</v>
      </c>
      <c r="LY36" s="174">
        <v>67247.471000000005</v>
      </c>
      <c r="LZ36" s="174">
        <v>59121.601419999999</v>
      </c>
      <c r="MA36" s="174">
        <v>62077.411410000001</v>
      </c>
      <c r="MB36" s="174">
        <v>68329.468670000002</v>
      </c>
      <c r="MC36" s="174">
        <v>71663.321169999996</v>
      </c>
      <c r="MD36" s="174">
        <v>60241.056899999996</v>
      </c>
      <c r="ME36" s="174">
        <v>72848.428400000004</v>
      </c>
      <c r="MF36" s="174">
        <v>69269.187059999997</v>
      </c>
      <c r="MG36" s="174">
        <v>67748.632719999994</v>
      </c>
      <c r="MH36" s="174">
        <v>71115.159769999998</v>
      </c>
      <c r="MI36" s="174">
        <v>69669.69464999999</v>
      </c>
      <c r="MJ36" s="174">
        <v>71017.371240000008</v>
      </c>
      <c r="MK36" s="174">
        <v>70876.21643</v>
      </c>
      <c r="ML36" s="174">
        <v>52829.998209999998</v>
      </c>
      <c r="MM36" s="174">
        <v>55308.181789999995</v>
      </c>
      <c r="MN36" s="174">
        <v>66895.753969999991</v>
      </c>
      <c r="MO36" s="174">
        <v>56711.088839999997</v>
      </c>
      <c r="MP36" s="174">
        <v>67125.826489999992</v>
      </c>
      <c r="MQ36" s="174">
        <v>64367.655210000012</v>
      </c>
      <c r="MR36" s="174">
        <v>66131.280169999998</v>
      </c>
      <c r="MS36" s="174">
        <v>71157.167779999989</v>
      </c>
      <c r="MT36" s="174">
        <v>66091.780710000006</v>
      </c>
      <c r="MU36" s="174">
        <v>75106.69</v>
      </c>
      <c r="MV36" s="174">
        <v>84139.386969999992</v>
      </c>
      <c r="MW36" s="174">
        <v>75271.007039999997</v>
      </c>
      <c r="MX36" s="174">
        <v>72146.263429999992</v>
      </c>
      <c r="MY36" s="174">
        <v>78576.292110000009</v>
      </c>
      <c r="MZ36" s="174">
        <v>70017.529009999998</v>
      </c>
      <c r="NA36" s="174">
        <v>77023.09593000001</v>
      </c>
      <c r="NB36" s="174">
        <v>81094.91883000001</v>
      </c>
      <c r="NC36" s="174">
        <v>65737.944940000001</v>
      </c>
      <c r="ND36" s="174">
        <v>81099.955170000001</v>
      </c>
      <c r="NE36" s="174">
        <v>80457.832920000001</v>
      </c>
      <c r="NF36" s="174">
        <v>81985.890489999991</v>
      </c>
      <c r="NG36" s="174">
        <v>93952.443889999995</v>
      </c>
      <c r="NH36" s="174">
        <v>91784.362989999994</v>
      </c>
      <c r="NI36" s="174">
        <v>100041.21079000001</v>
      </c>
      <c r="NJ36" s="174">
        <v>77218.751390000005</v>
      </c>
      <c r="NK36" s="174">
        <v>69723.144310000003</v>
      </c>
      <c r="NL36" s="174">
        <v>82721.193339999998</v>
      </c>
      <c r="NM36" s="174">
        <v>82999.357669999998</v>
      </c>
      <c r="NN36" s="174">
        <v>88374.681199999992</v>
      </c>
      <c r="NO36" s="174">
        <v>81721.434239999988</v>
      </c>
      <c r="NP36" s="174">
        <v>95326.73242</v>
      </c>
      <c r="NQ36" s="174">
        <v>92576.164872857204</v>
      </c>
      <c r="NR36" s="174">
        <v>97594.930389999994</v>
      </c>
      <c r="NS36" s="174">
        <v>118029.44845</v>
      </c>
      <c r="NT36" s="174">
        <v>102283.33158999999</v>
      </c>
      <c r="NU36" s="174">
        <v>109266.73311</v>
      </c>
      <c r="NV36" s="174">
        <v>801135.81717999978</v>
      </c>
      <c r="NW36" s="174">
        <v>973917.74049999996</v>
      </c>
      <c r="NX36" s="174">
        <v>1097835.9029828571</v>
      </c>
      <c r="NY36" s="174">
        <v>123918.16248285712</v>
      </c>
      <c r="NZ36" s="402">
        <v>12.723678533593485</v>
      </c>
      <c r="OA36" s="402">
        <v>0.77776329020963741</v>
      </c>
      <c r="OB36" s="402">
        <v>9.2217219755222679</v>
      </c>
    </row>
    <row r="37" spans="1:392">
      <c r="A37" s="1151" t="s">
        <v>1602</v>
      </c>
      <c r="B37" s="1476">
        <v>6976.1809999999996</v>
      </c>
      <c r="C37" s="1476">
        <v>6693.2520000000004</v>
      </c>
      <c r="D37" s="1476">
        <v>8236.2180000000008</v>
      </c>
      <c r="E37" s="1476">
        <v>5604.7190000000001</v>
      </c>
      <c r="F37" s="1476">
        <v>6960.0150000000003</v>
      </c>
      <c r="G37" s="1476">
        <v>7234.1120000000001</v>
      </c>
      <c r="H37" s="1476">
        <v>6637.915</v>
      </c>
      <c r="I37" s="1476">
        <v>6427.5050000000001</v>
      </c>
      <c r="J37" s="1476">
        <v>7244.63</v>
      </c>
      <c r="K37" s="1476">
        <v>8832.0869999999995</v>
      </c>
      <c r="L37" s="1476">
        <v>6573.13</v>
      </c>
      <c r="M37" s="1476">
        <v>9781.4140000000007</v>
      </c>
      <c r="N37" s="1476">
        <v>7556.009</v>
      </c>
      <c r="O37" s="1476">
        <v>10176.972</v>
      </c>
      <c r="P37" s="1476">
        <v>11363.761</v>
      </c>
      <c r="Q37" s="1476">
        <v>9583.3330000000005</v>
      </c>
      <c r="R37" s="1476">
        <v>11249.16</v>
      </c>
      <c r="S37" s="1476">
        <v>11554.112999999999</v>
      </c>
      <c r="T37" s="1476">
        <v>10951.874</v>
      </c>
      <c r="U37" s="1476">
        <v>8217.3349999999991</v>
      </c>
      <c r="V37" s="1476">
        <v>11022.606</v>
      </c>
      <c r="W37" s="1476">
        <v>8760.9639999999999</v>
      </c>
      <c r="X37" s="1476">
        <v>12692.075999999999</v>
      </c>
      <c r="Y37" s="1476">
        <v>10052.388999999999</v>
      </c>
      <c r="Z37" s="1476">
        <v>13404.151</v>
      </c>
      <c r="AA37" s="1476">
        <v>10490.78</v>
      </c>
      <c r="AB37" s="1476">
        <v>7462.9369999999999</v>
      </c>
      <c r="AC37" s="1476">
        <v>7943.9340000000002</v>
      </c>
      <c r="AD37" s="1476">
        <v>10699.199000000001</v>
      </c>
      <c r="AE37" s="1476">
        <v>9844.0239999999994</v>
      </c>
      <c r="AF37" s="1476">
        <v>12949.001</v>
      </c>
      <c r="AG37" s="1476">
        <v>10319.954</v>
      </c>
      <c r="AH37" s="1476">
        <v>7775.6570000000002</v>
      </c>
      <c r="AI37" s="1476">
        <v>10201.009</v>
      </c>
      <c r="AJ37" s="1476">
        <v>12372.957</v>
      </c>
      <c r="AK37" s="1476">
        <v>11728.026</v>
      </c>
      <c r="AL37" s="1476">
        <v>48590.152000000002</v>
      </c>
      <c r="AM37" s="1476">
        <v>11928.171</v>
      </c>
      <c r="AN37" s="1476">
        <v>11241.638999999999</v>
      </c>
      <c r="AO37" s="1476">
        <v>10694.058999999999</v>
      </c>
      <c r="AP37" s="1476">
        <v>14190.647999999999</v>
      </c>
      <c r="AQ37" s="1476">
        <v>7200.2740000000003</v>
      </c>
      <c r="AR37" s="1476">
        <v>18531.132000000001</v>
      </c>
      <c r="AS37" s="1476">
        <v>9925.6839999999993</v>
      </c>
      <c r="AT37" s="1476">
        <v>10871.207</v>
      </c>
      <c r="AU37" s="1476">
        <v>11515.097</v>
      </c>
      <c r="AV37" s="1476">
        <v>14378.834999999999</v>
      </c>
      <c r="AW37" s="1476">
        <v>13087.987999999999</v>
      </c>
      <c r="AX37" s="1476">
        <v>10580.781999999999</v>
      </c>
      <c r="AY37" s="1476">
        <v>9733.9429999999993</v>
      </c>
      <c r="AZ37" s="1476">
        <v>11462.39</v>
      </c>
      <c r="BA37" s="1476">
        <v>8888.143</v>
      </c>
      <c r="BB37" s="1476">
        <v>8512.1360000000004</v>
      </c>
      <c r="BC37" s="1476">
        <v>12013.130999999999</v>
      </c>
      <c r="BD37" s="1476">
        <v>10485.761</v>
      </c>
      <c r="BE37" s="1476">
        <v>11846.291999999999</v>
      </c>
      <c r="BF37" s="1476">
        <v>27863.848999999998</v>
      </c>
      <c r="BG37" s="1476">
        <v>11749.27</v>
      </c>
      <c r="BH37" s="1476">
        <v>8681.3590000000004</v>
      </c>
      <c r="BI37" s="1476">
        <v>7929.9830000000002</v>
      </c>
      <c r="BJ37" s="1476">
        <v>6079.7259999999997</v>
      </c>
      <c r="BK37" s="1476">
        <v>5285.3289999999997</v>
      </c>
      <c r="BL37" s="1476">
        <v>7299.308</v>
      </c>
      <c r="BM37" s="1476">
        <v>4546.3370000000004</v>
      </c>
      <c r="BN37" s="1476">
        <v>8308.5650000000005</v>
      </c>
      <c r="BO37" s="1476">
        <v>7354.3720000000003</v>
      </c>
      <c r="BP37" s="1476">
        <v>6491.7380000000003</v>
      </c>
      <c r="BQ37" s="1476">
        <v>5511.06</v>
      </c>
      <c r="BR37" s="1476">
        <v>4275.857</v>
      </c>
      <c r="BS37" s="1476">
        <v>9087.6859999999997</v>
      </c>
      <c r="BT37" s="1476">
        <v>8349.1929999999993</v>
      </c>
      <c r="BU37" s="1476">
        <v>6449.1570000000002</v>
      </c>
      <c r="BV37" s="1476">
        <v>5909.3370000000004</v>
      </c>
      <c r="BW37" s="1476">
        <v>4578.6909999999998</v>
      </c>
      <c r="BX37" s="1476">
        <v>4701.518</v>
      </c>
      <c r="BY37" s="1476">
        <v>4165.4459999999999</v>
      </c>
      <c r="BZ37" s="1476">
        <v>8454.357</v>
      </c>
      <c r="CA37" s="1476">
        <v>6399.4939999999997</v>
      </c>
      <c r="CB37" s="1476">
        <v>8486.5059999999994</v>
      </c>
      <c r="CC37" s="1476">
        <v>5865.7910000000002</v>
      </c>
      <c r="CD37" s="1476">
        <v>7385.8850000000002</v>
      </c>
      <c r="CE37" s="1476">
        <v>5451.3890000000001</v>
      </c>
      <c r="CF37" s="1476">
        <v>7365.9920000000002</v>
      </c>
      <c r="CG37" s="1476">
        <v>8012.4639999999999</v>
      </c>
      <c r="CH37" s="1476">
        <v>5925.817</v>
      </c>
      <c r="CI37" s="1476">
        <v>4691.8720000000003</v>
      </c>
      <c r="CJ37" s="1476">
        <v>6120.3459999999995</v>
      </c>
      <c r="CK37" s="1476">
        <v>5574.7120000000004</v>
      </c>
      <c r="CL37" s="1476">
        <v>9008.3119999999999</v>
      </c>
      <c r="CM37" s="1476">
        <v>5867.6970000000001</v>
      </c>
      <c r="CN37" s="1476">
        <v>5638.0119999999997</v>
      </c>
      <c r="CO37" s="1476">
        <v>4453.4160000000002</v>
      </c>
      <c r="CP37" s="1476">
        <v>4816.6869999999999</v>
      </c>
      <c r="CQ37" s="1476">
        <v>11436.471</v>
      </c>
      <c r="CR37" s="1476">
        <v>4694.7640000000001</v>
      </c>
      <c r="CS37" s="1476">
        <v>6492.7110000000002</v>
      </c>
      <c r="CT37" s="1476">
        <v>4013.3850000000002</v>
      </c>
      <c r="CU37" s="1476">
        <v>3912.4279999999999</v>
      </c>
      <c r="CV37" s="1476">
        <v>3347.1979999999999</v>
      </c>
      <c r="CW37" s="1476">
        <v>4844.6350000000002</v>
      </c>
      <c r="CX37" s="1476">
        <v>4590.9690000000001</v>
      </c>
      <c r="CY37" s="1476">
        <v>4895.4059999999999</v>
      </c>
      <c r="CZ37" s="1476">
        <v>3372.0659999999998</v>
      </c>
      <c r="DA37" s="1476">
        <v>1510.2819999999999</v>
      </c>
      <c r="DB37" s="1476">
        <v>1933.1189999999999</v>
      </c>
      <c r="DC37" s="1476">
        <v>1716.248</v>
      </c>
      <c r="DD37" s="1476">
        <v>1914.559</v>
      </c>
      <c r="DE37" s="1476">
        <v>2783.681</v>
      </c>
      <c r="DF37" s="1476">
        <v>1801.914</v>
      </c>
      <c r="DG37" s="1476">
        <v>1367.973</v>
      </c>
      <c r="DH37" s="1476">
        <v>804.66700000000003</v>
      </c>
      <c r="DI37" s="1476">
        <v>2111.9009999999998</v>
      </c>
      <c r="DJ37" s="1476">
        <v>2317.6779999999999</v>
      </c>
      <c r="DK37" s="1476">
        <v>2033.8019999999999</v>
      </c>
      <c r="DL37" s="1476">
        <v>3625.38</v>
      </c>
      <c r="DM37" s="1476">
        <v>3664.0940000000001</v>
      </c>
      <c r="DN37" s="1476">
        <v>4493.6139999999996</v>
      </c>
      <c r="DO37" s="1476">
        <v>5168.8869999999997</v>
      </c>
      <c r="DP37" s="1476">
        <v>4974.1109999999999</v>
      </c>
      <c r="DQ37" s="1476">
        <v>5920.4139999999998</v>
      </c>
      <c r="DR37" s="1476">
        <v>3810.4569999999999</v>
      </c>
      <c r="DS37" s="1476">
        <v>4158.6369999999997</v>
      </c>
      <c r="DT37" s="1476">
        <v>7097.4279999999999</v>
      </c>
      <c r="DU37" s="1476">
        <v>4992.93</v>
      </c>
      <c r="DV37" s="1476">
        <v>6119.1059999999998</v>
      </c>
      <c r="DW37" s="1476">
        <v>6027.4960000000001</v>
      </c>
      <c r="DX37" s="1476">
        <v>4744.2830000000004</v>
      </c>
      <c r="DY37" s="1476">
        <v>4753.08</v>
      </c>
      <c r="DZ37" s="1476">
        <v>6899.9830000000002</v>
      </c>
      <c r="EA37" s="1476">
        <v>5802.1490000000003</v>
      </c>
      <c r="EB37" s="1476">
        <v>7589.0029999999997</v>
      </c>
      <c r="EC37" s="1476">
        <v>9226.2360000000008</v>
      </c>
      <c r="ED37" s="1476">
        <v>5168.1059999999998</v>
      </c>
      <c r="EE37" s="1476">
        <v>6289.1549999999997</v>
      </c>
      <c r="EF37" s="1476">
        <v>6988.0519999999997</v>
      </c>
      <c r="EG37" s="1476">
        <v>5771.6059999999998</v>
      </c>
      <c r="EH37" s="1476">
        <v>7631.3519999999999</v>
      </c>
      <c r="EI37" s="1476">
        <v>6342.3819999999996</v>
      </c>
      <c r="EJ37" s="1476">
        <v>6714.9549999999999</v>
      </c>
      <c r="EK37" s="1476">
        <v>7372.7979999999998</v>
      </c>
      <c r="EL37" s="1476">
        <v>6064.4189999999999</v>
      </c>
      <c r="EM37" s="1476">
        <v>7382.2969999999996</v>
      </c>
      <c r="EN37" s="1476">
        <v>8658.0949999999993</v>
      </c>
      <c r="EO37" s="1476">
        <v>9134.5110000000004</v>
      </c>
      <c r="EP37" s="1476">
        <v>6854.0720000000001</v>
      </c>
      <c r="EQ37" s="1476">
        <v>10987.073</v>
      </c>
      <c r="ER37" s="1476">
        <v>10878.380999999999</v>
      </c>
      <c r="ES37" s="1476">
        <v>8287.2379999999994</v>
      </c>
      <c r="ET37" s="1476">
        <v>12982.491</v>
      </c>
      <c r="EU37" s="1476">
        <v>9497.4060000000009</v>
      </c>
      <c r="EV37" s="1476">
        <v>9405.3909999999996</v>
      </c>
      <c r="EW37" s="1476">
        <v>11223.439</v>
      </c>
      <c r="EX37" s="1476">
        <v>10205.064</v>
      </c>
      <c r="EY37" s="1476">
        <v>11730.424999999999</v>
      </c>
      <c r="EZ37" s="1476">
        <v>14117.422</v>
      </c>
      <c r="FA37" s="1476">
        <v>13444.543</v>
      </c>
      <c r="FB37" s="1476">
        <v>10063.544</v>
      </c>
      <c r="FC37" s="1476">
        <v>11325.191000000001</v>
      </c>
      <c r="FD37" s="1476">
        <v>14029.793</v>
      </c>
      <c r="FE37" s="1476">
        <v>13954.275</v>
      </c>
      <c r="FF37" s="1476">
        <v>17087.203000000001</v>
      </c>
      <c r="FG37" s="1476">
        <v>12967.637000000001</v>
      </c>
      <c r="FH37" s="1476">
        <v>15368.436</v>
      </c>
      <c r="FI37" s="1476">
        <v>15776.576999999999</v>
      </c>
      <c r="FJ37" s="1476">
        <v>14146.303</v>
      </c>
      <c r="FK37" s="1476">
        <v>18010.585999999999</v>
      </c>
      <c r="FL37" s="1476">
        <v>17567.645</v>
      </c>
      <c r="FM37" s="1476">
        <v>23287.649000000001</v>
      </c>
      <c r="FN37" s="1476">
        <v>22101.795999999998</v>
      </c>
      <c r="FO37" s="1476">
        <v>21610.171999999999</v>
      </c>
      <c r="FP37" s="1476">
        <v>23336.409</v>
      </c>
      <c r="FQ37" s="1476">
        <v>27311.828000000001</v>
      </c>
      <c r="FR37" s="1476">
        <v>27873.863000000001</v>
      </c>
      <c r="FS37" s="1476">
        <v>22191.683000000001</v>
      </c>
      <c r="FT37" s="1476">
        <v>32681.360000000001</v>
      </c>
      <c r="FU37" s="1476">
        <v>31960.901999999998</v>
      </c>
      <c r="FV37" s="1476">
        <v>42158.091</v>
      </c>
      <c r="FW37" s="1476">
        <v>38046.783000000003</v>
      </c>
      <c r="FX37" s="1476">
        <v>28258.036</v>
      </c>
      <c r="FY37" s="1476">
        <v>25772.929</v>
      </c>
      <c r="FZ37" s="1476">
        <v>23313.062999999998</v>
      </c>
      <c r="GA37" s="1476">
        <v>20754.084999999999</v>
      </c>
      <c r="GB37" s="1476">
        <v>21318.114000000001</v>
      </c>
      <c r="GC37" s="1476">
        <v>18663.096000000001</v>
      </c>
      <c r="GD37" s="1476">
        <v>19003.835999999999</v>
      </c>
      <c r="GE37" s="1476">
        <v>19407.918000000001</v>
      </c>
      <c r="GF37" s="1476">
        <v>23028.718000000001</v>
      </c>
      <c r="GG37" s="1476">
        <v>13449.496999999999</v>
      </c>
      <c r="GH37" s="1476">
        <v>13696.566999999999</v>
      </c>
      <c r="GI37" s="1476">
        <v>17407.633999999998</v>
      </c>
      <c r="GJ37" s="1476">
        <v>16613.381000000001</v>
      </c>
      <c r="GK37" s="1476">
        <v>24136.499</v>
      </c>
      <c r="GL37" s="1476">
        <v>18224.001</v>
      </c>
      <c r="GM37" s="1476">
        <v>20324.740000000002</v>
      </c>
      <c r="GN37" s="1476">
        <v>21438.253000000001</v>
      </c>
      <c r="GO37" s="1476">
        <v>25837.123</v>
      </c>
      <c r="GP37" s="1476">
        <v>22385.499</v>
      </c>
      <c r="GQ37" s="1476">
        <v>28587.615000000002</v>
      </c>
      <c r="GR37" s="1476">
        <v>23966.907999999999</v>
      </c>
      <c r="GS37" s="1476">
        <v>27071.205000000002</v>
      </c>
      <c r="GT37" s="1476">
        <v>24226.52</v>
      </c>
      <c r="GU37" s="1476">
        <v>33089.752</v>
      </c>
      <c r="GV37" s="1476">
        <v>30688.008000000002</v>
      </c>
      <c r="GW37" s="1476">
        <v>35249.580999999998</v>
      </c>
      <c r="GX37" s="1476">
        <v>30240.732</v>
      </c>
      <c r="GY37" s="1476">
        <v>26511.420999999998</v>
      </c>
      <c r="GZ37" s="1476">
        <v>38546.911999999997</v>
      </c>
      <c r="HA37" s="1476">
        <v>38276.25</v>
      </c>
      <c r="HB37" s="1476">
        <v>35074</v>
      </c>
      <c r="HC37" s="1476">
        <v>32817.394</v>
      </c>
      <c r="HD37" s="1476">
        <v>32025.059000000001</v>
      </c>
      <c r="HE37" s="1476">
        <v>37281.512000000002</v>
      </c>
      <c r="HF37" s="1476">
        <v>39925.32</v>
      </c>
      <c r="HG37" s="1476">
        <v>43854.648000000001</v>
      </c>
      <c r="HH37" s="1476">
        <v>44353.516000000003</v>
      </c>
      <c r="HI37" s="1476">
        <v>45506.843000000001</v>
      </c>
      <c r="HJ37" s="1476">
        <v>29227.977999999999</v>
      </c>
      <c r="HK37" s="1476">
        <v>35266.919000000002</v>
      </c>
      <c r="HL37" s="1476">
        <v>40884.358</v>
      </c>
      <c r="HM37" s="1476">
        <v>31662.452000000001</v>
      </c>
      <c r="HN37" s="1476">
        <v>48151.252</v>
      </c>
      <c r="HO37" s="1476">
        <v>36902.53</v>
      </c>
      <c r="HP37" s="1476">
        <v>38505.360000000001</v>
      </c>
      <c r="HQ37" s="1476">
        <v>34094.315999999999</v>
      </c>
      <c r="HR37" s="1476">
        <v>30049.501</v>
      </c>
      <c r="HS37" s="1476">
        <v>34078.819000000003</v>
      </c>
      <c r="HT37" s="1476">
        <v>34704.870000000003</v>
      </c>
      <c r="HU37" s="1476">
        <v>34365.442999999999</v>
      </c>
      <c r="HV37" s="1476">
        <v>28748.787</v>
      </c>
      <c r="HW37" s="1476">
        <v>25099.272000000001</v>
      </c>
      <c r="HX37" s="1476">
        <v>28931.635999999999</v>
      </c>
      <c r="HY37" s="1476">
        <v>41796.436000000002</v>
      </c>
      <c r="HZ37" s="1476">
        <v>34750.205999999998</v>
      </c>
      <c r="IA37" s="1476">
        <v>35686.294000000002</v>
      </c>
      <c r="IB37" s="1476">
        <v>30457.477999999999</v>
      </c>
      <c r="IC37" s="1476">
        <v>47030.137000000002</v>
      </c>
      <c r="ID37" s="1476">
        <v>31120.102999999999</v>
      </c>
      <c r="IE37" s="1476">
        <v>45401.214999999997</v>
      </c>
      <c r="IF37" s="1476">
        <v>43142.22</v>
      </c>
      <c r="IG37" s="1476">
        <v>55090.392999999996</v>
      </c>
      <c r="IH37" s="1476">
        <v>33059.478999999999</v>
      </c>
      <c r="II37" s="1476">
        <v>46382.627</v>
      </c>
      <c r="IJ37" s="1476">
        <v>41602.487000000001</v>
      </c>
      <c r="IK37" s="1476">
        <v>33221.034</v>
      </c>
      <c r="IL37" s="1481">
        <v>44152.523999999998</v>
      </c>
      <c r="IM37" s="1476">
        <v>43883.303</v>
      </c>
      <c r="IN37" s="1476">
        <v>45400.133000000002</v>
      </c>
      <c r="IO37" s="1476">
        <v>41431.832999999999</v>
      </c>
      <c r="IP37" s="1476">
        <v>37819.108999999997</v>
      </c>
      <c r="IQ37" s="1476">
        <v>46954.016000000003</v>
      </c>
      <c r="IR37" s="1476">
        <v>35577.697</v>
      </c>
      <c r="IS37" s="1481">
        <v>40839.235000000001</v>
      </c>
      <c r="IT37" s="1481">
        <v>39934.936999999998</v>
      </c>
      <c r="IU37" s="1481">
        <v>34076.019</v>
      </c>
      <c r="IV37" s="1481">
        <v>36865.027000000002</v>
      </c>
      <c r="IW37" s="1481">
        <v>36969.866000000002</v>
      </c>
      <c r="IX37" s="1481">
        <v>31179.396000000001</v>
      </c>
      <c r="IY37" s="1481">
        <v>34168.750999999997</v>
      </c>
      <c r="IZ37" s="1481">
        <v>37647.642999999996</v>
      </c>
      <c r="JA37" s="1481">
        <v>35625.269999999997</v>
      </c>
      <c r="JB37" s="1481">
        <v>36474.572</v>
      </c>
      <c r="JC37" s="1476">
        <v>33027.262000000002</v>
      </c>
      <c r="JD37" s="1476">
        <v>27652.002</v>
      </c>
      <c r="JE37" s="1476">
        <v>27725.153999999999</v>
      </c>
      <c r="JF37" s="1476">
        <v>42503.345000000001</v>
      </c>
      <c r="JG37" s="1476">
        <v>33310.699999999997</v>
      </c>
      <c r="JH37" s="1476">
        <v>27700.702000000001</v>
      </c>
      <c r="JI37" s="1476">
        <v>24371.219000000001</v>
      </c>
      <c r="JJ37" s="1476">
        <v>33101.747000000003</v>
      </c>
      <c r="JK37" s="1476">
        <v>29813.96</v>
      </c>
      <c r="JL37" s="1476">
        <v>23584.616999999998</v>
      </c>
      <c r="JM37" s="1476">
        <v>35983.83</v>
      </c>
      <c r="JN37" s="1476">
        <v>28057.361000000001</v>
      </c>
      <c r="JO37" s="1476">
        <v>29634.04</v>
      </c>
      <c r="JP37" s="1476">
        <v>33380.707000000002</v>
      </c>
      <c r="JQ37" s="1476">
        <v>33399.133999999998</v>
      </c>
      <c r="JR37" s="1476">
        <v>38273.402000000002</v>
      </c>
      <c r="JS37" s="1476">
        <v>29960.216</v>
      </c>
      <c r="JT37" s="1476">
        <v>46789.737999999998</v>
      </c>
      <c r="JU37" s="1476">
        <v>32575.574000000001</v>
      </c>
      <c r="JV37" s="1476">
        <v>39473.358999999997</v>
      </c>
      <c r="JW37" s="1476">
        <v>30010.102999999999</v>
      </c>
      <c r="JX37" s="1476">
        <v>40170.828000000001</v>
      </c>
      <c r="JY37" s="1476">
        <v>46587.525000000001</v>
      </c>
      <c r="JZ37" s="1476">
        <v>43469.864999999998</v>
      </c>
      <c r="KA37" s="1476">
        <v>31686.535</v>
      </c>
      <c r="KB37" s="1476">
        <v>47827.957999999999</v>
      </c>
      <c r="KC37" s="1476">
        <v>44526.508000000002</v>
      </c>
      <c r="KD37" s="1476">
        <v>50941.34</v>
      </c>
      <c r="KE37" s="1476">
        <v>47936.54</v>
      </c>
      <c r="KF37" s="1476">
        <v>50027.248</v>
      </c>
      <c r="KG37" s="1476">
        <v>50535.440999999999</v>
      </c>
      <c r="KH37" s="1476">
        <v>48964.402000000002</v>
      </c>
      <c r="KI37" s="1476">
        <v>50153.832000000002</v>
      </c>
      <c r="KJ37" s="1476">
        <v>48666.563999999998</v>
      </c>
      <c r="KK37" s="1476">
        <v>63268.43</v>
      </c>
      <c r="KL37" s="1476">
        <v>49381.972999999998</v>
      </c>
      <c r="KM37" s="1476">
        <v>50169.072</v>
      </c>
      <c r="KN37" s="1476">
        <v>47108.747000000003</v>
      </c>
      <c r="KO37" s="1476">
        <v>47870.555999999997</v>
      </c>
      <c r="KP37" s="1476">
        <v>43681.294999999998</v>
      </c>
      <c r="KQ37" s="1476">
        <v>45825.351000000002</v>
      </c>
      <c r="KR37" s="1476">
        <v>40027.728000000003</v>
      </c>
      <c r="KS37" s="1476">
        <v>43536.970999999998</v>
      </c>
      <c r="KT37" s="1476">
        <v>39108.161999999997</v>
      </c>
      <c r="KU37" s="1476">
        <v>34430.974000000002</v>
      </c>
      <c r="KV37" s="1476">
        <v>35559.978999999999</v>
      </c>
      <c r="KW37" s="1476">
        <v>34203.936999999998</v>
      </c>
      <c r="KX37" s="1476">
        <v>36422.868999999999</v>
      </c>
      <c r="KY37" s="1476">
        <v>36802.514999999999</v>
      </c>
      <c r="KZ37" s="1476">
        <v>46124.218999999997</v>
      </c>
      <c r="LA37" s="1476">
        <v>45095.483999999997</v>
      </c>
      <c r="LB37" s="1476">
        <v>45495.163999999997</v>
      </c>
      <c r="LC37" s="1476">
        <v>37926.332999999999</v>
      </c>
      <c r="LD37" s="1476">
        <v>33085.500999999997</v>
      </c>
      <c r="LE37" s="1476">
        <v>13368.169</v>
      </c>
      <c r="LF37" s="1476">
        <v>18911.598000000002</v>
      </c>
      <c r="LG37" s="1476">
        <v>22153.05</v>
      </c>
      <c r="LH37" s="1476">
        <v>34325.008999999998</v>
      </c>
      <c r="LI37" s="1476">
        <v>34748.089999999997</v>
      </c>
      <c r="LJ37" s="1476">
        <v>34908.667000000001</v>
      </c>
      <c r="LK37" s="1476">
        <v>27613.776000000002</v>
      </c>
      <c r="LL37" s="1476">
        <v>33280.716999999997</v>
      </c>
      <c r="LM37" s="1476">
        <v>36780.817000000003</v>
      </c>
      <c r="LN37" s="1476">
        <v>23358.156999999999</v>
      </c>
      <c r="LO37" s="1476">
        <v>32804.538999999997</v>
      </c>
      <c r="LP37" s="1476">
        <v>36701.97</v>
      </c>
      <c r="LQ37" s="1476">
        <v>32102.733</v>
      </c>
      <c r="LR37" s="1476">
        <v>31659.573</v>
      </c>
      <c r="LS37" s="1476">
        <v>27986.455999999998</v>
      </c>
      <c r="LT37" s="1476">
        <v>33239.116000000002</v>
      </c>
      <c r="LU37" s="1476">
        <v>34840.733999999997</v>
      </c>
      <c r="LV37" s="1476">
        <v>41126.222000000002</v>
      </c>
      <c r="LW37" s="1476">
        <v>40333.78</v>
      </c>
      <c r="LX37" s="1476">
        <v>48764.49</v>
      </c>
      <c r="LY37" s="1476">
        <v>40476.517</v>
      </c>
      <c r="LZ37" s="1476">
        <v>33769.901989999998</v>
      </c>
      <c r="MA37" s="1476">
        <v>40755.122040000002</v>
      </c>
      <c r="MB37" s="1476">
        <v>43632.559359999999</v>
      </c>
      <c r="MC37" s="1476">
        <v>48096.235439999997</v>
      </c>
      <c r="MD37" s="1476">
        <v>38887.23947</v>
      </c>
      <c r="ME37" s="1476">
        <v>50125.222959999999</v>
      </c>
      <c r="MF37" s="1476">
        <v>46636.498919999998</v>
      </c>
      <c r="MG37" s="1476">
        <v>43398.382180000001</v>
      </c>
      <c r="MH37" s="1476">
        <v>44379.028979999995</v>
      </c>
      <c r="MI37" s="1476">
        <v>43332.379179999996</v>
      </c>
      <c r="MJ37" s="1476">
        <v>44007.528310000002</v>
      </c>
      <c r="MK37" s="1476">
        <v>43384.700729999997</v>
      </c>
      <c r="ML37" s="1476">
        <v>34604.81033</v>
      </c>
      <c r="MM37" s="1476">
        <v>37780.968479999996</v>
      </c>
      <c r="MN37" s="1476">
        <v>45297.752439999997</v>
      </c>
      <c r="MO37" s="1476">
        <v>36862.039229999995</v>
      </c>
      <c r="MP37" s="1476">
        <v>43368.293469999997</v>
      </c>
      <c r="MQ37" s="1476">
        <v>41565.770520000005</v>
      </c>
      <c r="MR37" s="1476">
        <v>42281.422259999999</v>
      </c>
      <c r="MS37" s="1476">
        <v>45286.534799999994</v>
      </c>
      <c r="MT37" s="1476">
        <v>40450.022640000003</v>
      </c>
      <c r="MU37" s="1476">
        <v>43967.924880000006</v>
      </c>
      <c r="MV37" s="1476">
        <v>48720.672979999996</v>
      </c>
      <c r="MW37" s="1476">
        <v>45302.022779999999</v>
      </c>
      <c r="MX37" s="1476">
        <v>42338.175329999998</v>
      </c>
      <c r="MY37" s="1476">
        <v>48572.69515</v>
      </c>
      <c r="MZ37" s="1476">
        <v>51134.632270000002</v>
      </c>
      <c r="NA37" s="1476">
        <v>54202.604380000004</v>
      </c>
      <c r="NB37" s="1476">
        <v>47639.740610000001</v>
      </c>
      <c r="NC37" s="1476">
        <v>43192.780979999996</v>
      </c>
      <c r="ND37" s="1476">
        <v>53976.541020000004</v>
      </c>
      <c r="NE37" s="1476">
        <v>51011.408950000005</v>
      </c>
      <c r="NF37" s="1476">
        <v>55130.708899999998</v>
      </c>
      <c r="NG37" s="1476">
        <v>58790.502719999997</v>
      </c>
      <c r="NH37" s="1476">
        <v>57737.2981</v>
      </c>
      <c r="NI37" s="1476">
        <v>67794.327150000012</v>
      </c>
      <c r="NJ37" s="1476">
        <v>44617.231340000006</v>
      </c>
      <c r="NK37" s="1476">
        <v>46992.616860000002</v>
      </c>
      <c r="NL37" s="1476">
        <v>56787.824810000006</v>
      </c>
      <c r="NM37" s="1476">
        <v>48664.659049999995</v>
      </c>
      <c r="NN37" s="1476">
        <v>54153.915560000001</v>
      </c>
      <c r="NO37" s="1476">
        <v>59261.123409999993</v>
      </c>
      <c r="NP37" s="1476">
        <v>64682.667590000005</v>
      </c>
      <c r="NQ37" s="1476">
        <v>61241.732240000005</v>
      </c>
      <c r="NR37" s="1476">
        <v>58655.778130000006</v>
      </c>
      <c r="NS37" s="1476">
        <v>78366.003660000002</v>
      </c>
      <c r="NT37" s="1476">
        <v>64585.525049999997</v>
      </c>
      <c r="NU37" s="1476">
        <v>71314.133829999992</v>
      </c>
      <c r="NV37" s="1476">
        <v>505488.23480999994</v>
      </c>
      <c r="NW37" s="1476">
        <v>631521.41555999999</v>
      </c>
      <c r="NX37" s="1476">
        <v>709323.21152999997</v>
      </c>
      <c r="NY37" s="1476">
        <v>77801.795969999977</v>
      </c>
      <c r="NZ37" s="1474">
        <v>12.319739925368879</v>
      </c>
      <c r="OA37" s="1474">
        <v>0.48831728622684556</v>
      </c>
      <c r="OB37" s="1474">
        <v>5.1918896874839415</v>
      </c>
    </row>
    <row r="38" spans="1:392">
      <c r="A38" s="1152" t="s">
        <v>1603</v>
      </c>
      <c r="B38" s="1476">
        <v>7064.1120000000001</v>
      </c>
      <c r="C38" s="1476">
        <v>7256.5789999999997</v>
      </c>
      <c r="D38" s="1476">
        <v>13804.089</v>
      </c>
      <c r="E38" s="1476">
        <v>11098.964</v>
      </c>
      <c r="F38" s="1476">
        <v>11783.299000000001</v>
      </c>
      <c r="G38" s="1476">
        <v>16390.059000000001</v>
      </c>
      <c r="H38" s="1476">
        <v>12980.18</v>
      </c>
      <c r="I38" s="1476">
        <v>14502.522999999999</v>
      </c>
      <c r="J38" s="1476">
        <v>13295.432000000001</v>
      </c>
      <c r="K38" s="1476">
        <v>19101.274000000001</v>
      </c>
      <c r="L38" s="1476">
        <v>20627.38</v>
      </c>
      <c r="M38" s="1476">
        <v>23300.585999999999</v>
      </c>
      <c r="N38" s="1476">
        <v>20499.829000000002</v>
      </c>
      <c r="O38" s="1476">
        <v>17259.163</v>
      </c>
      <c r="P38" s="1476">
        <v>21960.556</v>
      </c>
      <c r="Q38" s="1476">
        <v>21269.01</v>
      </c>
      <c r="R38" s="1476">
        <v>22174.365000000002</v>
      </c>
      <c r="S38" s="1476">
        <v>20337.542000000001</v>
      </c>
      <c r="T38" s="1476">
        <v>25941.615000000002</v>
      </c>
      <c r="U38" s="1476">
        <v>17544.960999999999</v>
      </c>
      <c r="V38" s="1476">
        <v>18905.904999999999</v>
      </c>
      <c r="W38" s="1476">
        <v>18648.710999999999</v>
      </c>
      <c r="X38" s="1476">
        <v>12763.074000000001</v>
      </c>
      <c r="Y38" s="1476">
        <v>10666.197</v>
      </c>
      <c r="Z38" s="1476">
        <v>8979.5779999999995</v>
      </c>
      <c r="AA38" s="1476">
        <v>6908.7860000000001</v>
      </c>
      <c r="AB38" s="1476">
        <v>10471.331</v>
      </c>
      <c r="AC38" s="1476">
        <v>7528.6239999999998</v>
      </c>
      <c r="AD38" s="1476">
        <v>7540.6</v>
      </c>
      <c r="AE38" s="1476">
        <v>7012.4480000000003</v>
      </c>
      <c r="AF38" s="1476">
        <v>8950.19</v>
      </c>
      <c r="AG38" s="1476">
        <v>10248.475</v>
      </c>
      <c r="AH38" s="1476">
        <v>10482.629999999999</v>
      </c>
      <c r="AI38" s="1476">
        <v>9207.8950000000004</v>
      </c>
      <c r="AJ38" s="1476">
        <v>10189.183000000001</v>
      </c>
      <c r="AK38" s="1476">
        <v>8985.9869999999992</v>
      </c>
      <c r="AL38" s="1476">
        <v>9265.9320000000007</v>
      </c>
      <c r="AM38" s="1476">
        <v>6773.0659999999998</v>
      </c>
      <c r="AN38" s="1476">
        <v>4243.2870000000003</v>
      </c>
      <c r="AO38" s="1476">
        <v>4996.8689999999997</v>
      </c>
      <c r="AP38" s="1476">
        <v>5179.5249999999996</v>
      </c>
      <c r="AQ38" s="1476">
        <v>3486.451</v>
      </c>
      <c r="AR38" s="1476">
        <v>6927.4889999999996</v>
      </c>
      <c r="AS38" s="1476">
        <v>4559.0950000000003</v>
      </c>
      <c r="AT38" s="1476">
        <v>4916.4399999999996</v>
      </c>
      <c r="AU38" s="1476">
        <v>4907.0209999999997</v>
      </c>
      <c r="AV38" s="1476">
        <v>5793.299</v>
      </c>
      <c r="AW38" s="1476">
        <v>3556.2</v>
      </c>
      <c r="AX38" s="1476">
        <v>4407.1440000000002</v>
      </c>
      <c r="AY38" s="1476">
        <v>4361.7879999999996</v>
      </c>
      <c r="AZ38" s="1476">
        <v>3570.973</v>
      </c>
      <c r="BA38" s="1476">
        <v>4542.0290000000005</v>
      </c>
      <c r="BB38" s="1476">
        <v>4664.8410000000003</v>
      </c>
      <c r="BC38" s="1476">
        <v>4817.8180000000002</v>
      </c>
      <c r="BD38" s="1476">
        <v>4597.9139999999998</v>
      </c>
      <c r="BE38" s="1476">
        <v>3559.5079999999998</v>
      </c>
      <c r="BF38" s="1476">
        <v>3403.0680000000002</v>
      </c>
      <c r="BG38" s="1476">
        <v>4022.527</v>
      </c>
      <c r="BH38" s="1476">
        <v>5771.7430000000004</v>
      </c>
      <c r="BI38" s="1476">
        <v>5137.8819999999996</v>
      </c>
      <c r="BJ38" s="1476">
        <v>2122.3420000000001</v>
      </c>
      <c r="BK38" s="1476">
        <v>1938.079</v>
      </c>
      <c r="BL38" s="1476">
        <v>1498.1089999999999</v>
      </c>
      <c r="BM38" s="1476">
        <v>1814.9659999999999</v>
      </c>
      <c r="BN38" s="1476">
        <v>2557.8119999999999</v>
      </c>
      <c r="BO38" s="1476">
        <v>2237.3870000000002</v>
      </c>
      <c r="BP38" s="1476">
        <v>2258.92</v>
      </c>
      <c r="BQ38" s="1476">
        <v>1526.248</v>
      </c>
      <c r="BR38" s="1476">
        <v>1933.296</v>
      </c>
      <c r="BS38" s="1476">
        <v>2478.1080000000002</v>
      </c>
      <c r="BT38" s="1476">
        <v>2172.65</v>
      </c>
      <c r="BU38" s="1476">
        <v>3143.3939999999998</v>
      </c>
      <c r="BV38" s="1476">
        <v>2296.2800000000002</v>
      </c>
      <c r="BW38" s="1476">
        <v>1673.62</v>
      </c>
      <c r="BX38" s="1476">
        <v>2343.9609999999998</v>
      </c>
      <c r="BY38" s="1476">
        <v>2611.962</v>
      </c>
      <c r="BZ38" s="1476">
        <v>3370.6550000000002</v>
      </c>
      <c r="CA38" s="1476">
        <v>3376.413</v>
      </c>
      <c r="CB38" s="1476">
        <v>3166.4540000000002</v>
      </c>
      <c r="CC38" s="1476">
        <v>3179.27</v>
      </c>
      <c r="CD38" s="1476">
        <v>3066.2069999999999</v>
      </c>
      <c r="CE38" s="1476">
        <v>3679.4369999999999</v>
      </c>
      <c r="CF38" s="1476">
        <v>4129.1220000000003</v>
      </c>
      <c r="CG38" s="1476">
        <v>3700.569</v>
      </c>
      <c r="CH38" s="1476">
        <v>2751.72</v>
      </c>
      <c r="CI38" s="1476">
        <v>2289.5500000000002</v>
      </c>
      <c r="CJ38" s="1476">
        <v>2370.1129999999998</v>
      </c>
      <c r="CK38" s="1476">
        <v>2968.0169999999998</v>
      </c>
      <c r="CL38" s="1476">
        <v>3762.8670000000002</v>
      </c>
      <c r="CM38" s="1476">
        <v>3304.8220000000001</v>
      </c>
      <c r="CN38" s="1476">
        <v>2786.6219999999998</v>
      </c>
      <c r="CO38" s="1476">
        <v>3230.7060000000001</v>
      </c>
      <c r="CP38" s="1476">
        <v>2854.2069999999999</v>
      </c>
      <c r="CQ38" s="1476">
        <v>3741.1109999999999</v>
      </c>
      <c r="CR38" s="1476">
        <v>2193.0659999999998</v>
      </c>
      <c r="CS38" s="1476">
        <v>2559.8319999999999</v>
      </c>
      <c r="CT38" s="1476">
        <v>1947.4760000000001</v>
      </c>
      <c r="CU38" s="1476">
        <v>1696.107</v>
      </c>
      <c r="CV38" s="1476">
        <v>1596.586</v>
      </c>
      <c r="CW38" s="1476">
        <v>2044.963</v>
      </c>
      <c r="CX38" s="1476">
        <v>1725.789</v>
      </c>
      <c r="CY38" s="1476">
        <v>1583.24</v>
      </c>
      <c r="CZ38" s="1476">
        <v>1895.3240000000001</v>
      </c>
      <c r="DA38" s="1476">
        <v>1708.4380000000001</v>
      </c>
      <c r="DB38" s="1476">
        <v>1637.7929999999999</v>
      </c>
      <c r="DC38" s="1476">
        <v>1458.7619999999999</v>
      </c>
      <c r="DD38" s="1476">
        <v>1562.8789999999999</v>
      </c>
      <c r="DE38" s="1476">
        <v>1698.761</v>
      </c>
      <c r="DF38" s="1476">
        <v>833.88</v>
      </c>
      <c r="DG38" s="1476">
        <v>1138.4010000000001</v>
      </c>
      <c r="DH38" s="1476">
        <v>1079.836</v>
      </c>
      <c r="DI38" s="1476">
        <v>1529.317</v>
      </c>
      <c r="DJ38" s="1476">
        <v>1980.425</v>
      </c>
      <c r="DK38" s="1476">
        <v>1930.116</v>
      </c>
      <c r="DL38" s="1476">
        <v>2184.0259999999998</v>
      </c>
      <c r="DM38" s="1476">
        <v>2081.9009999999998</v>
      </c>
      <c r="DN38" s="1476">
        <v>3805.6260000000002</v>
      </c>
      <c r="DO38" s="1476">
        <v>3756.0419999999999</v>
      </c>
      <c r="DP38" s="1476">
        <v>2975.2159999999999</v>
      </c>
      <c r="DQ38" s="1476">
        <v>4569.5259999999998</v>
      </c>
      <c r="DR38" s="1476">
        <v>2920.8110000000001</v>
      </c>
      <c r="DS38" s="1476">
        <v>2411.2660000000001</v>
      </c>
      <c r="DT38" s="1476">
        <v>3485.9079999999999</v>
      </c>
      <c r="DU38" s="1476">
        <v>2866.3620000000001</v>
      </c>
      <c r="DV38" s="1476">
        <v>4672.8090000000002</v>
      </c>
      <c r="DW38" s="1476">
        <v>4621.7610000000004</v>
      </c>
      <c r="DX38" s="1476">
        <v>4666.1790000000001</v>
      </c>
      <c r="DY38" s="1476">
        <v>4087.6190000000001</v>
      </c>
      <c r="DZ38" s="1476">
        <v>4104.2790000000005</v>
      </c>
      <c r="EA38" s="1476">
        <v>4976.6629999999996</v>
      </c>
      <c r="EB38" s="1476">
        <v>6101.0959999999995</v>
      </c>
      <c r="EC38" s="1476">
        <v>6611.89</v>
      </c>
      <c r="ED38" s="1476">
        <v>3530.556</v>
      </c>
      <c r="EE38" s="1476">
        <v>5294.3140000000003</v>
      </c>
      <c r="EF38" s="1476">
        <v>4851.5940000000001</v>
      </c>
      <c r="EG38" s="1476">
        <v>6207.3090000000002</v>
      </c>
      <c r="EH38" s="1476">
        <v>7483.92</v>
      </c>
      <c r="EI38" s="1476">
        <v>7944.9040000000005</v>
      </c>
      <c r="EJ38" s="1476">
        <v>9517.7440000000006</v>
      </c>
      <c r="EK38" s="1476">
        <v>10102.791999999999</v>
      </c>
      <c r="EL38" s="1476">
        <v>8723.9169999999995</v>
      </c>
      <c r="EM38" s="1476">
        <v>11695.538</v>
      </c>
      <c r="EN38" s="1476">
        <v>8522.8590000000004</v>
      </c>
      <c r="EO38" s="1476">
        <v>17895.189999999999</v>
      </c>
      <c r="EP38" s="1476">
        <v>14143.646000000001</v>
      </c>
      <c r="EQ38" s="1476">
        <v>12424.918</v>
      </c>
      <c r="ER38" s="1476">
        <v>11797.413</v>
      </c>
      <c r="ES38" s="1476">
        <v>10957.465</v>
      </c>
      <c r="ET38" s="1476">
        <v>14720.637000000001</v>
      </c>
      <c r="EU38" s="1476">
        <v>15343.065000000001</v>
      </c>
      <c r="EV38" s="1476">
        <v>12808.18</v>
      </c>
      <c r="EW38" s="1476">
        <v>12611.531000000001</v>
      </c>
      <c r="EX38" s="1476">
        <v>13514.966</v>
      </c>
      <c r="EY38" s="1476">
        <v>17053.303</v>
      </c>
      <c r="EZ38" s="1476">
        <v>16124.032999999999</v>
      </c>
      <c r="FA38" s="1476">
        <v>17299.707999999999</v>
      </c>
      <c r="FB38" s="1476">
        <v>16426.478999999999</v>
      </c>
      <c r="FC38" s="1476">
        <v>14004.56</v>
      </c>
      <c r="FD38" s="1476">
        <v>16852.153999999999</v>
      </c>
      <c r="FE38" s="1476">
        <v>14128.482</v>
      </c>
      <c r="FF38" s="1476">
        <v>16550.507000000001</v>
      </c>
      <c r="FG38" s="1476">
        <v>14699.159</v>
      </c>
      <c r="FH38" s="1476">
        <v>22518.653999999999</v>
      </c>
      <c r="FI38" s="1476">
        <v>20925.351999999999</v>
      </c>
      <c r="FJ38" s="1476">
        <v>16740.571</v>
      </c>
      <c r="FK38" s="1476">
        <v>23265.473000000002</v>
      </c>
      <c r="FL38" s="1476">
        <v>27482.403999999999</v>
      </c>
      <c r="FM38" s="1476">
        <v>23058.994999999999</v>
      </c>
      <c r="FN38" s="1476">
        <v>22949.03</v>
      </c>
      <c r="FO38" s="1476">
        <v>22580.475999999999</v>
      </c>
      <c r="FP38" s="1476">
        <v>24703.409</v>
      </c>
      <c r="FQ38" s="1476">
        <v>27464.102999999999</v>
      </c>
      <c r="FR38" s="1476">
        <v>24553.182000000001</v>
      </c>
      <c r="FS38" s="1476">
        <v>26012.108</v>
      </c>
      <c r="FT38" s="1476">
        <v>37742.396000000001</v>
      </c>
      <c r="FU38" s="1476">
        <v>32315.048999999999</v>
      </c>
      <c r="FV38" s="1476">
        <v>30476.307000000001</v>
      </c>
      <c r="FW38" s="1476">
        <v>25821.831999999999</v>
      </c>
      <c r="FX38" s="1476">
        <v>20651.177</v>
      </c>
      <c r="FY38" s="1476">
        <v>17843.222000000002</v>
      </c>
      <c r="FZ38" s="1476">
        <v>11594.396000000001</v>
      </c>
      <c r="GA38" s="1476">
        <v>10336.9</v>
      </c>
      <c r="GB38" s="1476">
        <v>14930.773999999999</v>
      </c>
      <c r="GC38" s="1476">
        <v>12818.334999999999</v>
      </c>
      <c r="GD38" s="1476">
        <v>12237.058000000001</v>
      </c>
      <c r="GE38" s="1476">
        <v>15073.968000000001</v>
      </c>
      <c r="GF38" s="1476">
        <v>17783.391</v>
      </c>
      <c r="GG38" s="1476">
        <v>14821.843000000001</v>
      </c>
      <c r="GH38" s="1476">
        <v>16244.246999999999</v>
      </c>
      <c r="GI38" s="1476">
        <v>23820.357</v>
      </c>
      <c r="GJ38" s="1476">
        <v>23523.331999999999</v>
      </c>
      <c r="GK38" s="1476">
        <v>24128.133999999998</v>
      </c>
      <c r="GL38" s="1476">
        <v>20650.784</v>
      </c>
      <c r="GM38" s="1476">
        <v>23305.603999999999</v>
      </c>
      <c r="GN38" s="1476">
        <v>29715.059000000001</v>
      </c>
      <c r="GO38" s="1476">
        <v>30281.945</v>
      </c>
      <c r="GP38" s="1476">
        <v>31210.257000000001</v>
      </c>
      <c r="GQ38" s="1476">
        <v>36035.57</v>
      </c>
      <c r="GR38" s="1476">
        <v>28714.539000000001</v>
      </c>
      <c r="GS38" s="1476">
        <v>25746.062999999998</v>
      </c>
      <c r="GT38" s="1476">
        <v>24310.827000000001</v>
      </c>
      <c r="GU38" s="1476">
        <v>29477.523000000001</v>
      </c>
      <c r="GV38" s="1476">
        <v>31183.774000000001</v>
      </c>
      <c r="GW38" s="1476">
        <v>31665.436000000002</v>
      </c>
      <c r="GX38" s="1476">
        <v>32662.552</v>
      </c>
      <c r="GY38" s="1476">
        <v>27291.654999999999</v>
      </c>
      <c r="GZ38" s="1476">
        <v>31001.424999999999</v>
      </c>
      <c r="HA38" s="1476">
        <v>26905.106</v>
      </c>
      <c r="HB38" s="1476">
        <v>32531.866000000002</v>
      </c>
      <c r="HC38" s="1476">
        <v>30334.982</v>
      </c>
      <c r="HD38" s="1476">
        <v>29542.573</v>
      </c>
      <c r="HE38" s="1476">
        <v>30636.435000000001</v>
      </c>
      <c r="HF38" s="1476">
        <v>33447.014999999999</v>
      </c>
      <c r="HG38" s="1476">
        <v>31229.56</v>
      </c>
      <c r="HH38" s="1476">
        <v>29934.309000000001</v>
      </c>
      <c r="HI38" s="1476">
        <v>27451.863000000001</v>
      </c>
      <c r="HJ38" s="1476">
        <v>23265.753000000001</v>
      </c>
      <c r="HK38" s="1476">
        <v>23245.174999999999</v>
      </c>
      <c r="HL38" s="1476">
        <v>23476.591</v>
      </c>
      <c r="HM38" s="1476">
        <v>23277.526000000002</v>
      </c>
      <c r="HN38" s="1476">
        <v>25775.566999999999</v>
      </c>
      <c r="HO38" s="1476">
        <v>21600.101999999999</v>
      </c>
      <c r="HP38" s="1476">
        <v>21836.651000000002</v>
      </c>
      <c r="HQ38" s="1476">
        <v>27952.205000000002</v>
      </c>
      <c r="HR38" s="1476">
        <v>29928.089</v>
      </c>
      <c r="HS38" s="1476">
        <v>32024.967000000001</v>
      </c>
      <c r="HT38" s="1476">
        <v>36255.919999999998</v>
      </c>
      <c r="HU38" s="1476">
        <v>31193.923999999999</v>
      </c>
      <c r="HV38" s="1476">
        <v>30743.411</v>
      </c>
      <c r="HW38" s="1476">
        <v>23376.083999999999</v>
      </c>
      <c r="HX38" s="1476">
        <v>26158.170999999998</v>
      </c>
      <c r="HY38" s="1476">
        <v>32056.233</v>
      </c>
      <c r="HZ38" s="1476">
        <v>22598.558000000001</v>
      </c>
      <c r="IA38" s="1476">
        <v>25246.495999999999</v>
      </c>
      <c r="IB38" s="1476">
        <v>26163.312000000002</v>
      </c>
      <c r="IC38" s="1476">
        <v>27607.641</v>
      </c>
      <c r="ID38" s="1476">
        <v>28342.219000000001</v>
      </c>
      <c r="IE38" s="1476">
        <v>33999.847999999998</v>
      </c>
      <c r="IF38" s="1476">
        <v>27427.424999999999</v>
      </c>
      <c r="IG38" s="1476">
        <v>39232.264000000003</v>
      </c>
      <c r="IH38" s="1476">
        <v>25816.079000000002</v>
      </c>
      <c r="II38" s="1476">
        <v>22454.292000000001</v>
      </c>
      <c r="IJ38" s="1476">
        <v>27040.782999999999</v>
      </c>
      <c r="IK38" s="1476">
        <v>24911.048999999999</v>
      </c>
      <c r="IL38" s="1476">
        <v>27738.756000000001</v>
      </c>
      <c r="IM38" s="1476">
        <v>24739.992999999999</v>
      </c>
      <c r="IN38" s="1476">
        <v>29795.093000000001</v>
      </c>
      <c r="IO38" s="1476">
        <v>25282.38</v>
      </c>
      <c r="IP38" s="1476">
        <v>33422.404999999999</v>
      </c>
      <c r="IQ38" s="1476">
        <v>26629.715</v>
      </c>
      <c r="IR38" s="1476">
        <v>24884.321</v>
      </c>
      <c r="IS38" s="1481">
        <v>30097.052</v>
      </c>
      <c r="IT38" s="1481">
        <v>25996.348999999998</v>
      </c>
      <c r="IU38" s="1481">
        <v>18981.27</v>
      </c>
      <c r="IV38" s="1481">
        <v>23326.137999999999</v>
      </c>
      <c r="IW38" s="1481">
        <v>22731.228999999999</v>
      </c>
      <c r="IX38" s="1481">
        <v>19561.645</v>
      </c>
      <c r="IY38" s="1481">
        <v>23495.751</v>
      </c>
      <c r="IZ38" s="1481">
        <v>20820.25</v>
      </c>
      <c r="JA38" s="1481">
        <v>17845.749</v>
      </c>
      <c r="JB38" s="1481">
        <v>18693.388999999999</v>
      </c>
      <c r="JC38" s="1476">
        <v>19984.324000000001</v>
      </c>
      <c r="JD38" s="1476">
        <v>18942.253000000001</v>
      </c>
      <c r="JE38" s="1476">
        <v>22608.258999999998</v>
      </c>
      <c r="JF38" s="1476">
        <v>16485.541000000001</v>
      </c>
      <c r="JG38" s="1476">
        <v>15545.867</v>
      </c>
      <c r="JH38" s="1476">
        <v>18219.420999999998</v>
      </c>
      <c r="JI38" s="1476">
        <v>16412.895</v>
      </c>
      <c r="JJ38" s="1476">
        <v>23441.429</v>
      </c>
      <c r="JK38" s="1476">
        <v>20658.27</v>
      </c>
      <c r="JL38" s="1476">
        <v>25142.053</v>
      </c>
      <c r="JM38" s="1476">
        <v>29140.938999999998</v>
      </c>
      <c r="JN38" s="1476">
        <v>32977.502</v>
      </c>
      <c r="JO38" s="1476">
        <v>34187.142999999996</v>
      </c>
      <c r="JP38" s="1476">
        <v>41091.637999999999</v>
      </c>
      <c r="JQ38" s="1476">
        <v>31367.361000000001</v>
      </c>
      <c r="JR38" s="1476">
        <v>26459.611000000001</v>
      </c>
      <c r="JS38" s="1476">
        <v>21907.453000000001</v>
      </c>
      <c r="JT38" s="1476">
        <v>29556.376</v>
      </c>
      <c r="JU38" s="1476">
        <v>25812.951000000001</v>
      </c>
      <c r="JV38" s="1476">
        <v>30949.829000000002</v>
      </c>
      <c r="JW38" s="1476">
        <v>31077.401000000002</v>
      </c>
      <c r="JX38" s="1476">
        <v>35184.216999999997</v>
      </c>
      <c r="JY38" s="1476">
        <v>37630.252999999997</v>
      </c>
      <c r="JZ38" s="1476">
        <v>30984.789000000001</v>
      </c>
      <c r="KA38" s="1476">
        <v>34498.377</v>
      </c>
      <c r="KB38" s="1476">
        <v>38219.120999999999</v>
      </c>
      <c r="KC38" s="1476">
        <v>31483.633999999998</v>
      </c>
      <c r="KD38" s="1476">
        <v>33246.561999999998</v>
      </c>
      <c r="KE38" s="1476">
        <v>28493.757000000001</v>
      </c>
      <c r="KF38" s="1476">
        <v>34184.807999999997</v>
      </c>
      <c r="KG38" s="1476">
        <v>37371.646000000001</v>
      </c>
      <c r="KH38" s="1476">
        <v>27638.885999999999</v>
      </c>
      <c r="KI38" s="1476">
        <v>28603.734</v>
      </c>
      <c r="KJ38" s="1476">
        <v>32599.440999999999</v>
      </c>
      <c r="KK38" s="1476">
        <v>35811.343999999997</v>
      </c>
      <c r="KL38" s="1476">
        <v>28768.933000000001</v>
      </c>
      <c r="KM38" s="1476">
        <v>33252.678</v>
      </c>
      <c r="KN38" s="1476">
        <v>25303.796999999999</v>
      </c>
      <c r="KO38" s="1476">
        <v>22068.625</v>
      </c>
      <c r="KP38" s="1476">
        <v>24347.781999999999</v>
      </c>
      <c r="KQ38" s="1476">
        <v>21000.107</v>
      </c>
      <c r="KR38" s="1476">
        <v>23847.085999999999</v>
      </c>
      <c r="KS38" s="1476">
        <v>24845.625</v>
      </c>
      <c r="KT38" s="1476">
        <v>35123.370000000003</v>
      </c>
      <c r="KU38" s="1476">
        <v>19798.990000000002</v>
      </c>
      <c r="KV38" s="1476">
        <v>27767.35</v>
      </c>
      <c r="KW38" s="1476">
        <v>25146.492999999999</v>
      </c>
      <c r="KX38" s="1476">
        <v>26551.243999999999</v>
      </c>
      <c r="KY38" s="1476">
        <v>29604.517</v>
      </c>
      <c r="KZ38" s="1476">
        <v>27031.919000000002</v>
      </c>
      <c r="LA38" s="1476">
        <v>32948.230000000003</v>
      </c>
      <c r="LB38" s="1476">
        <v>33615.862000000001</v>
      </c>
      <c r="LC38" s="1476">
        <v>19463.057000000001</v>
      </c>
      <c r="LD38" s="1476">
        <v>20364.580000000002</v>
      </c>
      <c r="LE38" s="1476">
        <v>10435.319</v>
      </c>
      <c r="LF38" s="1476">
        <v>11375.375</v>
      </c>
      <c r="LG38" s="1476">
        <v>14316.710999999999</v>
      </c>
      <c r="LH38" s="1476">
        <v>15464.47</v>
      </c>
      <c r="LI38" s="1476">
        <v>11929.915000000001</v>
      </c>
      <c r="LJ38" s="1476">
        <v>18734.101999999999</v>
      </c>
      <c r="LK38" s="1476">
        <v>15302.01</v>
      </c>
      <c r="LL38" s="1476">
        <v>18269.983</v>
      </c>
      <c r="LM38" s="1476">
        <v>27224.634999999998</v>
      </c>
      <c r="LN38" s="1476">
        <v>20060.307000000001</v>
      </c>
      <c r="LO38" s="1476">
        <v>23364.323</v>
      </c>
      <c r="LP38" s="1476">
        <v>23691.777999999998</v>
      </c>
      <c r="LQ38" s="1476">
        <v>20564.746999999999</v>
      </c>
      <c r="LR38" s="1476">
        <v>17999.371999999999</v>
      </c>
      <c r="LS38" s="1476">
        <v>17832.355</v>
      </c>
      <c r="LT38" s="1476">
        <v>15393.208000000001</v>
      </c>
      <c r="LU38" s="1476">
        <v>20157.38</v>
      </c>
      <c r="LV38" s="1476">
        <v>20398.732</v>
      </c>
      <c r="LW38" s="1476">
        <v>26775.516</v>
      </c>
      <c r="LX38" s="1476">
        <v>29252.567999999999</v>
      </c>
      <c r="LY38" s="1476">
        <v>26770.954000000002</v>
      </c>
      <c r="LZ38" s="1476">
        <v>25351.699430000001</v>
      </c>
      <c r="MA38" s="1476">
        <v>21322.289370000002</v>
      </c>
      <c r="MB38" s="1476">
        <v>24696.909309999999</v>
      </c>
      <c r="MC38" s="1476">
        <v>23567.085729999999</v>
      </c>
      <c r="MD38" s="1476">
        <v>21353.817429999999</v>
      </c>
      <c r="ME38" s="1476">
        <v>22723.205440000002</v>
      </c>
      <c r="MF38" s="1476">
        <v>22632.688140000002</v>
      </c>
      <c r="MG38" s="1476">
        <v>24350.250540000001</v>
      </c>
      <c r="MH38" s="1476">
        <v>26736.130789999999</v>
      </c>
      <c r="MI38" s="1476">
        <v>26337.315469999998</v>
      </c>
      <c r="MJ38" s="1476">
        <v>27009.842929999999</v>
      </c>
      <c r="MK38" s="1476">
        <v>27491.5157</v>
      </c>
      <c r="ML38" s="1476">
        <v>18225.187879999998</v>
      </c>
      <c r="MM38" s="1476">
        <v>17527.213309999999</v>
      </c>
      <c r="MN38" s="1476">
        <v>21598.001530000001</v>
      </c>
      <c r="MO38" s="1476">
        <v>19849.049609999998</v>
      </c>
      <c r="MP38" s="1476">
        <v>23757.533019999999</v>
      </c>
      <c r="MQ38" s="1476">
        <v>22801.884690000003</v>
      </c>
      <c r="MR38" s="1476">
        <v>23849.857909999999</v>
      </c>
      <c r="MS38" s="1476">
        <v>25870.632980000002</v>
      </c>
      <c r="MT38" s="1476">
        <v>25641.75807</v>
      </c>
      <c r="MU38" s="1476">
        <v>31138.76512</v>
      </c>
      <c r="MV38" s="1476">
        <v>35418.713990000004</v>
      </c>
      <c r="MW38" s="1476">
        <v>29968.984260000001</v>
      </c>
      <c r="MX38" s="1476">
        <v>29808.088100000001</v>
      </c>
      <c r="MY38" s="1476">
        <v>30003.596960000003</v>
      </c>
      <c r="MZ38" s="1476">
        <v>18882.89674</v>
      </c>
      <c r="NA38" s="1476">
        <v>22820.491550000002</v>
      </c>
      <c r="NB38" s="1476">
        <v>33455.178220000002</v>
      </c>
      <c r="NC38" s="1476">
        <v>22545.163960000002</v>
      </c>
      <c r="ND38" s="1476">
        <v>27123.414149999997</v>
      </c>
      <c r="NE38" s="1476">
        <v>29446.42397</v>
      </c>
      <c r="NF38" s="1476">
        <v>26855.18159</v>
      </c>
      <c r="NG38" s="1476">
        <v>35161.941169999998</v>
      </c>
      <c r="NH38" s="1476">
        <v>34047.064890000001</v>
      </c>
      <c r="NI38" s="1476">
        <v>32246.88364</v>
      </c>
      <c r="NJ38" s="1476">
        <v>32601.520049999999</v>
      </c>
      <c r="NK38" s="1476">
        <v>22730.527449999998</v>
      </c>
      <c r="NL38" s="1476">
        <v>25933.36853</v>
      </c>
      <c r="NM38" s="1476">
        <v>34334.698619999996</v>
      </c>
      <c r="NN38" s="1476">
        <v>34220.765639999998</v>
      </c>
      <c r="NO38" s="1476">
        <v>22460.310829999999</v>
      </c>
      <c r="NP38" s="1476">
        <v>30644.064829999999</v>
      </c>
      <c r="NQ38" s="1476">
        <v>31334.432632857199</v>
      </c>
      <c r="NR38" s="1476">
        <v>38939.152259999995</v>
      </c>
      <c r="NS38" s="1476">
        <v>39663.444790000001</v>
      </c>
      <c r="NT38" s="1476">
        <v>37697.806539999998</v>
      </c>
      <c r="NU38" s="1476">
        <v>37952.599280000002</v>
      </c>
      <c r="NV38" s="1476">
        <v>295647.58237000002</v>
      </c>
      <c r="NW38" s="1476">
        <v>342396.32494000002</v>
      </c>
      <c r="NX38" s="1476">
        <v>388512.69145285722</v>
      </c>
      <c r="NY38" s="1476">
        <v>46116.366512857203</v>
      </c>
      <c r="NZ38" s="1474">
        <v>13.468709549069601</v>
      </c>
      <c r="OA38" s="1474">
        <v>0.28944600398279224</v>
      </c>
      <c r="OB38" s="1474">
        <v>17.693851299548413</v>
      </c>
    </row>
    <row r="39" spans="1:392">
      <c r="A39" s="1148" t="s">
        <v>1604</v>
      </c>
      <c r="B39" s="173">
        <v>26077.875</v>
      </c>
      <c r="C39" s="173">
        <v>33599.910000000003</v>
      </c>
      <c r="D39" s="173">
        <v>36150.047999999995</v>
      </c>
      <c r="E39" s="173">
        <v>33159.548000000003</v>
      </c>
      <c r="F39" s="173">
        <v>32076.449000000001</v>
      </c>
      <c r="G39" s="173">
        <v>28387.419000000002</v>
      </c>
      <c r="H39" s="173">
        <v>44184.498</v>
      </c>
      <c r="I39" s="173">
        <v>38038.987999999998</v>
      </c>
      <c r="J39" s="173">
        <v>34141.534</v>
      </c>
      <c r="K39" s="173">
        <v>45091.323000000004</v>
      </c>
      <c r="L39" s="173">
        <v>35242.639999999999</v>
      </c>
      <c r="M39" s="173">
        <v>39777.264999999999</v>
      </c>
      <c r="N39" s="173">
        <v>22656.309999999998</v>
      </c>
      <c r="O39" s="173">
        <v>26870.675999999999</v>
      </c>
      <c r="P39" s="173">
        <v>32843.278999999995</v>
      </c>
      <c r="Q39" s="173">
        <v>36315.773000000001</v>
      </c>
      <c r="R39" s="173">
        <v>23671.933999999997</v>
      </c>
      <c r="S39" s="173">
        <v>47662.781000000003</v>
      </c>
      <c r="T39" s="173">
        <v>43329.264999999999</v>
      </c>
      <c r="U39" s="173">
        <v>42740.881999999998</v>
      </c>
      <c r="V39" s="173">
        <v>48286.391000000003</v>
      </c>
      <c r="W39" s="173">
        <v>49028.551999999996</v>
      </c>
      <c r="X39" s="173">
        <v>36807.584000000003</v>
      </c>
      <c r="Y39" s="173">
        <v>57077.262000000002</v>
      </c>
      <c r="Z39" s="173">
        <v>42475.127999999997</v>
      </c>
      <c r="AA39" s="173">
        <v>34472.875</v>
      </c>
      <c r="AB39" s="173">
        <v>39300.009000000005</v>
      </c>
      <c r="AC39" s="173">
        <v>31853.65</v>
      </c>
      <c r="AD39" s="173">
        <v>45833.307000000001</v>
      </c>
      <c r="AE39" s="173">
        <v>36061.226999999999</v>
      </c>
      <c r="AF39" s="173">
        <v>56247.081000000006</v>
      </c>
      <c r="AG39" s="173">
        <v>46247.358999999997</v>
      </c>
      <c r="AH39" s="173">
        <v>43292.376000000004</v>
      </c>
      <c r="AI39" s="173">
        <v>76988.453999999998</v>
      </c>
      <c r="AJ39" s="173">
        <v>59527.144</v>
      </c>
      <c r="AK39" s="173">
        <v>111173.462</v>
      </c>
      <c r="AL39" s="173">
        <v>36066.141999999993</v>
      </c>
      <c r="AM39" s="173">
        <v>37550.149999999994</v>
      </c>
      <c r="AN39" s="173">
        <v>49946.603999999992</v>
      </c>
      <c r="AO39" s="173">
        <v>45894.328999999998</v>
      </c>
      <c r="AP39" s="173">
        <v>65825.70199999999</v>
      </c>
      <c r="AQ39" s="173">
        <v>36214.576000000001</v>
      </c>
      <c r="AR39" s="173">
        <v>67927.385000000009</v>
      </c>
      <c r="AS39" s="173">
        <v>100666.535</v>
      </c>
      <c r="AT39" s="173">
        <v>70332.495999999999</v>
      </c>
      <c r="AU39" s="173">
        <v>69013.112999999998</v>
      </c>
      <c r="AV39" s="173">
        <v>51448.763999999996</v>
      </c>
      <c r="AW39" s="173">
        <v>38559.232000000004</v>
      </c>
      <c r="AX39" s="173">
        <v>46888.072</v>
      </c>
      <c r="AY39" s="173">
        <v>30371.222000000002</v>
      </c>
      <c r="AZ39" s="173">
        <v>46264.945999999996</v>
      </c>
      <c r="BA39" s="173">
        <v>31995.955999999998</v>
      </c>
      <c r="BB39" s="173">
        <v>45420.716999999997</v>
      </c>
      <c r="BC39" s="173">
        <v>34499.406000000003</v>
      </c>
      <c r="BD39" s="173">
        <v>39577.646999999997</v>
      </c>
      <c r="BE39" s="173">
        <v>35742.093999999997</v>
      </c>
      <c r="BF39" s="173">
        <v>49256.699000000001</v>
      </c>
      <c r="BG39" s="173">
        <v>58759.207000000002</v>
      </c>
      <c r="BH39" s="173">
        <v>33784.562000000005</v>
      </c>
      <c r="BI39" s="173">
        <v>29397.481999999996</v>
      </c>
      <c r="BJ39" s="173">
        <v>27161.722000000002</v>
      </c>
      <c r="BK39" s="173">
        <v>25597.602999999999</v>
      </c>
      <c r="BL39" s="173">
        <v>24137.440999999999</v>
      </c>
      <c r="BM39" s="173">
        <v>24557.618999999999</v>
      </c>
      <c r="BN39" s="173">
        <v>32570.605</v>
      </c>
      <c r="BO39" s="173">
        <v>22493.856</v>
      </c>
      <c r="BP39" s="173">
        <v>29854.781999999999</v>
      </c>
      <c r="BQ39" s="173">
        <v>37051.111000000004</v>
      </c>
      <c r="BR39" s="173">
        <v>41802.624000000003</v>
      </c>
      <c r="BS39" s="173">
        <v>44204.112999999998</v>
      </c>
      <c r="BT39" s="173">
        <v>41172.357999999993</v>
      </c>
      <c r="BU39" s="173">
        <v>47793.652999999998</v>
      </c>
      <c r="BV39" s="173">
        <v>31802.499</v>
      </c>
      <c r="BW39" s="173">
        <v>38875.260999999999</v>
      </c>
      <c r="BX39" s="173">
        <v>40341.808000000005</v>
      </c>
      <c r="BY39" s="173">
        <v>39687.829999999994</v>
      </c>
      <c r="BZ39" s="173">
        <v>51201.205000000002</v>
      </c>
      <c r="CA39" s="173">
        <v>43116.862000000001</v>
      </c>
      <c r="CB39" s="173">
        <v>58632.840000000011</v>
      </c>
      <c r="CC39" s="173">
        <v>52532.527999999998</v>
      </c>
      <c r="CD39" s="173">
        <v>47069.330999999998</v>
      </c>
      <c r="CE39" s="173">
        <v>72368.178</v>
      </c>
      <c r="CF39" s="173">
        <v>59161.822999999997</v>
      </c>
      <c r="CG39" s="173">
        <v>43174.792000000001</v>
      </c>
      <c r="CH39" s="173">
        <v>57835.06</v>
      </c>
      <c r="CI39" s="173">
        <v>46560.539000000004</v>
      </c>
      <c r="CJ39" s="173">
        <v>45458.842000000004</v>
      </c>
      <c r="CK39" s="173">
        <v>44780.94</v>
      </c>
      <c r="CL39" s="173">
        <v>52752.411000000007</v>
      </c>
      <c r="CM39" s="173">
        <v>43033.366000000009</v>
      </c>
      <c r="CN39" s="173">
        <v>44517.346000000005</v>
      </c>
      <c r="CO39" s="173">
        <v>61005.168999999994</v>
      </c>
      <c r="CP39" s="173">
        <v>52572.998999999996</v>
      </c>
      <c r="CQ39" s="173">
        <v>60567.308000000005</v>
      </c>
      <c r="CR39" s="173">
        <v>45744.723000000005</v>
      </c>
      <c r="CS39" s="173">
        <v>48845.020999999993</v>
      </c>
      <c r="CT39" s="173">
        <v>33004.331999999995</v>
      </c>
      <c r="CU39" s="173">
        <v>30545.661</v>
      </c>
      <c r="CV39" s="173">
        <v>31568.845000000001</v>
      </c>
      <c r="CW39" s="173">
        <v>43162.81</v>
      </c>
      <c r="CX39" s="173">
        <v>40146.436999999998</v>
      </c>
      <c r="CY39" s="173">
        <v>31726.148999999998</v>
      </c>
      <c r="CZ39" s="173">
        <v>39958.315999999999</v>
      </c>
      <c r="DA39" s="173">
        <v>38626.324000000001</v>
      </c>
      <c r="DB39" s="173">
        <v>54190.066000000006</v>
      </c>
      <c r="DC39" s="173">
        <v>65313.462000000007</v>
      </c>
      <c r="DD39" s="173">
        <v>51984.5</v>
      </c>
      <c r="DE39" s="173">
        <v>38639.929000000004</v>
      </c>
      <c r="DF39" s="173">
        <v>50185.516000000003</v>
      </c>
      <c r="DG39" s="173">
        <v>36113.637000000002</v>
      </c>
      <c r="DH39" s="173">
        <v>63175.495999999999</v>
      </c>
      <c r="DI39" s="173">
        <v>45513.241999999998</v>
      </c>
      <c r="DJ39" s="173">
        <v>55198.84</v>
      </c>
      <c r="DK39" s="173">
        <v>49608.428999999996</v>
      </c>
      <c r="DL39" s="173">
        <v>68100.409</v>
      </c>
      <c r="DM39" s="173">
        <v>57222.493999999999</v>
      </c>
      <c r="DN39" s="173">
        <v>73555.831000000006</v>
      </c>
      <c r="DO39" s="173">
        <v>78001.739000000001</v>
      </c>
      <c r="DP39" s="173">
        <v>58999.832999999999</v>
      </c>
      <c r="DQ39" s="173">
        <v>48847.855000000003</v>
      </c>
      <c r="DR39" s="173">
        <v>74853.023000000001</v>
      </c>
      <c r="DS39" s="173">
        <v>45751.63</v>
      </c>
      <c r="DT39" s="173">
        <v>61997.013999999996</v>
      </c>
      <c r="DU39" s="173">
        <v>50486.581999999995</v>
      </c>
      <c r="DV39" s="173">
        <v>52977.226000000002</v>
      </c>
      <c r="DW39" s="173">
        <v>65945.975000000006</v>
      </c>
      <c r="DX39" s="173">
        <v>78746.866999999998</v>
      </c>
      <c r="DY39" s="173">
        <v>81396.983999999997</v>
      </c>
      <c r="DZ39" s="173">
        <v>112664.53099999999</v>
      </c>
      <c r="EA39" s="173">
        <v>107768.224</v>
      </c>
      <c r="EB39" s="173">
        <v>75091.642999999996</v>
      </c>
      <c r="EC39" s="173">
        <v>107861.88699999999</v>
      </c>
      <c r="ED39" s="173">
        <v>58160.31</v>
      </c>
      <c r="EE39" s="173">
        <v>61523.78</v>
      </c>
      <c r="EF39" s="173">
        <v>57702.273999999998</v>
      </c>
      <c r="EG39" s="173">
        <v>74540.548999999999</v>
      </c>
      <c r="EH39" s="173">
        <v>85951.209000000003</v>
      </c>
      <c r="EI39" s="173">
        <v>69556.244000000006</v>
      </c>
      <c r="EJ39" s="173">
        <v>82825.17</v>
      </c>
      <c r="EK39" s="173">
        <v>129359.50099999999</v>
      </c>
      <c r="EL39" s="173">
        <v>102880.777</v>
      </c>
      <c r="EM39" s="173">
        <v>114861.84</v>
      </c>
      <c r="EN39" s="173">
        <v>100939.98499999999</v>
      </c>
      <c r="EO39" s="173">
        <v>84517.768000000011</v>
      </c>
      <c r="EP39" s="173">
        <v>91204.315999999992</v>
      </c>
      <c r="EQ39" s="173">
        <v>60975.484000000011</v>
      </c>
      <c r="ER39" s="173">
        <v>108349.05099999999</v>
      </c>
      <c r="ES39" s="173">
        <v>107618.74500000001</v>
      </c>
      <c r="ET39" s="173">
        <v>95403.826000000001</v>
      </c>
      <c r="EU39" s="173">
        <v>106728.42300000001</v>
      </c>
      <c r="EV39" s="173">
        <v>108769.30899999999</v>
      </c>
      <c r="EW39" s="173">
        <v>107218.61199999999</v>
      </c>
      <c r="EX39" s="173">
        <v>126213.519</v>
      </c>
      <c r="EY39" s="173">
        <v>146507.511</v>
      </c>
      <c r="EZ39" s="173">
        <v>150055.31</v>
      </c>
      <c r="FA39" s="173">
        <v>98533.310000000012</v>
      </c>
      <c r="FB39" s="173">
        <v>100243.65300000001</v>
      </c>
      <c r="FC39" s="173">
        <v>108183.87</v>
      </c>
      <c r="FD39" s="173">
        <v>126676.65999999999</v>
      </c>
      <c r="FE39" s="173">
        <v>109307.17199999999</v>
      </c>
      <c r="FF39" s="173">
        <v>128699.834</v>
      </c>
      <c r="FG39" s="173">
        <v>119641.12900000002</v>
      </c>
      <c r="FH39" s="173">
        <v>146836.38699999999</v>
      </c>
      <c r="FI39" s="173">
        <v>164575.89200000002</v>
      </c>
      <c r="FJ39" s="173">
        <v>136307.73300000001</v>
      </c>
      <c r="FK39" s="173">
        <v>181268.946</v>
      </c>
      <c r="FL39" s="173">
        <v>168066.677</v>
      </c>
      <c r="FM39" s="173">
        <v>133850.19099999999</v>
      </c>
      <c r="FN39" s="173">
        <v>171379.473</v>
      </c>
      <c r="FO39" s="173">
        <v>201509.88699999999</v>
      </c>
      <c r="FP39" s="173">
        <v>161489.01199999999</v>
      </c>
      <c r="FQ39" s="173">
        <v>213980.33499999999</v>
      </c>
      <c r="FR39" s="173">
        <v>230302.704</v>
      </c>
      <c r="FS39" s="173">
        <v>242914.72099999996</v>
      </c>
      <c r="FT39" s="173">
        <v>332062.83</v>
      </c>
      <c r="FU39" s="173">
        <v>241001.92199999999</v>
      </c>
      <c r="FV39" s="173">
        <v>337402.04300000001</v>
      </c>
      <c r="FW39" s="173">
        <v>279304.56699999998</v>
      </c>
      <c r="FX39" s="173">
        <v>198042.34999999998</v>
      </c>
      <c r="FY39" s="173">
        <v>146520.12900000002</v>
      </c>
      <c r="FZ39" s="173">
        <v>157791.64799999999</v>
      </c>
      <c r="GA39" s="173">
        <v>164526.842</v>
      </c>
      <c r="GB39" s="173">
        <v>134785.21900000001</v>
      </c>
      <c r="GC39" s="173">
        <v>129704.838</v>
      </c>
      <c r="GD39" s="173">
        <v>84843.316000000006</v>
      </c>
      <c r="GE39" s="173">
        <v>159958.63199999998</v>
      </c>
      <c r="GF39" s="173">
        <v>145389.63299999997</v>
      </c>
      <c r="GG39" s="173">
        <v>179212.84899999999</v>
      </c>
      <c r="GH39" s="173">
        <v>190337.91600000003</v>
      </c>
      <c r="GI39" s="173">
        <v>179968.63900000002</v>
      </c>
      <c r="GJ39" s="173">
        <v>178805.15600000002</v>
      </c>
      <c r="GK39" s="173">
        <v>197785.30100000001</v>
      </c>
      <c r="GL39" s="173">
        <v>148966.40999999997</v>
      </c>
      <c r="GM39" s="173">
        <v>179462.99599999998</v>
      </c>
      <c r="GN39" s="173">
        <v>159362.99899999998</v>
      </c>
      <c r="GO39" s="173">
        <v>191527.04499999998</v>
      </c>
      <c r="GP39" s="173">
        <v>189158.15</v>
      </c>
      <c r="GQ39" s="173">
        <v>194555.90900000004</v>
      </c>
      <c r="GR39" s="173">
        <v>185893.76799999998</v>
      </c>
      <c r="GS39" s="173">
        <v>218577.75099999999</v>
      </c>
      <c r="GT39" s="173">
        <v>223553.28999999998</v>
      </c>
      <c r="GU39" s="173">
        <v>211683.94699999999</v>
      </c>
      <c r="GV39" s="173">
        <v>236649.065</v>
      </c>
      <c r="GW39" s="173">
        <v>270141.69699999999</v>
      </c>
      <c r="GX39" s="173">
        <v>185013.73200000002</v>
      </c>
      <c r="GY39" s="173">
        <v>223203.75099999999</v>
      </c>
      <c r="GZ39" s="173">
        <v>240866.43</v>
      </c>
      <c r="HA39" s="173">
        <v>216359.492</v>
      </c>
      <c r="HB39" s="173">
        <v>241341.51299999998</v>
      </c>
      <c r="HC39" s="173">
        <v>304093.853</v>
      </c>
      <c r="HD39" s="173">
        <v>279543.56099999999</v>
      </c>
      <c r="HE39" s="173">
        <v>317371.91099999996</v>
      </c>
      <c r="HF39" s="173">
        <v>330412.06400000001</v>
      </c>
      <c r="HG39" s="173">
        <v>342564.51099999994</v>
      </c>
      <c r="HH39" s="173">
        <v>327429.23300000001</v>
      </c>
      <c r="HI39" s="173">
        <v>290589.24</v>
      </c>
      <c r="HJ39" s="173">
        <v>218772.81200000001</v>
      </c>
      <c r="HK39" s="173">
        <v>241321.62300000002</v>
      </c>
      <c r="HL39" s="173">
        <v>300648.47900000005</v>
      </c>
      <c r="HM39" s="173">
        <v>254733.72100000002</v>
      </c>
      <c r="HN39" s="173">
        <v>296078.16399999999</v>
      </c>
      <c r="HO39" s="173">
        <v>257452.76299999998</v>
      </c>
      <c r="HP39" s="173">
        <v>327825.15700000001</v>
      </c>
      <c r="HQ39" s="173">
        <v>334244.95899999997</v>
      </c>
      <c r="HR39" s="173">
        <v>300307.15000000002</v>
      </c>
      <c r="HS39" s="173">
        <v>341346.27299999999</v>
      </c>
      <c r="HT39" s="173">
        <v>308090.90499999997</v>
      </c>
      <c r="HU39" s="173">
        <v>290123.95200000005</v>
      </c>
      <c r="HV39" s="173">
        <v>298759.26400000002</v>
      </c>
      <c r="HW39" s="173">
        <v>264817.81599999999</v>
      </c>
      <c r="HX39" s="173">
        <v>256837.62599999999</v>
      </c>
      <c r="HY39" s="173">
        <v>311573.37600000005</v>
      </c>
      <c r="HZ39" s="173">
        <v>302613.85499999998</v>
      </c>
      <c r="IA39" s="173">
        <v>286306.06900000002</v>
      </c>
      <c r="IB39" s="173">
        <v>310333.30200000003</v>
      </c>
      <c r="IC39" s="173">
        <v>339421.28399999999</v>
      </c>
      <c r="ID39" s="173">
        <v>312971.60000000003</v>
      </c>
      <c r="IE39" s="173">
        <v>285631.48199999996</v>
      </c>
      <c r="IF39" s="173">
        <v>293046.59700000001</v>
      </c>
      <c r="IG39" s="173">
        <v>271532.098</v>
      </c>
      <c r="IH39" s="173">
        <v>276911.60700000002</v>
      </c>
      <c r="II39" s="173">
        <v>266632.15000000002</v>
      </c>
      <c r="IJ39" s="173">
        <v>267590.53899999999</v>
      </c>
      <c r="IK39" s="173">
        <v>301628.80900000001</v>
      </c>
      <c r="IL39" s="173">
        <v>306585.174</v>
      </c>
      <c r="IM39" s="173">
        <v>304010.34700000001</v>
      </c>
      <c r="IN39" s="173">
        <v>354851.60200000001</v>
      </c>
      <c r="IO39" s="173">
        <v>386020.96399999998</v>
      </c>
      <c r="IP39" s="173">
        <v>352279.16400000005</v>
      </c>
      <c r="IQ39" s="173">
        <v>351172.82399999996</v>
      </c>
      <c r="IR39" s="173">
        <v>284605.51799999998</v>
      </c>
      <c r="IS39" s="173">
        <v>304764.30199999997</v>
      </c>
      <c r="IT39" s="173">
        <v>252252.783</v>
      </c>
      <c r="IU39" s="173">
        <v>262308.93400000001</v>
      </c>
      <c r="IV39" s="173">
        <v>244461.08</v>
      </c>
      <c r="IW39" s="173">
        <v>252420.601</v>
      </c>
      <c r="IX39" s="173">
        <v>242257.875</v>
      </c>
      <c r="IY39" s="173">
        <v>287186.109</v>
      </c>
      <c r="IZ39" s="173">
        <v>305120.28600000002</v>
      </c>
      <c r="JA39" s="173">
        <v>298314.321</v>
      </c>
      <c r="JB39" s="173">
        <v>279120.11100000003</v>
      </c>
      <c r="JC39" s="173">
        <v>229839.36899999998</v>
      </c>
      <c r="JD39" s="173">
        <v>215871.21299999999</v>
      </c>
      <c r="JE39" s="173">
        <v>253621.32299999997</v>
      </c>
      <c r="JF39" s="173">
        <v>205273.70699999999</v>
      </c>
      <c r="JG39" s="173">
        <v>181376.06700000001</v>
      </c>
      <c r="JH39" s="173">
        <v>167583.41800000001</v>
      </c>
      <c r="JI39" s="173">
        <v>176827.67800000001</v>
      </c>
      <c r="JJ39" s="173">
        <v>180774.81300000002</v>
      </c>
      <c r="JK39" s="173">
        <v>194327.179</v>
      </c>
      <c r="JL39" s="173">
        <v>219565.39399999997</v>
      </c>
      <c r="JM39" s="173">
        <v>272590.326</v>
      </c>
      <c r="JN39" s="173">
        <v>269640.20699999999</v>
      </c>
      <c r="JO39" s="173">
        <v>249522.49900000001</v>
      </c>
      <c r="JP39" s="173">
        <v>247571.09999999998</v>
      </c>
      <c r="JQ39" s="173">
        <v>281479.55599999998</v>
      </c>
      <c r="JR39" s="173">
        <v>218183.01800000001</v>
      </c>
      <c r="JS39" s="173">
        <v>214354.86900000001</v>
      </c>
      <c r="JT39" s="173">
        <v>227722.196</v>
      </c>
      <c r="JU39" s="173">
        <v>221407.473</v>
      </c>
      <c r="JV39" s="173">
        <v>236163.79099999997</v>
      </c>
      <c r="JW39" s="173">
        <v>224560.78700000001</v>
      </c>
      <c r="JX39" s="173">
        <v>251093.27999999997</v>
      </c>
      <c r="JY39" s="173">
        <v>320782.82900000003</v>
      </c>
      <c r="JZ39" s="173">
        <v>281099.36599999998</v>
      </c>
      <c r="KA39" s="173">
        <v>301357.60200000001</v>
      </c>
      <c r="KB39" s="173">
        <v>296254.087</v>
      </c>
      <c r="KC39" s="173">
        <v>336825.61499999999</v>
      </c>
      <c r="KD39" s="173">
        <v>291034.12400000001</v>
      </c>
      <c r="KE39" s="173">
        <v>237949.93299999999</v>
      </c>
      <c r="KF39" s="173">
        <v>268768.67700000003</v>
      </c>
      <c r="KG39" s="173">
        <v>299890.62599999999</v>
      </c>
      <c r="KH39" s="173">
        <v>308705.17300000001</v>
      </c>
      <c r="KI39" s="173">
        <v>340169.43200000003</v>
      </c>
      <c r="KJ39" s="173">
        <v>372124.74299999996</v>
      </c>
      <c r="KK39" s="173">
        <v>420895.70699999994</v>
      </c>
      <c r="KL39" s="173">
        <v>369527.08799999999</v>
      </c>
      <c r="KM39" s="173">
        <v>372144.61300000001</v>
      </c>
      <c r="KN39" s="173">
        <v>329180.49900000007</v>
      </c>
      <c r="KO39" s="173">
        <v>313846.05099999998</v>
      </c>
      <c r="KP39" s="173">
        <v>282659.07299999997</v>
      </c>
      <c r="KQ39" s="173">
        <v>259127.05200000003</v>
      </c>
      <c r="KR39" s="173">
        <v>239516.22899999999</v>
      </c>
      <c r="KS39" s="173">
        <v>267084.19700000004</v>
      </c>
      <c r="KT39" s="173">
        <v>264217.79799999995</v>
      </c>
      <c r="KU39" s="173">
        <v>272060.109</v>
      </c>
      <c r="KV39" s="173">
        <v>374434.6</v>
      </c>
      <c r="KW39" s="173">
        <v>354124.35499999998</v>
      </c>
      <c r="KX39" s="173">
        <v>333875.91599999997</v>
      </c>
      <c r="KY39" s="173">
        <v>309055.02099999995</v>
      </c>
      <c r="KZ39" s="173">
        <v>264013.49699999997</v>
      </c>
      <c r="LA39" s="173">
        <v>289207.99</v>
      </c>
      <c r="LB39" s="173">
        <v>252057.522</v>
      </c>
      <c r="LC39" s="173">
        <v>253871.20699999999</v>
      </c>
      <c r="LD39" s="173">
        <v>222843.12900000002</v>
      </c>
      <c r="LE39" s="173">
        <v>142322.17200000002</v>
      </c>
      <c r="LF39" s="173">
        <v>190771.495</v>
      </c>
      <c r="LG39" s="173">
        <v>280603.82999999996</v>
      </c>
      <c r="LH39" s="173">
        <v>307815.24599999998</v>
      </c>
      <c r="LI39" s="173">
        <v>284976.641</v>
      </c>
      <c r="LJ39" s="173">
        <v>273321.65000000002</v>
      </c>
      <c r="LK39" s="173">
        <v>257247.17499999999</v>
      </c>
      <c r="LL39" s="173">
        <v>249922.014</v>
      </c>
      <c r="LM39" s="173">
        <v>273209.67599999998</v>
      </c>
      <c r="LN39" s="173">
        <v>205077.18799999999</v>
      </c>
      <c r="LO39" s="173">
        <v>259766.85499999998</v>
      </c>
      <c r="LP39" s="173">
        <v>282780.38300000003</v>
      </c>
      <c r="LQ39" s="173">
        <v>289926.14500000002</v>
      </c>
      <c r="LR39" s="173">
        <v>300601.81900000002</v>
      </c>
      <c r="LS39" s="173">
        <v>349532.48699999996</v>
      </c>
      <c r="LT39" s="173">
        <v>385432.95500000002</v>
      </c>
      <c r="LU39" s="173">
        <v>369235.09499999997</v>
      </c>
      <c r="LV39" s="173">
        <v>435391.62799999997</v>
      </c>
      <c r="LW39" s="173">
        <v>467394.27399999998</v>
      </c>
      <c r="LX39" s="173">
        <v>480617.54599999997</v>
      </c>
      <c r="LY39" s="173">
        <v>448009.08499999996</v>
      </c>
      <c r="LZ39" s="173">
        <v>389813.87435</v>
      </c>
      <c r="MA39" s="173">
        <v>388580.07922999997</v>
      </c>
      <c r="MB39" s="173">
        <v>347021.31175999995</v>
      </c>
      <c r="MC39" s="173">
        <v>322396.11100999999</v>
      </c>
      <c r="MD39" s="173">
        <v>443470.53981000005</v>
      </c>
      <c r="ME39" s="173">
        <v>530097.27261999995</v>
      </c>
      <c r="MF39" s="173">
        <v>550038.75163000007</v>
      </c>
      <c r="MG39" s="173">
        <v>583922.91986000002</v>
      </c>
      <c r="MH39" s="173">
        <v>556202.93628999998</v>
      </c>
      <c r="MI39" s="173">
        <v>407524.73093000002</v>
      </c>
      <c r="MJ39" s="173">
        <v>472207.41224999994</v>
      </c>
      <c r="MK39" s="173">
        <v>478265.12924000004</v>
      </c>
      <c r="ML39" s="173">
        <v>409630.15742</v>
      </c>
      <c r="MM39" s="173">
        <v>271860.15130999999</v>
      </c>
      <c r="MN39" s="173">
        <v>393512.99941000005</v>
      </c>
      <c r="MO39" s="173">
        <v>242950.14526999998</v>
      </c>
      <c r="MP39" s="173">
        <v>323202.19685000001</v>
      </c>
      <c r="MQ39" s="173">
        <v>418890.42640999996</v>
      </c>
      <c r="MR39" s="173">
        <v>433258.33510000003</v>
      </c>
      <c r="MS39" s="173">
        <v>462796.21087000001</v>
      </c>
      <c r="MT39" s="173">
        <v>443231.29584000004</v>
      </c>
      <c r="MU39" s="173">
        <v>411232.65057</v>
      </c>
      <c r="MV39" s="173">
        <v>382919.97628999996</v>
      </c>
      <c r="MW39" s="173">
        <v>382843.92728</v>
      </c>
      <c r="MX39" s="173">
        <v>418789.27216000005</v>
      </c>
      <c r="MY39" s="173">
        <v>350781.39039000002</v>
      </c>
      <c r="MZ39" s="173">
        <v>349865.10650999995</v>
      </c>
      <c r="NA39" s="173">
        <v>405788.83159000002</v>
      </c>
      <c r="NB39" s="173">
        <v>436577.20098999998</v>
      </c>
      <c r="NC39" s="173">
        <v>411405.45400999999</v>
      </c>
      <c r="ND39" s="173">
        <v>526837.56041999999</v>
      </c>
      <c r="NE39" s="173">
        <v>442350.62511999992</v>
      </c>
      <c r="NF39" s="173">
        <v>401515.33285000001</v>
      </c>
      <c r="NG39" s="173">
        <v>432783.50144024962</v>
      </c>
      <c r="NH39" s="173">
        <v>361445.66926200001</v>
      </c>
      <c r="NI39" s="173">
        <v>393025.44089999999</v>
      </c>
      <c r="NJ39" s="173">
        <v>371863.07216999994</v>
      </c>
      <c r="NK39" s="173">
        <v>341020.32269000006</v>
      </c>
      <c r="NL39" s="173">
        <v>291666.86158000003</v>
      </c>
      <c r="NM39" s="173">
        <v>377335.13760998001</v>
      </c>
      <c r="NN39" s="173">
        <v>392904.93528999994</v>
      </c>
      <c r="NO39" s="173">
        <v>425196.07384857145</v>
      </c>
      <c r="NP39" s="173">
        <v>477758.05653499998</v>
      </c>
      <c r="NQ39" s="173">
        <v>437141.86433000001</v>
      </c>
      <c r="NR39" s="173">
        <v>408077.9894834783</v>
      </c>
      <c r="NS39" s="173">
        <v>489399.84233399999</v>
      </c>
      <c r="NT39" s="173">
        <v>446024.75572661206</v>
      </c>
      <c r="NU39" s="173">
        <v>430257.06871047226</v>
      </c>
      <c r="NV39" s="173">
        <v>4576328.4726200011</v>
      </c>
      <c r="NW39" s="173">
        <v>4931165.3856422491</v>
      </c>
      <c r="NX39" s="173">
        <v>4888645.9803081136</v>
      </c>
      <c r="NY39" s="173">
        <v>-42519.405334135517</v>
      </c>
      <c r="NZ39" s="151">
        <v>-0.86225875647847339</v>
      </c>
      <c r="OA39" s="151">
        <v>-0.26686994003005304</v>
      </c>
      <c r="OB39" s="151">
        <v>9.4730834027472852</v>
      </c>
    </row>
    <row r="40" spans="1:392">
      <c r="A40" s="1149" t="s">
        <v>1605</v>
      </c>
      <c r="B40" s="174">
        <v>13368.101000000001</v>
      </c>
      <c r="C40" s="174">
        <v>10033.284</v>
      </c>
      <c r="D40" s="174">
        <v>15144.490999999998</v>
      </c>
      <c r="E40" s="174">
        <v>17758.868999999999</v>
      </c>
      <c r="F40" s="174">
        <v>13086.307000000001</v>
      </c>
      <c r="G40" s="174">
        <v>9436.4560000000001</v>
      </c>
      <c r="H40" s="174">
        <v>9964.51</v>
      </c>
      <c r="I40" s="174">
        <v>15151.043</v>
      </c>
      <c r="J40" s="174">
        <v>11461.523000000001</v>
      </c>
      <c r="K40" s="174">
        <v>13838.570000000002</v>
      </c>
      <c r="L40" s="174">
        <v>13235.823</v>
      </c>
      <c r="M40" s="174">
        <v>16939.561000000002</v>
      </c>
      <c r="N40" s="174">
        <v>5812.4970000000003</v>
      </c>
      <c r="O40" s="174">
        <v>8864.1149999999998</v>
      </c>
      <c r="P40" s="174">
        <v>11476.156999999999</v>
      </c>
      <c r="Q40" s="174">
        <v>23299.207999999999</v>
      </c>
      <c r="R40" s="174">
        <v>4670.1229999999996</v>
      </c>
      <c r="S40" s="174">
        <v>22055.688000000002</v>
      </c>
      <c r="T40" s="174">
        <v>17856.239999999998</v>
      </c>
      <c r="U40" s="174">
        <v>17853.278999999999</v>
      </c>
      <c r="V40" s="174">
        <v>16586.010000000002</v>
      </c>
      <c r="W40" s="174">
        <v>20129.397999999997</v>
      </c>
      <c r="X40" s="174">
        <v>12052.609</v>
      </c>
      <c r="Y40" s="174">
        <v>30956.278000000002</v>
      </c>
      <c r="Z40" s="174">
        <v>21747.275999999998</v>
      </c>
      <c r="AA40" s="174">
        <v>16903.968000000001</v>
      </c>
      <c r="AB40" s="174">
        <v>20384.326000000001</v>
      </c>
      <c r="AC40" s="174">
        <v>10093.368</v>
      </c>
      <c r="AD40" s="174">
        <v>22431.203000000001</v>
      </c>
      <c r="AE40" s="174">
        <v>12573.861999999999</v>
      </c>
      <c r="AF40" s="174">
        <v>24782.163</v>
      </c>
      <c r="AG40" s="174">
        <v>23139.084999999999</v>
      </c>
      <c r="AH40" s="174">
        <v>12516.518</v>
      </c>
      <c r="AI40" s="174">
        <v>34525.527999999998</v>
      </c>
      <c r="AJ40" s="174">
        <v>23301.666000000001</v>
      </c>
      <c r="AK40" s="174">
        <v>13030.724</v>
      </c>
      <c r="AL40" s="174">
        <v>11173.072</v>
      </c>
      <c r="AM40" s="174">
        <v>18596.696</v>
      </c>
      <c r="AN40" s="174">
        <v>28127.644</v>
      </c>
      <c r="AO40" s="174">
        <v>19010.990999999998</v>
      </c>
      <c r="AP40" s="174">
        <v>35843.25</v>
      </c>
      <c r="AQ40" s="174">
        <v>16082.830999999998</v>
      </c>
      <c r="AR40" s="174">
        <v>30466.124</v>
      </c>
      <c r="AS40" s="174">
        <v>67214.320000000007</v>
      </c>
      <c r="AT40" s="174">
        <v>28533.023000000001</v>
      </c>
      <c r="AU40" s="174">
        <v>26453.716</v>
      </c>
      <c r="AV40" s="174">
        <v>14586.412</v>
      </c>
      <c r="AW40" s="174">
        <v>15307.73</v>
      </c>
      <c r="AX40" s="174">
        <v>25704.176000000003</v>
      </c>
      <c r="AY40" s="174">
        <v>12180.118999999999</v>
      </c>
      <c r="AZ40" s="174">
        <v>25536.224999999999</v>
      </c>
      <c r="BA40" s="174">
        <v>10643.754000000001</v>
      </c>
      <c r="BB40" s="174">
        <v>23140.010999999999</v>
      </c>
      <c r="BC40" s="174">
        <v>13509.658000000001</v>
      </c>
      <c r="BD40" s="174">
        <v>19804.576999999997</v>
      </c>
      <c r="BE40" s="174">
        <v>11419.714</v>
      </c>
      <c r="BF40" s="174">
        <v>8115.04</v>
      </c>
      <c r="BG40" s="174">
        <v>16720.357000000004</v>
      </c>
      <c r="BH40" s="174">
        <v>10378.842000000001</v>
      </c>
      <c r="BI40" s="174">
        <v>11562.603999999999</v>
      </c>
      <c r="BJ40" s="174">
        <v>11102.787</v>
      </c>
      <c r="BK40" s="174">
        <v>11128.870999999999</v>
      </c>
      <c r="BL40" s="174">
        <v>9472.1859999999997</v>
      </c>
      <c r="BM40" s="174">
        <v>10140.630000000001</v>
      </c>
      <c r="BN40" s="174">
        <v>18519.884000000002</v>
      </c>
      <c r="BO40" s="174">
        <v>12524.476000000001</v>
      </c>
      <c r="BP40" s="174">
        <v>16615.386999999999</v>
      </c>
      <c r="BQ40" s="174">
        <v>16958.995999999999</v>
      </c>
      <c r="BR40" s="174">
        <v>20940.974000000002</v>
      </c>
      <c r="BS40" s="174">
        <v>14972.121000000001</v>
      </c>
      <c r="BT40" s="174">
        <v>22746.152999999998</v>
      </c>
      <c r="BU40" s="174">
        <v>29668.463999999996</v>
      </c>
      <c r="BV40" s="174">
        <v>19610.038</v>
      </c>
      <c r="BW40" s="174">
        <v>17063.484</v>
      </c>
      <c r="BX40" s="174">
        <v>24355.225999999999</v>
      </c>
      <c r="BY40" s="174">
        <v>23734.436999999998</v>
      </c>
      <c r="BZ40" s="174">
        <v>33167.839</v>
      </c>
      <c r="CA40" s="174">
        <v>24146.954000000002</v>
      </c>
      <c r="CB40" s="174">
        <v>35870.863000000005</v>
      </c>
      <c r="CC40" s="174">
        <v>28133.875</v>
      </c>
      <c r="CD40" s="174">
        <v>22101.896000000001</v>
      </c>
      <c r="CE40" s="174">
        <v>34888.188999999998</v>
      </c>
      <c r="CF40" s="174">
        <v>26920.851999999999</v>
      </c>
      <c r="CG40" s="174">
        <v>22689.576000000001</v>
      </c>
      <c r="CH40" s="174">
        <v>38589.121999999996</v>
      </c>
      <c r="CI40" s="174">
        <v>32048.257999999998</v>
      </c>
      <c r="CJ40" s="174">
        <v>22827.544999999998</v>
      </c>
      <c r="CK40" s="174">
        <v>22995.347000000002</v>
      </c>
      <c r="CL40" s="174">
        <v>24323.716</v>
      </c>
      <c r="CM40" s="174">
        <v>19537.141000000003</v>
      </c>
      <c r="CN40" s="174">
        <v>17474.165000000001</v>
      </c>
      <c r="CO40" s="174">
        <v>27738.866999999998</v>
      </c>
      <c r="CP40" s="174">
        <v>21919.536</v>
      </c>
      <c r="CQ40" s="174">
        <v>22443.235000000001</v>
      </c>
      <c r="CR40" s="174">
        <v>23753.429000000004</v>
      </c>
      <c r="CS40" s="174">
        <v>29241.79</v>
      </c>
      <c r="CT40" s="174">
        <v>15099.488999999998</v>
      </c>
      <c r="CU40" s="174">
        <v>13943.271000000001</v>
      </c>
      <c r="CV40" s="174">
        <v>18612.271000000001</v>
      </c>
      <c r="CW40" s="174">
        <v>18712.949000000001</v>
      </c>
      <c r="CX40" s="174">
        <v>19368.335999999999</v>
      </c>
      <c r="CY40" s="174">
        <v>14432.98</v>
      </c>
      <c r="CZ40" s="174">
        <v>18566.055</v>
      </c>
      <c r="DA40" s="174">
        <v>12863.12</v>
      </c>
      <c r="DB40" s="174">
        <v>21502.837</v>
      </c>
      <c r="DC40" s="174">
        <v>31159.275000000001</v>
      </c>
      <c r="DD40" s="174">
        <v>32009.949000000001</v>
      </c>
      <c r="DE40" s="174">
        <v>23006.518</v>
      </c>
      <c r="DF40" s="174">
        <v>30931.475999999999</v>
      </c>
      <c r="DG40" s="174">
        <v>20046.373</v>
      </c>
      <c r="DH40" s="174">
        <v>44682.03</v>
      </c>
      <c r="DI40" s="174">
        <v>23958.595999999998</v>
      </c>
      <c r="DJ40" s="174">
        <v>30604.054999999997</v>
      </c>
      <c r="DK40" s="174">
        <v>21685.700999999997</v>
      </c>
      <c r="DL40" s="174">
        <v>31044.974000000002</v>
      </c>
      <c r="DM40" s="174">
        <v>27425.428</v>
      </c>
      <c r="DN40" s="174">
        <v>29107.81</v>
      </c>
      <c r="DO40" s="174">
        <v>27969.965</v>
      </c>
      <c r="DP40" s="174">
        <v>26188.862000000001</v>
      </c>
      <c r="DQ40" s="174">
        <v>16521.573</v>
      </c>
      <c r="DR40" s="174">
        <v>45875.631000000001</v>
      </c>
      <c r="DS40" s="174">
        <v>16846.606</v>
      </c>
      <c r="DT40" s="174">
        <v>31676.529000000002</v>
      </c>
      <c r="DU40" s="174">
        <v>20457.642</v>
      </c>
      <c r="DV40" s="174">
        <v>23500.563999999998</v>
      </c>
      <c r="DW40" s="174">
        <v>33140.348000000005</v>
      </c>
      <c r="DX40" s="174">
        <v>34958.332999999999</v>
      </c>
      <c r="DY40" s="174">
        <v>32856.438000000002</v>
      </c>
      <c r="DZ40" s="174">
        <v>52510.192000000003</v>
      </c>
      <c r="EA40" s="174">
        <v>47364.182999999997</v>
      </c>
      <c r="EB40" s="174">
        <v>29199.614999999998</v>
      </c>
      <c r="EC40" s="174">
        <v>64084.142999999996</v>
      </c>
      <c r="ED40" s="174">
        <v>29717.79</v>
      </c>
      <c r="EE40" s="174">
        <v>30034.061999999998</v>
      </c>
      <c r="EF40" s="174">
        <v>26615.465</v>
      </c>
      <c r="EG40" s="174">
        <v>42620.875</v>
      </c>
      <c r="EH40" s="174">
        <v>51193.437999999995</v>
      </c>
      <c r="EI40" s="174">
        <v>31868.410000000003</v>
      </c>
      <c r="EJ40" s="174">
        <v>36970.229999999996</v>
      </c>
      <c r="EK40" s="174">
        <v>64629.322</v>
      </c>
      <c r="EL40" s="174">
        <v>33277.862000000001</v>
      </c>
      <c r="EM40" s="174">
        <v>55604.364999999998</v>
      </c>
      <c r="EN40" s="174">
        <v>55630.671999999991</v>
      </c>
      <c r="EO40" s="174">
        <v>40767.279999999999</v>
      </c>
      <c r="EP40" s="174">
        <v>55572.324999999997</v>
      </c>
      <c r="EQ40" s="174">
        <v>25325.288</v>
      </c>
      <c r="ER40" s="174">
        <v>68940.445999999996</v>
      </c>
      <c r="ES40" s="174">
        <v>63491.853000000003</v>
      </c>
      <c r="ET40" s="174">
        <v>52329.85500000001</v>
      </c>
      <c r="EU40" s="174">
        <v>65361.422000000006</v>
      </c>
      <c r="EV40" s="174">
        <v>52273.71</v>
      </c>
      <c r="EW40" s="174">
        <v>35144.133000000002</v>
      </c>
      <c r="EX40" s="174">
        <v>56924.804000000004</v>
      </c>
      <c r="EY40" s="174">
        <v>70819.679999999993</v>
      </c>
      <c r="EZ40" s="174">
        <v>95032.456999999995</v>
      </c>
      <c r="FA40" s="174">
        <v>49053.08</v>
      </c>
      <c r="FB40" s="174">
        <v>42555.782999999996</v>
      </c>
      <c r="FC40" s="174">
        <v>62173.012000000002</v>
      </c>
      <c r="FD40" s="174">
        <v>63937.680999999997</v>
      </c>
      <c r="FE40" s="174">
        <v>52620.286</v>
      </c>
      <c r="FF40" s="174">
        <v>67464.334000000003</v>
      </c>
      <c r="FG40" s="174">
        <v>52947.147000000012</v>
      </c>
      <c r="FH40" s="174">
        <v>65724.812000000005</v>
      </c>
      <c r="FI40" s="174">
        <v>66699.48000000001</v>
      </c>
      <c r="FJ40" s="174">
        <v>45064.989000000001</v>
      </c>
      <c r="FK40" s="174">
        <v>69997.456999999995</v>
      </c>
      <c r="FL40" s="174">
        <v>73821.176999999996</v>
      </c>
      <c r="FM40" s="174">
        <v>51286.586000000003</v>
      </c>
      <c r="FN40" s="174">
        <v>66407.224000000002</v>
      </c>
      <c r="FO40" s="174">
        <v>104432.56</v>
      </c>
      <c r="FP40" s="174">
        <v>77907.491999999998</v>
      </c>
      <c r="FQ40" s="174">
        <v>120883.939</v>
      </c>
      <c r="FR40" s="174">
        <v>105159.037</v>
      </c>
      <c r="FS40" s="174">
        <v>102574.11699999998</v>
      </c>
      <c r="FT40" s="174">
        <v>145897.75899999999</v>
      </c>
      <c r="FU40" s="174">
        <v>90783.451000000001</v>
      </c>
      <c r="FV40" s="174">
        <v>166223.677</v>
      </c>
      <c r="FW40" s="174">
        <v>141369.16399999999</v>
      </c>
      <c r="FX40" s="174">
        <v>104112.21999999999</v>
      </c>
      <c r="FY40" s="174">
        <v>75916.85100000001</v>
      </c>
      <c r="FZ40" s="174">
        <v>89128.500999999989</v>
      </c>
      <c r="GA40" s="174">
        <v>102241.723</v>
      </c>
      <c r="GB40" s="174">
        <v>56908.712</v>
      </c>
      <c r="GC40" s="174">
        <v>61853.990000000005</v>
      </c>
      <c r="GD40" s="174">
        <v>19459.272000000004</v>
      </c>
      <c r="GE40" s="174">
        <v>85368.269</v>
      </c>
      <c r="GF40" s="174">
        <v>63144.640999999996</v>
      </c>
      <c r="GG40" s="174">
        <v>80302.952000000005</v>
      </c>
      <c r="GH40" s="174">
        <v>82180.743000000002</v>
      </c>
      <c r="GI40" s="174">
        <v>74763.37</v>
      </c>
      <c r="GJ40" s="174">
        <v>95533.109999999986</v>
      </c>
      <c r="GK40" s="174">
        <v>98613.398000000001</v>
      </c>
      <c r="GL40" s="174">
        <v>59587.736999999994</v>
      </c>
      <c r="GM40" s="174">
        <v>99882.364000000001</v>
      </c>
      <c r="GN40" s="174">
        <v>60743.163999999997</v>
      </c>
      <c r="GO40" s="174">
        <v>93731.193999999989</v>
      </c>
      <c r="GP40" s="174">
        <v>86693.363000000012</v>
      </c>
      <c r="GQ40" s="174">
        <v>84591.682000000015</v>
      </c>
      <c r="GR40" s="174">
        <v>69455.032000000007</v>
      </c>
      <c r="GS40" s="174">
        <v>79578.932000000001</v>
      </c>
      <c r="GT40" s="174">
        <v>97646.054000000004</v>
      </c>
      <c r="GU40" s="174">
        <v>92719.625999999989</v>
      </c>
      <c r="GV40" s="174">
        <v>98716.831000000006</v>
      </c>
      <c r="GW40" s="174">
        <v>149447.80799999999</v>
      </c>
      <c r="GX40" s="174">
        <v>64095.822999999997</v>
      </c>
      <c r="GY40" s="174">
        <v>122670.219</v>
      </c>
      <c r="GZ40" s="174">
        <v>117013.947</v>
      </c>
      <c r="HA40" s="174">
        <v>95677.832999999984</v>
      </c>
      <c r="HB40" s="174">
        <v>103534.17199999999</v>
      </c>
      <c r="HC40" s="174">
        <v>162225.80699999997</v>
      </c>
      <c r="HD40" s="174">
        <v>129356.011</v>
      </c>
      <c r="HE40" s="174">
        <v>140856.337</v>
      </c>
      <c r="HF40" s="174">
        <v>146627.74299999999</v>
      </c>
      <c r="HG40" s="174">
        <v>164148.70600000001</v>
      </c>
      <c r="HH40" s="174">
        <v>133318.321</v>
      </c>
      <c r="HI40" s="174">
        <v>127012.68</v>
      </c>
      <c r="HJ40" s="174">
        <v>103163.228</v>
      </c>
      <c r="HK40" s="174">
        <v>129496.67600000001</v>
      </c>
      <c r="HL40" s="174">
        <v>185970.63300000003</v>
      </c>
      <c r="HM40" s="174">
        <v>138458.13399999999</v>
      </c>
      <c r="HN40" s="174">
        <v>148609.42000000001</v>
      </c>
      <c r="HO40" s="174">
        <v>128376.89399999999</v>
      </c>
      <c r="HP40" s="174">
        <v>168726.21</v>
      </c>
      <c r="HQ40" s="174">
        <v>147701.033</v>
      </c>
      <c r="HR40" s="174">
        <v>122351.075</v>
      </c>
      <c r="HS40" s="174">
        <v>161707.745</v>
      </c>
      <c r="HT40" s="174">
        <v>134575.26199999999</v>
      </c>
      <c r="HU40" s="174">
        <v>124490.80900000001</v>
      </c>
      <c r="HV40" s="174">
        <v>133627.443</v>
      </c>
      <c r="HW40" s="174">
        <v>133676.61300000001</v>
      </c>
      <c r="HX40" s="174">
        <v>143283.503</v>
      </c>
      <c r="HY40" s="174">
        <v>146401.739</v>
      </c>
      <c r="HZ40" s="174">
        <v>147490.05600000001</v>
      </c>
      <c r="IA40" s="174">
        <v>122769.36300000001</v>
      </c>
      <c r="IB40" s="174">
        <v>119670.77100000002</v>
      </c>
      <c r="IC40" s="174">
        <v>122070.24500000001</v>
      </c>
      <c r="ID40" s="174">
        <v>135912.99600000001</v>
      </c>
      <c r="IE40" s="174">
        <v>113547.33399999999</v>
      </c>
      <c r="IF40" s="174">
        <v>133422.698</v>
      </c>
      <c r="IG40" s="174">
        <v>119376.08899999999</v>
      </c>
      <c r="IH40" s="174">
        <v>119486.63100000001</v>
      </c>
      <c r="II40" s="174">
        <v>132762.56599999999</v>
      </c>
      <c r="IJ40" s="174">
        <v>134798.24000000002</v>
      </c>
      <c r="IK40" s="174">
        <v>144755.24899999998</v>
      </c>
      <c r="IL40" s="174">
        <v>144368.67300000001</v>
      </c>
      <c r="IM40" s="174">
        <v>125527.39700000001</v>
      </c>
      <c r="IN40" s="174">
        <v>150529.97400000002</v>
      </c>
      <c r="IO40" s="174">
        <v>164754.51599999997</v>
      </c>
      <c r="IP40" s="174">
        <v>167773.139</v>
      </c>
      <c r="IQ40" s="174">
        <v>151285.86900000001</v>
      </c>
      <c r="IR40" s="174">
        <v>122456.431</v>
      </c>
      <c r="IS40" s="174">
        <v>137330.372</v>
      </c>
      <c r="IT40" s="174">
        <v>98236.216</v>
      </c>
      <c r="IU40" s="174">
        <v>130415.02900000001</v>
      </c>
      <c r="IV40" s="174">
        <v>99660.825999999986</v>
      </c>
      <c r="IW40" s="174">
        <v>109490.18099999998</v>
      </c>
      <c r="IX40" s="174">
        <v>91435.653000000006</v>
      </c>
      <c r="IY40" s="174">
        <v>105723.019</v>
      </c>
      <c r="IZ40" s="174">
        <v>117977.71900000001</v>
      </c>
      <c r="JA40" s="174">
        <v>103102.799</v>
      </c>
      <c r="JB40" s="174">
        <v>87929.509000000005</v>
      </c>
      <c r="JC40" s="174">
        <v>85543.11099999999</v>
      </c>
      <c r="JD40" s="174">
        <v>82371.693999999989</v>
      </c>
      <c r="JE40" s="174">
        <v>108891.45299999999</v>
      </c>
      <c r="JF40" s="174">
        <v>87104.235000000001</v>
      </c>
      <c r="JG40" s="174">
        <v>71357.353000000003</v>
      </c>
      <c r="JH40" s="174">
        <v>53678.806999999993</v>
      </c>
      <c r="JI40" s="174">
        <v>83616.642999999996</v>
      </c>
      <c r="JJ40" s="174">
        <v>58795.351000000002</v>
      </c>
      <c r="JK40" s="174">
        <v>70512.137000000002</v>
      </c>
      <c r="JL40" s="174">
        <v>77981.646999999997</v>
      </c>
      <c r="JM40" s="174">
        <v>95353.766000000003</v>
      </c>
      <c r="JN40" s="174">
        <v>84399.356999999989</v>
      </c>
      <c r="JO40" s="174">
        <v>95318.618000000017</v>
      </c>
      <c r="JP40" s="174">
        <v>85419.237999999983</v>
      </c>
      <c r="JQ40" s="174">
        <v>123646.06199999999</v>
      </c>
      <c r="JR40" s="174">
        <v>80763.237000000008</v>
      </c>
      <c r="JS40" s="174">
        <v>82234.932000000001</v>
      </c>
      <c r="JT40" s="174">
        <v>99134.92</v>
      </c>
      <c r="JU40" s="174">
        <v>104215.701</v>
      </c>
      <c r="JV40" s="174">
        <v>87970.419999999984</v>
      </c>
      <c r="JW40" s="174">
        <v>69286.33</v>
      </c>
      <c r="JX40" s="174">
        <v>84940.045999999988</v>
      </c>
      <c r="JY40" s="174">
        <v>102568.23300000001</v>
      </c>
      <c r="JZ40" s="174">
        <v>97409.513999999996</v>
      </c>
      <c r="KA40" s="174">
        <v>112217.57500000001</v>
      </c>
      <c r="KB40" s="174">
        <v>107258.24399999999</v>
      </c>
      <c r="KC40" s="174">
        <v>155118.08499999999</v>
      </c>
      <c r="KD40" s="174">
        <v>116130.89300000001</v>
      </c>
      <c r="KE40" s="174">
        <v>106366.545</v>
      </c>
      <c r="KF40" s="174">
        <v>115716.56100000002</v>
      </c>
      <c r="KG40" s="174">
        <v>138258.076</v>
      </c>
      <c r="KH40" s="174">
        <v>152279.44400000002</v>
      </c>
      <c r="KI40" s="174">
        <v>154215.77100000001</v>
      </c>
      <c r="KJ40" s="174">
        <v>136694.54199999999</v>
      </c>
      <c r="KK40" s="174">
        <v>138606.44399999999</v>
      </c>
      <c r="KL40" s="174">
        <v>163027.12700000001</v>
      </c>
      <c r="KM40" s="174">
        <v>151683.15399999998</v>
      </c>
      <c r="KN40" s="174">
        <v>129918.67400000001</v>
      </c>
      <c r="KO40" s="174">
        <v>128089.67899999999</v>
      </c>
      <c r="KP40" s="174">
        <v>118277.78499999999</v>
      </c>
      <c r="KQ40" s="174">
        <v>120753.25099999999</v>
      </c>
      <c r="KR40" s="174">
        <v>115570.94799999999</v>
      </c>
      <c r="KS40" s="174">
        <v>133021.492</v>
      </c>
      <c r="KT40" s="174">
        <v>107521.22599999998</v>
      </c>
      <c r="KU40" s="174">
        <v>96338.096999999994</v>
      </c>
      <c r="KV40" s="174">
        <v>138434.12700000001</v>
      </c>
      <c r="KW40" s="174">
        <v>123390.798</v>
      </c>
      <c r="KX40" s="174">
        <v>122092.78799999999</v>
      </c>
      <c r="KY40" s="174">
        <v>128865.81</v>
      </c>
      <c r="KZ40" s="174">
        <v>94986.12</v>
      </c>
      <c r="LA40" s="174">
        <v>123976.15</v>
      </c>
      <c r="LB40" s="174">
        <v>103555.742</v>
      </c>
      <c r="LC40" s="174">
        <v>124654.33</v>
      </c>
      <c r="LD40" s="174">
        <v>111073.11900000001</v>
      </c>
      <c r="LE40" s="174">
        <v>57846.353000000003</v>
      </c>
      <c r="LF40" s="174">
        <v>68413.175999999992</v>
      </c>
      <c r="LG40" s="174">
        <v>89585.982000000004</v>
      </c>
      <c r="LH40" s="174">
        <v>83902.731</v>
      </c>
      <c r="LI40" s="174">
        <v>78157.944000000003</v>
      </c>
      <c r="LJ40" s="174">
        <v>98465.052000000011</v>
      </c>
      <c r="LK40" s="174">
        <v>72437.22</v>
      </c>
      <c r="LL40" s="174">
        <v>75359.22</v>
      </c>
      <c r="LM40" s="174">
        <v>84898.86</v>
      </c>
      <c r="LN40" s="174">
        <v>72552.626999999993</v>
      </c>
      <c r="LO40" s="174">
        <v>109380.57199999999</v>
      </c>
      <c r="LP40" s="174">
        <v>116859.78200000001</v>
      </c>
      <c r="LQ40" s="174">
        <v>120851.43900000001</v>
      </c>
      <c r="LR40" s="174">
        <v>116441.58199999999</v>
      </c>
      <c r="LS40" s="174">
        <v>106997.33100000001</v>
      </c>
      <c r="LT40" s="174">
        <v>133105.56600000002</v>
      </c>
      <c r="LU40" s="174">
        <v>108930.36</v>
      </c>
      <c r="LV40" s="174">
        <v>141883.85200000001</v>
      </c>
      <c r="LW40" s="174">
        <v>163852.03800000003</v>
      </c>
      <c r="LX40" s="174">
        <v>164807.405</v>
      </c>
      <c r="LY40" s="174">
        <v>175816.89799999999</v>
      </c>
      <c r="LZ40" s="174">
        <v>151080.38690000001</v>
      </c>
      <c r="MA40" s="174">
        <v>164147.39932999999</v>
      </c>
      <c r="MB40" s="174">
        <v>117687.83236</v>
      </c>
      <c r="MC40" s="174">
        <v>119270.57432</v>
      </c>
      <c r="MD40" s="174">
        <v>190956.60346000001</v>
      </c>
      <c r="ME40" s="174">
        <v>264200.88808999996</v>
      </c>
      <c r="MF40" s="174">
        <v>208732.49355000001</v>
      </c>
      <c r="MG40" s="174">
        <v>234091.59894000003</v>
      </c>
      <c r="MH40" s="174">
        <v>232633.01442999998</v>
      </c>
      <c r="MI40" s="174">
        <v>199422.1649</v>
      </c>
      <c r="MJ40" s="174">
        <v>197499.4167</v>
      </c>
      <c r="MK40" s="174">
        <v>230832.37798000002</v>
      </c>
      <c r="ML40" s="174">
        <v>213676.04702999999</v>
      </c>
      <c r="MM40" s="174">
        <v>95700.881239999988</v>
      </c>
      <c r="MN40" s="174">
        <v>210602.42119999998</v>
      </c>
      <c r="MO40" s="174">
        <v>103925.02737</v>
      </c>
      <c r="MP40" s="174">
        <v>124219.61744999999</v>
      </c>
      <c r="MQ40" s="174">
        <v>188325.99211999998</v>
      </c>
      <c r="MR40" s="174">
        <v>130419.99081999999</v>
      </c>
      <c r="MS40" s="174">
        <v>152167.10991</v>
      </c>
      <c r="MT40" s="174">
        <v>198475.56267999997</v>
      </c>
      <c r="MU40" s="174">
        <v>158221.02987</v>
      </c>
      <c r="MV40" s="174">
        <v>141493.94154999999</v>
      </c>
      <c r="MW40" s="174">
        <v>151613.62404999998</v>
      </c>
      <c r="MX40" s="174">
        <v>179618.24941000002</v>
      </c>
      <c r="MY40" s="174">
        <v>159820.13229000001</v>
      </c>
      <c r="MZ40" s="174">
        <v>175388.93668999997</v>
      </c>
      <c r="NA40" s="174">
        <v>166501.15461</v>
      </c>
      <c r="NB40" s="174">
        <v>222014.81458000001</v>
      </c>
      <c r="NC40" s="174">
        <v>170010.29373999999</v>
      </c>
      <c r="ND40" s="174">
        <v>205441.07581000001</v>
      </c>
      <c r="NE40" s="174">
        <v>131416.98848</v>
      </c>
      <c r="NF40" s="174">
        <v>142976.21422000002</v>
      </c>
      <c r="NG40" s="174">
        <v>180656.58278</v>
      </c>
      <c r="NH40" s="174">
        <v>137128.58737999998</v>
      </c>
      <c r="NI40" s="174">
        <v>166199.62394999998</v>
      </c>
      <c r="NJ40" s="174">
        <v>154174.76434999998</v>
      </c>
      <c r="NK40" s="174">
        <v>155233.35622000002</v>
      </c>
      <c r="NL40" s="174">
        <v>121309.25262</v>
      </c>
      <c r="NM40" s="174">
        <v>167130.81586</v>
      </c>
      <c r="NN40" s="174">
        <v>132550.52532999997</v>
      </c>
      <c r="NO40" s="174">
        <v>146245.30119</v>
      </c>
      <c r="NP40" s="174">
        <v>143682.33537000002</v>
      </c>
      <c r="NQ40" s="174">
        <v>128212.99445</v>
      </c>
      <c r="NR40" s="174">
        <v>126216.55807</v>
      </c>
      <c r="NS40" s="174">
        <v>192298.17559999999</v>
      </c>
      <c r="NT40" s="174">
        <v>139881.06607</v>
      </c>
      <c r="NU40" s="174">
        <v>168283.09575000004</v>
      </c>
      <c r="NV40" s="174">
        <v>1868841.2452899998</v>
      </c>
      <c r="NW40" s="174">
        <v>2037172.6539399999</v>
      </c>
      <c r="NX40" s="174">
        <v>1775218.2408799999</v>
      </c>
      <c r="NY40" s="174">
        <v>-261954.41305999993</v>
      </c>
      <c r="NZ40" s="402">
        <v>-12.858724200590766</v>
      </c>
      <c r="OA40" s="402">
        <v>-1.6441377285163119</v>
      </c>
      <c r="OB40" s="402">
        <v>1.253595977224875</v>
      </c>
    </row>
    <row r="41" spans="1:392">
      <c r="A41" s="1152" t="s">
        <v>1606</v>
      </c>
      <c r="B41" s="1476">
        <v>1040.6510000000001</v>
      </c>
      <c r="C41" s="1476">
        <v>1437.441</v>
      </c>
      <c r="D41" s="1476">
        <v>2589.0619999999999</v>
      </c>
      <c r="E41" s="1476">
        <v>4715.0280000000002</v>
      </c>
      <c r="F41" s="1476">
        <v>2639.2460000000001</v>
      </c>
      <c r="G41" s="1476">
        <v>1433.606</v>
      </c>
      <c r="H41" s="1476">
        <v>1462.913</v>
      </c>
      <c r="I41" s="1476">
        <v>3444.3910000000001</v>
      </c>
      <c r="J41" s="1476">
        <v>1085.566</v>
      </c>
      <c r="K41" s="1476">
        <v>1839.6179999999999</v>
      </c>
      <c r="L41" s="1476">
        <v>2547.7049999999999</v>
      </c>
      <c r="M41" s="1476">
        <v>1480.9649999999999</v>
      </c>
      <c r="N41" s="1476">
        <v>1248.367</v>
      </c>
      <c r="O41" s="1476">
        <v>269.15300000000002</v>
      </c>
      <c r="P41" s="1476">
        <v>2163.962</v>
      </c>
      <c r="Q41" s="1476">
        <v>1390.07</v>
      </c>
      <c r="R41" s="1476">
        <v>588.88400000000001</v>
      </c>
      <c r="S41" s="1476">
        <v>8434.5280000000002</v>
      </c>
      <c r="T41" s="1476">
        <v>3121.1680000000001</v>
      </c>
      <c r="U41" s="1476">
        <v>1984.4670000000001</v>
      </c>
      <c r="V41" s="1476">
        <v>1842.912</v>
      </c>
      <c r="W41" s="1476">
        <v>467.29</v>
      </c>
      <c r="X41" s="1476">
        <v>1743.2260000000001</v>
      </c>
      <c r="Y41" s="1476">
        <v>10435.663</v>
      </c>
      <c r="Z41" s="1476">
        <v>5343.0569999999998</v>
      </c>
      <c r="AA41" s="1476">
        <v>1672.191</v>
      </c>
      <c r="AB41" s="1476">
        <v>1278.711</v>
      </c>
      <c r="AC41" s="1476">
        <v>2180.828</v>
      </c>
      <c r="AD41" s="1476">
        <v>11633.172</v>
      </c>
      <c r="AE41" s="1476">
        <v>1738.6079999999999</v>
      </c>
      <c r="AF41" s="1476">
        <v>3084.962</v>
      </c>
      <c r="AG41" s="1476">
        <v>3403.2289999999998</v>
      </c>
      <c r="AH41" s="1476">
        <v>3625.74</v>
      </c>
      <c r="AI41" s="1476">
        <v>4778.3900000000003</v>
      </c>
      <c r="AJ41" s="1476">
        <v>1655.7239999999999</v>
      </c>
      <c r="AK41" s="1476">
        <v>3266.1280000000002</v>
      </c>
      <c r="AL41" s="1476">
        <v>2552.3249999999998</v>
      </c>
      <c r="AM41" s="1476">
        <v>6023.6109999999999</v>
      </c>
      <c r="AN41" s="1476">
        <v>4297.6040000000003</v>
      </c>
      <c r="AO41" s="1476">
        <v>2660.1149999999998</v>
      </c>
      <c r="AP41" s="1476">
        <v>3801.6570000000002</v>
      </c>
      <c r="AQ41" s="1476">
        <v>1659.04</v>
      </c>
      <c r="AR41" s="1476">
        <v>2449.91</v>
      </c>
      <c r="AS41" s="1476">
        <v>3215.9580000000001</v>
      </c>
      <c r="AT41" s="1476">
        <v>6589.7259999999997</v>
      </c>
      <c r="AU41" s="1476">
        <v>4692.0839999999998</v>
      </c>
      <c r="AV41" s="1476">
        <v>4939.4440000000004</v>
      </c>
      <c r="AW41" s="1476">
        <v>910.20399999999995</v>
      </c>
      <c r="AX41" s="1476">
        <v>2345.5610000000001</v>
      </c>
      <c r="AY41" s="1476">
        <v>1621.72</v>
      </c>
      <c r="AZ41" s="1476">
        <v>2133.393</v>
      </c>
      <c r="BA41" s="1476">
        <v>4862.4769999999999</v>
      </c>
      <c r="BB41" s="1476">
        <v>2262.4070000000002</v>
      </c>
      <c r="BC41" s="1476">
        <v>3624.1089999999999</v>
      </c>
      <c r="BD41" s="1476">
        <v>659.51199999999994</v>
      </c>
      <c r="BE41" s="1476">
        <v>1983.3979999999999</v>
      </c>
      <c r="BF41" s="1476">
        <v>1954.3040000000001</v>
      </c>
      <c r="BG41" s="1476">
        <v>2660.1390000000001</v>
      </c>
      <c r="BH41" s="1476">
        <v>1076.376</v>
      </c>
      <c r="BI41" s="1476">
        <v>155.398</v>
      </c>
      <c r="BJ41" s="1476">
        <v>818.61199999999997</v>
      </c>
      <c r="BK41" s="1476">
        <v>900.70899999999995</v>
      </c>
      <c r="BL41" s="1476">
        <v>1070.0319999999999</v>
      </c>
      <c r="BM41" s="1476">
        <v>1285.0239999999999</v>
      </c>
      <c r="BN41" s="1476">
        <v>2087.7910000000002</v>
      </c>
      <c r="BO41" s="1476">
        <v>3185.0920000000001</v>
      </c>
      <c r="BP41" s="1476">
        <v>2097.105</v>
      </c>
      <c r="BQ41" s="1476">
        <v>4039.42</v>
      </c>
      <c r="BR41" s="1476">
        <v>1498.9739999999999</v>
      </c>
      <c r="BS41" s="1476">
        <v>3469.5650000000001</v>
      </c>
      <c r="BT41" s="1476">
        <v>2528.1799999999998</v>
      </c>
      <c r="BU41" s="1476">
        <v>2162.835</v>
      </c>
      <c r="BV41" s="1476">
        <v>3229.4929999999999</v>
      </c>
      <c r="BW41" s="1476">
        <v>2663.5129999999999</v>
      </c>
      <c r="BX41" s="1476">
        <v>4885.665</v>
      </c>
      <c r="BY41" s="1476">
        <v>3860.402</v>
      </c>
      <c r="BZ41" s="1476">
        <v>6194.78</v>
      </c>
      <c r="CA41" s="1476">
        <v>4366.2790000000005</v>
      </c>
      <c r="CB41" s="1476">
        <v>2999.739</v>
      </c>
      <c r="CC41" s="1476">
        <v>3365.317</v>
      </c>
      <c r="CD41" s="1476">
        <v>4613.7309999999998</v>
      </c>
      <c r="CE41" s="1476">
        <v>3073.6770000000001</v>
      </c>
      <c r="CF41" s="1476">
        <v>3847.9659999999999</v>
      </c>
      <c r="CG41" s="1476">
        <v>4377.1819999999998</v>
      </c>
      <c r="CH41" s="1476">
        <v>3988.11</v>
      </c>
      <c r="CI41" s="1476">
        <v>5237.5810000000001</v>
      </c>
      <c r="CJ41" s="1476">
        <v>3327.3879999999999</v>
      </c>
      <c r="CK41" s="1476">
        <v>3829.319</v>
      </c>
      <c r="CL41" s="1476">
        <v>2943.0390000000002</v>
      </c>
      <c r="CM41" s="1476">
        <v>3313.7820000000002</v>
      </c>
      <c r="CN41" s="1476">
        <v>4311.4780000000001</v>
      </c>
      <c r="CO41" s="1476">
        <v>5738.59</v>
      </c>
      <c r="CP41" s="1476">
        <v>2624.7190000000001</v>
      </c>
      <c r="CQ41" s="1476">
        <v>3720.694</v>
      </c>
      <c r="CR41" s="1476">
        <v>1548.9939999999999</v>
      </c>
      <c r="CS41" s="1476">
        <v>2613.9780000000001</v>
      </c>
      <c r="CT41" s="1476">
        <v>2671.402</v>
      </c>
      <c r="CU41" s="1476">
        <v>1881.93</v>
      </c>
      <c r="CV41" s="1476">
        <v>1874.511</v>
      </c>
      <c r="CW41" s="1476">
        <v>3130.6680000000001</v>
      </c>
      <c r="CX41" s="1476">
        <v>3028.8029999999999</v>
      </c>
      <c r="CY41" s="1476">
        <v>4122.4260000000004</v>
      </c>
      <c r="CZ41" s="1476">
        <v>3996.172</v>
      </c>
      <c r="DA41" s="1476">
        <v>1947.4179999999999</v>
      </c>
      <c r="DB41" s="1476">
        <v>2393.6179999999999</v>
      </c>
      <c r="DC41" s="1476">
        <v>4986.5959999999995</v>
      </c>
      <c r="DD41" s="1476">
        <v>2842.81</v>
      </c>
      <c r="DE41" s="1476">
        <v>2384.04</v>
      </c>
      <c r="DF41" s="1476">
        <v>4514.0450000000001</v>
      </c>
      <c r="DG41" s="1476">
        <v>3635.761</v>
      </c>
      <c r="DH41" s="1476">
        <v>1665.748</v>
      </c>
      <c r="DI41" s="1476">
        <v>4369.0640000000003</v>
      </c>
      <c r="DJ41" s="1476">
        <v>4727</v>
      </c>
      <c r="DK41" s="1476">
        <v>3613.2750000000001</v>
      </c>
      <c r="DL41" s="1476">
        <v>4519.6890000000003</v>
      </c>
      <c r="DM41" s="1476">
        <v>3944.6080000000002</v>
      </c>
      <c r="DN41" s="1476">
        <v>3778.998</v>
      </c>
      <c r="DO41" s="1476">
        <v>3935.4090000000001</v>
      </c>
      <c r="DP41" s="1476">
        <v>4011.3270000000002</v>
      </c>
      <c r="DQ41" s="1476">
        <v>2920.087</v>
      </c>
      <c r="DR41" s="1476">
        <v>4295.5280000000002</v>
      </c>
      <c r="DS41" s="1476">
        <v>2107.2800000000002</v>
      </c>
      <c r="DT41" s="1476">
        <v>4310.8990000000003</v>
      </c>
      <c r="DU41" s="1476">
        <v>3912.8969999999999</v>
      </c>
      <c r="DV41" s="1476">
        <v>4861.3130000000001</v>
      </c>
      <c r="DW41" s="1476">
        <v>5183.8270000000002</v>
      </c>
      <c r="DX41" s="1476">
        <v>3126.0680000000002</v>
      </c>
      <c r="DY41" s="1476">
        <v>4120.5559999999996</v>
      </c>
      <c r="DZ41" s="1476">
        <v>5470.48</v>
      </c>
      <c r="EA41" s="1476">
        <v>5359.4939999999997</v>
      </c>
      <c r="EB41" s="1476">
        <v>4466.03</v>
      </c>
      <c r="EC41" s="1476">
        <v>4422.7460000000001</v>
      </c>
      <c r="ED41" s="1476">
        <v>3073.3139999999999</v>
      </c>
      <c r="EE41" s="1476">
        <v>3522.0839999999998</v>
      </c>
      <c r="EF41" s="1476">
        <v>4988.4480000000003</v>
      </c>
      <c r="EG41" s="1476">
        <v>2687.1129999999998</v>
      </c>
      <c r="EH41" s="1476">
        <v>6676.75</v>
      </c>
      <c r="EI41" s="1476">
        <v>7679.5240000000003</v>
      </c>
      <c r="EJ41" s="1476">
        <v>6583.98</v>
      </c>
      <c r="EK41" s="1476">
        <v>7256.5</v>
      </c>
      <c r="EL41" s="1476">
        <v>5657.5159999999996</v>
      </c>
      <c r="EM41" s="1476">
        <v>5100.875</v>
      </c>
      <c r="EN41" s="1476">
        <v>3068.393</v>
      </c>
      <c r="EO41" s="1476">
        <v>11390.31</v>
      </c>
      <c r="EP41" s="1476">
        <v>9461.9580000000005</v>
      </c>
      <c r="EQ41" s="1476">
        <v>4336.3540000000003</v>
      </c>
      <c r="ER41" s="1476">
        <v>11222.207</v>
      </c>
      <c r="ES41" s="1476">
        <v>8615.3349999999991</v>
      </c>
      <c r="ET41" s="1476">
        <v>5966.3190000000004</v>
      </c>
      <c r="EU41" s="1476">
        <v>8338.8150000000005</v>
      </c>
      <c r="EV41" s="1476">
        <v>14273.241</v>
      </c>
      <c r="EW41" s="1476">
        <v>7038.08</v>
      </c>
      <c r="EX41" s="1476">
        <v>8299.6</v>
      </c>
      <c r="EY41" s="1476">
        <v>14026.592000000001</v>
      </c>
      <c r="EZ41" s="1476">
        <v>4021.7620000000002</v>
      </c>
      <c r="FA41" s="1476">
        <v>6714.9560000000001</v>
      </c>
      <c r="FB41" s="1476">
        <v>7406.5919999999996</v>
      </c>
      <c r="FC41" s="1476">
        <v>4038.3989999999999</v>
      </c>
      <c r="FD41" s="1476">
        <v>9256</v>
      </c>
      <c r="FE41" s="1476">
        <v>4715.2190000000001</v>
      </c>
      <c r="FF41" s="1476">
        <v>5977.3410000000003</v>
      </c>
      <c r="FG41" s="1476">
        <v>10119.708000000001</v>
      </c>
      <c r="FH41" s="1476">
        <v>12010.687</v>
      </c>
      <c r="FI41" s="1476">
        <v>13351.884</v>
      </c>
      <c r="FJ41" s="1476">
        <v>14506.474</v>
      </c>
      <c r="FK41" s="1476">
        <v>16715.132000000001</v>
      </c>
      <c r="FL41" s="1476">
        <v>11477.97</v>
      </c>
      <c r="FM41" s="1476">
        <v>8812.44</v>
      </c>
      <c r="FN41" s="1476">
        <v>14855.709000000001</v>
      </c>
      <c r="FO41" s="1476">
        <v>12870.864</v>
      </c>
      <c r="FP41" s="1476">
        <v>15501.851000000001</v>
      </c>
      <c r="FQ41" s="1476">
        <v>11943.102999999999</v>
      </c>
      <c r="FR41" s="1476">
        <v>21360.875</v>
      </c>
      <c r="FS41" s="1476">
        <v>11389.722</v>
      </c>
      <c r="FT41" s="1476">
        <v>29066.054</v>
      </c>
      <c r="FU41" s="1476">
        <v>22935.165000000001</v>
      </c>
      <c r="FV41" s="1476">
        <v>10493.004999999999</v>
      </c>
      <c r="FW41" s="1476">
        <v>16660.082999999999</v>
      </c>
      <c r="FX41" s="1476">
        <v>9062.9120000000003</v>
      </c>
      <c r="FY41" s="1476">
        <v>13504.072</v>
      </c>
      <c r="FZ41" s="1476">
        <v>14216.800999999999</v>
      </c>
      <c r="GA41" s="1476">
        <v>7405.308</v>
      </c>
      <c r="GB41" s="1476">
        <v>6587.3239999999996</v>
      </c>
      <c r="GC41" s="1476">
        <v>11805.567999999999</v>
      </c>
      <c r="GD41" s="1476">
        <v>6762.5690000000004</v>
      </c>
      <c r="GE41" s="1476">
        <v>11576.548000000001</v>
      </c>
      <c r="GF41" s="1476">
        <v>15234.085999999999</v>
      </c>
      <c r="GG41" s="1476">
        <v>12166.716</v>
      </c>
      <c r="GH41" s="1476">
        <v>15426.008</v>
      </c>
      <c r="GI41" s="1476">
        <v>12788.865</v>
      </c>
      <c r="GJ41" s="1476">
        <v>11491.941999999999</v>
      </c>
      <c r="GK41" s="1476">
        <v>16178.834999999999</v>
      </c>
      <c r="GL41" s="1476">
        <v>12639.886</v>
      </c>
      <c r="GM41" s="1476">
        <v>26141.223000000002</v>
      </c>
      <c r="GN41" s="1476">
        <v>12959.147999999999</v>
      </c>
      <c r="GO41" s="1476">
        <v>11047.870999999999</v>
      </c>
      <c r="GP41" s="1476">
        <v>17884.899000000001</v>
      </c>
      <c r="GQ41" s="1476">
        <v>16189.290999999999</v>
      </c>
      <c r="GR41" s="1476">
        <v>19162.501</v>
      </c>
      <c r="GS41" s="1476">
        <v>17319.963</v>
      </c>
      <c r="GT41" s="1476">
        <v>15549.290999999999</v>
      </c>
      <c r="GU41" s="1476">
        <v>31409.623</v>
      </c>
      <c r="GV41" s="1476">
        <v>9855.1139999999996</v>
      </c>
      <c r="GW41" s="1476">
        <v>25139.472000000002</v>
      </c>
      <c r="GX41" s="1476">
        <v>19792.334999999999</v>
      </c>
      <c r="GY41" s="1476">
        <v>28690.18</v>
      </c>
      <c r="GZ41" s="1476">
        <v>26802.745999999999</v>
      </c>
      <c r="HA41" s="1476">
        <v>23839.324000000001</v>
      </c>
      <c r="HB41" s="1476">
        <v>49637.034</v>
      </c>
      <c r="HC41" s="1476">
        <v>27400.460999999999</v>
      </c>
      <c r="HD41" s="1476">
        <v>25400.620999999999</v>
      </c>
      <c r="HE41" s="1476">
        <v>39123.192999999999</v>
      </c>
      <c r="HF41" s="1476">
        <v>27959.345000000001</v>
      </c>
      <c r="HG41" s="1476">
        <v>34439.481</v>
      </c>
      <c r="HH41" s="1476">
        <v>24435.183000000001</v>
      </c>
      <c r="HI41" s="1476">
        <v>33971.834999999999</v>
      </c>
      <c r="HJ41" s="1476">
        <v>26162.161</v>
      </c>
      <c r="HK41" s="1476">
        <v>18939.136999999999</v>
      </c>
      <c r="HL41" s="1476">
        <v>28386.351999999999</v>
      </c>
      <c r="HM41" s="1476">
        <v>29039.19</v>
      </c>
      <c r="HN41" s="1476">
        <v>36998.436999999998</v>
      </c>
      <c r="HO41" s="1476">
        <v>22025.953000000001</v>
      </c>
      <c r="HP41" s="1476">
        <v>36515.504999999997</v>
      </c>
      <c r="HQ41" s="1476">
        <v>31246.352999999999</v>
      </c>
      <c r="HR41" s="1476">
        <v>26417.234</v>
      </c>
      <c r="HS41" s="1476">
        <v>29372.172999999999</v>
      </c>
      <c r="HT41" s="1476">
        <v>33983.601000000002</v>
      </c>
      <c r="HU41" s="1476">
        <v>30888.174999999999</v>
      </c>
      <c r="HV41" s="1476">
        <v>29379.474999999999</v>
      </c>
      <c r="HW41" s="1476">
        <v>26326.284</v>
      </c>
      <c r="HX41" s="1476">
        <v>28667.49</v>
      </c>
      <c r="HY41" s="1476">
        <v>35503.675999999999</v>
      </c>
      <c r="HZ41" s="1476">
        <v>29889.598999999998</v>
      </c>
      <c r="IA41" s="1476">
        <v>26846.665000000001</v>
      </c>
      <c r="IB41" s="1476">
        <v>28672.946</v>
      </c>
      <c r="IC41" s="1476">
        <v>25628.691999999999</v>
      </c>
      <c r="ID41" s="1476">
        <v>33376.038</v>
      </c>
      <c r="IE41" s="1476">
        <v>38244.351999999999</v>
      </c>
      <c r="IF41" s="1476">
        <v>28820.558000000001</v>
      </c>
      <c r="IG41" s="1476">
        <v>28673.727999999999</v>
      </c>
      <c r="IH41" s="1476">
        <v>27970.782999999999</v>
      </c>
      <c r="II41" s="1476">
        <v>23786.493999999999</v>
      </c>
      <c r="IJ41" s="1476">
        <v>31510.713</v>
      </c>
      <c r="IK41" s="1476">
        <v>36047.760000000002</v>
      </c>
      <c r="IL41" s="1481">
        <v>37986.775000000001</v>
      </c>
      <c r="IM41" s="1476">
        <v>28135.22</v>
      </c>
      <c r="IN41" s="1476">
        <v>35347.247000000003</v>
      </c>
      <c r="IO41" s="1476">
        <v>39653.934000000001</v>
      </c>
      <c r="IP41" s="1476">
        <v>31802.156999999999</v>
      </c>
      <c r="IQ41" s="1476">
        <v>35876.241000000002</v>
      </c>
      <c r="IR41" s="1476">
        <v>24491.885999999999</v>
      </c>
      <c r="IS41" s="1481">
        <v>28036.884999999998</v>
      </c>
      <c r="IT41" s="1481">
        <v>22857.677</v>
      </c>
      <c r="IU41" s="1481">
        <v>17839.45</v>
      </c>
      <c r="IV41" s="1481">
        <v>20538.117999999999</v>
      </c>
      <c r="IW41" s="1481">
        <v>26988.728999999999</v>
      </c>
      <c r="IX41" s="1481">
        <v>21708.673999999999</v>
      </c>
      <c r="IY41" s="1481">
        <v>42229.284</v>
      </c>
      <c r="IZ41" s="1481">
        <v>17624.877</v>
      </c>
      <c r="JA41" s="1481">
        <v>24128.352999999999</v>
      </c>
      <c r="JB41" s="1481">
        <v>13506.522000000001</v>
      </c>
      <c r="JC41" s="1476">
        <v>19470.513999999999</v>
      </c>
      <c r="JD41" s="1476">
        <v>15111.130999999999</v>
      </c>
      <c r="JE41" s="1476">
        <v>16296.802</v>
      </c>
      <c r="JF41" s="1476">
        <v>20004.352999999999</v>
      </c>
      <c r="JG41" s="1476">
        <v>13000.114</v>
      </c>
      <c r="JH41" s="1476">
        <v>18083.689999999999</v>
      </c>
      <c r="JI41" s="1476">
        <v>19898.715</v>
      </c>
      <c r="JJ41" s="1476">
        <v>21803.701000000001</v>
      </c>
      <c r="JK41" s="1476">
        <v>22520.151999999998</v>
      </c>
      <c r="JL41" s="1476">
        <v>20797.267</v>
      </c>
      <c r="JM41" s="1476">
        <v>19492.829000000002</v>
      </c>
      <c r="JN41" s="1476">
        <v>23232.637999999999</v>
      </c>
      <c r="JO41" s="1476">
        <v>19438.254000000001</v>
      </c>
      <c r="JP41" s="1476">
        <v>22843.684000000001</v>
      </c>
      <c r="JQ41" s="1476">
        <v>28711.986000000001</v>
      </c>
      <c r="JR41" s="1476">
        <v>24471.366000000002</v>
      </c>
      <c r="JS41" s="1476">
        <v>29618.536</v>
      </c>
      <c r="JT41" s="1476">
        <v>30179.917000000001</v>
      </c>
      <c r="JU41" s="1476">
        <v>34314.027000000002</v>
      </c>
      <c r="JV41" s="1476">
        <v>20741.845000000001</v>
      </c>
      <c r="JW41" s="1476">
        <v>19215.756000000001</v>
      </c>
      <c r="JX41" s="1476">
        <v>25275.52</v>
      </c>
      <c r="JY41" s="1476">
        <v>30491.157999999999</v>
      </c>
      <c r="JZ41" s="1476">
        <v>30190.359</v>
      </c>
      <c r="KA41" s="1476">
        <v>31306.785</v>
      </c>
      <c r="KB41" s="1476">
        <v>31155.887999999999</v>
      </c>
      <c r="KC41" s="1476">
        <v>32278.344000000001</v>
      </c>
      <c r="KD41" s="1476">
        <v>44878.701000000001</v>
      </c>
      <c r="KE41" s="1476">
        <v>27275.138999999999</v>
      </c>
      <c r="KF41" s="1476">
        <v>38067.561000000002</v>
      </c>
      <c r="KG41" s="1476">
        <v>44190.419000000002</v>
      </c>
      <c r="KH41" s="1476">
        <v>43226.930999999997</v>
      </c>
      <c r="KI41" s="1476">
        <v>56846.449000000001</v>
      </c>
      <c r="KJ41" s="1476">
        <v>43405.887999999999</v>
      </c>
      <c r="KK41" s="1476">
        <v>32227.502</v>
      </c>
      <c r="KL41" s="1476">
        <v>39726.758000000002</v>
      </c>
      <c r="KM41" s="1476">
        <v>46215.014000000003</v>
      </c>
      <c r="KN41" s="1476">
        <v>37479.141000000003</v>
      </c>
      <c r="KO41" s="1476">
        <v>33583.046000000002</v>
      </c>
      <c r="KP41" s="1476">
        <v>34717.828999999998</v>
      </c>
      <c r="KQ41" s="1476">
        <v>23285.032999999999</v>
      </c>
      <c r="KR41" s="1476">
        <v>28458.999</v>
      </c>
      <c r="KS41" s="1476">
        <v>42302.574999999997</v>
      </c>
      <c r="KT41" s="1476">
        <v>40145.197</v>
      </c>
      <c r="KU41" s="1476">
        <v>35155.902000000002</v>
      </c>
      <c r="KV41" s="1476">
        <v>36201.953999999998</v>
      </c>
      <c r="KW41" s="1476">
        <v>28849.465</v>
      </c>
      <c r="KX41" s="1476">
        <v>31006.883000000002</v>
      </c>
      <c r="KY41" s="1476">
        <v>31918.763999999999</v>
      </c>
      <c r="KZ41" s="1476">
        <v>31098.871999999999</v>
      </c>
      <c r="LA41" s="1476">
        <v>28664.553</v>
      </c>
      <c r="LB41" s="1476">
        <v>29563.516</v>
      </c>
      <c r="LC41" s="1476">
        <v>32213.296999999999</v>
      </c>
      <c r="LD41" s="1476">
        <v>25417.466</v>
      </c>
      <c r="LE41" s="1476">
        <v>18406.662</v>
      </c>
      <c r="LF41" s="1476">
        <v>19375.280999999999</v>
      </c>
      <c r="LG41" s="1476">
        <v>19284.811000000002</v>
      </c>
      <c r="LH41" s="1476">
        <v>18386.600999999999</v>
      </c>
      <c r="LI41" s="1476">
        <v>20231.677</v>
      </c>
      <c r="LJ41" s="1476">
        <v>22108.624</v>
      </c>
      <c r="LK41" s="1476">
        <v>19211.204000000002</v>
      </c>
      <c r="LL41" s="1476">
        <v>20296.744999999999</v>
      </c>
      <c r="LM41" s="1476">
        <v>26308.546999999999</v>
      </c>
      <c r="LN41" s="1476">
        <v>22003.830999999998</v>
      </c>
      <c r="LO41" s="1476">
        <v>37480.786999999997</v>
      </c>
      <c r="LP41" s="1476">
        <v>34482.694000000003</v>
      </c>
      <c r="LQ41" s="1476">
        <v>34599.584999999999</v>
      </c>
      <c r="LR41" s="1476">
        <v>49168.216</v>
      </c>
      <c r="LS41" s="1476">
        <v>24515.407999999999</v>
      </c>
      <c r="LT41" s="1476">
        <v>51115.711000000003</v>
      </c>
      <c r="LU41" s="1476">
        <v>29975.431</v>
      </c>
      <c r="LV41" s="1476">
        <v>39524.722999999998</v>
      </c>
      <c r="LW41" s="1476">
        <v>50641.606</v>
      </c>
      <c r="LX41" s="1476">
        <v>41416.807000000001</v>
      </c>
      <c r="LY41" s="1476">
        <v>47921.281000000003</v>
      </c>
      <c r="LZ41" s="1476">
        <v>55402.819899999995</v>
      </c>
      <c r="MA41" s="1476">
        <v>51249.595329999996</v>
      </c>
      <c r="MB41" s="1476">
        <v>44500.361649999999</v>
      </c>
      <c r="MC41" s="1476">
        <v>41670.25086</v>
      </c>
      <c r="MD41" s="1476">
        <v>63517.843970000002</v>
      </c>
      <c r="ME41" s="1476">
        <v>81198.408879999988</v>
      </c>
      <c r="MF41" s="1476">
        <v>69037.68845999999</v>
      </c>
      <c r="MG41" s="1476">
        <v>75796.951700000005</v>
      </c>
      <c r="MH41" s="1476">
        <v>58974.754990000001</v>
      </c>
      <c r="MI41" s="1476">
        <v>30669.30097</v>
      </c>
      <c r="MJ41" s="1476">
        <v>54552.079869999994</v>
      </c>
      <c r="MK41" s="1476">
        <v>42118.623189999998</v>
      </c>
      <c r="ML41" s="1476">
        <v>33335.4548</v>
      </c>
      <c r="MM41" s="1476">
        <v>18448.914079999999</v>
      </c>
      <c r="MN41" s="1476">
        <v>43672.948779999999</v>
      </c>
      <c r="MO41" s="1476">
        <v>26658.978090000001</v>
      </c>
      <c r="MP41" s="1476">
        <v>36945.516320000002</v>
      </c>
      <c r="MQ41" s="1476">
        <v>34826.096090000006</v>
      </c>
      <c r="MR41" s="1476">
        <v>46795.086579999996</v>
      </c>
      <c r="MS41" s="1476">
        <v>44800.290840000001</v>
      </c>
      <c r="MT41" s="1476">
        <v>71509.818220000001</v>
      </c>
      <c r="MU41" s="1476">
        <v>41219.349350000004</v>
      </c>
      <c r="MV41" s="1476">
        <v>26860.454859999998</v>
      </c>
      <c r="MW41" s="1476">
        <v>43927.309439999997</v>
      </c>
      <c r="MX41" s="1476">
        <v>46433.85699</v>
      </c>
      <c r="MY41" s="1476">
        <v>43225.18419</v>
      </c>
      <c r="MZ41" s="1476">
        <v>49232.333829999996</v>
      </c>
      <c r="NA41" s="1476">
        <v>55767.828020000001</v>
      </c>
      <c r="NB41" s="1476">
        <v>59493.11047</v>
      </c>
      <c r="NC41" s="1476">
        <v>54863.967880000004</v>
      </c>
      <c r="ND41" s="1476">
        <v>80782.70229999999</v>
      </c>
      <c r="NE41" s="1476">
        <v>25731.652710000002</v>
      </c>
      <c r="NF41" s="1476">
        <v>39117.679530000001</v>
      </c>
      <c r="NG41" s="1476">
        <v>46375.86565</v>
      </c>
      <c r="NH41" s="1476">
        <v>34326.77622</v>
      </c>
      <c r="NI41" s="1476">
        <v>57741.89662</v>
      </c>
      <c r="NJ41" s="1476">
        <v>40534.023299999993</v>
      </c>
      <c r="NK41" s="1476">
        <v>50009.603329999998</v>
      </c>
      <c r="NL41" s="1476">
        <v>32151.439399999999</v>
      </c>
      <c r="NM41" s="1476">
        <v>48032.685669999999</v>
      </c>
      <c r="NN41" s="1476">
        <v>37891.332609999998</v>
      </c>
      <c r="NO41" s="1476">
        <v>55376.625399999997</v>
      </c>
      <c r="NP41" s="1476">
        <v>35188.388319999998</v>
      </c>
      <c r="NQ41" s="1476">
        <v>34414.264159999999</v>
      </c>
      <c r="NR41" s="1476">
        <v>24416.712390000001</v>
      </c>
      <c r="NS41" s="1476">
        <v>52777.401600000005</v>
      </c>
      <c r="NT41" s="1476">
        <v>38930.654990000003</v>
      </c>
      <c r="NU41" s="1476">
        <v>48787.542860000001</v>
      </c>
      <c r="NV41" s="1476">
        <v>469000.21745000005</v>
      </c>
      <c r="NW41" s="1476">
        <v>593092.85441000003</v>
      </c>
      <c r="NX41" s="1476">
        <v>498510.67402999999</v>
      </c>
      <c r="NY41" s="1476">
        <v>-94582.180380000034</v>
      </c>
      <c r="NZ41" s="1474">
        <v>-15.947280375530571</v>
      </c>
      <c r="OA41" s="1474">
        <v>-0.59363814257435343</v>
      </c>
      <c r="OB41" s="1474">
        <v>-15.507550468819353</v>
      </c>
    </row>
    <row r="42" spans="1:392">
      <c r="A42" s="1152" t="s">
        <v>1607</v>
      </c>
      <c r="B42" s="1476">
        <v>596.60500000000002</v>
      </c>
      <c r="C42" s="1476">
        <v>408.69799999999998</v>
      </c>
      <c r="D42" s="1476">
        <v>903.07799999999997</v>
      </c>
      <c r="E42" s="1476">
        <v>834.26300000000003</v>
      </c>
      <c r="F42" s="1476">
        <v>955.29499999999996</v>
      </c>
      <c r="G42" s="1476">
        <v>944.76499999999999</v>
      </c>
      <c r="H42" s="1476">
        <v>838.31600000000003</v>
      </c>
      <c r="I42" s="1476">
        <v>849.47900000000004</v>
      </c>
      <c r="J42" s="1476">
        <v>859.61800000000005</v>
      </c>
      <c r="K42" s="1476">
        <v>612.803</v>
      </c>
      <c r="L42" s="1476">
        <v>767.20699999999999</v>
      </c>
      <c r="M42" s="1476">
        <v>1263.5730000000001</v>
      </c>
      <c r="N42" s="1476">
        <v>873.20500000000004</v>
      </c>
      <c r="O42" s="1476">
        <v>925.28800000000001</v>
      </c>
      <c r="P42" s="1476">
        <v>978.83600000000001</v>
      </c>
      <c r="Q42" s="1476">
        <v>1046.162</v>
      </c>
      <c r="R42" s="1476">
        <v>1180.4100000000001</v>
      </c>
      <c r="S42" s="1476">
        <v>1556.3510000000001</v>
      </c>
      <c r="T42" s="1476">
        <v>1089.6869999999999</v>
      </c>
      <c r="U42" s="1476">
        <v>1627.768</v>
      </c>
      <c r="V42" s="1476">
        <v>1056.1949999999999</v>
      </c>
      <c r="W42" s="1476">
        <v>1199.511</v>
      </c>
      <c r="X42" s="1476">
        <v>1112.925</v>
      </c>
      <c r="Y42" s="1476">
        <v>615.495</v>
      </c>
      <c r="Z42" s="1476">
        <v>918.92100000000005</v>
      </c>
      <c r="AA42" s="1476">
        <v>1569.729</v>
      </c>
      <c r="AB42" s="1476">
        <v>1090.174</v>
      </c>
      <c r="AC42" s="1476">
        <v>1388.2819999999999</v>
      </c>
      <c r="AD42" s="1476">
        <v>1065.547</v>
      </c>
      <c r="AE42" s="1476">
        <v>850.16</v>
      </c>
      <c r="AF42" s="1476">
        <v>1560.2719999999999</v>
      </c>
      <c r="AG42" s="1476">
        <v>1515.82</v>
      </c>
      <c r="AH42" s="1476">
        <v>940.34900000000005</v>
      </c>
      <c r="AI42" s="1476">
        <v>2074.8159999999998</v>
      </c>
      <c r="AJ42" s="1476">
        <v>804.56799999999998</v>
      </c>
      <c r="AK42" s="1476">
        <v>1081.7729999999999</v>
      </c>
      <c r="AL42" s="1476">
        <v>1664.3309999999999</v>
      </c>
      <c r="AM42" s="1476">
        <v>1608.4929999999999</v>
      </c>
      <c r="AN42" s="1476">
        <v>1357.02</v>
      </c>
      <c r="AO42" s="1476">
        <v>1123.126</v>
      </c>
      <c r="AP42" s="1476">
        <v>1947.05</v>
      </c>
      <c r="AQ42" s="1476">
        <v>2628.047</v>
      </c>
      <c r="AR42" s="1476">
        <v>1871.124</v>
      </c>
      <c r="AS42" s="1476">
        <v>1616.0519999999999</v>
      </c>
      <c r="AT42" s="1476">
        <v>877.49300000000005</v>
      </c>
      <c r="AU42" s="1476">
        <v>1257.7280000000001</v>
      </c>
      <c r="AV42" s="1476">
        <v>1644.703</v>
      </c>
      <c r="AW42" s="1476">
        <v>751.12400000000002</v>
      </c>
      <c r="AX42" s="1476">
        <v>2619.7640000000001</v>
      </c>
      <c r="AY42" s="1476">
        <v>1230.9100000000001</v>
      </c>
      <c r="AZ42" s="1476">
        <v>825.94399999999996</v>
      </c>
      <c r="BA42" s="1476">
        <v>1014.346</v>
      </c>
      <c r="BB42" s="1476">
        <v>1273.577</v>
      </c>
      <c r="BC42" s="1476">
        <v>930.85900000000004</v>
      </c>
      <c r="BD42" s="1476">
        <v>947.34500000000003</v>
      </c>
      <c r="BE42" s="1476">
        <v>1703.2280000000001</v>
      </c>
      <c r="BF42" s="1476">
        <v>1267.223</v>
      </c>
      <c r="BG42" s="1476">
        <v>1593.8309999999999</v>
      </c>
      <c r="BH42" s="1476">
        <v>985.24300000000005</v>
      </c>
      <c r="BI42" s="1476">
        <v>856.98699999999997</v>
      </c>
      <c r="BJ42" s="1476">
        <v>777.12199999999996</v>
      </c>
      <c r="BK42" s="1476">
        <v>766.80600000000004</v>
      </c>
      <c r="BL42" s="1476">
        <v>418.25299999999999</v>
      </c>
      <c r="BM42" s="1476">
        <v>826.01400000000001</v>
      </c>
      <c r="BN42" s="1476">
        <v>1268.2260000000001</v>
      </c>
      <c r="BO42" s="1476">
        <v>535.63099999999997</v>
      </c>
      <c r="BP42" s="1476">
        <v>1491.2139999999999</v>
      </c>
      <c r="BQ42" s="1476">
        <v>1191.528</v>
      </c>
      <c r="BR42" s="1476">
        <v>657.97400000000005</v>
      </c>
      <c r="BS42" s="1476">
        <v>1110.3130000000001</v>
      </c>
      <c r="BT42" s="1476">
        <v>1500.0509999999999</v>
      </c>
      <c r="BU42" s="1476">
        <v>69.406000000000006</v>
      </c>
      <c r="BV42" s="1476">
        <v>1700.461</v>
      </c>
      <c r="BW42" s="1476">
        <v>1126.414</v>
      </c>
      <c r="BX42" s="1476">
        <v>1785.4559999999999</v>
      </c>
      <c r="BY42" s="1476">
        <v>2839.62</v>
      </c>
      <c r="BZ42" s="1476">
        <v>1555.972</v>
      </c>
      <c r="CA42" s="1476">
        <v>1640.5139999999999</v>
      </c>
      <c r="CB42" s="1476">
        <v>2480.431</v>
      </c>
      <c r="CC42" s="1476">
        <v>1575.923</v>
      </c>
      <c r="CD42" s="1476">
        <v>1100.796</v>
      </c>
      <c r="CE42" s="1476">
        <v>1769.92</v>
      </c>
      <c r="CF42" s="1476">
        <v>1859.78</v>
      </c>
      <c r="CG42" s="1476">
        <v>2222.373</v>
      </c>
      <c r="CH42" s="1476">
        <v>1474.1089999999999</v>
      </c>
      <c r="CI42" s="1476">
        <v>1693.8910000000001</v>
      </c>
      <c r="CJ42" s="1476">
        <v>1858.3040000000001</v>
      </c>
      <c r="CK42" s="1476">
        <v>1889.1489999999999</v>
      </c>
      <c r="CL42" s="1476">
        <v>1416.931</v>
      </c>
      <c r="CM42" s="1476">
        <v>2188.3760000000002</v>
      </c>
      <c r="CN42" s="1476">
        <v>1194.7670000000001</v>
      </c>
      <c r="CO42" s="1476">
        <v>2499.402</v>
      </c>
      <c r="CP42" s="1476">
        <v>595.19399999999996</v>
      </c>
      <c r="CQ42" s="1476">
        <v>919.54200000000003</v>
      </c>
      <c r="CR42" s="1476">
        <v>1746.422</v>
      </c>
      <c r="CS42" s="1476">
        <v>1497.962</v>
      </c>
      <c r="CT42" s="1476">
        <v>845.26300000000003</v>
      </c>
      <c r="CU42" s="1476">
        <v>364.673</v>
      </c>
      <c r="CV42" s="1476">
        <v>373.12599999999998</v>
      </c>
      <c r="CW42" s="1476">
        <v>784.08500000000004</v>
      </c>
      <c r="CX42" s="1476">
        <v>1267.2090000000001</v>
      </c>
      <c r="CY42" s="1476">
        <v>1404.998</v>
      </c>
      <c r="CZ42" s="1476">
        <v>1574.248</v>
      </c>
      <c r="DA42" s="1476">
        <v>1279.502</v>
      </c>
      <c r="DB42" s="1476">
        <v>720.54700000000003</v>
      </c>
      <c r="DC42" s="1476">
        <v>2019.3579999999999</v>
      </c>
      <c r="DD42" s="1476">
        <v>968.55399999999997</v>
      </c>
      <c r="DE42" s="1476">
        <v>1686.43</v>
      </c>
      <c r="DF42" s="1476">
        <v>1519.61</v>
      </c>
      <c r="DG42" s="1476">
        <v>1086.7729999999999</v>
      </c>
      <c r="DH42" s="1476">
        <v>1703.3979999999999</v>
      </c>
      <c r="DI42" s="1476">
        <v>1557.3910000000001</v>
      </c>
      <c r="DJ42" s="1476">
        <v>1638.1859999999999</v>
      </c>
      <c r="DK42" s="1476">
        <v>1533.3810000000001</v>
      </c>
      <c r="DL42" s="1476">
        <v>1875.2929999999999</v>
      </c>
      <c r="DM42" s="1476">
        <v>1472.787</v>
      </c>
      <c r="DN42" s="1476">
        <v>1785.163</v>
      </c>
      <c r="DO42" s="1476">
        <v>1734.4960000000001</v>
      </c>
      <c r="DP42" s="1476">
        <v>1225.6389999999999</v>
      </c>
      <c r="DQ42" s="1476">
        <v>1533.2760000000001</v>
      </c>
      <c r="DR42" s="1476">
        <v>1811.3989999999999</v>
      </c>
      <c r="DS42" s="1476">
        <v>1489.9369999999999</v>
      </c>
      <c r="DT42" s="1476">
        <v>1930.2329999999999</v>
      </c>
      <c r="DU42" s="1476">
        <v>1549.4639999999999</v>
      </c>
      <c r="DV42" s="1476">
        <v>2197.116</v>
      </c>
      <c r="DW42" s="1476">
        <v>2523.87</v>
      </c>
      <c r="DX42" s="1476">
        <v>2585.0309999999999</v>
      </c>
      <c r="DY42" s="1476">
        <v>2392.4450000000002</v>
      </c>
      <c r="DZ42" s="1476">
        <v>2263.2910000000002</v>
      </c>
      <c r="EA42" s="1476">
        <v>2489.0920000000001</v>
      </c>
      <c r="EB42" s="1476">
        <v>1899.328</v>
      </c>
      <c r="EC42" s="1476">
        <v>1870.5060000000001</v>
      </c>
      <c r="ED42" s="1476">
        <v>2099.9879999999998</v>
      </c>
      <c r="EE42" s="1476">
        <v>1798.4749999999999</v>
      </c>
      <c r="EF42" s="1476">
        <v>2349.8180000000002</v>
      </c>
      <c r="EG42" s="1476">
        <v>2504.364</v>
      </c>
      <c r="EH42" s="1476">
        <v>2757.2449999999999</v>
      </c>
      <c r="EI42" s="1476">
        <v>2754.5540000000001</v>
      </c>
      <c r="EJ42" s="1476">
        <v>2978.0360000000001</v>
      </c>
      <c r="EK42" s="1476">
        <v>3232.8150000000001</v>
      </c>
      <c r="EL42" s="1476">
        <v>3253.9250000000002</v>
      </c>
      <c r="EM42" s="1476">
        <v>2973.7249999999999</v>
      </c>
      <c r="EN42" s="1476">
        <v>3006.6729999999998</v>
      </c>
      <c r="EO42" s="1476">
        <v>3115.53</v>
      </c>
      <c r="EP42" s="1476">
        <v>2631.694</v>
      </c>
      <c r="EQ42" s="1476">
        <v>3174.16</v>
      </c>
      <c r="ER42" s="1476">
        <v>2931.7860000000001</v>
      </c>
      <c r="ES42" s="1476">
        <v>2799.9160000000002</v>
      </c>
      <c r="ET42" s="1476">
        <v>3746.511</v>
      </c>
      <c r="EU42" s="1476">
        <v>3847.9609999999998</v>
      </c>
      <c r="EV42" s="1476">
        <v>3375.2820000000002</v>
      </c>
      <c r="EW42" s="1476">
        <v>2950.6379999999999</v>
      </c>
      <c r="EX42" s="1476">
        <v>3322.21</v>
      </c>
      <c r="EY42" s="1476">
        <v>4440.34</v>
      </c>
      <c r="EZ42" s="1476">
        <v>2901.3249999999998</v>
      </c>
      <c r="FA42" s="1476">
        <v>3330.1439999999998</v>
      </c>
      <c r="FB42" s="1476">
        <v>3454.0810000000001</v>
      </c>
      <c r="FC42" s="1476">
        <v>2674.127</v>
      </c>
      <c r="FD42" s="1476">
        <v>2728.0219999999999</v>
      </c>
      <c r="FE42" s="1476">
        <v>3125.2510000000002</v>
      </c>
      <c r="FF42" s="1476">
        <v>4084.8719999999998</v>
      </c>
      <c r="FG42" s="1476">
        <v>3741.5129999999999</v>
      </c>
      <c r="FH42" s="1476">
        <v>3565.4119999999998</v>
      </c>
      <c r="FI42" s="1476">
        <v>4256.3130000000001</v>
      </c>
      <c r="FJ42" s="1476">
        <v>4560.2030000000004</v>
      </c>
      <c r="FK42" s="1476">
        <v>5399.5559999999996</v>
      </c>
      <c r="FL42" s="1476">
        <v>4382.5550000000003</v>
      </c>
      <c r="FM42" s="1476">
        <v>2920.11</v>
      </c>
      <c r="FN42" s="1476">
        <v>4782.2139999999999</v>
      </c>
      <c r="FO42" s="1476">
        <v>5275.241</v>
      </c>
      <c r="FP42" s="1476">
        <v>3966.1489999999999</v>
      </c>
      <c r="FQ42" s="1476">
        <v>6056.1279999999997</v>
      </c>
      <c r="FR42" s="1476">
        <v>5561.085</v>
      </c>
      <c r="FS42" s="1476">
        <v>5948.4840000000004</v>
      </c>
      <c r="FT42" s="1476">
        <v>7158.9279999999999</v>
      </c>
      <c r="FU42" s="1476">
        <v>6253.4040000000005</v>
      </c>
      <c r="FV42" s="1476">
        <v>5208.768</v>
      </c>
      <c r="FW42" s="1476">
        <v>5759.0770000000002</v>
      </c>
      <c r="FX42" s="1476">
        <v>2659.8150000000001</v>
      </c>
      <c r="FY42" s="1476">
        <v>3131.42</v>
      </c>
      <c r="FZ42" s="1476">
        <v>3405.0949999999998</v>
      </c>
      <c r="GA42" s="1476">
        <v>2621.0219999999999</v>
      </c>
      <c r="GB42" s="1476">
        <v>2928.4859999999999</v>
      </c>
      <c r="GC42" s="1476">
        <v>2968.77</v>
      </c>
      <c r="GD42" s="1476">
        <v>2669.31</v>
      </c>
      <c r="GE42" s="1476">
        <v>2758.1970000000001</v>
      </c>
      <c r="GF42" s="1476">
        <v>3970.2190000000001</v>
      </c>
      <c r="GG42" s="1476">
        <v>2894.636</v>
      </c>
      <c r="GH42" s="1476">
        <v>4046.3519999999999</v>
      </c>
      <c r="GI42" s="1476">
        <v>4230.6779999999999</v>
      </c>
      <c r="GJ42" s="1476">
        <v>3541.989</v>
      </c>
      <c r="GK42" s="1476">
        <v>3892.7</v>
      </c>
      <c r="GL42" s="1476">
        <v>4377.1229999999996</v>
      </c>
      <c r="GM42" s="1476">
        <v>3634.67</v>
      </c>
      <c r="GN42" s="1476">
        <v>3938.63</v>
      </c>
      <c r="GO42" s="1476">
        <v>3712.181</v>
      </c>
      <c r="GP42" s="1476">
        <v>5110.9960000000001</v>
      </c>
      <c r="GQ42" s="1476">
        <v>3745.3290000000002</v>
      </c>
      <c r="GR42" s="1476">
        <v>4594.5540000000001</v>
      </c>
      <c r="GS42" s="1476">
        <v>7046.3469999999998</v>
      </c>
      <c r="GT42" s="1476">
        <v>4070.9490000000001</v>
      </c>
      <c r="GU42" s="1476">
        <v>4884.6729999999998</v>
      </c>
      <c r="GV42" s="1476">
        <v>6181.37</v>
      </c>
      <c r="GW42" s="1476">
        <v>5898.6959999999999</v>
      </c>
      <c r="GX42" s="1476">
        <v>4270.1949999999997</v>
      </c>
      <c r="GY42" s="1476">
        <v>5036.3500000000004</v>
      </c>
      <c r="GZ42" s="1476">
        <v>5243.4110000000001</v>
      </c>
      <c r="HA42" s="1476">
        <v>6939.2269999999999</v>
      </c>
      <c r="HB42" s="1476">
        <v>6093.1909999999998</v>
      </c>
      <c r="HC42" s="1476">
        <v>8036.2259999999997</v>
      </c>
      <c r="HD42" s="1476">
        <v>3852.4169999999999</v>
      </c>
      <c r="HE42" s="1476">
        <v>8922.7919999999995</v>
      </c>
      <c r="HF42" s="1476">
        <v>6579.384</v>
      </c>
      <c r="HG42" s="1476">
        <v>6182.9520000000002</v>
      </c>
      <c r="HH42" s="1476">
        <v>6679.1949999999997</v>
      </c>
      <c r="HI42" s="1476">
        <v>5330.0330000000004</v>
      </c>
      <c r="HJ42" s="1476">
        <v>5053.71</v>
      </c>
      <c r="HK42" s="1476">
        <v>6640.3729999999996</v>
      </c>
      <c r="HL42" s="1476">
        <v>6617.4660000000003</v>
      </c>
      <c r="HM42" s="1476">
        <v>7636.0259999999998</v>
      </c>
      <c r="HN42" s="1476">
        <v>5953.9059999999999</v>
      </c>
      <c r="HO42" s="1476">
        <v>6839.0129999999999</v>
      </c>
      <c r="HP42" s="1476">
        <v>8084.7269999999999</v>
      </c>
      <c r="HQ42" s="1476">
        <v>6535.9489999999996</v>
      </c>
      <c r="HR42" s="1476">
        <v>4983.5950000000003</v>
      </c>
      <c r="HS42" s="1476">
        <v>4599.5200000000004</v>
      </c>
      <c r="HT42" s="1476">
        <v>5695.5749999999998</v>
      </c>
      <c r="HU42" s="1476">
        <v>4006.489</v>
      </c>
      <c r="HV42" s="1476">
        <v>5965.12</v>
      </c>
      <c r="HW42" s="1476">
        <v>5179.0280000000002</v>
      </c>
      <c r="HX42" s="1476">
        <v>4318.7089999999998</v>
      </c>
      <c r="HY42" s="1476">
        <v>5588.6189999999997</v>
      </c>
      <c r="HZ42" s="1476">
        <v>5325.076</v>
      </c>
      <c r="IA42" s="1476">
        <v>4465.8450000000003</v>
      </c>
      <c r="IB42" s="1476">
        <v>2230.1089999999999</v>
      </c>
      <c r="IC42" s="1476">
        <v>4728.8549999999996</v>
      </c>
      <c r="ID42" s="1476">
        <v>7164.3850000000002</v>
      </c>
      <c r="IE42" s="1476">
        <v>5455.2190000000001</v>
      </c>
      <c r="IF42" s="1476">
        <v>4338.6469999999999</v>
      </c>
      <c r="IG42" s="1476">
        <v>4819.07</v>
      </c>
      <c r="IH42" s="1476">
        <v>4567.6149999999998</v>
      </c>
      <c r="II42" s="1476">
        <v>3972.2510000000002</v>
      </c>
      <c r="IJ42" s="1476">
        <v>4123.7740000000003</v>
      </c>
      <c r="IK42" s="1476">
        <v>2645.1469999999999</v>
      </c>
      <c r="IL42" s="1481">
        <v>5049.3900000000003</v>
      </c>
      <c r="IM42" s="1476">
        <v>3678.5250000000001</v>
      </c>
      <c r="IN42" s="1476">
        <v>5523.3190000000004</v>
      </c>
      <c r="IO42" s="1476">
        <v>5701.74</v>
      </c>
      <c r="IP42" s="1476">
        <v>3413.393</v>
      </c>
      <c r="IQ42" s="1476">
        <v>4795.4319999999998</v>
      </c>
      <c r="IR42" s="1476">
        <v>3480.2629999999999</v>
      </c>
      <c r="IS42" s="1481">
        <v>3888.1680000000001</v>
      </c>
      <c r="IT42" s="1481">
        <v>2075.991</v>
      </c>
      <c r="IU42" s="1481">
        <v>2312.6840000000002</v>
      </c>
      <c r="IV42" s="1481">
        <v>3579.3719999999998</v>
      </c>
      <c r="IW42" s="1481">
        <v>3134.0839999999998</v>
      </c>
      <c r="IX42" s="1481">
        <v>3535.645</v>
      </c>
      <c r="IY42" s="1481">
        <v>3143.8710000000001</v>
      </c>
      <c r="IZ42" s="1481">
        <v>2017.2260000000001</v>
      </c>
      <c r="JA42" s="1481">
        <v>2889.2469999999998</v>
      </c>
      <c r="JB42" s="1481">
        <v>2195.8119999999999</v>
      </c>
      <c r="JC42" s="1476">
        <v>1603.644</v>
      </c>
      <c r="JD42" s="1476">
        <v>1629.04</v>
      </c>
      <c r="JE42" s="1476">
        <v>1401.924</v>
      </c>
      <c r="JF42" s="1476">
        <v>1077.5609999999999</v>
      </c>
      <c r="JG42" s="1476">
        <v>1973.374</v>
      </c>
      <c r="JH42" s="1476">
        <v>1707.3920000000001</v>
      </c>
      <c r="JI42" s="1476">
        <v>1689.65</v>
      </c>
      <c r="JJ42" s="1476">
        <v>1881.413</v>
      </c>
      <c r="JK42" s="1476">
        <v>1661.3420000000001</v>
      </c>
      <c r="JL42" s="1476">
        <v>2119.1010000000001</v>
      </c>
      <c r="JM42" s="1476">
        <v>1875.8219999999999</v>
      </c>
      <c r="JN42" s="1476">
        <v>1969.2059999999999</v>
      </c>
      <c r="JO42" s="1476">
        <v>2834.3049999999998</v>
      </c>
      <c r="JP42" s="1476">
        <v>2942.4789999999998</v>
      </c>
      <c r="JQ42" s="1476">
        <v>2628.915</v>
      </c>
      <c r="JR42" s="1476">
        <v>2750.0479999999998</v>
      </c>
      <c r="JS42" s="1476">
        <v>2500.1770000000001</v>
      </c>
      <c r="JT42" s="1476">
        <v>3591.4670000000001</v>
      </c>
      <c r="JU42" s="1476">
        <v>2494.4960000000001</v>
      </c>
      <c r="JV42" s="1476">
        <v>2313.4929999999999</v>
      </c>
      <c r="JW42" s="1476">
        <v>1721.6590000000001</v>
      </c>
      <c r="JX42" s="1476">
        <v>1641.2840000000001</v>
      </c>
      <c r="JY42" s="1476">
        <v>2961.0329999999999</v>
      </c>
      <c r="JZ42" s="1476">
        <v>3155.3719999999998</v>
      </c>
      <c r="KA42" s="1476">
        <v>2962.9180000000001</v>
      </c>
      <c r="KB42" s="1476">
        <v>4012.6019999999999</v>
      </c>
      <c r="KC42" s="1476">
        <v>4152.6549999999997</v>
      </c>
      <c r="KD42" s="1476">
        <v>3402.4679999999998</v>
      </c>
      <c r="KE42" s="1476">
        <v>3168.6239999999998</v>
      </c>
      <c r="KF42" s="1476">
        <v>3159.491</v>
      </c>
      <c r="KG42" s="1476">
        <v>3466.6880000000001</v>
      </c>
      <c r="KH42" s="1476">
        <v>4704.5330000000004</v>
      </c>
      <c r="KI42" s="1476">
        <v>2789.712</v>
      </c>
      <c r="KJ42" s="1476">
        <v>3174.7040000000002</v>
      </c>
      <c r="KK42" s="1476">
        <v>3927.424</v>
      </c>
      <c r="KL42" s="1476">
        <v>1547.1389999999999</v>
      </c>
      <c r="KM42" s="1476">
        <v>7400.558</v>
      </c>
      <c r="KN42" s="1476">
        <v>3985.1559999999999</v>
      </c>
      <c r="KO42" s="1476">
        <v>1703.5029999999999</v>
      </c>
      <c r="KP42" s="1476">
        <v>1009.268</v>
      </c>
      <c r="KQ42" s="1476">
        <v>1859.5650000000001</v>
      </c>
      <c r="KR42" s="1476">
        <v>1527.7619999999999</v>
      </c>
      <c r="KS42" s="1476">
        <v>1880.721</v>
      </c>
      <c r="KT42" s="1476">
        <v>2869.7359999999999</v>
      </c>
      <c r="KU42" s="1476">
        <v>2361.9830000000002</v>
      </c>
      <c r="KV42" s="1476">
        <v>7625.9650000000001</v>
      </c>
      <c r="KW42" s="1476">
        <v>719.79899999999998</v>
      </c>
      <c r="KX42" s="1476">
        <v>2281.4369999999999</v>
      </c>
      <c r="KY42" s="1476">
        <v>2032.4369999999999</v>
      </c>
      <c r="KZ42" s="1476">
        <v>2364.2559999999999</v>
      </c>
      <c r="LA42" s="1476">
        <v>2005.0229999999999</v>
      </c>
      <c r="LB42" s="1476">
        <v>2020.807</v>
      </c>
      <c r="LC42" s="1476">
        <v>1852.1489999999999</v>
      </c>
      <c r="LD42" s="1476">
        <v>1745.067</v>
      </c>
      <c r="LE42" s="1476">
        <v>640.34199999999998</v>
      </c>
      <c r="LF42" s="1476">
        <v>1691.9649999999999</v>
      </c>
      <c r="LG42" s="1476">
        <v>2102.0169999999998</v>
      </c>
      <c r="LH42" s="1476">
        <v>1637.356</v>
      </c>
      <c r="LI42" s="1476">
        <v>2239.1610000000001</v>
      </c>
      <c r="LJ42" s="1476">
        <v>2334.8009999999999</v>
      </c>
      <c r="LK42" s="1476">
        <v>2649.7269999999999</v>
      </c>
      <c r="LL42" s="1476">
        <v>3206.2759999999998</v>
      </c>
      <c r="LM42" s="1476">
        <v>2391.6909999999998</v>
      </c>
      <c r="LN42" s="1476">
        <v>1269.2570000000001</v>
      </c>
      <c r="LO42" s="1476">
        <v>3062.78</v>
      </c>
      <c r="LP42" s="1476">
        <v>3405.16</v>
      </c>
      <c r="LQ42" s="1476">
        <v>4576.8620000000001</v>
      </c>
      <c r="LR42" s="1476">
        <v>3693.0050000000001</v>
      </c>
      <c r="LS42" s="1476">
        <v>3684.6950000000002</v>
      </c>
      <c r="LT42" s="1476">
        <v>3713.8519999999999</v>
      </c>
      <c r="LU42" s="1476">
        <v>4767.5969999999998</v>
      </c>
      <c r="LV42" s="1476">
        <v>4416.8320000000003</v>
      </c>
      <c r="LW42" s="1476">
        <v>5717.4049999999997</v>
      </c>
      <c r="LX42" s="1476">
        <v>5207.7110000000002</v>
      </c>
      <c r="LY42" s="1476">
        <v>3743.9279999999999</v>
      </c>
      <c r="LZ42" s="1476">
        <v>1332.08</v>
      </c>
      <c r="MA42" s="1476">
        <v>2468.4589999999998</v>
      </c>
      <c r="MB42" s="1476">
        <v>3355.8490000000002</v>
      </c>
      <c r="MC42" s="1476">
        <v>5153.0569999999998</v>
      </c>
      <c r="MD42" s="1476">
        <v>4252.5940000000001</v>
      </c>
      <c r="ME42" s="1476">
        <v>4007.7274199999997</v>
      </c>
      <c r="MF42" s="1476">
        <v>4550.3782099999999</v>
      </c>
      <c r="MG42" s="1476">
        <v>4075.0759199999998</v>
      </c>
      <c r="MH42" s="1476">
        <v>3355.31097</v>
      </c>
      <c r="MI42" s="1476">
        <v>2742.6969599999998</v>
      </c>
      <c r="MJ42" s="1476">
        <v>3623.5317200000004</v>
      </c>
      <c r="MK42" s="1476">
        <v>3250.9366800000003</v>
      </c>
      <c r="ML42" s="1476">
        <v>3013.9993999999997</v>
      </c>
      <c r="MM42" s="1476">
        <v>2817.1412500000001</v>
      </c>
      <c r="MN42" s="1476">
        <v>1822.0884099999998</v>
      </c>
      <c r="MO42" s="1476">
        <v>1579.40041</v>
      </c>
      <c r="MP42" s="1476">
        <v>1594.9637600000001</v>
      </c>
      <c r="MQ42" s="1476">
        <v>2826.5695699999997</v>
      </c>
      <c r="MR42" s="1476">
        <v>2897.0552599999996</v>
      </c>
      <c r="MS42" s="1476">
        <v>3264.0372299999999</v>
      </c>
      <c r="MT42" s="1476">
        <v>2363.06666</v>
      </c>
      <c r="MU42" s="1476">
        <v>2508.3028399999998</v>
      </c>
      <c r="MV42" s="1476">
        <v>3677.5522900000001</v>
      </c>
      <c r="MW42" s="1476">
        <v>3135.0912599999997</v>
      </c>
      <c r="MX42" s="1476">
        <v>2710.9844800000001</v>
      </c>
      <c r="MY42" s="1476">
        <v>2231.42893</v>
      </c>
      <c r="MZ42" s="1476">
        <v>3469.8659500000003</v>
      </c>
      <c r="NA42" s="1476">
        <v>2578.1962200000003</v>
      </c>
      <c r="NB42" s="1476">
        <v>2514.0590899999997</v>
      </c>
      <c r="NC42" s="1476">
        <v>3822.2054900000003</v>
      </c>
      <c r="ND42" s="1476">
        <v>3086.8550299999997</v>
      </c>
      <c r="NE42" s="1476">
        <v>3042.83302</v>
      </c>
      <c r="NF42" s="1476">
        <v>2537.4799400000002</v>
      </c>
      <c r="NG42" s="1476">
        <v>2959.7841600000002</v>
      </c>
      <c r="NH42" s="1476">
        <v>3370.7115299999996</v>
      </c>
      <c r="NI42" s="1476">
        <v>2753.3602599999999</v>
      </c>
      <c r="NJ42" s="1476">
        <v>3064.23144</v>
      </c>
      <c r="NK42" s="1476">
        <v>2891.0338400000001</v>
      </c>
      <c r="NL42" s="1476">
        <v>2770.86528</v>
      </c>
      <c r="NM42" s="1476">
        <v>3989.3725099999997</v>
      </c>
      <c r="NN42" s="1476">
        <v>4506.9232599999996</v>
      </c>
      <c r="NO42" s="1476">
        <v>3647.7874700000002</v>
      </c>
      <c r="NP42" s="1476">
        <v>3739.7909500000001</v>
      </c>
      <c r="NQ42" s="1476">
        <v>4459.2905999999994</v>
      </c>
      <c r="NR42" s="1476">
        <v>3768.15798</v>
      </c>
      <c r="NS42" s="1476">
        <v>3758.7351600000002</v>
      </c>
      <c r="NT42" s="1476">
        <v>3429.0664300000003</v>
      </c>
      <c r="NU42" s="1476">
        <v>3174.3834200000001</v>
      </c>
      <c r="NV42" s="1476">
        <v>31499.268340000002</v>
      </c>
      <c r="NW42" s="1476">
        <v>35077.7641</v>
      </c>
      <c r="NX42" s="1476">
        <v>43199.638339999998</v>
      </c>
      <c r="NY42" s="1476">
        <v>8121.8742399999974</v>
      </c>
      <c r="NZ42" s="1474">
        <v>23.15391088453098</v>
      </c>
      <c r="OA42" s="1474">
        <v>5.0976350076569102E-2</v>
      </c>
      <c r="OB42" s="1474">
        <v>15.291248519726963</v>
      </c>
    </row>
    <row r="43" spans="1:392">
      <c r="A43" s="1152" t="s">
        <v>1608</v>
      </c>
      <c r="B43" s="1476">
        <v>8855.1650000000009</v>
      </c>
      <c r="C43" s="1476">
        <v>3124.3589999999999</v>
      </c>
      <c r="D43" s="1476">
        <v>6176.7160000000003</v>
      </c>
      <c r="E43" s="1476">
        <v>6983.9889999999996</v>
      </c>
      <c r="F43" s="1476">
        <v>6246.1769999999997</v>
      </c>
      <c r="G43" s="1476">
        <v>3345.88</v>
      </c>
      <c r="H43" s="1476">
        <v>3379.0630000000001</v>
      </c>
      <c r="I43" s="1476">
        <v>5450.8890000000001</v>
      </c>
      <c r="J43" s="1476">
        <v>7168.7809999999999</v>
      </c>
      <c r="K43" s="1476">
        <v>8162.6450000000004</v>
      </c>
      <c r="L43" s="1476">
        <v>7174.0659999999998</v>
      </c>
      <c r="M43" s="1476">
        <v>10910.766</v>
      </c>
      <c r="N43" s="1476">
        <v>2017.9110000000001</v>
      </c>
      <c r="O43" s="1476">
        <v>4300.0550000000003</v>
      </c>
      <c r="P43" s="1476">
        <v>5214.5240000000003</v>
      </c>
      <c r="Q43" s="1476">
        <v>9981.92</v>
      </c>
      <c r="R43" s="1476">
        <v>1343.37</v>
      </c>
      <c r="S43" s="1476">
        <v>8422.0030000000006</v>
      </c>
      <c r="T43" s="1476">
        <v>2899.2710000000002</v>
      </c>
      <c r="U43" s="1476">
        <v>11495.398999999999</v>
      </c>
      <c r="V43" s="1476">
        <v>11004.056</v>
      </c>
      <c r="W43" s="1476">
        <v>15557.745999999999</v>
      </c>
      <c r="X43" s="1476">
        <v>5683.6270000000004</v>
      </c>
      <c r="Y43" s="1476">
        <v>16307.566000000001</v>
      </c>
      <c r="Z43" s="1476">
        <v>11240.626</v>
      </c>
      <c r="AA43" s="1476">
        <v>10371.955</v>
      </c>
      <c r="AB43" s="1476">
        <v>13731.249</v>
      </c>
      <c r="AC43" s="1476">
        <v>2332.4740000000002</v>
      </c>
      <c r="AD43" s="1476">
        <v>3737.5630000000001</v>
      </c>
      <c r="AE43" s="1476">
        <v>6409.4970000000003</v>
      </c>
      <c r="AF43" s="1476">
        <v>15562.974</v>
      </c>
      <c r="AG43" s="1476">
        <v>15518.927</v>
      </c>
      <c r="AH43" s="1476">
        <v>2756.4630000000002</v>
      </c>
      <c r="AI43" s="1476">
        <v>24544.625</v>
      </c>
      <c r="AJ43" s="1476">
        <v>17028.599999999999</v>
      </c>
      <c r="AK43" s="1476">
        <v>3818.9549999999999</v>
      </c>
      <c r="AL43" s="1476">
        <v>2740.2170000000001</v>
      </c>
      <c r="AM43" s="1476">
        <v>6994.3239999999996</v>
      </c>
      <c r="AN43" s="1476">
        <v>18319.36</v>
      </c>
      <c r="AO43" s="1476">
        <v>9858.8719999999994</v>
      </c>
      <c r="AP43" s="1476">
        <v>24983.911</v>
      </c>
      <c r="AQ43" s="1476">
        <v>8745.7549999999992</v>
      </c>
      <c r="AR43" s="1476">
        <v>23028.887999999999</v>
      </c>
      <c r="AS43" s="1476">
        <v>59058.055</v>
      </c>
      <c r="AT43" s="1476">
        <v>18310.659</v>
      </c>
      <c r="AU43" s="1476">
        <v>6672.3490000000002</v>
      </c>
      <c r="AV43" s="1476">
        <v>4565.7060000000001</v>
      </c>
      <c r="AW43" s="1476">
        <v>10962.398999999999</v>
      </c>
      <c r="AX43" s="1476">
        <v>17379.129000000001</v>
      </c>
      <c r="AY43" s="1476">
        <v>6433.9740000000002</v>
      </c>
      <c r="AZ43" s="1476">
        <v>13532.609</v>
      </c>
      <c r="BA43" s="1476">
        <v>2707.4690000000001</v>
      </c>
      <c r="BB43" s="1476">
        <v>17723.001</v>
      </c>
      <c r="BC43" s="1476">
        <v>6057.16</v>
      </c>
      <c r="BD43" s="1476">
        <v>11346.281999999999</v>
      </c>
      <c r="BE43" s="1476">
        <v>5033.7939999999999</v>
      </c>
      <c r="BF43" s="1476">
        <v>1861.2139999999999</v>
      </c>
      <c r="BG43" s="1476">
        <v>10249.611000000001</v>
      </c>
      <c r="BH43" s="1476">
        <v>6254.7790000000005</v>
      </c>
      <c r="BI43" s="1476">
        <v>9559.6309999999994</v>
      </c>
      <c r="BJ43" s="1476">
        <v>7978.5010000000002</v>
      </c>
      <c r="BK43" s="1476">
        <v>8304.7530000000006</v>
      </c>
      <c r="BL43" s="1476">
        <v>6396.1440000000002</v>
      </c>
      <c r="BM43" s="1476">
        <v>6638.5519999999997</v>
      </c>
      <c r="BN43" s="1476">
        <v>13356.138000000001</v>
      </c>
      <c r="BO43" s="1476">
        <v>7360.1260000000002</v>
      </c>
      <c r="BP43" s="1476">
        <v>10744.842000000001</v>
      </c>
      <c r="BQ43" s="1476">
        <v>10086.591</v>
      </c>
      <c r="BR43" s="1476">
        <v>16387.054</v>
      </c>
      <c r="BS43" s="1476">
        <v>8481.348</v>
      </c>
      <c r="BT43" s="1476">
        <v>16402.322</v>
      </c>
      <c r="BU43" s="1476">
        <v>24951.153999999999</v>
      </c>
      <c r="BV43" s="1476">
        <v>14063.806</v>
      </c>
      <c r="BW43" s="1476">
        <v>11949.950999999999</v>
      </c>
      <c r="BX43" s="1476">
        <v>16786.896000000001</v>
      </c>
      <c r="BY43" s="1476">
        <v>15848.903</v>
      </c>
      <c r="BZ43" s="1476">
        <v>23991.329000000002</v>
      </c>
      <c r="CA43" s="1476">
        <v>16013.635</v>
      </c>
      <c r="CB43" s="1476">
        <v>26438.361000000001</v>
      </c>
      <c r="CC43" s="1476">
        <v>17714.419000000002</v>
      </c>
      <c r="CD43" s="1476">
        <v>13424.89</v>
      </c>
      <c r="CE43" s="1476">
        <v>26843.748</v>
      </c>
      <c r="CF43" s="1476">
        <v>16550.745999999999</v>
      </c>
      <c r="CG43" s="1476">
        <v>13446.777</v>
      </c>
      <c r="CH43" s="1476">
        <v>28998.027999999998</v>
      </c>
      <c r="CI43" s="1476">
        <v>20209.871999999999</v>
      </c>
      <c r="CJ43" s="1476">
        <v>14402.61</v>
      </c>
      <c r="CK43" s="1476">
        <v>12741.172</v>
      </c>
      <c r="CL43" s="1476">
        <v>15916.59</v>
      </c>
      <c r="CM43" s="1476">
        <v>10908.448</v>
      </c>
      <c r="CN43" s="1476">
        <v>8155.4489999999996</v>
      </c>
      <c r="CO43" s="1476">
        <v>13752.553</v>
      </c>
      <c r="CP43" s="1476">
        <v>14747.120999999999</v>
      </c>
      <c r="CQ43" s="1476">
        <v>14959.998</v>
      </c>
      <c r="CR43" s="1476">
        <v>17974.023000000001</v>
      </c>
      <c r="CS43" s="1476">
        <v>19869.457999999999</v>
      </c>
      <c r="CT43" s="1476">
        <v>9004.5059999999994</v>
      </c>
      <c r="CU43" s="1476">
        <v>10154.94</v>
      </c>
      <c r="CV43" s="1476">
        <v>13431.048000000001</v>
      </c>
      <c r="CW43" s="1476">
        <v>11602.592000000001</v>
      </c>
      <c r="CX43" s="1476">
        <v>11678.56</v>
      </c>
      <c r="CY43" s="1476">
        <v>6756.4089999999997</v>
      </c>
      <c r="CZ43" s="1476">
        <v>10100.692999999999</v>
      </c>
      <c r="DA43" s="1476">
        <v>7001.34</v>
      </c>
      <c r="DB43" s="1476">
        <v>14573.287</v>
      </c>
      <c r="DC43" s="1476">
        <v>20065.641</v>
      </c>
      <c r="DD43" s="1476">
        <v>8463.4050000000007</v>
      </c>
      <c r="DE43" s="1476">
        <v>15517.191999999999</v>
      </c>
      <c r="DF43" s="1476">
        <v>20198.167000000001</v>
      </c>
      <c r="DG43" s="1476">
        <v>13288.483</v>
      </c>
      <c r="DH43" s="1476">
        <v>37152.038999999997</v>
      </c>
      <c r="DI43" s="1476">
        <v>14372.665999999999</v>
      </c>
      <c r="DJ43" s="1476">
        <v>18730.513999999999</v>
      </c>
      <c r="DK43" s="1476">
        <v>12741.031999999999</v>
      </c>
      <c r="DL43" s="1476">
        <v>20559.721000000001</v>
      </c>
      <c r="DM43" s="1476">
        <v>17252.825000000001</v>
      </c>
      <c r="DN43" s="1476">
        <v>20734.043000000001</v>
      </c>
      <c r="DO43" s="1476">
        <v>15316.337</v>
      </c>
      <c r="DP43" s="1476">
        <v>17357.021000000001</v>
      </c>
      <c r="DQ43" s="1476">
        <v>9040.1409999999996</v>
      </c>
      <c r="DR43" s="1476">
        <v>35592.864999999998</v>
      </c>
      <c r="DS43" s="1476">
        <v>10535.46</v>
      </c>
      <c r="DT43" s="1476">
        <v>19892.649000000001</v>
      </c>
      <c r="DU43" s="1476">
        <v>11420.922</v>
      </c>
      <c r="DV43" s="1476">
        <v>11884.762000000001</v>
      </c>
      <c r="DW43" s="1476">
        <v>20511.345000000001</v>
      </c>
      <c r="DX43" s="1476">
        <v>26477.393</v>
      </c>
      <c r="DY43" s="1476">
        <v>20610.707999999999</v>
      </c>
      <c r="DZ43" s="1476">
        <v>42209.389000000003</v>
      </c>
      <c r="EA43" s="1476">
        <v>35445.345000000001</v>
      </c>
      <c r="EB43" s="1476">
        <v>17995.133999999998</v>
      </c>
      <c r="EC43" s="1476">
        <v>50717.667999999998</v>
      </c>
      <c r="ED43" s="1476">
        <v>20444.168000000001</v>
      </c>
      <c r="EE43" s="1476">
        <v>20306.734</v>
      </c>
      <c r="EF43" s="1476">
        <v>15121.839</v>
      </c>
      <c r="EG43" s="1476">
        <v>30857.423999999999</v>
      </c>
      <c r="EH43" s="1476">
        <v>38096.264999999999</v>
      </c>
      <c r="EI43" s="1476">
        <v>14756.002</v>
      </c>
      <c r="EJ43" s="1476">
        <v>22666.351999999999</v>
      </c>
      <c r="EK43" s="1476">
        <v>49965.277999999998</v>
      </c>
      <c r="EL43" s="1476">
        <v>18239.364000000001</v>
      </c>
      <c r="EM43" s="1476">
        <v>41542.673999999999</v>
      </c>
      <c r="EN43" s="1476">
        <v>43541.52</v>
      </c>
      <c r="EO43" s="1476">
        <v>23014.798999999999</v>
      </c>
      <c r="EP43" s="1476">
        <v>39083.951000000001</v>
      </c>
      <c r="EQ43" s="1476">
        <v>12464.491</v>
      </c>
      <c r="ER43" s="1476">
        <v>50116.879000000001</v>
      </c>
      <c r="ES43" s="1476">
        <v>46337.856</v>
      </c>
      <c r="ET43" s="1476">
        <v>36400.042000000001</v>
      </c>
      <c r="EU43" s="1476">
        <v>47917.925000000003</v>
      </c>
      <c r="EV43" s="1476">
        <v>27960.593000000001</v>
      </c>
      <c r="EW43" s="1476">
        <v>19379.067999999999</v>
      </c>
      <c r="EX43" s="1476">
        <v>38004.892</v>
      </c>
      <c r="EY43" s="1476">
        <v>48059.652000000002</v>
      </c>
      <c r="EZ43" s="1476">
        <v>83700.875</v>
      </c>
      <c r="FA43" s="1476">
        <v>34389.11</v>
      </c>
      <c r="FB43" s="1476">
        <v>26830.462</v>
      </c>
      <c r="FC43" s="1476">
        <v>50977.497000000003</v>
      </c>
      <c r="FD43" s="1476">
        <v>47727.385999999999</v>
      </c>
      <c r="FE43" s="1476">
        <v>40412.146000000001</v>
      </c>
      <c r="FF43" s="1476">
        <v>52390.031000000003</v>
      </c>
      <c r="FG43" s="1476">
        <v>34681.5</v>
      </c>
      <c r="FH43" s="1476">
        <v>43537.800999999999</v>
      </c>
      <c r="FI43" s="1476">
        <v>43661.303</v>
      </c>
      <c r="FJ43" s="1476">
        <v>20296.611000000001</v>
      </c>
      <c r="FK43" s="1476">
        <v>42198.247000000003</v>
      </c>
      <c r="FL43" s="1476">
        <v>52726.271999999997</v>
      </c>
      <c r="FM43" s="1476">
        <v>35177.351000000002</v>
      </c>
      <c r="FN43" s="1476">
        <v>40272.074000000001</v>
      </c>
      <c r="FO43" s="1476">
        <v>80791.870999999999</v>
      </c>
      <c r="FP43" s="1476">
        <v>52513.343999999997</v>
      </c>
      <c r="FQ43" s="1476">
        <v>90864.37</v>
      </c>
      <c r="FR43" s="1476">
        <v>71921.801999999996</v>
      </c>
      <c r="FS43" s="1476">
        <v>77920.495999999999</v>
      </c>
      <c r="FT43" s="1476">
        <v>95393.540999999997</v>
      </c>
      <c r="FU43" s="1476">
        <v>54779.063999999998</v>
      </c>
      <c r="FV43" s="1476">
        <v>142360.34700000001</v>
      </c>
      <c r="FW43" s="1476">
        <v>105116.004</v>
      </c>
      <c r="FX43" s="1476">
        <v>88035.244999999995</v>
      </c>
      <c r="FY43" s="1476">
        <v>55247.07</v>
      </c>
      <c r="FZ43" s="1476">
        <v>66533.835999999996</v>
      </c>
      <c r="GA43" s="1476">
        <v>88175.116999999998</v>
      </c>
      <c r="GB43" s="1476">
        <v>43463.588000000003</v>
      </c>
      <c r="GC43" s="1476">
        <v>40363.372000000003</v>
      </c>
      <c r="GD43" s="1476">
        <v>6364.5240000000003</v>
      </c>
      <c r="GE43" s="1476">
        <v>64374.169000000002</v>
      </c>
      <c r="GF43" s="1476">
        <v>38201.839999999997</v>
      </c>
      <c r="GG43" s="1476">
        <v>59886.713000000003</v>
      </c>
      <c r="GH43" s="1476">
        <v>56261.417999999998</v>
      </c>
      <c r="GI43" s="1476">
        <v>51243.245999999999</v>
      </c>
      <c r="GJ43" s="1476">
        <v>74930.866999999998</v>
      </c>
      <c r="GK43" s="1476">
        <v>70706.312000000005</v>
      </c>
      <c r="GL43" s="1476">
        <v>37888.837</v>
      </c>
      <c r="GM43" s="1476">
        <v>64391.13</v>
      </c>
      <c r="GN43" s="1476">
        <v>35939.285000000003</v>
      </c>
      <c r="GO43" s="1476">
        <v>63416.544999999998</v>
      </c>
      <c r="GP43" s="1476">
        <v>55043.063999999998</v>
      </c>
      <c r="GQ43" s="1476">
        <v>57016.533000000003</v>
      </c>
      <c r="GR43" s="1476">
        <v>37895.792999999998</v>
      </c>
      <c r="GS43" s="1476">
        <v>48605.68</v>
      </c>
      <c r="GT43" s="1476">
        <v>67903.017999999996</v>
      </c>
      <c r="GU43" s="1476">
        <v>40678.875999999997</v>
      </c>
      <c r="GV43" s="1476">
        <v>62087.972000000002</v>
      </c>
      <c r="GW43" s="1476">
        <v>109175.537</v>
      </c>
      <c r="GX43" s="1476">
        <v>33519.752</v>
      </c>
      <c r="GY43" s="1476">
        <v>79642.350000000006</v>
      </c>
      <c r="GZ43" s="1476">
        <v>73901.100000000006</v>
      </c>
      <c r="HA43" s="1476">
        <v>54944.536999999997</v>
      </c>
      <c r="HB43" s="1476">
        <v>36285.370000000003</v>
      </c>
      <c r="HC43" s="1476">
        <v>116794.53599999999</v>
      </c>
      <c r="HD43" s="1476">
        <v>90219.543000000005</v>
      </c>
      <c r="HE43" s="1476">
        <v>80661.111000000004</v>
      </c>
      <c r="HF43" s="1476">
        <v>103819.679</v>
      </c>
      <c r="HG43" s="1476">
        <v>113310.58100000001</v>
      </c>
      <c r="HH43" s="1476">
        <v>92373.456000000006</v>
      </c>
      <c r="HI43" s="1476">
        <v>77578.536999999997</v>
      </c>
      <c r="HJ43" s="1476">
        <v>61624.154000000002</v>
      </c>
      <c r="HK43" s="1476">
        <v>95182.789000000004</v>
      </c>
      <c r="HL43" s="1476">
        <v>137195.60500000001</v>
      </c>
      <c r="HM43" s="1476">
        <v>85083.849000000002</v>
      </c>
      <c r="HN43" s="1476">
        <v>93857.447</v>
      </c>
      <c r="HO43" s="1476">
        <v>85986.160999999993</v>
      </c>
      <c r="HP43" s="1476">
        <v>110013.038</v>
      </c>
      <c r="HQ43" s="1476">
        <v>98302.391000000003</v>
      </c>
      <c r="HR43" s="1476">
        <v>80633.091</v>
      </c>
      <c r="HS43" s="1476">
        <v>110306.25199999999</v>
      </c>
      <c r="HT43" s="1476">
        <v>83856.11</v>
      </c>
      <c r="HU43" s="1476">
        <v>76787.134000000005</v>
      </c>
      <c r="HV43" s="1476">
        <v>81003.762000000002</v>
      </c>
      <c r="HW43" s="1476">
        <v>91576.368000000002</v>
      </c>
      <c r="HX43" s="1476">
        <v>93614.452999999994</v>
      </c>
      <c r="HY43" s="1476">
        <v>90800.27</v>
      </c>
      <c r="HZ43" s="1476">
        <v>102852.819</v>
      </c>
      <c r="IA43" s="1476">
        <v>76512.288</v>
      </c>
      <c r="IB43" s="1476">
        <v>74756.642000000007</v>
      </c>
      <c r="IC43" s="1476">
        <v>80590.131999999998</v>
      </c>
      <c r="ID43" s="1476">
        <v>83274.312999999995</v>
      </c>
      <c r="IE43" s="1476">
        <v>62259.654999999999</v>
      </c>
      <c r="IF43" s="1476">
        <v>88540.028000000006</v>
      </c>
      <c r="IG43" s="1476">
        <v>78580.891000000003</v>
      </c>
      <c r="IH43" s="1476">
        <v>73698.134000000005</v>
      </c>
      <c r="II43" s="1476">
        <v>97728.982999999993</v>
      </c>
      <c r="IJ43" s="1476">
        <v>91307.789000000004</v>
      </c>
      <c r="IK43" s="1476">
        <v>87192.596999999994</v>
      </c>
      <c r="IL43" s="1481">
        <v>88293.35</v>
      </c>
      <c r="IM43" s="1476">
        <v>74081.447</v>
      </c>
      <c r="IN43" s="1476">
        <v>101540.958</v>
      </c>
      <c r="IO43" s="1476">
        <v>103222.882</v>
      </c>
      <c r="IP43" s="1476">
        <v>120585.433</v>
      </c>
      <c r="IQ43" s="1476">
        <v>96925.002999999997</v>
      </c>
      <c r="IR43" s="1476">
        <v>80264.653000000006</v>
      </c>
      <c r="IS43" s="1481">
        <v>90239.149000000005</v>
      </c>
      <c r="IT43" s="1481">
        <v>63100.031000000003</v>
      </c>
      <c r="IU43" s="1481">
        <v>102797.155</v>
      </c>
      <c r="IV43" s="1481">
        <v>67832.997000000003</v>
      </c>
      <c r="IW43" s="1481">
        <v>67372.062999999995</v>
      </c>
      <c r="IX43" s="1481">
        <v>55139.961000000003</v>
      </c>
      <c r="IY43" s="1481">
        <v>50882.997000000003</v>
      </c>
      <c r="IZ43" s="1481">
        <v>88746.849000000002</v>
      </c>
      <c r="JA43" s="1481">
        <v>64183.332000000002</v>
      </c>
      <c r="JB43" s="1481">
        <v>67176.434999999998</v>
      </c>
      <c r="JC43" s="1476">
        <v>55822.866999999998</v>
      </c>
      <c r="JD43" s="1476">
        <v>58200.671999999999</v>
      </c>
      <c r="JE43" s="1476">
        <v>80796.040999999997</v>
      </c>
      <c r="JF43" s="1476">
        <v>57763.059000000001</v>
      </c>
      <c r="JG43" s="1476">
        <v>50527.641000000003</v>
      </c>
      <c r="JH43" s="1476">
        <v>25491.173999999999</v>
      </c>
      <c r="JI43" s="1476">
        <v>53411.154999999999</v>
      </c>
      <c r="JJ43" s="1476">
        <v>28564.455000000002</v>
      </c>
      <c r="JK43" s="1476">
        <v>36561.053999999996</v>
      </c>
      <c r="JL43" s="1476">
        <v>47662.601999999999</v>
      </c>
      <c r="JM43" s="1476">
        <v>61666.959000000003</v>
      </c>
      <c r="JN43" s="1476">
        <v>51596.862999999998</v>
      </c>
      <c r="JO43" s="1476">
        <v>64013.769</v>
      </c>
      <c r="JP43" s="1476">
        <v>48516.245000000003</v>
      </c>
      <c r="JQ43" s="1476">
        <v>83985.403999999995</v>
      </c>
      <c r="JR43" s="1476">
        <v>41408.055999999997</v>
      </c>
      <c r="JS43" s="1476">
        <v>42950.434999999998</v>
      </c>
      <c r="JT43" s="1476">
        <v>52416.235000000001</v>
      </c>
      <c r="JU43" s="1476">
        <v>60546.258999999998</v>
      </c>
      <c r="JV43" s="1476">
        <v>56159.877</v>
      </c>
      <c r="JW43" s="1476">
        <v>42849.275000000001</v>
      </c>
      <c r="JX43" s="1476">
        <v>50860.845999999998</v>
      </c>
      <c r="JY43" s="1476">
        <v>59362.014999999999</v>
      </c>
      <c r="JZ43" s="1476">
        <v>53589.722999999998</v>
      </c>
      <c r="KA43" s="1476">
        <v>66311.293999999994</v>
      </c>
      <c r="KB43" s="1476">
        <v>56035.184000000001</v>
      </c>
      <c r="KC43" s="1476">
        <v>109562.65300000001</v>
      </c>
      <c r="KD43" s="1476">
        <v>57265.65</v>
      </c>
      <c r="KE43" s="1476">
        <v>61940.254000000001</v>
      </c>
      <c r="KF43" s="1476">
        <v>66135.33</v>
      </c>
      <c r="KG43" s="1476">
        <v>79861.153000000006</v>
      </c>
      <c r="KH43" s="1476">
        <v>94330.34</v>
      </c>
      <c r="KI43" s="1476">
        <v>83822.498000000007</v>
      </c>
      <c r="KJ43" s="1476">
        <v>78247.112999999998</v>
      </c>
      <c r="KK43" s="1476">
        <v>83709.737999999998</v>
      </c>
      <c r="KL43" s="1476">
        <v>110321.49099999999</v>
      </c>
      <c r="KM43" s="1476">
        <v>88671.566999999995</v>
      </c>
      <c r="KN43" s="1476">
        <v>74122.384000000005</v>
      </c>
      <c r="KO43" s="1476">
        <v>86988.418999999994</v>
      </c>
      <c r="KP43" s="1476">
        <v>66279.445000000007</v>
      </c>
      <c r="KQ43" s="1476">
        <v>88661.895999999993</v>
      </c>
      <c r="KR43" s="1476">
        <v>77078.364000000001</v>
      </c>
      <c r="KS43" s="1476">
        <v>73627.301999999996</v>
      </c>
      <c r="KT43" s="1476">
        <v>56025.396999999997</v>
      </c>
      <c r="KU43" s="1476">
        <v>52233.04</v>
      </c>
      <c r="KV43" s="1476">
        <v>82585.407000000007</v>
      </c>
      <c r="KW43" s="1476">
        <v>82850.391000000003</v>
      </c>
      <c r="KX43" s="1476">
        <v>78979.251999999993</v>
      </c>
      <c r="KY43" s="1476">
        <v>83015.736000000004</v>
      </c>
      <c r="KZ43" s="1476">
        <v>52156.504999999997</v>
      </c>
      <c r="LA43" s="1476">
        <v>81439.210000000006</v>
      </c>
      <c r="LB43" s="1476">
        <v>61827.584999999999</v>
      </c>
      <c r="LC43" s="1476">
        <v>81973.212</v>
      </c>
      <c r="LD43" s="1476">
        <v>71601.731</v>
      </c>
      <c r="LE43" s="1476">
        <v>35465.553</v>
      </c>
      <c r="LF43" s="1476">
        <v>43561.925999999999</v>
      </c>
      <c r="LG43" s="1476">
        <v>61691.453999999998</v>
      </c>
      <c r="LH43" s="1476">
        <v>58590.305999999997</v>
      </c>
      <c r="LI43" s="1476">
        <v>50802.798999999999</v>
      </c>
      <c r="LJ43" s="1476">
        <v>67059.391000000003</v>
      </c>
      <c r="LK43" s="1476">
        <v>43888.705999999998</v>
      </c>
      <c r="LL43" s="1476">
        <v>44982.374000000003</v>
      </c>
      <c r="LM43" s="1476">
        <v>48714.796999999999</v>
      </c>
      <c r="LN43" s="1476">
        <v>41376.103999999999</v>
      </c>
      <c r="LO43" s="1476">
        <v>62856.455999999998</v>
      </c>
      <c r="LP43" s="1476">
        <v>70605.959000000003</v>
      </c>
      <c r="LQ43" s="1476">
        <v>73442.710000000006</v>
      </c>
      <c r="LR43" s="1476">
        <v>55279.47</v>
      </c>
      <c r="LS43" s="1476">
        <v>65642.682000000001</v>
      </c>
      <c r="LT43" s="1476">
        <v>66625.069000000003</v>
      </c>
      <c r="LU43" s="1476">
        <v>64345.46</v>
      </c>
      <c r="LV43" s="1476">
        <v>88793.482999999993</v>
      </c>
      <c r="LW43" s="1476">
        <v>95618.107000000004</v>
      </c>
      <c r="LX43" s="1476">
        <v>106350.992</v>
      </c>
      <c r="LY43" s="1476">
        <v>107829.50900000001</v>
      </c>
      <c r="LZ43" s="1476">
        <v>83638.884000000005</v>
      </c>
      <c r="MA43" s="1476">
        <v>103158.18700000001</v>
      </c>
      <c r="MB43" s="1476">
        <v>59101.498</v>
      </c>
      <c r="MC43" s="1476">
        <v>59711.773999999998</v>
      </c>
      <c r="MD43" s="1476">
        <v>111541.258</v>
      </c>
      <c r="ME43" s="1476">
        <v>163568.64077999999</v>
      </c>
      <c r="MF43" s="1476">
        <v>123207.34390000001</v>
      </c>
      <c r="MG43" s="1476">
        <v>138967.69186000002</v>
      </c>
      <c r="MH43" s="1476">
        <v>148966.68075999999</v>
      </c>
      <c r="MI43" s="1476">
        <v>149397.26488999999</v>
      </c>
      <c r="MJ43" s="1476">
        <v>128139.75311000001</v>
      </c>
      <c r="MK43" s="1476">
        <v>174854.03496000002</v>
      </c>
      <c r="ML43" s="1476">
        <v>156820.51942</v>
      </c>
      <c r="MM43" s="1476">
        <v>62270.101369999997</v>
      </c>
      <c r="MN43" s="1476">
        <v>152627.22318</v>
      </c>
      <c r="MO43" s="1476">
        <v>67532.488939999996</v>
      </c>
      <c r="MP43" s="1476">
        <v>73696.97215999999</v>
      </c>
      <c r="MQ43" s="1476">
        <v>133610.56057999999</v>
      </c>
      <c r="MR43" s="1476">
        <v>67050.668919999996</v>
      </c>
      <c r="MS43" s="1476">
        <v>88504.711840000004</v>
      </c>
      <c r="MT43" s="1476">
        <v>111049.45904999999</v>
      </c>
      <c r="MU43" s="1476">
        <v>99908.838739999992</v>
      </c>
      <c r="MV43" s="1476">
        <v>99985.280629999994</v>
      </c>
      <c r="MW43" s="1476">
        <v>85106.632500000007</v>
      </c>
      <c r="MX43" s="1476">
        <v>110671.99586</v>
      </c>
      <c r="MY43" s="1476">
        <v>102712.30128</v>
      </c>
      <c r="MZ43" s="1476">
        <v>111616.21811</v>
      </c>
      <c r="NA43" s="1476">
        <v>89687.714630000002</v>
      </c>
      <c r="NB43" s="1476">
        <v>145051.80609999999</v>
      </c>
      <c r="NC43" s="1476">
        <v>94999.403659999996</v>
      </c>
      <c r="ND43" s="1476">
        <v>105941.50603</v>
      </c>
      <c r="NE43" s="1476">
        <v>90622.703849999991</v>
      </c>
      <c r="NF43" s="1476">
        <v>90271.067200000005</v>
      </c>
      <c r="NG43" s="1476">
        <v>115177.14672</v>
      </c>
      <c r="NH43" s="1476">
        <v>88052.624639999995</v>
      </c>
      <c r="NI43" s="1476">
        <v>89511.094530000002</v>
      </c>
      <c r="NJ43" s="1476">
        <v>93741.768540000005</v>
      </c>
      <c r="NK43" s="1476">
        <v>91085.908819999997</v>
      </c>
      <c r="NL43" s="1476">
        <v>73525.564639999997</v>
      </c>
      <c r="NM43" s="1476">
        <v>98448.570290000003</v>
      </c>
      <c r="NN43" s="1476">
        <v>78382.442709999988</v>
      </c>
      <c r="NO43" s="1476">
        <v>72188.85665999999</v>
      </c>
      <c r="NP43" s="1476">
        <v>90707.696580000003</v>
      </c>
      <c r="NQ43" s="1476">
        <v>73487.976760000005</v>
      </c>
      <c r="NR43" s="1476">
        <v>83873.547500000001</v>
      </c>
      <c r="NS43" s="1476">
        <v>120057.03535999999</v>
      </c>
      <c r="NT43" s="1476">
        <v>82536.324330000003</v>
      </c>
      <c r="NU43" s="1476">
        <v>97841.50854000001</v>
      </c>
      <c r="NV43" s="1476">
        <v>1198163.4573300001</v>
      </c>
      <c r="NW43" s="1476">
        <v>1234315.5826099999</v>
      </c>
      <c r="NX43" s="1476">
        <v>1055877.2007299999</v>
      </c>
      <c r="NY43" s="1476">
        <v>-178438.38188</v>
      </c>
      <c r="NZ43" s="1474">
        <v>-14.456463516622408</v>
      </c>
      <c r="OA43" s="1474">
        <v>-1.1199554626213231</v>
      </c>
      <c r="OB43" s="1474">
        <v>9.3065714967970123</v>
      </c>
    </row>
    <row r="44" spans="1:392">
      <c r="A44" s="1152" t="s">
        <v>1609</v>
      </c>
      <c r="B44" s="1476">
        <v>104.48099999999999</v>
      </c>
      <c r="C44" s="1476">
        <v>0</v>
      </c>
      <c r="D44" s="1476">
        <v>18.268000000000001</v>
      </c>
      <c r="E44" s="1476">
        <v>360.01600000000002</v>
      </c>
      <c r="F44" s="1476">
        <v>0</v>
      </c>
      <c r="G44" s="1476">
        <v>0</v>
      </c>
      <c r="H44" s="1476">
        <v>5.0000000000000001E-3</v>
      </c>
      <c r="I44" s="1476">
        <v>0</v>
      </c>
      <c r="J44" s="1476">
        <v>7.4999999999999997E-2</v>
      </c>
      <c r="K44" s="1476">
        <v>0</v>
      </c>
      <c r="L44" s="1476">
        <v>0</v>
      </c>
      <c r="M44" s="1476">
        <v>0</v>
      </c>
      <c r="N44" s="1476">
        <v>0</v>
      </c>
      <c r="O44" s="1476">
        <v>0</v>
      </c>
      <c r="P44" s="1476">
        <v>45.103000000000002</v>
      </c>
      <c r="Q44" s="1476">
        <v>0</v>
      </c>
      <c r="R44" s="1476">
        <v>0</v>
      </c>
      <c r="S44" s="1476">
        <v>0</v>
      </c>
      <c r="T44" s="1476">
        <v>243.84399999999999</v>
      </c>
      <c r="U44" s="1476">
        <v>0</v>
      </c>
      <c r="V44" s="1476">
        <v>0</v>
      </c>
      <c r="W44" s="1476">
        <v>224.334</v>
      </c>
      <c r="X44" s="1476">
        <v>0</v>
      </c>
      <c r="Y44" s="1476">
        <v>253.84700000000001</v>
      </c>
      <c r="Z44" s="1476">
        <v>326.48599999999999</v>
      </c>
      <c r="AA44" s="1476">
        <v>340.90800000000002</v>
      </c>
      <c r="AB44" s="1476">
        <v>340.85399999999998</v>
      </c>
      <c r="AC44" s="1476">
        <v>307.55900000000003</v>
      </c>
      <c r="AD44" s="1476">
        <v>0</v>
      </c>
      <c r="AE44" s="1476">
        <v>0</v>
      </c>
      <c r="AF44" s="1476">
        <v>0</v>
      </c>
      <c r="AG44" s="1476">
        <v>24.155999999999999</v>
      </c>
      <c r="AH44" s="1476">
        <v>0</v>
      </c>
      <c r="AI44" s="1476">
        <v>382.97399999999999</v>
      </c>
      <c r="AJ44" s="1476">
        <v>0</v>
      </c>
      <c r="AK44" s="1476">
        <v>386.048</v>
      </c>
      <c r="AL44" s="1476">
        <v>0</v>
      </c>
      <c r="AM44" s="1476">
        <v>319.52800000000002</v>
      </c>
      <c r="AN44" s="1476">
        <v>0</v>
      </c>
      <c r="AO44" s="1476">
        <v>0</v>
      </c>
      <c r="AP44" s="1476">
        <v>0</v>
      </c>
      <c r="AQ44" s="1476">
        <v>0</v>
      </c>
      <c r="AR44" s="1476">
        <v>0</v>
      </c>
      <c r="AS44" s="1476">
        <v>0</v>
      </c>
      <c r="AT44" s="1476">
        <v>0</v>
      </c>
      <c r="AU44" s="1476">
        <v>0</v>
      </c>
      <c r="AV44" s="1476">
        <v>0</v>
      </c>
      <c r="AW44" s="1476">
        <v>0</v>
      </c>
      <c r="AX44" s="1476">
        <v>0</v>
      </c>
      <c r="AY44" s="1476">
        <v>484.315</v>
      </c>
      <c r="AZ44" s="1476">
        <v>0</v>
      </c>
      <c r="BA44" s="1476">
        <v>0</v>
      </c>
      <c r="BB44" s="1476">
        <v>0</v>
      </c>
      <c r="BC44" s="1476">
        <v>0</v>
      </c>
      <c r="BD44" s="1476">
        <v>0</v>
      </c>
      <c r="BE44" s="1476">
        <v>0</v>
      </c>
      <c r="BF44" s="1476">
        <v>0</v>
      </c>
      <c r="BG44" s="1476">
        <v>0</v>
      </c>
      <c r="BH44" s="1476">
        <v>0</v>
      </c>
      <c r="BI44" s="1476">
        <v>0</v>
      </c>
      <c r="BJ44" s="1476">
        <v>0</v>
      </c>
      <c r="BK44" s="1476">
        <v>0</v>
      </c>
      <c r="BL44" s="1476">
        <v>0</v>
      </c>
      <c r="BM44" s="1476">
        <v>0</v>
      </c>
      <c r="BN44" s="1476">
        <v>0</v>
      </c>
      <c r="BO44" s="1476">
        <v>0</v>
      </c>
      <c r="BP44" s="1476">
        <v>0</v>
      </c>
      <c r="BQ44" s="1476">
        <v>0</v>
      </c>
      <c r="BR44" s="1476">
        <v>0</v>
      </c>
      <c r="BS44" s="1476">
        <v>0</v>
      </c>
      <c r="BT44" s="1476">
        <v>0</v>
      </c>
      <c r="BU44" s="1476">
        <v>0</v>
      </c>
      <c r="BV44" s="1476">
        <v>0</v>
      </c>
      <c r="BW44" s="1476">
        <v>0</v>
      </c>
      <c r="BX44" s="1476">
        <v>0</v>
      </c>
      <c r="BY44" s="1476">
        <v>0</v>
      </c>
      <c r="BZ44" s="1476">
        <v>0</v>
      </c>
      <c r="CA44" s="1476">
        <v>0</v>
      </c>
      <c r="CB44" s="1476">
        <v>0</v>
      </c>
      <c r="CC44" s="1476">
        <v>2563.299</v>
      </c>
      <c r="CD44" s="1476">
        <v>172.303</v>
      </c>
      <c r="CE44" s="1476">
        <v>0</v>
      </c>
      <c r="CF44" s="1476">
        <v>1647.6410000000001</v>
      </c>
      <c r="CG44" s="1476">
        <v>33.643000000000001</v>
      </c>
      <c r="CH44" s="1476">
        <v>544.68299999999999</v>
      </c>
      <c r="CI44" s="1476">
        <v>1077.5509999999999</v>
      </c>
      <c r="CJ44" s="1476">
        <v>955.92899999999997</v>
      </c>
      <c r="CK44" s="1476">
        <v>1217.2750000000001</v>
      </c>
      <c r="CL44" s="1476">
        <v>0</v>
      </c>
      <c r="CM44" s="1476">
        <v>370.88200000000001</v>
      </c>
      <c r="CN44" s="1476">
        <v>0</v>
      </c>
      <c r="CO44" s="1476">
        <v>1823.9069999999999</v>
      </c>
      <c r="CP44" s="1476">
        <v>0</v>
      </c>
      <c r="CQ44" s="1476">
        <v>0</v>
      </c>
      <c r="CR44" s="1476">
        <v>0</v>
      </c>
      <c r="CS44" s="1476">
        <v>2523.19</v>
      </c>
      <c r="CT44" s="1476">
        <v>0</v>
      </c>
      <c r="CU44" s="1476">
        <v>0</v>
      </c>
      <c r="CV44" s="1476">
        <v>0</v>
      </c>
      <c r="CW44" s="1476">
        <v>0</v>
      </c>
      <c r="CX44" s="1476">
        <v>0</v>
      </c>
      <c r="CY44" s="1476">
        <v>0</v>
      </c>
      <c r="CZ44" s="1476">
        <v>0</v>
      </c>
      <c r="DA44" s="1476">
        <v>3.51</v>
      </c>
      <c r="DB44" s="1476">
        <v>3.339</v>
      </c>
      <c r="DC44" s="1476">
        <v>13.52</v>
      </c>
      <c r="DD44" s="1476">
        <v>13.891</v>
      </c>
      <c r="DE44" s="1476">
        <v>14.362</v>
      </c>
      <c r="DF44" s="1476">
        <v>1066.7159999999999</v>
      </c>
      <c r="DG44" s="1476">
        <v>23.18</v>
      </c>
      <c r="DH44" s="1476">
        <v>19.709</v>
      </c>
      <c r="DI44" s="1476">
        <v>26.6</v>
      </c>
      <c r="DJ44" s="1476">
        <v>2340.8009999999999</v>
      </c>
      <c r="DK44" s="1476">
        <v>864.33799999999997</v>
      </c>
      <c r="DL44" s="1476">
        <v>473.39600000000002</v>
      </c>
      <c r="DM44" s="1476">
        <v>13.675000000000001</v>
      </c>
      <c r="DN44" s="1476">
        <v>50.067</v>
      </c>
      <c r="DO44" s="1476">
        <v>1949.9549999999999</v>
      </c>
      <c r="DP44" s="1476">
        <v>32.895000000000003</v>
      </c>
      <c r="DQ44" s="1476">
        <v>706.12300000000005</v>
      </c>
      <c r="DR44" s="1476">
        <v>457.315</v>
      </c>
      <c r="DS44" s="1476">
        <v>411.89600000000002</v>
      </c>
      <c r="DT44" s="1476">
        <v>420.04899999999998</v>
      </c>
      <c r="DU44" s="1476">
        <v>794.553</v>
      </c>
      <c r="DV44" s="1476">
        <v>470.036</v>
      </c>
      <c r="DW44" s="1476">
        <v>1661.7940000000001</v>
      </c>
      <c r="DX44" s="1476">
        <v>631.35199999999998</v>
      </c>
      <c r="DY44" s="1476">
        <v>582.80799999999999</v>
      </c>
      <c r="DZ44" s="1476">
        <v>28.431999999999999</v>
      </c>
      <c r="EA44" s="1476">
        <v>5.6319999999999997</v>
      </c>
      <c r="EB44" s="1476">
        <v>951.50900000000001</v>
      </c>
      <c r="EC44" s="1476">
        <v>1107.078</v>
      </c>
      <c r="ED44" s="1476">
        <v>1141.2829999999999</v>
      </c>
      <c r="EE44" s="1476">
        <v>804.899</v>
      </c>
      <c r="EF44" s="1476">
        <v>750.43399999999997</v>
      </c>
      <c r="EG44" s="1476">
        <v>2095.855</v>
      </c>
      <c r="EH44" s="1476">
        <v>368.286</v>
      </c>
      <c r="EI44" s="1476">
        <v>1394.681</v>
      </c>
      <c r="EJ44" s="1476">
        <v>1484.7070000000001</v>
      </c>
      <c r="EK44" s="1476">
        <v>30.529</v>
      </c>
      <c r="EL44" s="1476">
        <v>201.72</v>
      </c>
      <c r="EM44" s="1476">
        <v>802.35</v>
      </c>
      <c r="EN44" s="1476">
        <v>1179.325</v>
      </c>
      <c r="EO44" s="1476">
        <v>250.94399999999999</v>
      </c>
      <c r="EP44" s="1476">
        <v>1397.787</v>
      </c>
      <c r="EQ44" s="1476">
        <v>1522.91</v>
      </c>
      <c r="ER44" s="1476">
        <v>1203.865</v>
      </c>
      <c r="ES44" s="1476">
        <v>2394.393</v>
      </c>
      <c r="ET44" s="1476">
        <v>2056.9290000000001</v>
      </c>
      <c r="EU44" s="1476">
        <v>1168.027</v>
      </c>
      <c r="EV44" s="1476">
        <v>1859.9449999999999</v>
      </c>
      <c r="EW44" s="1476">
        <v>1119.67</v>
      </c>
      <c r="EX44" s="1476">
        <v>2421.1129999999998</v>
      </c>
      <c r="EY44" s="1476">
        <v>302.63099999999997</v>
      </c>
      <c r="EZ44" s="1476">
        <v>233.48699999999999</v>
      </c>
      <c r="FA44" s="1476">
        <v>948.31799999999998</v>
      </c>
      <c r="FB44" s="1476">
        <v>242.32</v>
      </c>
      <c r="FC44" s="1476">
        <v>213.72</v>
      </c>
      <c r="FD44" s="1476">
        <v>208.78</v>
      </c>
      <c r="FE44" s="1476">
        <v>249.27600000000001</v>
      </c>
      <c r="FF44" s="1476">
        <v>251.7</v>
      </c>
      <c r="FG44" s="1476">
        <v>189.8</v>
      </c>
      <c r="FH44" s="1476">
        <v>220.48</v>
      </c>
      <c r="FI44" s="1476">
        <v>207.48</v>
      </c>
      <c r="FJ44" s="1476">
        <v>167.96</v>
      </c>
      <c r="FK44" s="1476">
        <v>26.52</v>
      </c>
      <c r="FL44" s="1476">
        <v>18.448</v>
      </c>
      <c r="FM44" s="1476">
        <v>0</v>
      </c>
      <c r="FN44" s="1476">
        <v>397.8</v>
      </c>
      <c r="FO44" s="1476">
        <v>297</v>
      </c>
      <c r="FP44" s="1476">
        <v>208</v>
      </c>
      <c r="FQ44" s="1476">
        <v>473.8</v>
      </c>
      <c r="FR44" s="1476">
        <v>324.95999999999998</v>
      </c>
      <c r="FS44" s="1476">
        <v>355.68</v>
      </c>
      <c r="FT44" s="1476">
        <v>0</v>
      </c>
      <c r="FU44" s="1476">
        <v>666.8</v>
      </c>
      <c r="FV44" s="1476">
        <v>228.8</v>
      </c>
      <c r="FW44" s="1476">
        <v>534.57500000000005</v>
      </c>
      <c r="FX44" s="1476">
        <v>10.779</v>
      </c>
      <c r="FY44" s="1476">
        <v>201.94</v>
      </c>
      <c r="FZ44" s="1476">
        <v>124.127</v>
      </c>
      <c r="GA44" s="1476">
        <v>260.572</v>
      </c>
      <c r="GB44" s="1476">
        <v>117.807</v>
      </c>
      <c r="GC44" s="1476">
        <v>297.26100000000002</v>
      </c>
      <c r="GD44" s="1476">
        <v>184.99199999999999</v>
      </c>
      <c r="GE44" s="1476">
        <v>70.885999999999996</v>
      </c>
      <c r="GF44" s="1476">
        <v>39.031999999999996</v>
      </c>
      <c r="GG44" s="1476">
        <v>135.892</v>
      </c>
      <c r="GH44" s="1476">
        <v>142.85400000000001</v>
      </c>
      <c r="GI44" s="1476">
        <v>529.22299999999996</v>
      </c>
      <c r="GJ44" s="1476">
        <v>247.48699999999999</v>
      </c>
      <c r="GK44" s="1476">
        <v>194.59399999999999</v>
      </c>
      <c r="GL44" s="1476">
        <v>158.95599999999999</v>
      </c>
      <c r="GM44" s="1476">
        <v>279.08300000000003</v>
      </c>
      <c r="GN44" s="1476">
        <v>738.53700000000003</v>
      </c>
      <c r="GO44" s="1476">
        <v>9032.6049999999996</v>
      </c>
      <c r="GP44" s="1476">
        <v>115.74299999999999</v>
      </c>
      <c r="GQ44" s="1476">
        <v>164.922</v>
      </c>
      <c r="GR44" s="1476">
        <v>244.489</v>
      </c>
      <c r="GS44" s="1476">
        <v>191.34200000000001</v>
      </c>
      <c r="GT44" s="1476">
        <v>3391.623</v>
      </c>
      <c r="GU44" s="1476">
        <v>7591.384</v>
      </c>
      <c r="GV44" s="1476">
        <v>11148.748</v>
      </c>
      <c r="GW44" s="1476">
        <v>194.143</v>
      </c>
      <c r="GX44" s="1476">
        <v>198.87100000000001</v>
      </c>
      <c r="GY44" s="1476">
        <v>941.21500000000003</v>
      </c>
      <c r="GZ44" s="1476">
        <v>835.79</v>
      </c>
      <c r="HA44" s="1476">
        <v>290.94600000000003</v>
      </c>
      <c r="HB44" s="1476">
        <v>303.09800000000001</v>
      </c>
      <c r="HC44" s="1476">
        <v>282.09899999999999</v>
      </c>
      <c r="HD44" s="1476">
        <v>257.08300000000003</v>
      </c>
      <c r="HE44" s="1476">
        <v>351.19600000000003</v>
      </c>
      <c r="HF44" s="1476">
        <v>246.661</v>
      </c>
      <c r="HG44" s="1476">
        <v>343.45800000000003</v>
      </c>
      <c r="HH44" s="1476">
        <v>617.26700000000005</v>
      </c>
      <c r="HI44" s="1476">
        <v>3171.0360000000001</v>
      </c>
      <c r="HJ44" s="1476">
        <v>582.95600000000002</v>
      </c>
      <c r="HK44" s="1476">
        <v>2135.3110000000001</v>
      </c>
      <c r="HL44" s="1476">
        <v>3404.3850000000002</v>
      </c>
      <c r="HM44" s="1476">
        <v>8117.1239999999998</v>
      </c>
      <c r="HN44" s="1476">
        <v>447.416</v>
      </c>
      <c r="HO44" s="1476">
        <v>2296.9870000000001</v>
      </c>
      <c r="HP44" s="1476">
        <v>1856</v>
      </c>
      <c r="HQ44" s="1476">
        <v>2518.547</v>
      </c>
      <c r="HR44" s="1476">
        <v>2315.7310000000002</v>
      </c>
      <c r="HS44" s="1476">
        <v>7704.7370000000001</v>
      </c>
      <c r="HT44" s="1476">
        <v>378.67099999999999</v>
      </c>
      <c r="HU44" s="1476">
        <v>2866.0219999999999</v>
      </c>
      <c r="HV44" s="1476">
        <v>7293.2489999999998</v>
      </c>
      <c r="HW44" s="1476">
        <v>255.61500000000001</v>
      </c>
      <c r="HX44" s="1476">
        <v>7499.2340000000004</v>
      </c>
      <c r="HY44" s="1476">
        <v>262.88299999999998</v>
      </c>
      <c r="HZ44" s="1476">
        <v>319.55399999999997</v>
      </c>
      <c r="IA44" s="1476">
        <v>4862.0420000000004</v>
      </c>
      <c r="IB44" s="1476">
        <v>6693.1</v>
      </c>
      <c r="IC44" s="1476">
        <v>296.57600000000002</v>
      </c>
      <c r="ID44" s="1476">
        <v>336.16399999999999</v>
      </c>
      <c r="IE44" s="1476">
        <v>309.70699999999999</v>
      </c>
      <c r="IF44" s="1476">
        <v>499.91</v>
      </c>
      <c r="IG44" s="1476">
        <v>546.05999999999995</v>
      </c>
      <c r="IH44" s="1476">
        <v>3942.0320000000002</v>
      </c>
      <c r="II44" s="1476">
        <v>282.15499999999997</v>
      </c>
      <c r="IJ44" s="1476">
        <v>295.64699999999999</v>
      </c>
      <c r="IK44" s="1476">
        <v>6640.1279999999997</v>
      </c>
      <c r="IL44" s="1481">
        <v>2113.922</v>
      </c>
      <c r="IM44" s="1476">
        <v>8212.5789999999997</v>
      </c>
      <c r="IN44" s="1476">
        <v>358.065</v>
      </c>
      <c r="IO44" s="1476">
        <v>4973.1559999999999</v>
      </c>
      <c r="IP44" s="1476">
        <v>189.74299999999999</v>
      </c>
      <c r="IQ44" s="1476">
        <v>4157.2</v>
      </c>
      <c r="IR44" s="1476">
        <v>284.63299999999998</v>
      </c>
      <c r="IS44" s="1481">
        <v>4241.277</v>
      </c>
      <c r="IT44" s="1481">
        <v>0</v>
      </c>
      <c r="IU44" s="1481">
        <v>47.561999999999998</v>
      </c>
      <c r="IV44" s="1481">
        <v>37.411999999999999</v>
      </c>
      <c r="IW44" s="1481">
        <v>23.97</v>
      </c>
      <c r="IX44" s="1481">
        <v>3802.998</v>
      </c>
      <c r="IY44" s="1481">
        <v>24.954000000000001</v>
      </c>
      <c r="IZ44" s="1481">
        <v>2590.614</v>
      </c>
      <c r="JA44" s="1481">
        <v>2912.0610000000001</v>
      </c>
      <c r="JB44" s="1481">
        <v>377.02300000000002</v>
      </c>
      <c r="JC44" s="1476">
        <v>79.727000000000004</v>
      </c>
      <c r="JD44" s="1476">
        <v>91.477999999999994</v>
      </c>
      <c r="JE44" s="1476">
        <v>2019.5619999999999</v>
      </c>
      <c r="JF44" s="1476">
        <v>13.239000000000001</v>
      </c>
      <c r="JG44" s="1476">
        <v>205.5</v>
      </c>
      <c r="JH44" s="1476">
        <v>7.5170000000000003</v>
      </c>
      <c r="JI44" s="1476">
        <v>1416.9</v>
      </c>
      <c r="JJ44" s="1476">
        <v>64.230999999999995</v>
      </c>
      <c r="JK44" s="1476">
        <v>119.042</v>
      </c>
      <c r="JL44" s="1476">
        <v>1381.1849999999999</v>
      </c>
      <c r="JM44" s="1476">
        <v>2243.7539999999999</v>
      </c>
      <c r="JN44" s="1476">
        <v>149.36699999999999</v>
      </c>
      <c r="JO44" s="1476">
        <v>1365.0239999999999</v>
      </c>
      <c r="JP44" s="1476">
        <v>927.45699999999999</v>
      </c>
      <c r="JQ44" s="1476">
        <v>110.735</v>
      </c>
      <c r="JR44" s="1476">
        <v>2854.1030000000001</v>
      </c>
      <c r="JS44" s="1476">
        <v>103.307</v>
      </c>
      <c r="JT44" s="1476">
        <v>92.367000000000004</v>
      </c>
      <c r="JU44" s="1476">
        <v>46.136000000000003</v>
      </c>
      <c r="JV44" s="1476">
        <v>80.521000000000001</v>
      </c>
      <c r="JW44" s="1476">
        <v>109.31</v>
      </c>
      <c r="JX44" s="1476">
        <v>75.132000000000005</v>
      </c>
      <c r="JY44" s="1476">
        <v>149.52699999999999</v>
      </c>
      <c r="JZ44" s="1476">
        <v>80.435000000000002</v>
      </c>
      <c r="KA44" s="1476">
        <v>81.051000000000002</v>
      </c>
      <c r="KB44" s="1476">
        <v>57.54</v>
      </c>
      <c r="KC44" s="1476">
        <v>125.889</v>
      </c>
      <c r="KD44" s="1476">
        <v>114.01600000000001</v>
      </c>
      <c r="KE44" s="1476">
        <v>80.106999999999999</v>
      </c>
      <c r="KF44" s="1476">
        <v>97.561000000000007</v>
      </c>
      <c r="KG44" s="1476">
        <v>0</v>
      </c>
      <c r="KH44" s="1476">
        <v>73.694999999999993</v>
      </c>
      <c r="KI44" s="1476">
        <v>49.085000000000001</v>
      </c>
      <c r="KJ44" s="1476">
        <v>0</v>
      </c>
      <c r="KK44" s="1476">
        <v>193.66800000000001</v>
      </c>
      <c r="KL44" s="1476">
        <v>245.85900000000001</v>
      </c>
      <c r="KM44" s="1476">
        <v>0</v>
      </c>
      <c r="KN44" s="1476">
        <v>0</v>
      </c>
      <c r="KO44" s="1476">
        <v>127.798</v>
      </c>
      <c r="KP44" s="1476">
        <v>78.501999999999995</v>
      </c>
      <c r="KQ44" s="1476">
        <v>100.637</v>
      </c>
      <c r="KR44" s="1476">
        <v>105.309</v>
      </c>
      <c r="KS44" s="1476">
        <v>152.91300000000001</v>
      </c>
      <c r="KT44" s="1476">
        <v>91.685000000000002</v>
      </c>
      <c r="KU44" s="1476">
        <v>64.132000000000005</v>
      </c>
      <c r="KV44" s="1476">
        <v>48.896999999999998</v>
      </c>
      <c r="KW44" s="1476">
        <v>106.866</v>
      </c>
      <c r="KX44" s="1476">
        <v>0</v>
      </c>
      <c r="KY44" s="1476">
        <v>0</v>
      </c>
      <c r="KZ44" s="1476">
        <v>0</v>
      </c>
      <c r="LA44" s="1476">
        <v>83.953000000000003</v>
      </c>
      <c r="LB44" s="1476">
        <v>0</v>
      </c>
      <c r="LC44" s="1476">
        <v>0</v>
      </c>
      <c r="LD44" s="1476">
        <v>56.796999999999997</v>
      </c>
      <c r="LE44" s="1476">
        <v>0</v>
      </c>
      <c r="LF44" s="1476">
        <v>0</v>
      </c>
      <c r="LG44" s="1476">
        <v>53.722000000000001</v>
      </c>
      <c r="LH44" s="1476">
        <v>103.94</v>
      </c>
      <c r="LI44" s="1476">
        <v>106.64400000000001</v>
      </c>
      <c r="LJ44" s="1476">
        <v>0</v>
      </c>
      <c r="LK44" s="1476">
        <v>53.216000000000001</v>
      </c>
      <c r="LL44" s="1476">
        <v>0</v>
      </c>
      <c r="LM44" s="1476">
        <v>52.923000000000002</v>
      </c>
      <c r="LN44" s="1476">
        <v>0</v>
      </c>
      <c r="LO44" s="1476">
        <v>0</v>
      </c>
      <c r="LP44" s="1476">
        <v>0.01</v>
      </c>
      <c r="LQ44" s="1476">
        <v>0</v>
      </c>
      <c r="LR44" s="1476">
        <v>72.227999999999994</v>
      </c>
      <c r="LS44" s="1476">
        <v>0</v>
      </c>
      <c r="LT44" s="1476">
        <v>0.01</v>
      </c>
      <c r="LU44" s="1476">
        <v>0</v>
      </c>
      <c r="LV44" s="1476">
        <v>0</v>
      </c>
      <c r="LW44" s="1476">
        <v>0</v>
      </c>
      <c r="LX44" s="1476">
        <v>0</v>
      </c>
      <c r="LY44" s="1476">
        <v>0</v>
      </c>
      <c r="LZ44" s="1476">
        <v>0.01</v>
      </c>
      <c r="MA44" s="1476">
        <v>0</v>
      </c>
      <c r="MB44" s="1476">
        <v>0</v>
      </c>
      <c r="MC44" s="1476">
        <v>0.01</v>
      </c>
      <c r="MD44" s="1476">
        <v>0</v>
      </c>
      <c r="ME44" s="1476">
        <v>0</v>
      </c>
      <c r="MF44" s="1476">
        <v>0.01</v>
      </c>
      <c r="MG44" s="1476">
        <v>86.346299999999999</v>
      </c>
      <c r="MH44" s="1476">
        <v>0</v>
      </c>
      <c r="MI44" s="1476">
        <v>218.89207000000002</v>
      </c>
      <c r="MJ44" s="1476">
        <v>145.12124</v>
      </c>
      <c r="MK44" s="1476">
        <v>272.44815</v>
      </c>
      <c r="ML44" s="1476">
        <v>99.082660000000004</v>
      </c>
      <c r="MM44" s="1476">
        <v>95.02449</v>
      </c>
      <c r="MN44" s="1476">
        <v>292.38756999999998</v>
      </c>
      <c r="MO44" s="1476">
        <v>15.246</v>
      </c>
      <c r="MP44" s="1476">
        <v>380.86099000000002</v>
      </c>
      <c r="MQ44" s="1476">
        <v>69.328249999999997</v>
      </c>
      <c r="MR44" s="1476">
        <v>22.02056</v>
      </c>
      <c r="MS44" s="1476">
        <v>0</v>
      </c>
      <c r="MT44" s="1476">
        <v>0</v>
      </c>
      <c r="MU44" s="1476">
        <v>0</v>
      </c>
      <c r="MV44" s="1476">
        <v>0</v>
      </c>
      <c r="MW44" s="1476">
        <v>50.635199999999998</v>
      </c>
      <c r="MX44" s="1476">
        <v>0</v>
      </c>
      <c r="MY44" s="1476">
        <v>0</v>
      </c>
      <c r="MZ44" s="1476">
        <v>0</v>
      </c>
      <c r="NA44" s="1476">
        <v>0.01</v>
      </c>
      <c r="NB44" s="1476">
        <v>0.01</v>
      </c>
      <c r="NC44" s="1476">
        <v>0</v>
      </c>
      <c r="ND44" s="1476">
        <v>0.01</v>
      </c>
      <c r="NE44" s="1476">
        <v>0</v>
      </c>
      <c r="NF44" s="1476">
        <v>0.01</v>
      </c>
      <c r="NG44" s="1476">
        <v>49.054349999999999</v>
      </c>
      <c r="NH44" s="1476">
        <v>66.657910000000001</v>
      </c>
      <c r="NI44" s="1476">
        <v>50.084300000000006</v>
      </c>
      <c r="NJ44" s="1476">
        <v>51.977179999999997</v>
      </c>
      <c r="NK44" s="1476">
        <v>76.153940000000006</v>
      </c>
      <c r="NL44" s="1476">
        <v>0</v>
      </c>
      <c r="NM44" s="1476">
        <v>0</v>
      </c>
      <c r="NN44" s="1476">
        <v>51.824249999999999</v>
      </c>
      <c r="NO44" s="1476">
        <v>0</v>
      </c>
      <c r="NP44" s="1476">
        <v>0</v>
      </c>
      <c r="NQ44" s="1476">
        <v>0</v>
      </c>
      <c r="NR44" s="1476">
        <v>117.70434</v>
      </c>
      <c r="NS44" s="1476">
        <v>123.44397000000001</v>
      </c>
      <c r="NT44" s="1476">
        <v>113.38314</v>
      </c>
      <c r="NU44" s="1476">
        <v>0</v>
      </c>
      <c r="NV44" s="1476">
        <v>1024.58572</v>
      </c>
      <c r="NW44" s="1476">
        <v>165.83656000000002</v>
      </c>
      <c r="NX44" s="1476">
        <v>534.48682000000008</v>
      </c>
      <c r="NY44" s="1476">
        <v>368.65026000000006</v>
      </c>
      <c r="NZ44" s="1474">
        <v>222.29733901860965</v>
      </c>
      <c r="OA44" s="1474">
        <v>2.3138064139217982E-3</v>
      </c>
      <c r="OB44" s="1474">
        <v>-100</v>
      </c>
    </row>
    <row r="45" spans="1:392">
      <c r="A45" s="1152" t="s">
        <v>1610</v>
      </c>
      <c r="B45" s="1476">
        <v>2771.1990000000001</v>
      </c>
      <c r="C45" s="1476">
        <v>5062.7860000000001</v>
      </c>
      <c r="D45" s="1476">
        <v>5457.3669999999993</v>
      </c>
      <c r="E45" s="1476">
        <v>4865.5729999999994</v>
      </c>
      <c r="F45" s="1476">
        <v>3245.5890000000004</v>
      </c>
      <c r="G45" s="1476">
        <v>3712.2049999999999</v>
      </c>
      <c r="H45" s="1476">
        <v>4284.2129999999997</v>
      </c>
      <c r="I45" s="1476">
        <v>5406.2839999999997</v>
      </c>
      <c r="J45" s="1476">
        <v>2347.4829999999997</v>
      </c>
      <c r="K45" s="1476">
        <v>3223.5040000000004</v>
      </c>
      <c r="L45" s="1476">
        <v>2746.8450000000003</v>
      </c>
      <c r="M45" s="1476">
        <v>3284.2570000000001</v>
      </c>
      <c r="N45" s="1476">
        <v>1673.0140000000001</v>
      </c>
      <c r="O45" s="1476">
        <v>3369.6190000000001</v>
      </c>
      <c r="P45" s="1476">
        <v>3073.732</v>
      </c>
      <c r="Q45" s="1476">
        <v>10881.055999999999</v>
      </c>
      <c r="R45" s="1476">
        <v>1557.4590000000001</v>
      </c>
      <c r="S45" s="1476">
        <v>3642.8059999999996</v>
      </c>
      <c r="T45" s="1476">
        <v>10502.269999999999</v>
      </c>
      <c r="U45" s="1476">
        <v>2745.645</v>
      </c>
      <c r="V45" s="1476">
        <v>2682.8469999999998</v>
      </c>
      <c r="W45" s="1476">
        <v>2680.5169999999998</v>
      </c>
      <c r="X45" s="1476">
        <v>3512.8310000000001</v>
      </c>
      <c r="Y45" s="1476">
        <v>3343.7069999999999</v>
      </c>
      <c r="Z45" s="1476">
        <v>3918.1859999999997</v>
      </c>
      <c r="AA45" s="1476">
        <v>2949.1849999999999</v>
      </c>
      <c r="AB45" s="1476">
        <v>3943.3379999999997</v>
      </c>
      <c r="AC45" s="1476">
        <v>3884.2250000000004</v>
      </c>
      <c r="AD45" s="1476">
        <v>5994.9210000000003</v>
      </c>
      <c r="AE45" s="1476">
        <v>3575.5969999999998</v>
      </c>
      <c r="AF45" s="1476">
        <v>4573.9549999999999</v>
      </c>
      <c r="AG45" s="1476">
        <v>2676.953</v>
      </c>
      <c r="AH45" s="1476">
        <v>5193.9660000000003</v>
      </c>
      <c r="AI45" s="1476">
        <v>2744.723</v>
      </c>
      <c r="AJ45" s="1476">
        <v>3812.7740000000003</v>
      </c>
      <c r="AK45" s="1476">
        <v>4477.82</v>
      </c>
      <c r="AL45" s="1476">
        <v>4216.1990000000005</v>
      </c>
      <c r="AM45" s="1476">
        <v>3650.74</v>
      </c>
      <c r="AN45" s="1476">
        <v>4153.66</v>
      </c>
      <c r="AO45" s="1476">
        <v>5368.8779999999997</v>
      </c>
      <c r="AP45" s="1476">
        <v>5110.6319999999996</v>
      </c>
      <c r="AQ45" s="1476">
        <v>3049.9889999999996</v>
      </c>
      <c r="AR45" s="1476">
        <v>3116.2020000000002</v>
      </c>
      <c r="AS45" s="1476">
        <v>3324.2550000000001</v>
      </c>
      <c r="AT45" s="1476">
        <v>2755.145</v>
      </c>
      <c r="AU45" s="1476">
        <v>13831.555</v>
      </c>
      <c r="AV45" s="1476">
        <v>3436.5590000000002</v>
      </c>
      <c r="AW45" s="1476">
        <v>2684.0030000000002</v>
      </c>
      <c r="AX45" s="1476">
        <v>3359.7220000000002</v>
      </c>
      <c r="AY45" s="1476">
        <v>2409.1999999999998</v>
      </c>
      <c r="AZ45" s="1476">
        <v>9044.2790000000005</v>
      </c>
      <c r="BA45" s="1476">
        <v>2059.462</v>
      </c>
      <c r="BB45" s="1476">
        <v>1881.0259999999998</v>
      </c>
      <c r="BC45" s="1476">
        <v>2897.53</v>
      </c>
      <c r="BD45" s="1476">
        <v>6851.4380000000001</v>
      </c>
      <c r="BE45" s="1476">
        <v>2699.2939999999999</v>
      </c>
      <c r="BF45" s="1476">
        <v>3032.299</v>
      </c>
      <c r="BG45" s="1476">
        <v>2216.7759999999998</v>
      </c>
      <c r="BH45" s="1476">
        <v>2062.444</v>
      </c>
      <c r="BI45" s="1476">
        <v>990.58800000000019</v>
      </c>
      <c r="BJ45" s="1476">
        <v>1528.5519999999999</v>
      </c>
      <c r="BK45" s="1476">
        <v>1156.6030000000001</v>
      </c>
      <c r="BL45" s="1476">
        <v>1587.7570000000001</v>
      </c>
      <c r="BM45" s="1476">
        <v>1391.04</v>
      </c>
      <c r="BN45" s="1476">
        <v>1807.7289999999998</v>
      </c>
      <c r="BO45" s="1476">
        <v>1443.627</v>
      </c>
      <c r="BP45" s="1476">
        <v>2282.2259999999997</v>
      </c>
      <c r="BQ45" s="1476">
        <v>1641.4569999999999</v>
      </c>
      <c r="BR45" s="1476">
        <v>2396.9720000000002</v>
      </c>
      <c r="BS45" s="1476">
        <v>1910.895</v>
      </c>
      <c r="BT45" s="1476">
        <v>2315.6</v>
      </c>
      <c r="BU45" s="1476">
        <v>2485.069</v>
      </c>
      <c r="BV45" s="1476">
        <v>616.27800000000002</v>
      </c>
      <c r="BW45" s="1476">
        <v>1323.606</v>
      </c>
      <c r="BX45" s="1476">
        <v>897.20899999999995</v>
      </c>
      <c r="BY45" s="1476">
        <v>1185.5119999999999</v>
      </c>
      <c r="BZ45" s="1476">
        <v>1425.7579999999998</v>
      </c>
      <c r="CA45" s="1476">
        <v>2126.5260000000003</v>
      </c>
      <c r="CB45" s="1476">
        <v>3952.3320000000003</v>
      </c>
      <c r="CC45" s="1476">
        <v>2914.9170000000004</v>
      </c>
      <c r="CD45" s="1476">
        <v>2790.1759999999999</v>
      </c>
      <c r="CE45" s="1476">
        <v>3200.8440000000001</v>
      </c>
      <c r="CF45" s="1476">
        <v>3014.7190000000001</v>
      </c>
      <c r="CG45" s="1476">
        <v>2609.6010000000001</v>
      </c>
      <c r="CH45" s="1476">
        <v>3584.192</v>
      </c>
      <c r="CI45" s="1476">
        <v>3829.3629999999998</v>
      </c>
      <c r="CJ45" s="1476">
        <v>2283.3139999999999</v>
      </c>
      <c r="CK45" s="1476">
        <v>3318.4319999999998</v>
      </c>
      <c r="CL45" s="1476">
        <v>4047.1559999999999</v>
      </c>
      <c r="CM45" s="1476">
        <v>2755.6530000000002</v>
      </c>
      <c r="CN45" s="1476">
        <v>3812.471</v>
      </c>
      <c r="CO45" s="1476">
        <v>3924.415</v>
      </c>
      <c r="CP45" s="1476">
        <v>3952.502</v>
      </c>
      <c r="CQ45" s="1476">
        <v>2843.0009999999997</v>
      </c>
      <c r="CR45" s="1476">
        <v>2483.9900000000002</v>
      </c>
      <c r="CS45" s="1476">
        <v>2737.2019999999998</v>
      </c>
      <c r="CT45" s="1476">
        <v>2578.3179999999998</v>
      </c>
      <c r="CU45" s="1476">
        <v>1541.7280000000001</v>
      </c>
      <c r="CV45" s="1476">
        <v>2933.5860000000002</v>
      </c>
      <c r="CW45" s="1476">
        <v>3195.6039999999998</v>
      </c>
      <c r="CX45" s="1476">
        <v>3393.7640000000001</v>
      </c>
      <c r="CY45" s="1476">
        <v>2149.1469999999999</v>
      </c>
      <c r="CZ45" s="1476">
        <v>2894.9420000000005</v>
      </c>
      <c r="DA45" s="1476">
        <v>2631.3500000000004</v>
      </c>
      <c r="DB45" s="1476">
        <v>3812.0459999999998</v>
      </c>
      <c r="DC45" s="1476">
        <v>4074.16</v>
      </c>
      <c r="DD45" s="1476">
        <v>19721.289000000001</v>
      </c>
      <c r="DE45" s="1476">
        <v>3404.4939999999997</v>
      </c>
      <c r="DF45" s="1476">
        <v>3632.9379999999996</v>
      </c>
      <c r="DG45" s="1476">
        <v>2012.1760000000002</v>
      </c>
      <c r="DH45" s="1476">
        <v>4141.1360000000004</v>
      </c>
      <c r="DI45" s="1476">
        <v>3632.875</v>
      </c>
      <c r="DJ45" s="1476">
        <v>3167.5539999999996</v>
      </c>
      <c r="DK45" s="1476">
        <v>2933.6750000000002</v>
      </c>
      <c r="DL45" s="1476">
        <v>3616.875</v>
      </c>
      <c r="DM45" s="1476">
        <v>4741.5330000000004</v>
      </c>
      <c r="DN45" s="1476">
        <v>2759.5389999999998</v>
      </c>
      <c r="DO45" s="1476">
        <v>5033.7679999999991</v>
      </c>
      <c r="DP45" s="1476">
        <v>3561.98</v>
      </c>
      <c r="DQ45" s="1476">
        <v>2321.9459999999999</v>
      </c>
      <c r="DR45" s="1476">
        <v>3718.5239999999999</v>
      </c>
      <c r="DS45" s="1476">
        <v>2302.0329999999999</v>
      </c>
      <c r="DT45" s="1476">
        <v>5122.6989999999996</v>
      </c>
      <c r="DU45" s="1476">
        <v>2779.806</v>
      </c>
      <c r="DV45" s="1476">
        <v>4087.3369999999995</v>
      </c>
      <c r="DW45" s="1476">
        <v>3259.5119999999997</v>
      </c>
      <c r="DX45" s="1476">
        <v>2138.489</v>
      </c>
      <c r="DY45" s="1476">
        <v>5149.9210000000003</v>
      </c>
      <c r="DZ45" s="1476">
        <v>2538.6</v>
      </c>
      <c r="EA45" s="1476">
        <v>4064.62</v>
      </c>
      <c r="EB45" s="1476">
        <v>3887.614</v>
      </c>
      <c r="EC45" s="1476">
        <v>5966.1450000000004</v>
      </c>
      <c r="ED45" s="1476">
        <v>2959.0369999999998</v>
      </c>
      <c r="EE45" s="1476">
        <v>3601.87</v>
      </c>
      <c r="EF45" s="1476">
        <v>3404.9259999999999</v>
      </c>
      <c r="EG45" s="1476">
        <v>4476.1189999999997</v>
      </c>
      <c r="EH45" s="1476">
        <v>3294.8920000000003</v>
      </c>
      <c r="EI45" s="1476">
        <v>5283.6490000000003</v>
      </c>
      <c r="EJ45" s="1476">
        <v>3257.1549999999997</v>
      </c>
      <c r="EK45" s="1476">
        <v>4144.2000000000007</v>
      </c>
      <c r="EL45" s="1476">
        <v>5925.3369999999995</v>
      </c>
      <c r="EM45" s="1476">
        <v>5184.741</v>
      </c>
      <c r="EN45" s="1476">
        <v>4834.7609999999995</v>
      </c>
      <c r="EO45" s="1476">
        <v>2995.6970000000001</v>
      </c>
      <c r="EP45" s="1476">
        <v>2996.9349999999999</v>
      </c>
      <c r="EQ45" s="1476">
        <v>3827.373</v>
      </c>
      <c r="ER45" s="1476">
        <v>3465.7089999999998</v>
      </c>
      <c r="ES45" s="1476">
        <v>3344.3530000000001</v>
      </c>
      <c r="ET45" s="1476">
        <v>4160.0540000000001</v>
      </c>
      <c r="EU45" s="1476">
        <v>4088.694</v>
      </c>
      <c r="EV45" s="1476">
        <v>4804.6489999999994</v>
      </c>
      <c r="EW45" s="1476">
        <v>4656.6769999999997</v>
      </c>
      <c r="EX45" s="1476">
        <v>4876.9889999999996</v>
      </c>
      <c r="EY45" s="1476">
        <v>3990.4650000000001</v>
      </c>
      <c r="EZ45" s="1476">
        <v>4175.0080000000007</v>
      </c>
      <c r="FA45" s="1476">
        <v>3670.5520000000001</v>
      </c>
      <c r="FB45" s="1476">
        <v>4622.3279999999995</v>
      </c>
      <c r="FC45" s="1476">
        <v>4269.2690000000002</v>
      </c>
      <c r="FD45" s="1476">
        <v>4017.4930000000004</v>
      </c>
      <c r="FE45" s="1476">
        <v>4118.3939999999993</v>
      </c>
      <c r="FF45" s="1476">
        <v>4760.3900000000003</v>
      </c>
      <c r="FG45" s="1476">
        <v>4214.6260000000002</v>
      </c>
      <c r="FH45" s="1476">
        <v>6390.4319999999998</v>
      </c>
      <c r="FI45" s="1476">
        <v>5222.5</v>
      </c>
      <c r="FJ45" s="1476">
        <v>5533.7409999999991</v>
      </c>
      <c r="FK45" s="1476">
        <v>5658.0019999999995</v>
      </c>
      <c r="FL45" s="1476">
        <v>5215.9319999999998</v>
      </c>
      <c r="FM45" s="1476">
        <v>4376.6850000000004</v>
      </c>
      <c r="FN45" s="1476">
        <v>6099.4270000000006</v>
      </c>
      <c r="FO45" s="1476">
        <v>5197.5839999999998</v>
      </c>
      <c r="FP45" s="1476">
        <v>5718.1480000000001</v>
      </c>
      <c r="FQ45" s="1476">
        <v>11546.538</v>
      </c>
      <c r="FR45" s="1476">
        <v>5990.3150000000005</v>
      </c>
      <c r="FS45" s="1476">
        <v>6959.7349999999997</v>
      </c>
      <c r="FT45" s="1476">
        <v>14279.236000000001</v>
      </c>
      <c r="FU45" s="1476">
        <v>6149.018</v>
      </c>
      <c r="FV45" s="1476">
        <v>7932.7569999999996</v>
      </c>
      <c r="FW45" s="1476">
        <v>13299.425000000001</v>
      </c>
      <c r="FX45" s="1476">
        <v>4343.4690000000001</v>
      </c>
      <c r="FY45" s="1476">
        <v>3832.3490000000002</v>
      </c>
      <c r="FZ45" s="1476">
        <v>4848.6419999999998</v>
      </c>
      <c r="GA45" s="1476">
        <v>3779.7039999999997</v>
      </c>
      <c r="GB45" s="1476">
        <v>3811.5070000000001</v>
      </c>
      <c r="GC45" s="1476">
        <v>6419.0190000000002</v>
      </c>
      <c r="GD45" s="1476">
        <v>3477.8770000000004</v>
      </c>
      <c r="GE45" s="1476">
        <v>6588.4690000000001</v>
      </c>
      <c r="GF45" s="1476">
        <v>5699.4639999999999</v>
      </c>
      <c r="GG45" s="1476">
        <v>5218.9950000000008</v>
      </c>
      <c r="GH45" s="1476">
        <v>6304.1109999999999</v>
      </c>
      <c r="GI45" s="1476">
        <v>5971.3580000000002</v>
      </c>
      <c r="GJ45" s="1476">
        <v>5320.8249999999998</v>
      </c>
      <c r="GK45" s="1476">
        <v>7640.9569999999994</v>
      </c>
      <c r="GL45" s="1476">
        <v>4522.9350000000004</v>
      </c>
      <c r="GM45" s="1476">
        <v>5436.2579999999998</v>
      </c>
      <c r="GN45" s="1476">
        <v>7167.5640000000003</v>
      </c>
      <c r="GO45" s="1476">
        <v>6521.9920000000002</v>
      </c>
      <c r="GP45" s="1476">
        <v>8538.6610000000001</v>
      </c>
      <c r="GQ45" s="1476">
        <v>7475.607</v>
      </c>
      <c r="GR45" s="1476">
        <v>7557.6949999999997</v>
      </c>
      <c r="GS45" s="1476">
        <v>6415.6</v>
      </c>
      <c r="GT45" s="1476">
        <v>6731.1730000000007</v>
      </c>
      <c r="GU45" s="1476">
        <v>8155.07</v>
      </c>
      <c r="GV45" s="1476">
        <v>9443.6270000000004</v>
      </c>
      <c r="GW45" s="1476">
        <v>9039.9600000000009</v>
      </c>
      <c r="GX45" s="1476">
        <v>6314.67</v>
      </c>
      <c r="GY45" s="1476">
        <v>8360.1239999999998</v>
      </c>
      <c r="GZ45" s="1476">
        <v>10230.9</v>
      </c>
      <c r="HA45" s="1476">
        <v>9663.7990000000009</v>
      </c>
      <c r="HB45" s="1476">
        <v>11215.478999999999</v>
      </c>
      <c r="HC45" s="1476">
        <v>9712.4850000000006</v>
      </c>
      <c r="HD45" s="1476">
        <v>9626.3470000000016</v>
      </c>
      <c r="HE45" s="1476">
        <v>11798.045</v>
      </c>
      <c r="HF45" s="1476">
        <v>8022.674</v>
      </c>
      <c r="HG45" s="1476">
        <v>9872.2340000000004</v>
      </c>
      <c r="HH45" s="1476">
        <v>9213.2199999999975</v>
      </c>
      <c r="HI45" s="1476">
        <v>6961.2390000000005</v>
      </c>
      <c r="HJ45" s="1476">
        <v>9740.2469999999994</v>
      </c>
      <c r="HK45" s="1476">
        <v>6599.0659999999998</v>
      </c>
      <c r="HL45" s="1476">
        <v>10366.824999999999</v>
      </c>
      <c r="HM45" s="1476">
        <v>8581.9449999999997</v>
      </c>
      <c r="HN45" s="1476">
        <v>11352.214000000002</v>
      </c>
      <c r="HO45" s="1476">
        <v>11228.78</v>
      </c>
      <c r="HP45" s="1476">
        <v>12256.939999999999</v>
      </c>
      <c r="HQ45" s="1476">
        <v>9097.7929999999997</v>
      </c>
      <c r="HR45" s="1476">
        <v>8001.424</v>
      </c>
      <c r="HS45" s="1476">
        <v>9725.0630000000001</v>
      </c>
      <c r="HT45" s="1476">
        <v>10661.305</v>
      </c>
      <c r="HU45" s="1476">
        <v>9942.9890000000014</v>
      </c>
      <c r="HV45" s="1476">
        <v>9985.8369999999995</v>
      </c>
      <c r="HW45" s="1476">
        <v>10339.317999999999</v>
      </c>
      <c r="HX45" s="1476">
        <v>9183.6170000000002</v>
      </c>
      <c r="HY45" s="1476">
        <v>14246.291000000001</v>
      </c>
      <c r="HZ45" s="1476">
        <v>9103.0079999999998</v>
      </c>
      <c r="IA45" s="1476">
        <v>10082.522999999999</v>
      </c>
      <c r="IB45" s="1476">
        <v>7317.9740000000002</v>
      </c>
      <c r="IC45" s="1476">
        <v>10825.99</v>
      </c>
      <c r="ID45" s="1476">
        <v>11762.096000000001</v>
      </c>
      <c r="IE45" s="1476">
        <v>7278.4010000000007</v>
      </c>
      <c r="IF45" s="1476">
        <v>11223.554999999998</v>
      </c>
      <c r="IG45" s="1476">
        <v>6756.34</v>
      </c>
      <c r="IH45" s="1476">
        <v>9308.0670000000009</v>
      </c>
      <c r="II45" s="1476">
        <v>6992.683</v>
      </c>
      <c r="IJ45" s="1476">
        <v>7560.317</v>
      </c>
      <c r="IK45" s="1476">
        <v>12229.617</v>
      </c>
      <c r="IL45" s="1476">
        <v>10925.236000000001</v>
      </c>
      <c r="IM45" s="1476">
        <v>11419.626</v>
      </c>
      <c r="IN45" s="1476">
        <v>7760.3849999999993</v>
      </c>
      <c r="IO45" s="1476">
        <v>11202.804</v>
      </c>
      <c r="IP45" s="1476">
        <v>11782.413</v>
      </c>
      <c r="IQ45" s="1476">
        <v>9531.9930000000004</v>
      </c>
      <c r="IR45" s="1476">
        <v>13934.996000000003</v>
      </c>
      <c r="IS45" s="1481">
        <v>10924.893</v>
      </c>
      <c r="IT45" s="1481">
        <v>10202.517000000002</v>
      </c>
      <c r="IU45" s="1481">
        <v>7418.1779999999999</v>
      </c>
      <c r="IV45" s="1481">
        <v>7672.9269999999997</v>
      </c>
      <c r="IW45" s="1481">
        <v>11971.334999999999</v>
      </c>
      <c r="IX45" s="1481">
        <v>7248.3750000000009</v>
      </c>
      <c r="IY45" s="1481">
        <v>9441.9130000000005</v>
      </c>
      <c r="IZ45" s="1481">
        <v>6998.1530000000002</v>
      </c>
      <c r="JA45" s="1481">
        <v>8989.8060000000005</v>
      </c>
      <c r="JB45" s="1481">
        <v>4673.7170000000015</v>
      </c>
      <c r="JC45" s="1476">
        <v>8566.3590000000004</v>
      </c>
      <c r="JD45" s="1476">
        <v>7339.3729999999996</v>
      </c>
      <c r="JE45" s="1476">
        <v>8377.1239999999998</v>
      </c>
      <c r="JF45" s="1476">
        <v>8246.023000000001</v>
      </c>
      <c r="JG45" s="1476">
        <v>5650.7240000000002</v>
      </c>
      <c r="JH45" s="1476">
        <v>8389.0339999999997</v>
      </c>
      <c r="JI45" s="1476">
        <v>7200.223</v>
      </c>
      <c r="JJ45" s="1476">
        <v>6481.5510000000004</v>
      </c>
      <c r="JK45" s="1476">
        <v>9650.5470000000005</v>
      </c>
      <c r="JL45" s="1476">
        <v>6021.4920000000002</v>
      </c>
      <c r="JM45" s="1476">
        <v>10074.402</v>
      </c>
      <c r="JN45" s="1476">
        <v>7451.2830000000004</v>
      </c>
      <c r="JO45" s="1476">
        <v>7667.2659999999996</v>
      </c>
      <c r="JP45" s="1476">
        <v>10189.372999999998</v>
      </c>
      <c r="JQ45" s="1476">
        <v>8209.021999999999</v>
      </c>
      <c r="JR45" s="1476">
        <v>9279.6640000000007</v>
      </c>
      <c r="JS45" s="1476">
        <v>7062.4769999999999</v>
      </c>
      <c r="JT45" s="1476">
        <v>12854.933999999999</v>
      </c>
      <c r="JU45" s="1476">
        <v>6814.7830000000004</v>
      </c>
      <c r="JV45" s="1476">
        <v>8674.6839999999993</v>
      </c>
      <c r="JW45" s="1476">
        <v>5390.33</v>
      </c>
      <c r="JX45" s="1476">
        <v>7087.2640000000001</v>
      </c>
      <c r="JY45" s="1476">
        <v>9604.5</v>
      </c>
      <c r="JZ45" s="1476">
        <v>10393.625</v>
      </c>
      <c r="KA45" s="1476">
        <v>11555.527000000002</v>
      </c>
      <c r="KB45" s="1476">
        <v>15997.03</v>
      </c>
      <c r="KC45" s="1476">
        <v>8998.5440000000017</v>
      </c>
      <c r="KD45" s="1476">
        <v>10470.057999999999</v>
      </c>
      <c r="KE45" s="1476">
        <v>13902.420999999998</v>
      </c>
      <c r="KF45" s="1476">
        <v>8256.6180000000004</v>
      </c>
      <c r="KG45" s="1476">
        <v>10739.815999999999</v>
      </c>
      <c r="KH45" s="1476">
        <v>9943.9449999999997</v>
      </c>
      <c r="KI45" s="1476">
        <v>10708.027</v>
      </c>
      <c r="KJ45" s="1476">
        <v>11866.837000000001</v>
      </c>
      <c r="KK45" s="1476">
        <v>18548.111999999997</v>
      </c>
      <c r="KL45" s="1476">
        <v>11185.88</v>
      </c>
      <c r="KM45" s="1476">
        <v>9396.0149999999994</v>
      </c>
      <c r="KN45" s="1476">
        <v>14331.993</v>
      </c>
      <c r="KO45" s="1476">
        <v>5686.9130000000005</v>
      </c>
      <c r="KP45" s="1476">
        <v>16192.741</v>
      </c>
      <c r="KQ45" s="1476">
        <v>6846.1200000000008</v>
      </c>
      <c r="KR45" s="1476">
        <v>8400.514000000001</v>
      </c>
      <c r="KS45" s="1476">
        <v>15057.981</v>
      </c>
      <c r="KT45" s="1476">
        <v>8389.2110000000011</v>
      </c>
      <c r="KU45" s="1476">
        <v>6523.04</v>
      </c>
      <c r="KV45" s="1476">
        <v>11971.903999999999</v>
      </c>
      <c r="KW45" s="1476">
        <v>10864.277</v>
      </c>
      <c r="KX45" s="1476">
        <v>9825.2160000000003</v>
      </c>
      <c r="KY45" s="1476">
        <v>11898.873</v>
      </c>
      <c r="KZ45" s="1476">
        <v>9366.4869999999992</v>
      </c>
      <c r="LA45" s="1476">
        <v>11783.411</v>
      </c>
      <c r="LB45" s="1476">
        <v>10143.834000000001</v>
      </c>
      <c r="LC45" s="1476">
        <v>8615.6720000000005</v>
      </c>
      <c r="LD45" s="1476">
        <v>12252.057999999999</v>
      </c>
      <c r="LE45" s="1476">
        <v>3333.7959999999998</v>
      </c>
      <c r="LF45" s="1476">
        <v>3784.0040000000004</v>
      </c>
      <c r="LG45" s="1476">
        <v>6453.9780000000001</v>
      </c>
      <c r="LH45" s="1476">
        <v>5184.5280000000002</v>
      </c>
      <c r="LI45" s="1476">
        <v>4777.6629999999996</v>
      </c>
      <c r="LJ45" s="1476">
        <v>6962.2360000000008</v>
      </c>
      <c r="LK45" s="1476">
        <v>6634.3670000000002</v>
      </c>
      <c r="LL45" s="1476">
        <v>6873.8249999999998</v>
      </c>
      <c r="LM45" s="1476">
        <v>7430.902</v>
      </c>
      <c r="LN45" s="1476">
        <v>7903.4350000000004</v>
      </c>
      <c r="LO45" s="1476">
        <v>5980.549</v>
      </c>
      <c r="LP45" s="1476">
        <v>8365.9589999999989</v>
      </c>
      <c r="LQ45" s="1476">
        <v>8232.2819999999992</v>
      </c>
      <c r="LR45" s="1476">
        <v>8228.6630000000005</v>
      </c>
      <c r="LS45" s="1476">
        <v>13154.545999999998</v>
      </c>
      <c r="LT45" s="1476">
        <v>11650.924000000001</v>
      </c>
      <c r="LU45" s="1476">
        <v>9841.8720000000012</v>
      </c>
      <c r="LV45" s="1476">
        <v>9148.8140000000003</v>
      </c>
      <c r="LW45" s="1476">
        <v>11874.92</v>
      </c>
      <c r="LX45" s="1476">
        <v>11831.894999999999</v>
      </c>
      <c r="LY45" s="1476">
        <v>16322.179999999998</v>
      </c>
      <c r="LZ45" s="1476">
        <v>10706.593000000001</v>
      </c>
      <c r="MA45" s="1476">
        <v>7271.1580000000004</v>
      </c>
      <c r="MB45" s="1476">
        <v>10730.12371</v>
      </c>
      <c r="MC45" s="1476">
        <v>12735.482460000003</v>
      </c>
      <c r="MD45" s="1476">
        <v>11644.90749</v>
      </c>
      <c r="ME45" s="1476">
        <v>15426.111010000001</v>
      </c>
      <c r="MF45" s="1476">
        <v>11937.072980000001</v>
      </c>
      <c r="MG45" s="1476">
        <v>15165.533159999999</v>
      </c>
      <c r="MH45" s="1476">
        <v>21336.26771</v>
      </c>
      <c r="MI45" s="1476">
        <v>16394.010010000002</v>
      </c>
      <c r="MJ45" s="1476">
        <v>11038.930759999999</v>
      </c>
      <c r="MK45" s="1476">
        <v>10336.335000000001</v>
      </c>
      <c r="ML45" s="1476">
        <v>20406.990750000001</v>
      </c>
      <c r="MM45" s="1476">
        <v>12069.700049999999</v>
      </c>
      <c r="MN45" s="1476">
        <v>12187.77326</v>
      </c>
      <c r="MO45" s="1476">
        <v>8138.9139299999997</v>
      </c>
      <c r="MP45" s="1476">
        <v>11601.30422</v>
      </c>
      <c r="MQ45" s="1476">
        <v>16993.43763</v>
      </c>
      <c r="MR45" s="1476">
        <v>13655.1595</v>
      </c>
      <c r="MS45" s="1476">
        <v>15598.070000000002</v>
      </c>
      <c r="MT45" s="1476">
        <v>13553.218750000002</v>
      </c>
      <c r="MU45" s="1476">
        <v>14584.53894</v>
      </c>
      <c r="MV45" s="1476">
        <v>10970.653769999999</v>
      </c>
      <c r="MW45" s="1476">
        <v>19393.955649999996</v>
      </c>
      <c r="MX45" s="1476">
        <v>19801.412079999998</v>
      </c>
      <c r="MY45" s="1476">
        <v>11651.217890000002</v>
      </c>
      <c r="MZ45" s="1476">
        <v>11070.518799999998</v>
      </c>
      <c r="NA45" s="1476">
        <v>18467.405739999995</v>
      </c>
      <c r="NB45" s="1476">
        <v>14955.82892</v>
      </c>
      <c r="NC45" s="1476">
        <v>16324.716710000002</v>
      </c>
      <c r="ND45" s="1476">
        <v>15630.00245</v>
      </c>
      <c r="NE45" s="1476">
        <v>12019.798900000002</v>
      </c>
      <c r="NF45" s="1476">
        <v>11049.977550000001</v>
      </c>
      <c r="NG45" s="1476">
        <v>16094.731900000001</v>
      </c>
      <c r="NH45" s="1476">
        <v>11311.817080000001</v>
      </c>
      <c r="NI45" s="1476">
        <v>16143.188239999999</v>
      </c>
      <c r="NJ45" s="1476">
        <v>16782.763890000002</v>
      </c>
      <c r="NK45" s="1476">
        <v>11170.656290000001</v>
      </c>
      <c r="NL45" s="1476">
        <v>12861.3833</v>
      </c>
      <c r="NM45" s="1476">
        <v>16660.187389999999</v>
      </c>
      <c r="NN45" s="1476">
        <v>11718.002499999999</v>
      </c>
      <c r="NO45" s="1476">
        <v>15032.031660000001</v>
      </c>
      <c r="NP45" s="1476">
        <v>14046.45952</v>
      </c>
      <c r="NQ45" s="1476">
        <v>15851.462930000002</v>
      </c>
      <c r="NR45" s="1476">
        <v>14040.43586</v>
      </c>
      <c r="NS45" s="1476">
        <v>15581.559509999999</v>
      </c>
      <c r="NT45" s="1476">
        <v>14871.637180000002</v>
      </c>
      <c r="NU45" s="1476">
        <v>18479.660930000002</v>
      </c>
      <c r="NV45" s="1476">
        <v>169153.71645000001</v>
      </c>
      <c r="NW45" s="1476">
        <v>174520.61625999998</v>
      </c>
      <c r="NX45" s="1476">
        <v>177096.24096</v>
      </c>
      <c r="NY45" s="1476">
        <v>2575.6247000000149</v>
      </c>
      <c r="NZ45" s="1474">
        <v>1.475828332030904</v>
      </c>
      <c r="OA45" s="1474">
        <v>1.6165720188873432E-2</v>
      </c>
      <c r="OB45" s="1474">
        <v>14.47342777191083</v>
      </c>
    </row>
    <row r="46" spans="1:392">
      <c r="A46" s="1149" t="s">
        <v>1611</v>
      </c>
      <c r="B46" s="1477">
        <v>3180.8359999999998</v>
      </c>
      <c r="C46" s="1477">
        <v>3847.056</v>
      </c>
      <c r="D46" s="1477">
        <v>3443.1640000000002</v>
      </c>
      <c r="E46" s="1477">
        <v>4274.7349999999997</v>
      </c>
      <c r="F46" s="1477">
        <v>6229.9219999999996</v>
      </c>
      <c r="G46" s="1477">
        <v>6734.37</v>
      </c>
      <c r="H46" s="1477">
        <v>6193.7309999999998</v>
      </c>
      <c r="I46" s="1477">
        <v>7839.607</v>
      </c>
      <c r="J46" s="1477">
        <v>10636.849</v>
      </c>
      <c r="K46" s="1477">
        <v>16825.474999999999</v>
      </c>
      <c r="L46" s="1477">
        <v>8485.3639999999996</v>
      </c>
      <c r="M46" s="1477">
        <v>6940.4229999999998</v>
      </c>
      <c r="N46" s="1477">
        <v>4198.7749999999996</v>
      </c>
      <c r="O46" s="1477">
        <v>2639.3960000000002</v>
      </c>
      <c r="P46" s="1477">
        <v>6970.4769999999999</v>
      </c>
      <c r="Q46" s="1477">
        <v>2917.4569999999999</v>
      </c>
      <c r="R46" s="1477">
        <v>6970.33</v>
      </c>
      <c r="S46" s="1477">
        <v>9170.0889999999999</v>
      </c>
      <c r="T46" s="1477">
        <v>8975.1790000000001</v>
      </c>
      <c r="U46" s="1477">
        <v>8734.9179999999997</v>
      </c>
      <c r="V46" s="1477">
        <v>14066.43</v>
      </c>
      <c r="W46" s="1477">
        <v>14293.118</v>
      </c>
      <c r="X46" s="1477">
        <v>8664.3439999999991</v>
      </c>
      <c r="Y46" s="1477">
        <v>8133.5609999999997</v>
      </c>
      <c r="Z46" s="1477">
        <v>4747.4809999999998</v>
      </c>
      <c r="AA46" s="1477">
        <v>4428.6400000000003</v>
      </c>
      <c r="AB46" s="1477">
        <v>5721.2960000000003</v>
      </c>
      <c r="AC46" s="1477">
        <v>8716.6839999999993</v>
      </c>
      <c r="AD46" s="1477">
        <v>7894.2240000000002</v>
      </c>
      <c r="AE46" s="1477">
        <v>11109.978999999999</v>
      </c>
      <c r="AF46" s="1477">
        <v>16305.913</v>
      </c>
      <c r="AG46" s="1477">
        <v>9525.4110000000001</v>
      </c>
      <c r="AH46" s="1477">
        <v>15671.781000000001</v>
      </c>
      <c r="AI46" s="1477">
        <v>24563.8</v>
      </c>
      <c r="AJ46" s="1477">
        <v>16859.053</v>
      </c>
      <c r="AK46" s="1477">
        <v>6530.53</v>
      </c>
      <c r="AL46" s="1477">
        <v>5267.8149999999996</v>
      </c>
      <c r="AM46" s="1477">
        <v>3982.4050000000002</v>
      </c>
      <c r="AN46" s="1477">
        <v>5203.2359999999999</v>
      </c>
      <c r="AO46" s="1477">
        <v>9358.7900000000009</v>
      </c>
      <c r="AP46" s="1477">
        <v>10062.999</v>
      </c>
      <c r="AQ46" s="1477">
        <v>5058.91</v>
      </c>
      <c r="AR46" s="1477">
        <v>13972.267</v>
      </c>
      <c r="AS46" s="1477">
        <v>15203.815000000001</v>
      </c>
      <c r="AT46" s="1477">
        <v>22932.954000000002</v>
      </c>
      <c r="AU46" s="1477">
        <v>25308.445</v>
      </c>
      <c r="AV46" s="1477">
        <v>22023.401999999998</v>
      </c>
      <c r="AW46" s="1477">
        <v>10063.74</v>
      </c>
      <c r="AX46" s="1477">
        <v>5197.4009999999998</v>
      </c>
      <c r="AY46" s="1477">
        <v>5195.5420000000004</v>
      </c>
      <c r="AZ46" s="1477">
        <v>6663.2110000000002</v>
      </c>
      <c r="BA46" s="1477">
        <v>8589.7440000000006</v>
      </c>
      <c r="BB46" s="1477">
        <v>8583.5560000000005</v>
      </c>
      <c r="BC46" s="1477">
        <v>8269.0390000000007</v>
      </c>
      <c r="BD46" s="1477">
        <v>8787.5509999999995</v>
      </c>
      <c r="BE46" s="1477">
        <v>13061.115</v>
      </c>
      <c r="BF46" s="1477">
        <v>24667.286</v>
      </c>
      <c r="BG46" s="1477">
        <v>27187.538</v>
      </c>
      <c r="BH46" s="1477">
        <v>12282.857</v>
      </c>
      <c r="BI46" s="1477">
        <v>5201.1750000000002</v>
      </c>
      <c r="BJ46" s="1477">
        <v>3930.527</v>
      </c>
      <c r="BK46" s="1477">
        <v>5663.6880000000001</v>
      </c>
      <c r="BL46" s="1477">
        <v>5629.9409999999998</v>
      </c>
      <c r="BM46" s="1477">
        <v>5314.23</v>
      </c>
      <c r="BN46" s="1477">
        <v>4585.1859999999997</v>
      </c>
      <c r="BO46" s="1477">
        <v>2149.3229999999999</v>
      </c>
      <c r="BP46" s="1477">
        <v>5803.1009999999997</v>
      </c>
      <c r="BQ46" s="1477">
        <v>12386.508</v>
      </c>
      <c r="BR46" s="1477">
        <v>14518.114</v>
      </c>
      <c r="BS46" s="1477">
        <v>23377.271000000001</v>
      </c>
      <c r="BT46" s="1477">
        <v>11876.448</v>
      </c>
      <c r="BU46" s="1477">
        <v>7016.5870000000004</v>
      </c>
      <c r="BV46" s="1477">
        <v>4952.5730000000003</v>
      </c>
      <c r="BW46" s="1477">
        <v>6701.9219999999996</v>
      </c>
      <c r="BX46" s="1477">
        <v>5149.42</v>
      </c>
      <c r="BY46" s="1477">
        <v>7737.0479999999998</v>
      </c>
      <c r="BZ46" s="1477">
        <v>8150.299</v>
      </c>
      <c r="CA46" s="1477">
        <v>8533.3760000000002</v>
      </c>
      <c r="CB46" s="1477">
        <v>13519.556</v>
      </c>
      <c r="CC46" s="1477">
        <v>13642.072</v>
      </c>
      <c r="CD46" s="1477">
        <v>14164.134</v>
      </c>
      <c r="CE46" s="1477">
        <v>25503.819</v>
      </c>
      <c r="CF46" s="1477">
        <v>19036.23</v>
      </c>
      <c r="CG46" s="1477">
        <v>7576.826</v>
      </c>
      <c r="CH46" s="1477">
        <v>6966.3159999999998</v>
      </c>
      <c r="CI46" s="1477">
        <v>4741.3900000000003</v>
      </c>
      <c r="CJ46" s="1477">
        <v>6642.4040000000005</v>
      </c>
      <c r="CK46" s="1477">
        <v>9913.1959999999999</v>
      </c>
      <c r="CL46" s="1477">
        <v>13130.433000000001</v>
      </c>
      <c r="CM46" s="1477">
        <v>9104.7049999999999</v>
      </c>
      <c r="CN46" s="1477">
        <v>15146.870999999999</v>
      </c>
      <c r="CO46" s="1477">
        <v>20743.067999999999</v>
      </c>
      <c r="CP46" s="1477">
        <v>18887.506000000001</v>
      </c>
      <c r="CQ46" s="1477">
        <v>22770.78</v>
      </c>
      <c r="CR46" s="1477">
        <v>10026.959000000001</v>
      </c>
      <c r="CS46" s="1477">
        <v>10038.482</v>
      </c>
      <c r="CT46" s="1477">
        <v>6453.5190000000002</v>
      </c>
      <c r="CU46" s="1477">
        <v>6517.1229999999996</v>
      </c>
      <c r="CV46" s="1477">
        <v>4241.4530000000004</v>
      </c>
      <c r="CW46" s="1477">
        <v>12669.886</v>
      </c>
      <c r="CX46" s="1477">
        <v>10608.784</v>
      </c>
      <c r="CY46" s="1477">
        <v>7125.7669999999998</v>
      </c>
      <c r="CZ46" s="1477">
        <v>11221.14</v>
      </c>
      <c r="DA46" s="1477">
        <v>16306.609</v>
      </c>
      <c r="DB46" s="1477">
        <v>23975.194</v>
      </c>
      <c r="DC46" s="1477">
        <v>23539.003000000001</v>
      </c>
      <c r="DD46" s="1477">
        <v>11551.214</v>
      </c>
      <c r="DE46" s="1477">
        <v>7743.8959999999997</v>
      </c>
      <c r="DF46" s="1477">
        <v>9362.0849999999991</v>
      </c>
      <c r="DG46" s="1477">
        <v>7757.6620000000003</v>
      </c>
      <c r="DH46" s="1477">
        <v>8687.4330000000009</v>
      </c>
      <c r="DI46" s="1477">
        <v>12829.907999999999</v>
      </c>
      <c r="DJ46" s="1477">
        <v>12445.182000000001</v>
      </c>
      <c r="DK46" s="1477">
        <v>16587.562000000002</v>
      </c>
      <c r="DL46" s="1477">
        <v>22968.483</v>
      </c>
      <c r="DM46" s="1477">
        <v>17904.478999999999</v>
      </c>
      <c r="DN46" s="1477">
        <v>31019.436000000002</v>
      </c>
      <c r="DO46" s="1477">
        <v>35514.351999999999</v>
      </c>
      <c r="DP46" s="1477">
        <v>18298.919000000002</v>
      </c>
      <c r="DQ46" s="1477">
        <v>21963.899000000001</v>
      </c>
      <c r="DR46" s="1477">
        <v>16006.512000000001</v>
      </c>
      <c r="DS46" s="1477">
        <v>15519.526</v>
      </c>
      <c r="DT46" s="1477">
        <v>13525.504999999999</v>
      </c>
      <c r="DU46" s="1477">
        <v>15542.962</v>
      </c>
      <c r="DV46" s="1477">
        <v>14205.035</v>
      </c>
      <c r="DW46" s="1477">
        <v>17868.278999999999</v>
      </c>
      <c r="DX46" s="1477">
        <v>27206.918000000001</v>
      </c>
      <c r="DY46" s="1477">
        <v>33059.184000000001</v>
      </c>
      <c r="DZ46" s="1477">
        <v>44861.044999999998</v>
      </c>
      <c r="EA46" s="1477">
        <v>43016.737999999998</v>
      </c>
      <c r="EB46" s="1477">
        <v>25301.955999999998</v>
      </c>
      <c r="EC46" s="1477">
        <v>22464.907999999999</v>
      </c>
      <c r="ED46" s="1477">
        <v>14070.13</v>
      </c>
      <c r="EE46" s="1477">
        <v>15487.087</v>
      </c>
      <c r="EF46" s="1477">
        <v>13820.663</v>
      </c>
      <c r="EG46" s="1477">
        <v>14300.351000000001</v>
      </c>
      <c r="EH46" s="1477">
        <v>13192.415000000001</v>
      </c>
      <c r="EI46" s="1477">
        <v>18483.263999999999</v>
      </c>
      <c r="EJ46" s="1477">
        <v>26210.065999999999</v>
      </c>
      <c r="EK46" s="1477">
        <v>43771.555999999997</v>
      </c>
      <c r="EL46" s="1477">
        <v>48957.035000000003</v>
      </c>
      <c r="EM46" s="1477">
        <v>36091.074999999997</v>
      </c>
      <c r="EN46" s="1477">
        <v>21553.52</v>
      </c>
      <c r="EO46" s="1477">
        <v>20009.327000000001</v>
      </c>
      <c r="EP46" s="1477">
        <v>14611.393</v>
      </c>
      <c r="EQ46" s="1477">
        <v>16388.096000000001</v>
      </c>
      <c r="ER46" s="1477">
        <v>15851.355</v>
      </c>
      <c r="ES46" s="1477">
        <v>19399.366000000002</v>
      </c>
      <c r="ET46" s="1477">
        <v>19210.298999999999</v>
      </c>
      <c r="EU46" s="1477">
        <v>16027.8</v>
      </c>
      <c r="EV46" s="1477">
        <v>29514.981</v>
      </c>
      <c r="EW46" s="1477">
        <v>41639.900999999998</v>
      </c>
      <c r="EX46" s="1477">
        <v>42093.370999999999</v>
      </c>
      <c r="EY46" s="1477">
        <v>41705.116000000002</v>
      </c>
      <c r="EZ46" s="1477">
        <v>26311.383000000002</v>
      </c>
      <c r="FA46" s="1477">
        <v>21076.968000000001</v>
      </c>
      <c r="FB46" s="1477">
        <v>31376.366000000002</v>
      </c>
      <c r="FC46" s="1477">
        <v>23081.241999999998</v>
      </c>
      <c r="FD46" s="1477">
        <v>29992.416000000001</v>
      </c>
      <c r="FE46" s="1477">
        <v>26467.080999999998</v>
      </c>
      <c r="FF46" s="1477">
        <v>32143.795999999998</v>
      </c>
      <c r="FG46" s="1477">
        <v>34158.016000000003</v>
      </c>
      <c r="FH46" s="1477">
        <v>50131.726000000002</v>
      </c>
      <c r="FI46" s="1477">
        <v>64252.197</v>
      </c>
      <c r="FJ46" s="1477">
        <v>60868.09</v>
      </c>
      <c r="FK46" s="1477">
        <v>77975.493000000002</v>
      </c>
      <c r="FL46" s="1477">
        <v>55248.803</v>
      </c>
      <c r="FM46" s="1477">
        <v>46009.620999999999</v>
      </c>
      <c r="FN46" s="1477">
        <v>59382.932999999997</v>
      </c>
      <c r="FO46" s="1477">
        <v>58147.690999999999</v>
      </c>
      <c r="FP46" s="1477">
        <v>44550.887000000002</v>
      </c>
      <c r="FQ46" s="1477">
        <v>46484.805999999997</v>
      </c>
      <c r="FR46" s="1477">
        <v>68979.634999999995</v>
      </c>
      <c r="FS46" s="1477">
        <v>86796.326000000001</v>
      </c>
      <c r="FT46" s="1477">
        <v>123896.747</v>
      </c>
      <c r="FU46" s="1477">
        <v>91207.843999999997</v>
      </c>
      <c r="FV46" s="1477">
        <v>111478.644</v>
      </c>
      <c r="FW46" s="1477">
        <v>81865.577999999994</v>
      </c>
      <c r="FX46" s="1477">
        <v>38275.167999999998</v>
      </c>
      <c r="FY46" s="1477">
        <v>33906.607000000004</v>
      </c>
      <c r="FZ46" s="1477">
        <v>32033.163</v>
      </c>
      <c r="GA46" s="1477">
        <v>26136.912</v>
      </c>
      <c r="GB46" s="1477">
        <v>35363.828000000001</v>
      </c>
      <c r="GC46" s="1477">
        <v>35413.885000000002</v>
      </c>
      <c r="GD46" s="1477">
        <v>29551.620999999999</v>
      </c>
      <c r="GE46" s="1477">
        <v>43589.082000000002</v>
      </c>
      <c r="GF46" s="1477">
        <v>42828.281000000003</v>
      </c>
      <c r="GG46" s="1477">
        <v>60853.364000000001</v>
      </c>
      <c r="GH46" s="1477">
        <v>72220.032000000007</v>
      </c>
      <c r="GI46" s="1477">
        <v>64051.222000000002</v>
      </c>
      <c r="GJ46" s="1477">
        <v>37849.656000000003</v>
      </c>
      <c r="GK46" s="1477">
        <v>49452.256999999998</v>
      </c>
      <c r="GL46" s="1477">
        <v>43276.305</v>
      </c>
      <c r="GM46" s="1477">
        <v>37271.358999999997</v>
      </c>
      <c r="GN46" s="1477">
        <v>46167.406999999999</v>
      </c>
      <c r="GO46" s="1477">
        <v>44679.712</v>
      </c>
      <c r="GP46" s="1477">
        <v>50098.334999999999</v>
      </c>
      <c r="GQ46" s="1477">
        <v>60184.087</v>
      </c>
      <c r="GR46" s="1477">
        <v>65915.104999999996</v>
      </c>
      <c r="GS46" s="1477">
        <v>77541.933000000005</v>
      </c>
      <c r="GT46" s="1477">
        <v>69980.593999999997</v>
      </c>
      <c r="GU46" s="1477">
        <v>60280.93</v>
      </c>
      <c r="GV46" s="1477">
        <v>71696.370999999999</v>
      </c>
      <c r="GW46" s="1477">
        <v>59044.95</v>
      </c>
      <c r="GX46" s="1477">
        <v>69155.502999999997</v>
      </c>
      <c r="GY46" s="1477">
        <v>41965.029000000002</v>
      </c>
      <c r="GZ46" s="1477">
        <v>58245.163</v>
      </c>
      <c r="HA46" s="1477">
        <v>53188.091</v>
      </c>
      <c r="HB46" s="1477">
        <v>67635.513999999996</v>
      </c>
      <c r="HC46" s="1477">
        <v>70052.846999999994</v>
      </c>
      <c r="HD46" s="1477">
        <v>80117.422000000006</v>
      </c>
      <c r="HE46" s="1477">
        <v>94116.445999999996</v>
      </c>
      <c r="HF46" s="1477">
        <v>99978.206000000006</v>
      </c>
      <c r="HG46" s="1477">
        <v>103267.78599999999</v>
      </c>
      <c r="HH46" s="1477">
        <v>111335.97100000001</v>
      </c>
      <c r="HI46" s="1477">
        <v>95021.502999999997</v>
      </c>
      <c r="HJ46" s="1477">
        <v>54249.622000000003</v>
      </c>
      <c r="HK46" s="1477">
        <v>48830.351000000002</v>
      </c>
      <c r="HL46" s="1477">
        <v>32643.574000000001</v>
      </c>
      <c r="HM46" s="1477">
        <v>37703.097000000002</v>
      </c>
      <c r="HN46" s="1477">
        <v>64363.758000000002</v>
      </c>
      <c r="HO46" s="1477">
        <v>63942.44</v>
      </c>
      <c r="HP46" s="1477">
        <v>89052.362999999998</v>
      </c>
      <c r="HQ46" s="1477">
        <v>104994.007</v>
      </c>
      <c r="HR46" s="1477">
        <v>108927.459</v>
      </c>
      <c r="HS46" s="1477">
        <v>102238.64200000001</v>
      </c>
      <c r="HT46" s="1477">
        <v>99224.972999999998</v>
      </c>
      <c r="HU46" s="1477">
        <v>92002.073000000004</v>
      </c>
      <c r="HV46" s="1477">
        <v>85268.452000000005</v>
      </c>
      <c r="HW46" s="1477">
        <v>55256.635000000002</v>
      </c>
      <c r="HX46" s="1477">
        <v>39495.396999999997</v>
      </c>
      <c r="HY46" s="1477">
        <v>76404.047000000006</v>
      </c>
      <c r="HZ46" s="1477">
        <v>78685.459000000003</v>
      </c>
      <c r="IA46" s="1477">
        <v>92797.698000000004</v>
      </c>
      <c r="IB46" s="1477">
        <v>112822.238</v>
      </c>
      <c r="IC46" s="1477">
        <v>138699.66699999999</v>
      </c>
      <c r="ID46" s="1477">
        <v>106541.633</v>
      </c>
      <c r="IE46" s="1477">
        <v>93196.338000000003</v>
      </c>
      <c r="IF46" s="1477">
        <v>87619.544999999998</v>
      </c>
      <c r="IG46" s="1477">
        <v>83447.849000000002</v>
      </c>
      <c r="IH46" s="1477">
        <v>79739.538</v>
      </c>
      <c r="II46" s="1477">
        <v>64601.38</v>
      </c>
      <c r="IJ46" s="1477">
        <v>49983.540999999997</v>
      </c>
      <c r="IK46" s="1477">
        <v>72774.092000000004</v>
      </c>
      <c r="IL46" s="1477">
        <v>76630.657000000007</v>
      </c>
      <c r="IM46" s="1477">
        <v>100859.95</v>
      </c>
      <c r="IN46" s="1477">
        <v>118013.49800000001</v>
      </c>
      <c r="IO46" s="1477">
        <v>124094.13800000001</v>
      </c>
      <c r="IP46" s="1477">
        <v>104258.99400000001</v>
      </c>
      <c r="IQ46" s="1477">
        <v>93212.028000000006</v>
      </c>
      <c r="IR46" s="1477">
        <v>82690.016000000003</v>
      </c>
      <c r="IS46" s="1494">
        <v>86179.335999999996</v>
      </c>
      <c r="IT46" s="1494">
        <v>78528.634000000005</v>
      </c>
      <c r="IU46" s="1494">
        <v>55039.245999999999</v>
      </c>
      <c r="IV46" s="1494">
        <v>55469.648000000001</v>
      </c>
      <c r="IW46" s="1494">
        <v>59738.732000000004</v>
      </c>
      <c r="IX46" s="1494">
        <v>78464.032000000007</v>
      </c>
      <c r="IY46" s="1494">
        <v>99829.46</v>
      </c>
      <c r="IZ46" s="1494">
        <v>115453.33199999999</v>
      </c>
      <c r="JA46" s="1494">
        <v>124684.41499999999</v>
      </c>
      <c r="JB46" s="1494">
        <v>118563.327</v>
      </c>
      <c r="JC46" s="1477">
        <v>64728.417999999998</v>
      </c>
      <c r="JD46" s="1477">
        <v>66821.66</v>
      </c>
      <c r="JE46" s="1477">
        <v>74655.099000000002</v>
      </c>
      <c r="JF46" s="1477">
        <v>64087.487999999998</v>
      </c>
      <c r="JG46" s="1477">
        <v>51654.523999999998</v>
      </c>
      <c r="JH46" s="1477">
        <v>44160.836000000003</v>
      </c>
      <c r="JI46" s="1477">
        <v>30936.766</v>
      </c>
      <c r="JJ46" s="1477">
        <v>53928.347000000002</v>
      </c>
      <c r="JK46" s="1477">
        <v>60512.749000000003</v>
      </c>
      <c r="JL46" s="1477">
        <v>86458.593999999997</v>
      </c>
      <c r="JM46" s="1477">
        <v>104474.02099999999</v>
      </c>
      <c r="JN46" s="1477">
        <v>107555.17600000001</v>
      </c>
      <c r="JO46" s="1477">
        <v>81598.713000000003</v>
      </c>
      <c r="JP46" s="1477">
        <v>83979.798999999999</v>
      </c>
      <c r="JQ46" s="1477">
        <v>72203.308000000005</v>
      </c>
      <c r="JR46" s="1477">
        <v>63572.716</v>
      </c>
      <c r="JS46" s="1477">
        <v>56019.040999999997</v>
      </c>
      <c r="JT46" s="1477">
        <v>43579.906999999999</v>
      </c>
      <c r="JU46" s="1477">
        <v>50679.321000000004</v>
      </c>
      <c r="JV46" s="1477">
        <v>77633.611000000004</v>
      </c>
      <c r="JW46" s="1477">
        <v>82397.111000000004</v>
      </c>
      <c r="JX46" s="1477">
        <v>84040.94</v>
      </c>
      <c r="JY46" s="1477">
        <v>131934.27600000001</v>
      </c>
      <c r="JZ46" s="1477">
        <v>98494.831999999995</v>
      </c>
      <c r="KA46" s="1477">
        <v>110047.571</v>
      </c>
      <c r="KB46" s="1477">
        <v>95955.642999999996</v>
      </c>
      <c r="KC46" s="1477">
        <v>96641.739000000001</v>
      </c>
      <c r="KD46" s="1477">
        <v>80837.34</v>
      </c>
      <c r="KE46" s="1477">
        <v>51629.300999999999</v>
      </c>
      <c r="KF46" s="1477">
        <v>57050.351999999999</v>
      </c>
      <c r="KG46" s="1477">
        <v>54472.334999999999</v>
      </c>
      <c r="KH46" s="1477">
        <v>61947.31</v>
      </c>
      <c r="KI46" s="1477">
        <v>95917.888000000006</v>
      </c>
      <c r="KJ46" s="1477">
        <v>136773.141</v>
      </c>
      <c r="KK46" s="1477">
        <v>178346.00599999999</v>
      </c>
      <c r="KL46" s="1477">
        <v>126161.853</v>
      </c>
      <c r="KM46" s="1477">
        <v>123726.856</v>
      </c>
      <c r="KN46" s="1477">
        <v>107084.356</v>
      </c>
      <c r="KO46" s="1477">
        <v>104090.65</v>
      </c>
      <c r="KP46" s="1477">
        <v>89701.18</v>
      </c>
      <c r="KQ46" s="1477">
        <v>64034.944000000003</v>
      </c>
      <c r="KR46" s="1477">
        <v>45938.695</v>
      </c>
      <c r="KS46" s="1477">
        <v>52933.881999999998</v>
      </c>
      <c r="KT46" s="1477">
        <v>77636.39</v>
      </c>
      <c r="KU46" s="1477">
        <v>105456.539</v>
      </c>
      <c r="KV46" s="1477">
        <v>146200.83499999999</v>
      </c>
      <c r="KW46" s="1477">
        <v>151785.93100000001</v>
      </c>
      <c r="KX46" s="1477">
        <v>130813.63</v>
      </c>
      <c r="KY46" s="1477">
        <v>92477.06</v>
      </c>
      <c r="KZ46" s="1477">
        <v>80921.576000000001</v>
      </c>
      <c r="LA46" s="1477">
        <v>73866.865000000005</v>
      </c>
      <c r="LB46" s="1477">
        <v>60442.243999999999</v>
      </c>
      <c r="LC46" s="1477">
        <v>51488.928</v>
      </c>
      <c r="LD46" s="1477">
        <v>43523.177000000003</v>
      </c>
      <c r="LE46" s="1477">
        <v>39825.732000000004</v>
      </c>
      <c r="LF46" s="1477">
        <v>61035.086000000003</v>
      </c>
      <c r="LG46" s="1477">
        <v>105935.671</v>
      </c>
      <c r="LH46" s="1477">
        <v>141219.478</v>
      </c>
      <c r="LI46" s="1477">
        <v>126580.73299999999</v>
      </c>
      <c r="LJ46" s="1477">
        <v>93928.593999999997</v>
      </c>
      <c r="LK46" s="1477">
        <v>93319.875</v>
      </c>
      <c r="LL46" s="1477">
        <v>81487.933000000005</v>
      </c>
      <c r="LM46" s="1477">
        <v>85109.934999999998</v>
      </c>
      <c r="LN46" s="1477">
        <v>47973.845999999998</v>
      </c>
      <c r="LO46" s="1477">
        <v>48417.123</v>
      </c>
      <c r="LP46" s="1477">
        <v>58918.1</v>
      </c>
      <c r="LQ46" s="1477">
        <v>59248.491000000002</v>
      </c>
      <c r="LR46" s="1477">
        <v>82586.623000000007</v>
      </c>
      <c r="LS46" s="1477">
        <v>120196.6</v>
      </c>
      <c r="LT46" s="1477">
        <v>136794.83600000001</v>
      </c>
      <c r="LU46" s="1477">
        <v>134681.67300000001</v>
      </c>
      <c r="LV46" s="1477">
        <v>167661.04</v>
      </c>
      <c r="LW46" s="1477">
        <v>148926.69699999999</v>
      </c>
      <c r="LX46" s="1477">
        <v>159811.44699999999</v>
      </c>
      <c r="LY46" s="1477">
        <v>137232.098</v>
      </c>
      <c r="LZ46" s="1477">
        <v>111566.73784</v>
      </c>
      <c r="MA46" s="1477">
        <v>96077.770829999994</v>
      </c>
      <c r="MB46" s="1477">
        <v>81063.658750000002</v>
      </c>
      <c r="MC46" s="1477">
        <v>76630.05154</v>
      </c>
      <c r="MD46" s="1477">
        <v>125847.18179999999</v>
      </c>
      <c r="ME46" s="1477">
        <v>128736.08038</v>
      </c>
      <c r="MF46" s="1477">
        <v>222234.96051</v>
      </c>
      <c r="MG46" s="1477">
        <v>220207.01996999999</v>
      </c>
      <c r="MH46" s="1477">
        <v>194696.29472000001</v>
      </c>
      <c r="MI46" s="1477">
        <v>106601.97303000001</v>
      </c>
      <c r="MJ46" s="1477">
        <v>169506.14250999998</v>
      </c>
      <c r="MK46" s="1477">
        <v>147794.75425999999</v>
      </c>
      <c r="ML46" s="1477">
        <v>100042.16812</v>
      </c>
      <c r="MM46" s="1477">
        <v>74157.44090999999</v>
      </c>
      <c r="MN46" s="1477">
        <v>71864.200879999989</v>
      </c>
      <c r="MO46" s="1477">
        <v>56563.721850000002</v>
      </c>
      <c r="MP46" s="1477">
        <v>100487.5745</v>
      </c>
      <c r="MQ46" s="1477">
        <v>133761.76920000001</v>
      </c>
      <c r="MR46" s="1477">
        <v>197941.76143000001</v>
      </c>
      <c r="MS46" s="1477">
        <v>195708.03353000002</v>
      </c>
      <c r="MT46" s="1477">
        <v>151402.86603</v>
      </c>
      <c r="MU46" s="1477">
        <v>144178.37359999999</v>
      </c>
      <c r="MV46" s="1477">
        <v>127827.93869</v>
      </c>
      <c r="MW46" s="1477">
        <v>131737.29972000001</v>
      </c>
      <c r="MX46" s="1477">
        <v>127768.77408</v>
      </c>
      <c r="MY46" s="1477">
        <v>97778.204519999999</v>
      </c>
      <c r="MZ46" s="1477">
        <v>78665.434529999999</v>
      </c>
      <c r="NA46" s="1477">
        <v>107921.96151000001</v>
      </c>
      <c r="NB46" s="1477">
        <v>109421.23215000001</v>
      </c>
      <c r="NC46" s="1477">
        <v>138705.07055999999</v>
      </c>
      <c r="ND46" s="1477">
        <v>196379.01704000001</v>
      </c>
      <c r="NE46" s="1477">
        <v>202081.90317999999</v>
      </c>
      <c r="NF46" s="1477">
        <v>161810.15122</v>
      </c>
      <c r="NG46" s="1477">
        <v>139211.11442</v>
      </c>
      <c r="NH46" s="1477">
        <v>119045.67793999999</v>
      </c>
      <c r="NI46" s="1477">
        <v>108669.56331</v>
      </c>
      <c r="NJ46" s="1477">
        <v>95920.832079999993</v>
      </c>
      <c r="NK46" s="1477">
        <v>70167.00834</v>
      </c>
      <c r="NL46" s="1477">
        <v>63208.53155</v>
      </c>
      <c r="NM46" s="1477">
        <v>84681.957029980011</v>
      </c>
      <c r="NN46" s="1477">
        <v>127873.20232</v>
      </c>
      <c r="NO46" s="1477">
        <v>160077.28228000001</v>
      </c>
      <c r="NP46" s="1477">
        <v>193639.65894999998</v>
      </c>
      <c r="NQ46" s="1477">
        <v>177372.67992</v>
      </c>
      <c r="NR46" s="1477">
        <v>153971.95936000001</v>
      </c>
      <c r="NS46" s="1477">
        <v>161459.96053000001</v>
      </c>
      <c r="NT46" s="1477">
        <v>182484.9724</v>
      </c>
      <c r="NU46" s="1477">
        <v>132419.67820999998</v>
      </c>
      <c r="NV46" s="1477">
        <v>1485673.1484600001</v>
      </c>
      <c r="NW46" s="1477">
        <v>1587458.1044600001</v>
      </c>
      <c r="NX46" s="1477">
        <v>1603277.7229699802</v>
      </c>
      <c r="NY46" s="1477">
        <v>15819.618509980151</v>
      </c>
      <c r="NZ46" s="1478">
        <v>0.9965377017216781</v>
      </c>
      <c r="OA46" s="1478">
        <v>9.9290679394036144E-2</v>
      </c>
      <c r="OB46" s="1478">
        <v>21.855351375847889</v>
      </c>
    </row>
    <row r="47" spans="1:392">
      <c r="A47" s="1149" t="s">
        <v>1612</v>
      </c>
      <c r="B47" s="174">
        <v>9528.9380000000001</v>
      </c>
      <c r="C47" s="174">
        <v>19719.57</v>
      </c>
      <c r="D47" s="174">
        <v>17562.393</v>
      </c>
      <c r="E47" s="174">
        <v>11125.944000000001</v>
      </c>
      <c r="F47" s="174">
        <v>12760.220000000001</v>
      </c>
      <c r="G47" s="174">
        <v>12216.593000000001</v>
      </c>
      <c r="H47" s="174">
        <v>28026.256999999998</v>
      </c>
      <c r="I47" s="174">
        <v>15048.337999999998</v>
      </c>
      <c r="J47" s="174">
        <v>12043.162</v>
      </c>
      <c r="K47" s="174">
        <v>14427.278000000002</v>
      </c>
      <c r="L47" s="174">
        <v>13521.453</v>
      </c>
      <c r="M47" s="174">
        <v>15897.281000000003</v>
      </c>
      <c r="N47" s="174">
        <v>12645.037999999997</v>
      </c>
      <c r="O47" s="174">
        <v>15367.165000000001</v>
      </c>
      <c r="P47" s="174">
        <v>14396.645</v>
      </c>
      <c r="Q47" s="174">
        <v>10099.108</v>
      </c>
      <c r="R47" s="174">
        <v>12031.480999999998</v>
      </c>
      <c r="S47" s="174">
        <v>16437.003999999997</v>
      </c>
      <c r="T47" s="174">
        <v>16497.846000000001</v>
      </c>
      <c r="U47" s="174">
        <v>16152.684999999999</v>
      </c>
      <c r="V47" s="174">
        <v>17633.950999999997</v>
      </c>
      <c r="W47" s="174">
        <v>14606.036</v>
      </c>
      <c r="X47" s="174">
        <v>16090.631000000001</v>
      </c>
      <c r="Y47" s="174">
        <v>17987.422999999999</v>
      </c>
      <c r="Z47" s="174">
        <v>15980.370999999999</v>
      </c>
      <c r="AA47" s="174">
        <v>13140.267000000003</v>
      </c>
      <c r="AB47" s="174">
        <v>13194.386999999999</v>
      </c>
      <c r="AC47" s="174">
        <v>13043.598000000002</v>
      </c>
      <c r="AD47" s="174">
        <v>15507.880000000001</v>
      </c>
      <c r="AE47" s="174">
        <v>12377.386000000002</v>
      </c>
      <c r="AF47" s="174">
        <v>15159.005000000001</v>
      </c>
      <c r="AG47" s="174">
        <v>13582.862999999999</v>
      </c>
      <c r="AH47" s="174">
        <v>15104.077000000001</v>
      </c>
      <c r="AI47" s="174">
        <v>17899.126</v>
      </c>
      <c r="AJ47" s="174">
        <v>19366.424999999999</v>
      </c>
      <c r="AK47" s="174">
        <v>91612.207999999999</v>
      </c>
      <c r="AL47" s="174">
        <v>19625.254999999997</v>
      </c>
      <c r="AM47" s="174">
        <v>14971.048999999999</v>
      </c>
      <c r="AN47" s="174">
        <v>16615.723999999998</v>
      </c>
      <c r="AO47" s="174">
        <v>17524.548000000003</v>
      </c>
      <c r="AP47" s="174">
        <v>19919.453000000001</v>
      </c>
      <c r="AQ47" s="174">
        <v>15072.834999999999</v>
      </c>
      <c r="AR47" s="174">
        <v>23488.994000000002</v>
      </c>
      <c r="AS47" s="174">
        <v>18248.400000000001</v>
      </c>
      <c r="AT47" s="174">
        <v>18866.519</v>
      </c>
      <c r="AU47" s="174">
        <v>17250.951999999997</v>
      </c>
      <c r="AV47" s="174">
        <v>14838.95</v>
      </c>
      <c r="AW47" s="174">
        <v>13187.761999999999</v>
      </c>
      <c r="AX47" s="174">
        <v>15986.494999999999</v>
      </c>
      <c r="AY47" s="174">
        <v>12995.561000000002</v>
      </c>
      <c r="AZ47" s="174">
        <v>14065.51</v>
      </c>
      <c r="BA47" s="174">
        <v>12762.458000000001</v>
      </c>
      <c r="BB47" s="174">
        <v>13697.15</v>
      </c>
      <c r="BC47" s="174">
        <v>12720.709000000001</v>
      </c>
      <c r="BD47" s="174">
        <v>10985.519</v>
      </c>
      <c r="BE47" s="174">
        <v>11261.264999999999</v>
      </c>
      <c r="BF47" s="174">
        <v>16474.373</v>
      </c>
      <c r="BG47" s="174">
        <v>14851.312</v>
      </c>
      <c r="BH47" s="174">
        <v>11122.863000000001</v>
      </c>
      <c r="BI47" s="174">
        <v>12633.703</v>
      </c>
      <c r="BJ47" s="174">
        <v>12128.407999999999</v>
      </c>
      <c r="BK47" s="174">
        <v>8805.0439999999981</v>
      </c>
      <c r="BL47" s="174">
        <v>9035.3139999999985</v>
      </c>
      <c r="BM47" s="174">
        <v>9102.759</v>
      </c>
      <c r="BN47" s="174">
        <v>9465.5349999999999</v>
      </c>
      <c r="BO47" s="174">
        <v>7820.0570000000007</v>
      </c>
      <c r="BP47" s="174">
        <v>7436.2939999999999</v>
      </c>
      <c r="BQ47" s="174">
        <v>7705.607</v>
      </c>
      <c r="BR47" s="174">
        <v>6343.5359999999991</v>
      </c>
      <c r="BS47" s="174">
        <v>5854.7210000000005</v>
      </c>
      <c r="BT47" s="174">
        <v>6549.7569999999996</v>
      </c>
      <c r="BU47" s="174">
        <v>11108.601999999999</v>
      </c>
      <c r="BV47" s="174">
        <v>7239.8879999999999</v>
      </c>
      <c r="BW47" s="174">
        <v>15109.855000000003</v>
      </c>
      <c r="BX47" s="174">
        <v>10837.162</v>
      </c>
      <c r="BY47" s="174">
        <v>8216.3449999999993</v>
      </c>
      <c r="BZ47" s="174">
        <v>9883.0669999999991</v>
      </c>
      <c r="CA47" s="174">
        <v>10436.531999999999</v>
      </c>
      <c r="CB47" s="174">
        <v>9242.4210000000003</v>
      </c>
      <c r="CC47" s="174">
        <v>10756.581</v>
      </c>
      <c r="CD47" s="174">
        <v>10803.301000000001</v>
      </c>
      <c r="CE47" s="174">
        <v>11976.169999999998</v>
      </c>
      <c r="CF47" s="174">
        <v>13204.741</v>
      </c>
      <c r="CG47" s="174">
        <v>12908.39</v>
      </c>
      <c r="CH47" s="174">
        <v>12279.621999999999</v>
      </c>
      <c r="CI47" s="174">
        <v>9770.8909999999996</v>
      </c>
      <c r="CJ47" s="174">
        <v>15988.893</v>
      </c>
      <c r="CK47" s="174">
        <v>11872.396999999999</v>
      </c>
      <c r="CL47" s="174">
        <v>15298.262000000001</v>
      </c>
      <c r="CM47" s="174">
        <v>14391.52</v>
      </c>
      <c r="CN47" s="174">
        <v>11896.310000000001</v>
      </c>
      <c r="CO47" s="174">
        <v>12523.234</v>
      </c>
      <c r="CP47" s="174">
        <v>11765.956999999999</v>
      </c>
      <c r="CQ47" s="174">
        <v>15353.293000000001</v>
      </c>
      <c r="CR47" s="174">
        <v>11964.335000000001</v>
      </c>
      <c r="CS47" s="174">
        <v>9564.7489999999998</v>
      </c>
      <c r="CT47" s="174">
        <v>11451.323999999999</v>
      </c>
      <c r="CU47" s="174">
        <v>10085.266999999998</v>
      </c>
      <c r="CV47" s="174">
        <v>8715.121000000001</v>
      </c>
      <c r="CW47" s="174">
        <v>11779.975</v>
      </c>
      <c r="CX47" s="174">
        <v>10169.316999999999</v>
      </c>
      <c r="CY47" s="174">
        <v>10167.401999999998</v>
      </c>
      <c r="CZ47" s="174">
        <v>10171.120999999999</v>
      </c>
      <c r="DA47" s="174">
        <v>9456.5949999999993</v>
      </c>
      <c r="DB47" s="174">
        <v>8712.0349999999999</v>
      </c>
      <c r="DC47" s="174">
        <v>10615.184000000001</v>
      </c>
      <c r="DD47" s="174">
        <v>8423.3369999999995</v>
      </c>
      <c r="DE47" s="174">
        <v>7889.5149999999994</v>
      </c>
      <c r="DF47" s="174">
        <v>9891.9549999999999</v>
      </c>
      <c r="DG47" s="174">
        <v>8309.6020000000026</v>
      </c>
      <c r="DH47" s="174">
        <v>9806.0329999999994</v>
      </c>
      <c r="DI47" s="174">
        <v>8724.7380000000012</v>
      </c>
      <c r="DJ47" s="174">
        <v>12149.602999999999</v>
      </c>
      <c r="DK47" s="174">
        <v>11335.165999999999</v>
      </c>
      <c r="DL47" s="174">
        <v>14086.951999999999</v>
      </c>
      <c r="DM47" s="174">
        <v>11892.586999999998</v>
      </c>
      <c r="DN47" s="174">
        <v>13428.585000000001</v>
      </c>
      <c r="DO47" s="174">
        <v>14517.421999999999</v>
      </c>
      <c r="DP47" s="174">
        <v>14512.052</v>
      </c>
      <c r="DQ47" s="174">
        <v>10362.383</v>
      </c>
      <c r="DR47" s="174">
        <v>12970.880000000001</v>
      </c>
      <c r="DS47" s="174">
        <v>13385.498000000001</v>
      </c>
      <c r="DT47" s="174">
        <v>16794.98</v>
      </c>
      <c r="DU47" s="174">
        <v>14485.977999999999</v>
      </c>
      <c r="DV47" s="174">
        <v>15271.626999999999</v>
      </c>
      <c r="DW47" s="174">
        <v>14937.348000000002</v>
      </c>
      <c r="DX47" s="174">
        <v>16581.616000000002</v>
      </c>
      <c r="DY47" s="174">
        <v>15481.362000000001</v>
      </c>
      <c r="DZ47" s="174">
        <v>15293.294</v>
      </c>
      <c r="EA47" s="174">
        <v>17387.303</v>
      </c>
      <c r="EB47" s="174">
        <v>20590.072</v>
      </c>
      <c r="EC47" s="174">
        <v>21312.835999999999</v>
      </c>
      <c r="ED47" s="174">
        <v>14372.389999999998</v>
      </c>
      <c r="EE47" s="174">
        <v>16002.630999999999</v>
      </c>
      <c r="EF47" s="174">
        <v>17266.146000000001</v>
      </c>
      <c r="EG47" s="174">
        <v>17619.323</v>
      </c>
      <c r="EH47" s="174">
        <v>21565.356</v>
      </c>
      <c r="EI47" s="174">
        <v>19204.57</v>
      </c>
      <c r="EJ47" s="174">
        <v>19644.874</v>
      </c>
      <c r="EK47" s="174">
        <v>20958.623</v>
      </c>
      <c r="EL47" s="174">
        <v>20645.880000000005</v>
      </c>
      <c r="EM47" s="174">
        <v>23166.400000000001</v>
      </c>
      <c r="EN47" s="174">
        <v>23755.792999999998</v>
      </c>
      <c r="EO47" s="174">
        <v>23741.161000000004</v>
      </c>
      <c r="EP47" s="174">
        <v>21020.597999999998</v>
      </c>
      <c r="EQ47" s="174">
        <v>19262.100000000002</v>
      </c>
      <c r="ER47" s="174">
        <v>23557.25</v>
      </c>
      <c r="ES47" s="174">
        <v>24727.525999999998</v>
      </c>
      <c r="ET47" s="174">
        <v>23863.671999999999</v>
      </c>
      <c r="EU47" s="174">
        <v>25339.201000000001</v>
      </c>
      <c r="EV47" s="174">
        <v>26980.618000000002</v>
      </c>
      <c r="EW47" s="174">
        <v>30434.578000000001</v>
      </c>
      <c r="EX47" s="174">
        <v>27195.344000000001</v>
      </c>
      <c r="EY47" s="174">
        <v>33982.715000000004</v>
      </c>
      <c r="EZ47" s="174">
        <v>28711.47</v>
      </c>
      <c r="FA47" s="174">
        <v>28403.262000000002</v>
      </c>
      <c r="FB47" s="174">
        <v>26311.503999999997</v>
      </c>
      <c r="FC47" s="174">
        <v>22929.616000000002</v>
      </c>
      <c r="FD47" s="174">
        <v>32746.562999999995</v>
      </c>
      <c r="FE47" s="174">
        <v>30219.804999999997</v>
      </c>
      <c r="FF47" s="174">
        <v>29091.704000000005</v>
      </c>
      <c r="FG47" s="174">
        <v>32535.966</v>
      </c>
      <c r="FH47" s="174">
        <v>30979.848999999995</v>
      </c>
      <c r="FI47" s="174">
        <v>33624.215000000004</v>
      </c>
      <c r="FJ47" s="174">
        <v>30374.654000000002</v>
      </c>
      <c r="FK47" s="174">
        <v>33295.995999999999</v>
      </c>
      <c r="FL47" s="174">
        <v>38996.697</v>
      </c>
      <c r="FM47" s="174">
        <v>36553.983999999997</v>
      </c>
      <c r="FN47" s="174">
        <v>45589.316000000006</v>
      </c>
      <c r="FO47" s="174">
        <v>38929.635999999999</v>
      </c>
      <c r="FP47" s="174">
        <v>39030.633000000002</v>
      </c>
      <c r="FQ47" s="174">
        <v>46611.59</v>
      </c>
      <c r="FR47" s="174">
        <v>56164.032000000007</v>
      </c>
      <c r="FS47" s="174">
        <v>53544.277999999991</v>
      </c>
      <c r="FT47" s="174">
        <v>62268.324000000001</v>
      </c>
      <c r="FU47" s="174">
        <v>59010.627000000008</v>
      </c>
      <c r="FV47" s="174">
        <v>59699.721999999994</v>
      </c>
      <c r="FW47" s="174">
        <v>56069.824999999997</v>
      </c>
      <c r="FX47" s="174">
        <v>55654.962</v>
      </c>
      <c r="FY47" s="174">
        <v>36696.671000000002</v>
      </c>
      <c r="FZ47" s="174">
        <v>36629.983999999997</v>
      </c>
      <c r="GA47" s="174">
        <v>36148.207000000002</v>
      </c>
      <c r="GB47" s="174">
        <v>42512.679000000004</v>
      </c>
      <c r="GC47" s="174">
        <v>32436.963</v>
      </c>
      <c r="GD47" s="174">
        <v>35832.423000000003</v>
      </c>
      <c r="GE47" s="174">
        <v>31001.280999999995</v>
      </c>
      <c r="GF47" s="174">
        <v>39416.710999999996</v>
      </c>
      <c r="GG47" s="174">
        <v>38056.533000000003</v>
      </c>
      <c r="GH47" s="174">
        <v>35937.140999999996</v>
      </c>
      <c r="GI47" s="174">
        <v>41154.047000000006</v>
      </c>
      <c r="GJ47" s="174">
        <v>45422.390000000007</v>
      </c>
      <c r="GK47" s="174">
        <v>49719.646000000008</v>
      </c>
      <c r="GL47" s="174">
        <v>46102.367999999995</v>
      </c>
      <c r="GM47" s="174">
        <v>42309.272999999994</v>
      </c>
      <c r="GN47" s="174">
        <v>52452.427999999993</v>
      </c>
      <c r="GO47" s="174">
        <v>53116.138999999996</v>
      </c>
      <c r="GP47" s="174">
        <v>52366.451999999997</v>
      </c>
      <c r="GQ47" s="174">
        <v>49780.14</v>
      </c>
      <c r="GR47" s="174">
        <v>50523.630999999994</v>
      </c>
      <c r="GS47" s="174">
        <v>61456.885999999999</v>
      </c>
      <c r="GT47" s="174">
        <v>55926.641999999993</v>
      </c>
      <c r="GU47" s="174">
        <v>58683.391000000003</v>
      </c>
      <c r="GV47" s="174">
        <v>66235.862999999998</v>
      </c>
      <c r="GW47" s="174">
        <v>61648.939000000006</v>
      </c>
      <c r="GX47" s="174">
        <v>51762.406000000003</v>
      </c>
      <c r="GY47" s="174">
        <v>58568.503000000004</v>
      </c>
      <c r="GZ47" s="174">
        <v>65607.319999999992</v>
      </c>
      <c r="HA47" s="174">
        <v>67493.567999999999</v>
      </c>
      <c r="HB47" s="174">
        <v>70171.82699999999</v>
      </c>
      <c r="HC47" s="174">
        <v>71815.198999999993</v>
      </c>
      <c r="HD47" s="174">
        <v>70070.127999999997</v>
      </c>
      <c r="HE47" s="174">
        <v>82399.127999999997</v>
      </c>
      <c r="HF47" s="174">
        <v>83806.11500000002</v>
      </c>
      <c r="HG47" s="174">
        <v>75148.019</v>
      </c>
      <c r="HH47" s="174">
        <v>82774.940999999992</v>
      </c>
      <c r="HI47" s="174">
        <v>68555.057000000001</v>
      </c>
      <c r="HJ47" s="174">
        <v>61359.962</v>
      </c>
      <c r="HK47" s="174">
        <v>62994.596000000005</v>
      </c>
      <c r="HL47" s="174">
        <v>82034.271999999997</v>
      </c>
      <c r="HM47" s="174">
        <v>78572.490000000005</v>
      </c>
      <c r="HN47" s="174">
        <v>83104.986000000004</v>
      </c>
      <c r="HO47" s="174">
        <v>65133.428999999996</v>
      </c>
      <c r="HP47" s="174">
        <v>70046.584000000003</v>
      </c>
      <c r="HQ47" s="174">
        <v>81549.919000000009</v>
      </c>
      <c r="HR47" s="174">
        <v>69028.616000000009</v>
      </c>
      <c r="HS47" s="174">
        <v>77399.885999999999</v>
      </c>
      <c r="HT47" s="174">
        <v>74290.67</v>
      </c>
      <c r="HU47" s="174">
        <v>73631.070000000007</v>
      </c>
      <c r="HV47" s="174">
        <v>79863.369000000006</v>
      </c>
      <c r="HW47" s="174">
        <v>75884.567999999999</v>
      </c>
      <c r="HX47" s="174">
        <v>74058.725999999995</v>
      </c>
      <c r="HY47" s="174">
        <v>88767.59</v>
      </c>
      <c r="HZ47" s="174">
        <v>76438.34</v>
      </c>
      <c r="IA47" s="174">
        <v>70739.008000000002</v>
      </c>
      <c r="IB47" s="174">
        <v>77840.293000000005</v>
      </c>
      <c r="IC47" s="174">
        <v>78651.372000000003</v>
      </c>
      <c r="ID47" s="174">
        <v>70516.971000000005</v>
      </c>
      <c r="IE47" s="174">
        <v>78887.81</v>
      </c>
      <c r="IF47" s="174">
        <v>72004.354000000007</v>
      </c>
      <c r="IG47" s="174">
        <v>68708.160000000003</v>
      </c>
      <c r="IH47" s="174">
        <v>77685.438000000009</v>
      </c>
      <c r="II47" s="174">
        <v>69268.203999999998</v>
      </c>
      <c r="IJ47" s="174">
        <v>82808.758000000002</v>
      </c>
      <c r="IK47" s="174">
        <v>84099.468000000008</v>
      </c>
      <c r="IL47" s="174">
        <v>85585.844000000012</v>
      </c>
      <c r="IM47" s="174">
        <v>77623</v>
      </c>
      <c r="IN47" s="174">
        <v>86308.12999999999</v>
      </c>
      <c r="IO47" s="174">
        <v>97172.31</v>
      </c>
      <c r="IP47" s="174">
        <v>80247.031000000003</v>
      </c>
      <c r="IQ47" s="174">
        <v>106674.92699999997</v>
      </c>
      <c r="IR47" s="174">
        <v>79459.070999999996</v>
      </c>
      <c r="IS47" s="174">
        <v>81254.593999999997</v>
      </c>
      <c r="IT47" s="174">
        <v>75487.93299999999</v>
      </c>
      <c r="IU47" s="174">
        <v>76854.658999999985</v>
      </c>
      <c r="IV47" s="174">
        <v>89330.606</v>
      </c>
      <c r="IW47" s="174">
        <v>83191.687999999995</v>
      </c>
      <c r="IX47" s="174">
        <v>72358.19</v>
      </c>
      <c r="IY47" s="174">
        <v>81633.63</v>
      </c>
      <c r="IZ47" s="174">
        <v>71689.235000000001</v>
      </c>
      <c r="JA47" s="174">
        <v>70527.107000000004</v>
      </c>
      <c r="JB47" s="174">
        <v>72627.274999999994</v>
      </c>
      <c r="JC47" s="174">
        <v>79567.839999999997</v>
      </c>
      <c r="JD47" s="174">
        <v>66677.858999999997</v>
      </c>
      <c r="JE47" s="174">
        <v>70074.770999999993</v>
      </c>
      <c r="JF47" s="174">
        <v>54081.983999999997</v>
      </c>
      <c r="JG47" s="174">
        <v>58364.19</v>
      </c>
      <c r="JH47" s="174">
        <v>69743.774999999994</v>
      </c>
      <c r="JI47" s="174">
        <v>62274.269</v>
      </c>
      <c r="JJ47" s="174">
        <v>68051.115000000005</v>
      </c>
      <c r="JK47" s="174">
        <v>63302.293000000005</v>
      </c>
      <c r="JL47" s="174">
        <v>55125.152999999998</v>
      </c>
      <c r="JM47" s="174">
        <v>72762.539000000004</v>
      </c>
      <c r="JN47" s="174">
        <v>77685.673999999999</v>
      </c>
      <c r="JO47" s="174">
        <v>72605.168000000005</v>
      </c>
      <c r="JP47" s="174">
        <v>78172.062999999995</v>
      </c>
      <c r="JQ47" s="174">
        <v>85630.186000000002</v>
      </c>
      <c r="JR47" s="174">
        <v>73847.065000000002</v>
      </c>
      <c r="JS47" s="174">
        <v>76100.896000000008</v>
      </c>
      <c r="JT47" s="174">
        <v>85007.368999999992</v>
      </c>
      <c r="JU47" s="174">
        <v>66512.451000000001</v>
      </c>
      <c r="JV47" s="174">
        <v>70559.759999999995</v>
      </c>
      <c r="JW47" s="174">
        <v>72877.346000000005</v>
      </c>
      <c r="JX47" s="174">
        <v>82112.294000000009</v>
      </c>
      <c r="JY47" s="174">
        <v>86280.320000000007</v>
      </c>
      <c r="JZ47" s="174">
        <v>85195.02</v>
      </c>
      <c r="KA47" s="174">
        <v>79092.456000000006</v>
      </c>
      <c r="KB47" s="174">
        <v>93040.2</v>
      </c>
      <c r="KC47" s="174">
        <v>85065.790999999997</v>
      </c>
      <c r="KD47" s="174">
        <v>94065.891000000003</v>
      </c>
      <c r="KE47" s="174">
        <v>79954.087</v>
      </c>
      <c r="KF47" s="174">
        <v>96001.763999999996</v>
      </c>
      <c r="KG47" s="174">
        <v>107160.215</v>
      </c>
      <c r="KH47" s="174">
        <v>94478.418999999994</v>
      </c>
      <c r="KI47" s="174">
        <v>90035.773000000001</v>
      </c>
      <c r="KJ47" s="174">
        <v>98657.06</v>
      </c>
      <c r="KK47" s="174">
        <v>103943.25700000001</v>
      </c>
      <c r="KL47" s="174">
        <v>80338.107999999978</v>
      </c>
      <c r="KM47" s="174">
        <v>96734.603000000003</v>
      </c>
      <c r="KN47" s="174">
        <v>92177.469000000012</v>
      </c>
      <c r="KO47" s="174">
        <v>81665.721999999994</v>
      </c>
      <c r="KP47" s="174">
        <v>74680.108000000007</v>
      </c>
      <c r="KQ47" s="174">
        <v>74338.857000000004</v>
      </c>
      <c r="KR47" s="174">
        <v>78006.585999999996</v>
      </c>
      <c r="KS47" s="174">
        <v>81128.823000000004</v>
      </c>
      <c r="KT47" s="174">
        <v>79060.182000000001</v>
      </c>
      <c r="KU47" s="174">
        <v>70265.472999999998</v>
      </c>
      <c r="KV47" s="174">
        <v>89799.638000000006</v>
      </c>
      <c r="KW47" s="174">
        <v>78947.625999999989</v>
      </c>
      <c r="KX47" s="174">
        <v>80969.497999999992</v>
      </c>
      <c r="KY47" s="174">
        <v>87712.150999999983</v>
      </c>
      <c r="KZ47" s="174">
        <v>88105.801000000007</v>
      </c>
      <c r="LA47" s="174">
        <v>91364.974999999991</v>
      </c>
      <c r="LB47" s="174">
        <v>88059.536000000007</v>
      </c>
      <c r="LC47" s="174">
        <v>77727.949000000008</v>
      </c>
      <c r="LD47" s="174">
        <v>68246.832999999999</v>
      </c>
      <c r="LE47" s="174">
        <v>44650.087</v>
      </c>
      <c r="LF47" s="174">
        <v>61323.232999999993</v>
      </c>
      <c r="LG47" s="174">
        <v>85082.176999999996</v>
      </c>
      <c r="LH47" s="174">
        <v>82693.036999999997</v>
      </c>
      <c r="LI47" s="174">
        <v>80237.964000000007</v>
      </c>
      <c r="LJ47" s="174">
        <v>80928.004000000001</v>
      </c>
      <c r="LK47" s="174">
        <v>91490.08</v>
      </c>
      <c r="LL47" s="174">
        <v>93074.861000000004</v>
      </c>
      <c r="LM47" s="174">
        <v>103200.88099999999</v>
      </c>
      <c r="LN47" s="174">
        <v>84550.714999999997</v>
      </c>
      <c r="LO47" s="174">
        <v>101969.16</v>
      </c>
      <c r="LP47" s="174">
        <v>107002.501</v>
      </c>
      <c r="LQ47" s="174">
        <v>109826.215</v>
      </c>
      <c r="LR47" s="174">
        <v>101573.614</v>
      </c>
      <c r="LS47" s="174">
        <v>122338.55599999998</v>
      </c>
      <c r="LT47" s="174">
        <v>115532.553</v>
      </c>
      <c r="LU47" s="174">
        <v>125623.06200000001</v>
      </c>
      <c r="LV47" s="174">
        <v>125846.73599999998</v>
      </c>
      <c r="LW47" s="174">
        <v>154615.53899999999</v>
      </c>
      <c r="LX47" s="174">
        <v>155998.69399999999</v>
      </c>
      <c r="LY47" s="174">
        <v>134960.08899999998</v>
      </c>
      <c r="LZ47" s="174">
        <v>127166.74961000001</v>
      </c>
      <c r="MA47" s="174">
        <v>128354.90907000001</v>
      </c>
      <c r="MB47" s="174">
        <v>148269.82064999998</v>
      </c>
      <c r="MC47" s="174">
        <v>126495.48514999999</v>
      </c>
      <c r="MD47" s="174">
        <v>126666.75455000001</v>
      </c>
      <c r="ME47" s="174">
        <v>137160.30414999998</v>
      </c>
      <c r="MF47" s="174">
        <v>119071.29757</v>
      </c>
      <c r="MG47" s="174">
        <v>129624.30094999998</v>
      </c>
      <c r="MH47" s="174">
        <v>128873.62714</v>
      </c>
      <c r="MI47" s="174">
        <v>101500.59299999999</v>
      </c>
      <c r="MJ47" s="174">
        <v>105201.85303999997</v>
      </c>
      <c r="MK47" s="174">
        <v>99637.997000000003</v>
      </c>
      <c r="ML47" s="174">
        <v>95911.94227</v>
      </c>
      <c r="MM47" s="174">
        <v>102001.82916000001</v>
      </c>
      <c r="MN47" s="174">
        <v>111046.37733000002</v>
      </c>
      <c r="MO47" s="174">
        <v>82461.396049999996</v>
      </c>
      <c r="MP47" s="174">
        <v>98495.004900000014</v>
      </c>
      <c r="MQ47" s="174">
        <v>96802.665089999995</v>
      </c>
      <c r="MR47" s="174">
        <v>104896.58285000001</v>
      </c>
      <c r="MS47" s="174">
        <v>114921.06742999998</v>
      </c>
      <c r="MT47" s="174">
        <v>93352.867130000013</v>
      </c>
      <c r="MU47" s="174">
        <v>108833.24709999999</v>
      </c>
      <c r="MV47" s="174">
        <v>113598.09605000001</v>
      </c>
      <c r="MW47" s="174">
        <v>99493.003509999995</v>
      </c>
      <c r="MX47" s="174">
        <v>111402.24866999997</v>
      </c>
      <c r="MY47" s="174">
        <v>93183.053579999993</v>
      </c>
      <c r="MZ47" s="174">
        <v>95810.735289999997</v>
      </c>
      <c r="NA47" s="174">
        <v>131365.71547</v>
      </c>
      <c r="NB47" s="174">
        <v>105141.15425999998</v>
      </c>
      <c r="NC47" s="174">
        <v>102690.08971</v>
      </c>
      <c r="ND47" s="174">
        <v>125017.46757000001</v>
      </c>
      <c r="NE47" s="174">
        <v>108851.73345999996</v>
      </c>
      <c r="NF47" s="174">
        <v>96728.967410000012</v>
      </c>
      <c r="NG47" s="174">
        <v>112915.80424024959</v>
      </c>
      <c r="NH47" s="174">
        <v>105271.403942</v>
      </c>
      <c r="NI47" s="174">
        <v>118156.25364000001</v>
      </c>
      <c r="NJ47" s="174">
        <v>121767.47573999999</v>
      </c>
      <c r="NK47" s="174">
        <v>115619.95813000001</v>
      </c>
      <c r="NL47" s="174">
        <v>107149.07741000001</v>
      </c>
      <c r="NM47" s="174">
        <v>125522.36472000001</v>
      </c>
      <c r="NN47" s="174">
        <v>132481.20764000001</v>
      </c>
      <c r="NO47" s="174">
        <v>118873.49037857143</v>
      </c>
      <c r="NP47" s="174">
        <v>140436.06221499998</v>
      </c>
      <c r="NQ47" s="174">
        <v>131556.18996000002</v>
      </c>
      <c r="NR47" s="174">
        <v>127889.47205347828</v>
      </c>
      <c r="NS47" s="174">
        <v>135641.70620399999</v>
      </c>
      <c r="NT47" s="174">
        <v>123658.71725661201</v>
      </c>
      <c r="NU47" s="174">
        <v>129554.29475047225</v>
      </c>
      <c r="NV47" s="174">
        <v>1221814.0788699999</v>
      </c>
      <c r="NW47" s="174">
        <v>1306534.6272422492</v>
      </c>
      <c r="NX47" s="174">
        <v>1510150.0164581339</v>
      </c>
      <c r="NY47" s="174">
        <v>203615.38921588473</v>
      </c>
      <c r="NZ47" s="402">
        <v>15.584385210337913</v>
      </c>
      <c r="OA47" s="402">
        <v>1.2779771090922256</v>
      </c>
      <c r="OB47" s="402">
        <v>9.6465830282669085</v>
      </c>
    </row>
    <row r="48" spans="1:392">
      <c r="A48" s="1152" t="s">
        <v>1613</v>
      </c>
      <c r="B48" s="1476">
        <v>3593.433</v>
      </c>
      <c r="C48" s="1476">
        <v>10907.097</v>
      </c>
      <c r="D48" s="1476">
        <v>9597.9290000000001</v>
      </c>
      <c r="E48" s="1476">
        <v>5020.737000000001</v>
      </c>
      <c r="F48" s="1476">
        <v>5094.0969999999998</v>
      </c>
      <c r="G48" s="1476">
        <v>4939.1459999999997</v>
      </c>
      <c r="H48" s="1476">
        <v>6714.3109999999997</v>
      </c>
      <c r="I48" s="1476">
        <v>5790.7379999999994</v>
      </c>
      <c r="J48" s="1476">
        <v>4706.3980000000001</v>
      </c>
      <c r="K48" s="1476">
        <v>4967.0279999999993</v>
      </c>
      <c r="L48" s="1476">
        <v>5625.77</v>
      </c>
      <c r="M48" s="1476">
        <v>4815.0630000000001</v>
      </c>
      <c r="N48" s="1476">
        <v>3890.6559999999999</v>
      </c>
      <c r="O48" s="1476">
        <v>5139.098</v>
      </c>
      <c r="P48" s="1476">
        <v>4538.9939999999997</v>
      </c>
      <c r="Q48" s="1476">
        <v>4305.5550000000003</v>
      </c>
      <c r="R48" s="1476">
        <v>3577.5940000000001</v>
      </c>
      <c r="S48" s="1476">
        <v>5299.9509999999991</v>
      </c>
      <c r="T48" s="1476">
        <v>6851.28</v>
      </c>
      <c r="U48" s="1476">
        <v>6474.4250000000011</v>
      </c>
      <c r="V48" s="1476">
        <v>6805.0230000000001</v>
      </c>
      <c r="W48" s="1476">
        <v>5680.8970000000008</v>
      </c>
      <c r="X48" s="1476">
        <v>5138.2420000000002</v>
      </c>
      <c r="Y48" s="1476">
        <v>7157.7969999999996</v>
      </c>
      <c r="Z48" s="1476">
        <v>5318.3</v>
      </c>
      <c r="AA48" s="1476">
        <v>4998.7520000000004</v>
      </c>
      <c r="AB48" s="1476">
        <v>4825.5020000000004</v>
      </c>
      <c r="AC48" s="1476">
        <v>4982.5590000000002</v>
      </c>
      <c r="AD48" s="1476">
        <v>6028.4040000000005</v>
      </c>
      <c r="AE48" s="1476">
        <v>5125.786000000001</v>
      </c>
      <c r="AF48" s="1476">
        <v>6752.2330000000002</v>
      </c>
      <c r="AG48" s="1476">
        <v>5588.6190000000006</v>
      </c>
      <c r="AH48" s="1476">
        <v>5406.299</v>
      </c>
      <c r="AI48" s="1476">
        <v>8169.3690000000006</v>
      </c>
      <c r="AJ48" s="1476">
        <v>8847.3379999999997</v>
      </c>
      <c r="AK48" s="1476">
        <v>6489.0889999999999</v>
      </c>
      <c r="AL48" s="1476">
        <v>8650.9390000000003</v>
      </c>
      <c r="AM48" s="1476">
        <v>4583.0369999999994</v>
      </c>
      <c r="AN48" s="1476">
        <v>7417.1909999999998</v>
      </c>
      <c r="AO48" s="1476">
        <v>6071.16</v>
      </c>
      <c r="AP48" s="1476">
        <v>7307.8020000000006</v>
      </c>
      <c r="AQ48" s="1476">
        <v>5131.0020000000004</v>
      </c>
      <c r="AR48" s="1476">
        <v>9997.8520000000008</v>
      </c>
      <c r="AS48" s="1476">
        <v>6661.6220000000003</v>
      </c>
      <c r="AT48" s="1476">
        <v>7703.1139999999987</v>
      </c>
      <c r="AU48" s="1476">
        <v>6625.1070000000009</v>
      </c>
      <c r="AV48" s="1476">
        <v>5183.53</v>
      </c>
      <c r="AW48" s="1476">
        <v>3917.8249999999998</v>
      </c>
      <c r="AX48" s="1476">
        <v>6236.3899999999994</v>
      </c>
      <c r="AY48" s="1476">
        <v>3376.4550000000004</v>
      </c>
      <c r="AZ48" s="1476">
        <v>4863.3919999999998</v>
      </c>
      <c r="BA48" s="1476">
        <v>4117.0640000000003</v>
      </c>
      <c r="BB48" s="1476">
        <v>5890.7300000000005</v>
      </c>
      <c r="BC48" s="1476">
        <v>4213.8770000000004</v>
      </c>
      <c r="BD48" s="1476">
        <v>5350.7660000000005</v>
      </c>
      <c r="BE48" s="1476">
        <v>4779.8209999999999</v>
      </c>
      <c r="BF48" s="1476">
        <v>7365.8650000000016</v>
      </c>
      <c r="BG48" s="1476">
        <v>7099.4719999999988</v>
      </c>
      <c r="BH48" s="1476">
        <v>5065.3680000000004</v>
      </c>
      <c r="BI48" s="1476">
        <v>6403.165</v>
      </c>
      <c r="BJ48" s="1476">
        <v>5549.8209999999999</v>
      </c>
      <c r="BK48" s="1476">
        <v>3955.9829999999997</v>
      </c>
      <c r="BL48" s="1476">
        <v>4153.5619999999999</v>
      </c>
      <c r="BM48" s="1476">
        <v>4671.8789999999999</v>
      </c>
      <c r="BN48" s="1476">
        <v>2877.6130000000003</v>
      </c>
      <c r="BO48" s="1476">
        <v>2903.1240000000003</v>
      </c>
      <c r="BP48" s="1476">
        <v>2687.4470000000001</v>
      </c>
      <c r="BQ48" s="1476">
        <v>2752.5749999999998</v>
      </c>
      <c r="BR48" s="1476">
        <v>2225.4759999999997</v>
      </c>
      <c r="BS48" s="1476">
        <v>2293.335</v>
      </c>
      <c r="BT48" s="1476">
        <v>1842.097</v>
      </c>
      <c r="BU48" s="1476">
        <v>4497.4259999999995</v>
      </c>
      <c r="BV48" s="1476">
        <v>2014.47</v>
      </c>
      <c r="BW48" s="1476">
        <v>5019.7490000000007</v>
      </c>
      <c r="BX48" s="1476">
        <v>5317.2210000000005</v>
      </c>
      <c r="BY48" s="1476">
        <v>2914.123</v>
      </c>
      <c r="BZ48" s="1476">
        <v>4507.0990000000002</v>
      </c>
      <c r="CA48" s="1476">
        <v>4094.123</v>
      </c>
      <c r="CB48" s="1476">
        <v>3241.1479999999997</v>
      </c>
      <c r="CC48" s="1476">
        <v>3947.3310000000001</v>
      </c>
      <c r="CD48" s="1476">
        <v>4014.9679999999998</v>
      </c>
      <c r="CE48" s="1476">
        <v>3505.9969999999998</v>
      </c>
      <c r="CF48" s="1476">
        <v>3982.2900000000004</v>
      </c>
      <c r="CG48" s="1476">
        <v>4512.0839999999998</v>
      </c>
      <c r="CH48" s="1476">
        <v>4921.0200000000004</v>
      </c>
      <c r="CI48" s="1476">
        <v>2438.1039999999998</v>
      </c>
      <c r="CJ48" s="1476">
        <v>5501.8670000000002</v>
      </c>
      <c r="CK48" s="1476">
        <v>3289.4799999999996</v>
      </c>
      <c r="CL48" s="1476">
        <v>5019.7119999999995</v>
      </c>
      <c r="CM48" s="1476">
        <v>3888.8099999999995</v>
      </c>
      <c r="CN48" s="1476">
        <v>4094.846</v>
      </c>
      <c r="CO48" s="1476">
        <v>4221.5290000000005</v>
      </c>
      <c r="CP48" s="1476">
        <v>3976.4970000000003</v>
      </c>
      <c r="CQ48" s="1476">
        <v>5197.0600000000004</v>
      </c>
      <c r="CR48" s="1476">
        <v>3432.7690000000002</v>
      </c>
      <c r="CS48" s="1476">
        <v>2661.6229999999996</v>
      </c>
      <c r="CT48" s="1476">
        <v>3410.6329999999998</v>
      </c>
      <c r="CU48" s="1476">
        <v>2994.5039999999999</v>
      </c>
      <c r="CV48" s="1476">
        <v>2241.4669999999996</v>
      </c>
      <c r="CW48" s="1476">
        <v>3747.7750000000001</v>
      </c>
      <c r="CX48" s="1476">
        <v>2583.8869999999997</v>
      </c>
      <c r="CY48" s="1476">
        <v>2723.9119999999998</v>
      </c>
      <c r="CZ48" s="1476">
        <v>3066.8790000000004</v>
      </c>
      <c r="DA48" s="1476">
        <v>2689.0169999999998</v>
      </c>
      <c r="DB48" s="1476">
        <v>2501.8739999999998</v>
      </c>
      <c r="DC48" s="1476">
        <v>2580.7289999999994</v>
      </c>
      <c r="DD48" s="1476">
        <v>2198.9349999999999</v>
      </c>
      <c r="DE48" s="1476">
        <v>1711.0839999999998</v>
      </c>
      <c r="DF48" s="1476">
        <v>2545.7489999999998</v>
      </c>
      <c r="DG48" s="1476">
        <v>2643.5400000000004</v>
      </c>
      <c r="DH48" s="1476">
        <v>2554.2540000000004</v>
      </c>
      <c r="DI48" s="1476">
        <v>2699.82</v>
      </c>
      <c r="DJ48" s="1476">
        <v>3149.6729999999998</v>
      </c>
      <c r="DK48" s="1476">
        <v>3530.6919999999996</v>
      </c>
      <c r="DL48" s="1476">
        <v>5221.5340000000006</v>
      </c>
      <c r="DM48" s="1476">
        <v>4252.9059999999999</v>
      </c>
      <c r="DN48" s="1476">
        <v>4755.6400000000003</v>
      </c>
      <c r="DO48" s="1476">
        <v>4463.4719999999998</v>
      </c>
      <c r="DP48" s="1476">
        <v>4571.0569999999998</v>
      </c>
      <c r="DQ48" s="1476">
        <v>4039.6709999999998</v>
      </c>
      <c r="DR48" s="1476">
        <v>4700.4850000000006</v>
      </c>
      <c r="DS48" s="1476">
        <v>3856.7269999999999</v>
      </c>
      <c r="DT48" s="1476">
        <v>4721.2339999999995</v>
      </c>
      <c r="DU48" s="1476">
        <v>5239.4229999999998</v>
      </c>
      <c r="DV48" s="1476">
        <v>5449.2069999999994</v>
      </c>
      <c r="DW48" s="1476">
        <v>5664.7739999999994</v>
      </c>
      <c r="DX48" s="1476">
        <v>6712.8269999999993</v>
      </c>
      <c r="DY48" s="1476">
        <v>5226.8439999999991</v>
      </c>
      <c r="DZ48" s="1476">
        <v>4974.2780000000002</v>
      </c>
      <c r="EA48" s="1476">
        <v>6805.6679999999997</v>
      </c>
      <c r="EB48" s="1476">
        <v>5503.253999999999</v>
      </c>
      <c r="EC48" s="1476">
        <v>7811.030999999999</v>
      </c>
      <c r="ED48" s="1476">
        <v>4268.3530000000001</v>
      </c>
      <c r="EE48" s="1476">
        <v>5113.6759999999995</v>
      </c>
      <c r="EF48" s="1476">
        <v>5765.1230000000005</v>
      </c>
      <c r="EG48" s="1476">
        <v>6994.2</v>
      </c>
      <c r="EH48" s="1476">
        <v>7766.3280000000004</v>
      </c>
      <c r="EI48" s="1476">
        <v>8218.8450000000012</v>
      </c>
      <c r="EJ48" s="1476">
        <v>7983.5139999999992</v>
      </c>
      <c r="EK48" s="1476">
        <v>7351.5389999999989</v>
      </c>
      <c r="EL48" s="1476">
        <v>7928.2270000000008</v>
      </c>
      <c r="EM48" s="1476">
        <v>8004.1640000000007</v>
      </c>
      <c r="EN48" s="1476">
        <v>7836.1210000000001</v>
      </c>
      <c r="EO48" s="1476">
        <v>8880.5300000000007</v>
      </c>
      <c r="EP48" s="1476">
        <v>8495.7060000000001</v>
      </c>
      <c r="EQ48" s="1476">
        <v>7104.6650000000009</v>
      </c>
      <c r="ER48" s="1476">
        <v>8457.764000000001</v>
      </c>
      <c r="ES48" s="1476">
        <v>8342.003999999999</v>
      </c>
      <c r="ET48" s="1476">
        <v>8633.4930000000004</v>
      </c>
      <c r="EU48" s="1476">
        <v>9750.1380000000008</v>
      </c>
      <c r="EV48" s="1476">
        <v>10244.251</v>
      </c>
      <c r="EW48" s="1476">
        <v>11842.583000000001</v>
      </c>
      <c r="EX48" s="1476">
        <v>10388.276999999998</v>
      </c>
      <c r="EY48" s="1476">
        <v>12115.323</v>
      </c>
      <c r="EZ48" s="1476">
        <v>8998.6149999999998</v>
      </c>
      <c r="FA48" s="1476">
        <v>10360.218000000001</v>
      </c>
      <c r="FB48" s="1476">
        <v>9530.3739999999998</v>
      </c>
      <c r="FC48" s="1476">
        <v>8148.8760000000002</v>
      </c>
      <c r="FD48" s="1476">
        <v>11049.47</v>
      </c>
      <c r="FE48" s="1476">
        <v>11624.222</v>
      </c>
      <c r="FF48" s="1476">
        <v>11264.658000000001</v>
      </c>
      <c r="FG48" s="1476">
        <v>11336.540999999999</v>
      </c>
      <c r="FH48" s="1476">
        <v>11642.83</v>
      </c>
      <c r="FI48" s="1476">
        <v>11939.493</v>
      </c>
      <c r="FJ48" s="1476">
        <v>10982.875</v>
      </c>
      <c r="FK48" s="1476">
        <v>11017.823</v>
      </c>
      <c r="FL48" s="1476">
        <v>14850.519</v>
      </c>
      <c r="FM48" s="1476">
        <v>12616.485000000001</v>
      </c>
      <c r="FN48" s="1476">
        <v>17990.23</v>
      </c>
      <c r="FO48" s="1476">
        <v>14067.951000000001</v>
      </c>
      <c r="FP48" s="1476">
        <v>14893.962</v>
      </c>
      <c r="FQ48" s="1476">
        <v>19022.521000000001</v>
      </c>
      <c r="FR48" s="1476">
        <v>24401.776000000002</v>
      </c>
      <c r="FS48" s="1476">
        <v>18841.839</v>
      </c>
      <c r="FT48" s="1476">
        <v>30869.53</v>
      </c>
      <c r="FU48" s="1476">
        <v>27295.660999999996</v>
      </c>
      <c r="FV48" s="1476">
        <v>25416.378999999997</v>
      </c>
      <c r="FW48" s="1476">
        <v>22531.649000000001</v>
      </c>
      <c r="FX48" s="1476">
        <v>23188.709000000003</v>
      </c>
      <c r="FY48" s="1476">
        <v>15866.175000000001</v>
      </c>
      <c r="FZ48" s="1476">
        <v>16313.896999999999</v>
      </c>
      <c r="GA48" s="1476">
        <v>11750.459000000001</v>
      </c>
      <c r="GB48" s="1476">
        <v>14027.416000000001</v>
      </c>
      <c r="GC48" s="1476">
        <v>10275.511</v>
      </c>
      <c r="GD48" s="1476">
        <v>11070.031000000003</v>
      </c>
      <c r="GE48" s="1476">
        <v>10560.327000000001</v>
      </c>
      <c r="GF48" s="1476">
        <v>15805.108</v>
      </c>
      <c r="GG48" s="1476">
        <v>14760.262999999999</v>
      </c>
      <c r="GH48" s="1476">
        <v>12197.939</v>
      </c>
      <c r="GI48" s="1476">
        <v>17064.263999999999</v>
      </c>
      <c r="GJ48" s="1476">
        <v>17456.974000000002</v>
      </c>
      <c r="GK48" s="1476">
        <v>18132.342000000001</v>
      </c>
      <c r="GL48" s="1476">
        <v>16699.941999999999</v>
      </c>
      <c r="GM48" s="1476">
        <v>16223.964</v>
      </c>
      <c r="GN48" s="1476">
        <v>18999.614999999998</v>
      </c>
      <c r="GO48" s="1476">
        <v>19197.262999999999</v>
      </c>
      <c r="GP48" s="1476">
        <v>20349.517000000003</v>
      </c>
      <c r="GQ48" s="1476">
        <v>20155.975999999999</v>
      </c>
      <c r="GR48" s="1476">
        <v>18220.527999999998</v>
      </c>
      <c r="GS48" s="1476">
        <v>24737.558000000001</v>
      </c>
      <c r="GT48" s="1476">
        <v>18269.165999999997</v>
      </c>
      <c r="GU48" s="1476">
        <v>22187.986999999997</v>
      </c>
      <c r="GV48" s="1476">
        <v>25670.733</v>
      </c>
      <c r="GW48" s="1476">
        <v>24492.972000000002</v>
      </c>
      <c r="GX48" s="1476">
        <v>18914.764000000003</v>
      </c>
      <c r="GY48" s="1476">
        <v>22524.195</v>
      </c>
      <c r="GZ48" s="1476">
        <v>24668.496000000003</v>
      </c>
      <c r="HA48" s="1476">
        <v>25881.213999999996</v>
      </c>
      <c r="HB48" s="1476">
        <v>28732.434999999998</v>
      </c>
      <c r="HC48" s="1476">
        <v>28834.804000000004</v>
      </c>
      <c r="HD48" s="1476">
        <v>24207.111000000001</v>
      </c>
      <c r="HE48" s="1476">
        <v>34344.023999999998</v>
      </c>
      <c r="HF48" s="1476">
        <v>34089.655000000006</v>
      </c>
      <c r="HG48" s="1476">
        <v>29895.932000000001</v>
      </c>
      <c r="HH48" s="1476">
        <v>31810.934999999998</v>
      </c>
      <c r="HI48" s="1476">
        <v>23070.286</v>
      </c>
      <c r="HJ48" s="1476">
        <v>17415.699999999997</v>
      </c>
      <c r="HK48" s="1476">
        <v>22068.849000000002</v>
      </c>
      <c r="HL48" s="1476">
        <v>31548.024000000001</v>
      </c>
      <c r="HM48" s="1476">
        <v>29438.271999999997</v>
      </c>
      <c r="HN48" s="1476">
        <v>34427.523000000001</v>
      </c>
      <c r="HO48" s="1476">
        <v>25461.332999999999</v>
      </c>
      <c r="HP48" s="1476">
        <v>26618.078000000001</v>
      </c>
      <c r="HQ48" s="1476">
        <v>35571.428</v>
      </c>
      <c r="HR48" s="1476">
        <v>30075.911</v>
      </c>
      <c r="HS48" s="1476">
        <v>32006.6</v>
      </c>
      <c r="HT48" s="1476">
        <v>28748.313999999998</v>
      </c>
      <c r="HU48" s="1476">
        <v>32501.051000000003</v>
      </c>
      <c r="HV48" s="1476">
        <v>30492.753000000001</v>
      </c>
      <c r="HW48" s="1476">
        <v>32678.331000000002</v>
      </c>
      <c r="HX48" s="1476">
        <v>29543.235999999997</v>
      </c>
      <c r="HY48" s="1476">
        <v>37095.965000000004</v>
      </c>
      <c r="HZ48" s="1476">
        <v>28499.933999999997</v>
      </c>
      <c r="IA48" s="1476">
        <v>28293.342999999997</v>
      </c>
      <c r="IB48" s="1476">
        <v>33544.702999999994</v>
      </c>
      <c r="IC48" s="1476">
        <v>34448.324000000001</v>
      </c>
      <c r="ID48" s="1476">
        <v>25806.69</v>
      </c>
      <c r="IE48" s="1476">
        <v>29422.385999999995</v>
      </c>
      <c r="IF48" s="1476">
        <v>24716.070999999996</v>
      </c>
      <c r="IG48" s="1476">
        <v>28371.807999999997</v>
      </c>
      <c r="IH48" s="1476">
        <v>32498.695</v>
      </c>
      <c r="II48" s="1476">
        <v>25102.039999999997</v>
      </c>
      <c r="IJ48" s="1476">
        <v>34436.025000000001</v>
      </c>
      <c r="IK48" s="1476">
        <v>34983.020000000004</v>
      </c>
      <c r="IL48" s="1481">
        <v>35215.478999999999</v>
      </c>
      <c r="IM48" s="1476">
        <v>36822.706999999995</v>
      </c>
      <c r="IN48" s="1476">
        <v>39168.630999999994</v>
      </c>
      <c r="IO48" s="1476">
        <v>45343.097000000002</v>
      </c>
      <c r="IP48" s="1476">
        <v>30607.225000000006</v>
      </c>
      <c r="IQ48" s="1476">
        <v>48363.922999999995</v>
      </c>
      <c r="IR48" s="1476">
        <v>25048.557000000001</v>
      </c>
      <c r="IS48" s="1481">
        <v>27025.254999999997</v>
      </c>
      <c r="IT48" s="1481">
        <v>24269.966</v>
      </c>
      <c r="IU48" s="1481">
        <v>24365.501</v>
      </c>
      <c r="IV48" s="1481">
        <v>26385.511999999999</v>
      </c>
      <c r="IW48" s="1481">
        <v>30076.269</v>
      </c>
      <c r="IX48" s="1481">
        <v>19267.733</v>
      </c>
      <c r="IY48" s="1481">
        <v>34340.784999999996</v>
      </c>
      <c r="IZ48" s="1481">
        <v>23468.194000000003</v>
      </c>
      <c r="JA48" s="1481">
        <v>25663.691999999999</v>
      </c>
      <c r="JB48" s="1481">
        <v>24899.17</v>
      </c>
      <c r="JC48" s="1476">
        <v>23937.055</v>
      </c>
      <c r="JD48" s="1476">
        <v>21756.656000000003</v>
      </c>
      <c r="JE48" s="1476">
        <v>24866.144</v>
      </c>
      <c r="JF48" s="1476">
        <v>14206.306999999999</v>
      </c>
      <c r="JG48" s="1476">
        <v>19583.900000000001</v>
      </c>
      <c r="JH48" s="1476">
        <v>21154.919000000002</v>
      </c>
      <c r="JI48" s="1476">
        <v>16837.076000000001</v>
      </c>
      <c r="JJ48" s="1476">
        <v>21591.849000000002</v>
      </c>
      <c r="JK48" s="1476">
        <v>22284.497000000003</v>
      </c>
      <c r="JL48" s="1476">
        <v>16638.506000000001</v>
      </c>
      <c r="JM48" s="1476">
        <v>26087.563999999998</v>
      </c>
      <c r="JN48" s="1476">
        <v>21058.881000000001</v>
      </c>
      <c r="JO48" s="1476">
        <v>21554.391</v>
      </c>
      <c r="JP48" s="1476">
        <v>26288.952999999998</v>
      </c>
      <c r="JQ48" s="1476">
        <v>28435.788</v>
      </c>
      <c r="JR48" s="1476">
        <v>23220.094000000001</v>
      </c>
      <c r="JS48" s="1476">
        <v>23657.125999999997</v>
      </c>
      <c r="JT48" s="1476">
        <v>24947.012999999999</v>
      </c>
      <c r="JU48" s="1476">
        <v>21256.883999999998</v>
      </c>
      <c r="JV48" s="1476">
        <v>26815.793999999998</v>
      </c>
      <c r="JW48" s="1476">
        <v>28306.295999999998</v>
      </c>
      <c r="JX48" s="1476">
        <v>29223.631999999998</v>
      </c>
      <c r="JY48" s="1476">
        <v>30803.695</v>
      </c>
      <c r="JZ48" s="1476">
        <v>30034.881000000001</v>
      </c>
      <c r="KA48" s="1476">
        <v>28388.49</v>
      </c>
      <c r="KB48" s="1476">
        <v>31982.377</v>
      </c>
      <c r="KC48" s="1476">
        <v>26634.184999999998</v>
      </c>
      <c r="KD48" s="1476">
        <v>33892.762000000002</v>
      </c>
      <c r="KE48" s="1476">
        <v>25761.001</v>
      </c>
      <c r="KF48" s="1476">
        <v>33329.582999999999</v>
      </c>
      <c r="KG48" s="1476">
        <v>47771.252999999997</v>
      </c>
      <c r="KH48" s="1476">
        <v>38115.669000000002</v>
      </c>
      <c r="KI48" s="1476">
        <v>33240.588000000003</v>
      </c>
      <c r="KJ48" s="1476">
        <v>35038.493999999999</v>
      </c>
      <c r="KK48" s="1476">
        <v>37666.589000000007</v>
      </c>
      <c r="KL48" s="1476">
        <v>28929.471999999998</v>
      </c>
      <c r="KM48" s="1476">
        <v>33099.1</v>
      </c>
      <c r="KN48" s="1476">
        <v>31072.485000000004</v>
      </c>
      <c r="KO48" s="1476">
        <v>32158.573</v>
      </c>
      <c r="KP48" s="1476">
        <v>19412.331000000002</v>
      </c>
      <c r="KQ48" s="1476">
        <v>24077.854999999996</v>
      </c>
      <c r="KR48" s="1476">
        <v>23659.534</v>
      </c>
      <c r="KS48" s="1476">
        <v>28452.177</v>
      </c>
      <c r="KT48" s="1476">
        <v>25916.745999999999</v>
      </c>
      <c r="KU48" s="1476">
        <v>22774.323</v>
      </c>
      <c r="KV48" s="1476">
        <v>28647.247000000003</v>
      </c>
      <c r="KW48" s="1476">
        <v>25300.37</v>
      </c>
      <c r="KX48" s="1476">
        <v>26881.792000000001</v>
      </c>
      <c r="KY48" s="1476">
        <v>28359.794000000002</v>
      </c>
      <c r="KZ48" s="1476">
        <v>23814.759000000002</v>
      </c>
      <c r="LA48" s="1476">
        <v>29841.201999999997</v>
      </c>
      <c r="LB48" s="1476">
        <v>27084.067000000003</v>
      </c>
      <c r="LC48" s="1476">
        <v>22734.377000000004</v>
      </c>
      <c r="LD48" s="1476">
        <v>22113.66</v>
      </c>
      <c r="LE48" s="1476">
        <v>9956.2630000000008</v>
      </c>
      <c r="LF48" s="1476">
        <v>22113.272999999997</v>
      </c>
      <c r="LG48" s="1476">
        <v>29069.194000000003</v>
      </c>
      <c r="LH48" s="1476">
        <v>25061.338</v>
      </c>
      <c r="LI48" s="1476">
        <v>23792.094999999998</v>
      </c>
      <c r="LJ48" s="1476">
        <v>21755.68</v>
      </c>
      <c r="LK48" s="1476">
        <v>22704.257000000001</v>
      </c>
      <c r="LL48" s="1476">
        <v>26332.120999999999</v>
      </c>
      <c r="LM48" s="1476">
        <v>34127.083000000006</v>
      </c>
      <c r="LN48" s="1476">
        <v>25037.088</v>
      </c>
      <c r="LO48" s="1476">
        <v>31335.813999999998</v>
      </c>
      <c r="LP48" s="1476">
        <v>34431.082999999999</v>
      </c>
      <c r="LQ48" s="1476">
        <v>37622.212999999996</v>
      </c>
      <c r="LR48" s="1476">
        <v>33674.199999999997</v>
      </c>
      <c r="LS48" s="1476">
        <v>34353.267</v>
      </c>
      <c r="LT48" s="1476">
        <v>38885.502</v>
      </c>
      <c r="LU48" s="1476">
        <v>52065.987999999998</v>
      </c>
      <c r="LV48" s="1476">
        <v>45798.398999999998</v>
      </c>
      <c r="LW48" s="1476">
        <v>66329.906999999992</v>
      </c>
      <c r="LX48" s="1476">
        <v>55517.454000000005</v>
      </c>
      <c r="LY48" s="1476">
        <v>45609.078999999998</v>
      </c>
      <c r="LZ48" s="1476">
        <v>42249.199850000005</v>
      </c>
      <c r="MA48" s="1476">
        <v>42218.343370000002</v>
      </c>
      <c r="MB48" s="1476">
        <v>41804.316600000006</v>
      </c>
      <c r="MC48" s="1476">
        <v>42889.23358</v>
      </c>
      <c r="MD48" s="1476">
        <v>40498.16246</v>
      </c>
      <c r="ME48" s="1476">
        <v>45028.122009999992</v>
      </c>
      <c r="MF48" s="1476">
        <v>42483.748100000004</v>
      </c>
      <c r="MG48" s="1476">
        <v>36358.332340000001</v>
      </c>
      <c r="MH48" s="1476">
        <v>35482.411119999997</v>
      </c>
      <c r="MI48" s="1476">
        <v>30042.822500000002</v>
      </c>
      <c r="MJ48" s="1476">
        <v>33251.518389999997</v>
      </c>
      <c r="MK48" s="1476">
        <v>29651.782349999998</v>
      </c>
      <c r="ML48" s="1476">
        <v>20557.453200000004</v>
      </c>
      <c r="MM48" s="1476">
        <v>25085.57142</v>
      </c>
      <c r="MN48" s="1476">
        <v>32962.211260000004</v>
      </c>
      <c r="MO48" s="1476">
        <v>28428.93406</v>
      </c>
      <c r="MP48" s="1476">
        <v>36032.017060000006</v>
      </c>
      <c r="MQ48" s="1476">
        <v>36384.084510000001</v>
      </c>
      <c r="MR48" s="1476">
        <v>37654.977230000004</v>
      </c>
      <c r="MS48" s="1476">
        <v>33650.018129999997</v>
      </c>
      <c r="MT48" s="1476">
        <v>36185.73272</v>
      </c>
      <c r="MU48" s="1476">
        <v>36333.156859999996</v>
      </c>
      <c r="MV48" s="1476">
        <v>35799.50765</v>
      </c>
      <c r="MW48" s="1476">
        <v>36220.395819999998</v>
      </c>
      <c r="MX48" s="1476">
        <v>39341.19902</v>
      </c>
      <c r="MY48" s="1476">
        <v>30355.02346</v>
      </c>
      <c r="MZ48" s="1476">
        <v>25845.74598</v>
      </c>
      <c r="NA48" s="1476">
        <v>34680.259169999998</v>
      </c>
      <c r="NB48" s="1476">
        <v>30118.43867</v>
      </c>
      <c r="NC48" s="1476">
        <v>28748.731229999998</v>
      </c>
      <c r="ND48" s="1476">
        <v>39073.957859999995</v>
      </c>
      <c r="NE48" s="1476">
        <v>35286.292479999996</v>
      </c>
      <c r="NF48" s="1476">
        <v>26325.465109999997</v>
      </c>
      <c r="NG48" s="1476">
        <v>25068.06194</v>
      </c>
      <c r="NH48" s="1476">
        <v>29605.269300000004</v>
      </c>
      <c r="NI48" s="1476">
        <v>41453.452120000002</v>
      </c>
      <c r="NJ48" s="1476">
        <v>36411.370419999999</v>
      </c>
      <c r="NK48" s="1476">
        <v>39392.67108</v>
      </c>
      <c r="NL48" s="1476">
        <v>28494.090090000002</v>
      </c>
      <c r="NM48" s="1476">
        <v>50834.52062000001</v>
      </c>
      <c r="NN48" s="1476">
        <v>43382.606200000002</v>
      </c>
      <c r="NO48" s="1476">
        <v>45689.461189999995</v>
      </c>
      <c r="NP48" s="1476">
        <v>43854.748629999987</v>
      </c>
      <c r="NQ48" s="1476">
        <v>39823.452600000004</v>
      </c>
      <c r="NR48" s="1476">
        <v>41711.606030000003</v>
      </c>
      <c r="NS48" s="1476">
        <v>39377.891980000008</v>
      </c>
      <c r="NT48" s="1476">
        <v>36109.01842</v>
      </c>
      <c r="NU48" s="1476">
        <v>44252.433429999997</v>
      </c>
      <c r="NV48" s="1476">
        <v>395294.05991999997</v>
      </c>
      <c r="NW48" s="1476">
        <v>385901.89633999998</v>
      </c>
      <c r="NX48" s="1476">
        <v>489333.87069000001</v>
      </c>
      <c r="NY48" s="1476">
        <v>103431.97435000003</v>
      </c>
      <c r="NZ48" s="1474">
        <v>26.802660295525204</v>
      </c>
      <c r="OA48" s="1474">
        <v>0.64918322763593039</v>
      </c>
      <c r="OB48" s="1474">
        <v>6.7521066807595842</v>
      </c>
    </row>
    <row r="49" spans="1:392">
      <c r="A49" s="1152" t="s">
        <v>1614</v>
      </c>
      <c r="B49" s="1476">
        <v>1559.5810000000001</v>
      </c>
      <c r="C49" s="1476">
        <v>1599.269</v>
      </c>
      <c r="D49" s="1476">
        <v>2216.2079999999996</v>
      </c>
      <c r="E49" s="1476">
        <v>1181.182</v>
      </c>
      <c r="F49" s="1476">
        <v>1950.0110000000002</v>
      </c>
      <c r="G49" s="1476">
        <v>1713.4380000000001</v>
      </c>
      <c r="H49" s="1476">
        <v>1516.7179999999998</v>
      </c>
      <c r="I49" s="1476">
        <v>2408.8510000000001</v>
      </c>
      <c r="J49" s="1476">
        <v>1356.347</v>
      </c>
      <c r="K49" s="1476">
        <v>1429.3150000000001</v>
      </c>
      <c r="L49" s="1476">
        <v>1597.6880000000001</v>
      </c>
      <c r="M49" s="1476">
        <v>3005.88</v>
      </c>
      <c r="N49" s="1476">
        <v>3146.2049999999995</v>
      </c>
      <c r="O49" s="1476">
        <v>1936.1089999999999</v>
      </c>
      <c r="P49" s="1476">
        <v>2351.8159999999998</v>
      </c>
      <c r="Q49" s="1476">
        <v>1672.5730000000001</v>
      </c>
      <c r="R49" s="1476">
        <v>3085.7349999999997</v>
      </c>
      <c r="S49" s="1476">
        <v>2886.0930000000003</v>
      </c>
      <c r="T49" s="1476">
        <v>2132.223</v>
      </c>
      <c r="U49" s="1476">
        <v>1905.3789999999999</v>
      </c>
      <c r="V49" s="1476">
        <v>3075.2539999999999</v>
      </c>
      <c r="W49" s="1476">
        <v>2075.6869999999999</v>
      </c>
      <c r="X49" s="1476">
        <v>4416.3370000000004</v>
      </c>
      <c r="Y49" s="1476">
        <v>2898.5909999999999</v>
      </c>
      <c r="Z49" s="1476">
        <v>3327.6779999999994</v>
      </c>
      <c r="AA49" s="1476">
        <v>1893.643</v>
      </c>
      <c r="AB49" s="1476">
        <v>2296.0280000000002</v>
      </c>
      <c r="AC49" s="1476">
        <v>1305.5229999999999</v>
      </c>
      <c r="AD49" s="1476">
        <v>2275.8309999999997</v>
      </c>
      <c r="AE49" s="1476">
        <v>1568.9180000000001</v>
      </c>
      <c r="AF49" s="1476">
        <v>1945.8840000000002</v>
      </c>
      <c r="AG49" s="1476">
        <v>1922.5239999999999</v>
      </c>
      <c r="AH49" s="1476">
        <v>2320.2650000000003</v>
      </c>
      <c r="AI49" s="1476">
        <v>2079.0520000000001</v>
      </c>
      <c r="AJ49" s="1476">
        <v>2782.1439999999998</v>
      </c>
      <c r="AK49" s="1476">
        <v>3258.4859999999994</v>
      </c>
      <c r="AL49" s="1476">
        <v>2971.4580000000001</v>
      </c>
      <c r="AM49" s="1476">
        <v>3018.7910000000002</v>
      </c>
      <c r="AN49" s="1476">
        <v>2390.6610000000001</v>
      </c>
      <c r="AO49" s="1476">
        <v>3467.8280000000004</v>
      </c>
      <c r="AP49" s="1476">
        <v>2800.9009999999998</v>
      </c>
      <c r="AQ49" s="1476">
        <v>2270.817</v>
      </c>
      <c r="AR49" s="1476">
        <v>3335.7939999999999</v>
      </c>
      <c r="AS49" s="1476">
        <v>4190.5990000000002</v>
      </c>
      <c r="AT49" s="1476">
        <v>2818.3590000000004</v>
      </c>
      <c r="AU49" s="1476">
        <v>2589.29</v>
      </c>
      <c r="AV49" s="1476">
        <v>2623.6959999999995</v>
      </c>
      <c r="AW49" s="1476">
        <v>2196.163</v>
      </c>
      <c r="AX49" s="1476">
        <v>2410.3630000000003</v>
      </c>
      <c r="AY49" s="1476">
        <v>2375.8030000000003</v>
      </c>
      <c r="AZ49" s="1476">
        <v>2630.4530000000004</v>
      </c>
      <c r="BA49" s="1476">
        <v>1604.8909999999998</v>
      </c>
      <c r="BB49" s="1476">
        <v>1606.796</v>
      </c>
      <c r="BC49" s="1476">
        <v>1745.0720000000001</v>
      </c>
      <c r="BD49" s="1476">
        <v>944.07599999999991</v>
      </c>
      <c r="BE49" s="1476">
        <v>1259.1379999999999</v>
      </c>
      <c r="BF49" s="1476">
        <v>1852.0609999999999</v>
      </c>
      <c r="BG49" s="1476">
        <v>1412.4720000000002</v>
      </c>
      <c r="BH49" s="1476">
        <v>1116.6500000000001</v>
      </c>
      <c r="BI49" s="1476">
        <v>1844.4059999999997</v>
      </c>
      <c r="BJ49" s="1476">
        <v>3053.7930000000001</v>
      </c>
      <c r="BK49" s="1476">
        <v>1570.4250000000002</v>
      </c>
      <c r="BL49" s="1476">
        <v>1261.5929999999998</v>
      </c>
      <c r="BM49" s="1476">
        <v>963.3889999999999</v>
      </c>
      <c r="BN49" s="1476">
        <v>1288.021</v>
      </c>
      <c r="BO49" s="1476">
        <v>1017.6429999999999</v>
      </c>
      <c r="BP49" s="1476">
        <v>946.14400000000001</v>
      </c>
      <c r="BQ49" s="1476">
        <v>1166.54</v>
      </c>
      <c r="BR49" s="1476">
        <v>598.80199999999991</v>
      </c>
      <c r="BS49" s="1476">
        <v>767.55</v>
      </c>
      <c r="BT49" s="1476">
        <v>1046.0740000000001</v>
      </c>
      <c r="BU49" s="1476">
        <v>1124.0529999999999</v>
      </c>
      <c r="BV49" s="1476">
        <v>1366.1210000000001</v>
      </c>
      <c r="BW49" s="1476">
        <v>3937.4800000000005</v>
      </c>
      <c r="BX49" s="1476">
        <v>1182.174</v>
      </c>
      <c r="BY49" s="1476">
        <v>1011.6169999999998</v>
      </c>
      <c r="BZ49" s="1476">
        <v>1248.1870000000001</v>
      </c>
      <c r="CA49" s="1476">
        <v>1155.2930000000001</v>
      </c>
      <c r="CB49" s="1476">
        <v>1477.576</v>
      </c>
      <c r="CC49" s="1476">
        <v>1562.0329999999999</v>
      </c>
      <c r="CD49" s="1476">
        <v>1464.6969999999999</v>
      </c>
      <c r="CE49" s="1476">
        <v>2048.393</v>
      </c>
      <c r="CF49" s="1476">
        <v>2334.9900000000002</v>
      </c>
      <c r="CG49" s="1476">
        <v>1519.1149999999998</v>
      </c>
      <c r="CH49" s="1476">
        <v>1913.5239999999999</v>
      </c>
      <c r="CI49" s="1476">
        <v>1297.17</v>
      </c>
      <c r="CJ49" s="1476">
        <v>2471.6970000000001</v>
      </c>
      <c r="CK49" s="1476">
        <v>2151.31</v>
      </c>
      <c r="CL49" s="1476">
        <v>2070.8319999999999</v>
      </c>
      <c r="CM49" s="1476">
        <v>3069.0309999999999</v>
      </c>
      <c r="CN49" s="1476">
        <v>2182.8519999999999</v>
      </c>
      <c r="CO49" s="1476">
        <v>1689.1189999999997</v>
      </c>
      <c r="CP49" s="1476">
        <v>2139.4210000000003</v>
      </c>
      <c r="CQ49" s="1476">
        <v>2335.4</v>
      </c>
      <c r="CR49" s="1476">
        <v>1925.153</v>
      </c>
      <c r="CS49" s="1476">
        <v>1703.3849999999998</v>
      </c>
      <c r="CT49" s="1476">
        <v>2261.1390000000001</v>
      </c>
      <c r="CU49" s="1476">
        <v>1611.329</v>
      </c>
      <c r="CV49" s="1476">
        <v>1511.739</v>
      </c>
      <c r="CW49" s="1476">
        <v>1691.7289999999998</v>
      </c>
      <c r="CX49" s="1476">
        <v>1692.2729999999999</v>
      </c>
      <c r="CY49" s="1476">
        <v>3001.9350000000004</v>
      </c>
      <c r="CZ49" s="1476">
        <v>2226.9929999999999</v>
      </c>
      <c r="DA49" s="1476">
        <v>1538.8200000000002</v>
      </c>
      <c r="DB49" s="1476">
        <v>1249.21</v>
      </c>
      <c r="DC49" s="1476">
        <v>2071.42</v>
      </c>
      <c r="DD49" s="1476">
        <v>1186.586</v>
      </c>
      <c r="DE49" s="1476">
        <v>1332.39</v>
      </c>
      <c r="DF49" s="1476">
        <v>1580.473</v>
      </c>
      <c r="DG49" s="1476">
        <v>1048.6569999999999</v>
      </c>
      <c r="DH49" s="1476">
        <v>1538.4079999999999</v>
      </c>
      <c r="DI49" s="1476">
        <v>1226.4089999999999</v>
      </c>
      <c r="DJ49" s="1476">
        <v>1772.4590000000001</v>
      </c>
      <c r="DK49" s="1476">
        <v>1594.8460000000002</v>
      </c>
      <c r="DL49" s="1476">
        <v>1737.4089999999999</v>
      </c>
      <c r="DM49" s="1476">
        <v>1552.981</v>
      </c>
      <c r="DN49" s="1476">
        <v>1811.55</v>
      </c>
      <c r="DO49" s="1476">
        <v>2276.442</v>
      </c>
      <c r="DP49" s="1476">
        <v>1697.37</v>
      </c>
      <c r="DQ49" s="1476">
        <v>1143.194</v>
      </c>
      <c r="DR49" s="1476">
        <v>1726.13</v>
      </c>
      <c r="DS49" s="1476">
        <v>1715.4390000000001</v>
      </c>
      <c r="DT49" s="1476">
        <v>2179.6509999999998</v>
      </c>
      <c r="DU49" s="1476">
        <v>1504.7579999999998</v>
      </c>
      <c r="DV49" s="1476">
        <v>2053.6179999999999</v>
      </c>
      <c r="DW49" s="1476">
        <v>1498.1170000000002</v>
      </c>
      <c r="DX49" s="1476">
        <v>1953.2819999999999</v>
      </c>
      <c r="DY49" s="1476">
        <v>2344.165</v>
      </c>
      <c r="DZ49" s="1476">
        <v>1703.5149999999999</v>
      </c>
      <c r="EA49" s="1476">
        <v>2336.529</v>
      </c>
      <c r="EB49" s="1476">
        <v>2351.0390000000002</v>
      </c>
      <c r="EC49" s="1476">
        <v>2641.0340000000001</v>
      </c>
      <c r="ED49" s="1476">
        <v>1784.154</v>
      </c>
      <c r="EE49" s="1476">
        <v>2594.0729999999999</v>
      </c>
      <c r="EF49" s="1476">
        <v>2124.7649999999999</v>
      </c>
      <c r="EG49" s="1476">
        <v>1899.5020000000002</v>
      </c>
      <c r="EH49" s="1476">
        <v>3751.8230000000003</v>
      </c>
      <c r="EI49" s="1476">
        <v>2092.1930000000002</v>
      </c>
      <c r="EJ49" s="1476">
        <v>3201.4250000000002</v>
      </c>
      <c r="EK49" s="1476">
        <v>2110.462</v>
      </c>
      <c r="EL49" s="1476">
        <v>2310.9749999999999</v>
      </c>
      <c r="EM49" s="1476">
        <v>3150.6589999999997</v>
      </c>
      <c r="EN49" s="1476">
        <v>2602.5079999999998</v>
      </c>
      <c r="EO49" s="1476">
        <v>3030.5140000000001</v>
      </c>
      <c r="EP49" s="1476">
        <v>3243.4180000000001</v>
      </c>
      <c r="EQ49" s="1476">
        <v>2154.0029999999997</v>
      </c>
      <c r="ER49" s="1476">
        <v>3286.6499999999996</v>
      </c>
      <c r="ES49" s="1476">
        <v>3122.7610000000004</v>
      </c>
      <c r="ET49" s="1476">
        <v>3976.9340000000002</v>
      </c>
      <c r="EU49" s="1476">
        <v>3854.1149999999993</v>
      </c>
      <c r="EV49" s="1476">
        <v>3114.5679999999998</v>
      </c>
      <c r="EW49" s="1476">
        <v>4361.6229999999996</v>
      </c>
      <c r="EX49" s="1476">
        <v>4261.875</v>
      </c>
      <c r="EY49" s="1476">
        <v>3344.2870000000003</v>
      </c>
      <c r="EZ49" s="1476">
        <v>4177.478000000001</v>
      </c>
      <c r="FA49" s="1476">
        <v>3387.3980000000001</v>
      </c>
      <c r="FB49" s="1476">
        <v>3578.0699999999997</v>
      </c>
      <c r="FC49" s="1476">
        <v>2872.5830000000001</v>
      </c>
      <c r="FD49" s="1476">
        <v>3367.9339999999997</v>
      </c>
      <c r="FE49" s="1476">
        <v>2558.355</v>
      </c>
      <c r="FF49" s="1476">
        <v>3092.4189999999999</v>
      </c>
      <c r="FG49" s="1476">
        <v>2994.2649999999999</v>
      </c>
      <c r="FH49" s="1476">
        <v>4572.9279999999999</v>
      </c>
      <c r="FI49" s="1476">
        <v>3592.8</v>
      </c>
      <c r="FJ49" s="1476">
        <v>4503.3</v>
      </c>
      <c r="FK49" s="1476">
        <v>4354.4279999999999</v>
      </c>
      <c r="FL49" s="1476">
        <v>4698.7730000000001</v>
      </c>
      <c r="FM49" s="1476">
        <v>6316.5020000000004</v>
      </c>
      <c r="FN49" s="1476">
        <v>4748.8270000000002</v>
      </c>
      <c r="FO49" s="1476">
        <v>3998.2860000000001</v>
      </c>
      <c r="FP49" s="1476">
        <v>3833.8109999999997</v>
      </c>
      <c r="FQ49" s="1476">
        <v>5741.5280000000002</v>
      </c>
      <c r="FR49" s="1476">
        <v>5391.3990000000003</v>
      </c>
      <c r="FS49" s="1476">
        <v>8540.4629999999997</v>
      </c>
      <c r="FT49" s="1476">
        <v>5962.4629999999997</v>
      </c>
      <c r="FU49" s="1476">
        <v>7771.7890000000007</v>
      </c>
      <c r="FV49" s="1476">
        <v>6321.0680000000002</v>
      </c>
      <c r="FW49" s="1476">
        <v>5611.0529999999999</v>
      </c>
      <c r="FX49" s="1476">
        <v>6334.6530000000002</v>
      </c>
      <c r="FY49" s="1476">
        <v>4162.5069999999996</v>
      </c>
      <c r="FZ49" s="1476">
        <v>3641.62</v>
      </c>
      <c r="GA49" s="1476">
        <v>3202.6729999999998</v>
      </c>
      <c r="GB49" s="1476">
        <v>6810.5859999999993</v>
      </c>
      <c r="GC49" s="1476">
        <v>5151.6329999999998</v>
      </c>
      <c r="GD49" s="1476">
        <v>5568.3550000000005</v>
      </c>
      <c r="GE49" s="1476">
        <v>4003.5659999999998</v>
      </c>
      <c r="GF49" s="1476">
        <v>5319.2069999999994</v>
      </c>
      <c r="GG49" s="1476">
        <v>4614.7710000000006</v>
      </c>
      <c r="GH49" s="1476">
        <v>4674.3029999999999</v>
      </c>
      <c r="GI49" s="1476">
        <v>6055.6239999999998</v>
      </c>
      <c r="GJ49" s="1476">
        <v>6750.4</v>
      </c>
      <c r="GK49" s="1476">
        <v>7005.6480000000001</v>
      </c>
      <c r="GL49" s="1476">
        <v>5734.4430000000002</v>
      </c>
      <c r="GM49" s="1476">
        <v>5682.6779999999999</v>
      </c>
      <c r="GN49" s="1476">
        <v>7043.4599999999991</v>
      </c>
      <c r="GO49" s="1476">
        <v>5830.2569999999996</v>
      </c>
      <c r="GP49" s="1476">
        <v>6816.4120000000003</v>
      </c>
      <c r="GQ49" s="1476">
        <v>5824.5660000000007</v>
      </c>
      <c r="GR49" s="1476">
        <v>6989.878999999999</v>
      </c>
      <c r="GS49" s="1476">
        <v>7117.5150000000012</v>
      </c>
      <c r="GT49" s="1476">
        <v>7970.8219999999983</v>
      </c>
      <c r="GU49" s="1476">
        <v>8162.4740000000002</v>
      </c>
      <c r="GV49" s="1476">
        <v>10191.219999999999</v>
      </c>
      <c r="GW49" s="1476">
        <v>7206.2930000000006</v>
      </c>
      <c r="GX49" s="1476">
        <v>5896.5540000000001</v>
      </c>
      <c r="GY49" s="1476">
        <v>7078.9539999999997</v>
      </c>
      <c r="GZ49" s="1476">
        <v>8176.3449999999993</v>
      </c>
      <c r="HA49" s="1476">
        <v>7580.1399999999994</v>
      </c>
      <c r="HB49" s="1476">
        <v>7241.1590000000015</v>
      </c>
      <c r="HC49" s="1476">
        <v>8925.353000000001</v>
      </c>
      <c r="HD49" s="1476">
        <v>8764.92</v>
      </c>
      <c r="HE49" s="1476">
        <v>8627.0329999999994</v>
      </c>
      <c r="HF49" s="1476">
        <v>9788.7720000000008</v>
      </c>
      <c r="HG49" s="1476">
        <v>7891.2960000000012</v>
      </c>
      <c r="HH49" s="1476">
        <v>9477.6330000000016</v>
      </c>
      <c r="HI49" s="1476">
        <v>9494.5020000000004</v>
      </c>
      <c r="HJ49" s="1476">
        <v>9129.7620000000006</v>
      </c>
      <c r="HK49" s="1476">
        <v>8173.8360000000011</v>
      </c>
      <c r="HL49" s="1476">
        <v>14294.154</v>
      </c>
      <c r="HM49" s="1476">
        <v>15897.627000000002</v>
      </c>
      <c r="HN49" s="1476">
        <v>10862.132000000001</v>
      </c>
      <c r="HO49" s="1476">
        <v>8642.5859999999993</v>
      </c>
      <c r="HP49" s="1476">
        <v>10438.273999999998</v>
      </c>
      <c r="HQ49" s="1476">
        <v>11600.679</v>
      </c>
      <c r="HR49" s="1476">
        <v>7091.2190000000001</v>
      </c>
      <c r="HS49" s="1476">
        <v>10399.186</v>
      </c>
      <c r="HT49" s="1476">
        <v>7783.0869999999995</v>
      </c>
      <c r="HU49" s="1476">
        <v>9829.7709999999988</v>
      </c>
      <c r="HV49" s="1476">
        <v>10474.461000000001</v>
      </c>
      <c r="HW49" s="1476">
        <v>9302.3770000000004</v>
      </c>
      <c r="HX49" s="1476">
        <v>8947.1190000000006</v>
      </c>
      <c r="HY49" s="1476">
        <v>10979.754999999999</v>
      </c>
      <c r="HZ49" s="1476">
        <v>8546.6229999999996</v>
      </c>
      <c r="IA49" s="1476">
        <v>6244.5370000000003</v>
      </c>
      <c r="IB49" s="1476">
        <v>9325.5679999999993</v>
      </c>
      <c r="IC49" s="1476">
        <v>8655.5319999999992</v>
      </c>
      <c r="ID49" s="1476">
        <v>10144.975</v>
      </c>
      <c r="IE49" s="1476">
        <v>11342.332</v>
      </c>
      <c r="IF49" s="1476">
        <v>9873.2520000000004</v>
      </c>
      <c r="IG49" s="1476">
        <v>9903.7849999999999</v>
      </c>
      <c r="IH49" s="1476">
        <v>10955.788</v>
      </c>
      <c r="II49" s="1476">
        <v>10048.341</v>
      </c>
      <c r="IJ49" s="1476">
        <v>10423.030000000001</v>
      </c>
      <c r="IK49" s="1476">
        <v>9657.4660000000003</v>
      </c>
      <c r="IL49" s="1481">
        <v>9830.478000000001</v>
      </c>
      <c r="IM49" s="1476">
        <v>7528.8639999999996</v>
      </c>
      <c r="IN49" s="1476">
        <v>9722.9260000000013</v>
      </c>
      <c r="IO49" s="1476">
        <v>9608.8040000000001</v>
      </c>
      <c r="IP49" s="1476">
        <v>8228.0040000000008</v>
      </c>
      <c r="IQ49" s="1476">
        <v>14911.983999999999</v>
      </c>
      <c r="IR49" s="1476">
        <v>14843.719000000001</v>
      </c>
      <c r="IS49" s="1481">
        <v>15626.830000000002</v>
      </c>
      <c r="IT49" s="1481">
        <v>12482.177</v>
      </c>
      <c r="IU49" s="1481">
        <v>12116.058999999999</v>
      </c>
      <c r="IV49" s="1481">
        <v>13094.768999999998</v>
      </c>
      <c r="IW49" s="1481">
        <v>12382.289999999999</v>
      </c>
      <c r="IX49" s="1481">
        <v>11558.953</v>
      </c>
      <c r="IY49" s="1481">
        <v>8313.3760000000002</v>
      </c>
      <c r="IZ49" s="1481">
        <v>10957.320000000002</v>
      </c>
      <c r="JA49" s="1481">
        <v>10500.958999999999</v>
      </c>
      <c r="JB49" s="1481">
        <v>10759.512999999999</v>
      </c>
      <c r="JC49" s="1476">
        <v>14086.302999999998</v>
      </c>
      <c r="JD49" s="1476">
        <v>10392.552</v>
      </c>
      <c r="JE49" s="1476">
        <v>10384.812</v>
      </c>
      <c r="JF49" s="1476">
        <v>9704.93</v>
      </c>
      <c r="JG49" s="1476">
        <v>7293.7370000000001</v>
      </c>
      <c r="JH49" s="1476">
        <v>10106.306</v>
      </c>
      <c r="JI49" s="1476">
        <v>10226</v>
      </c>
      <c r="JJ49" s="1476">
        <v>14188.117999999999</v>
      </c>
      <c r="JK49" s="1476">
        <v>8108.8850000000002</v>
      </c>
      <c r="JL49" s="1476">
        <v>6335.0449999999992</v>
      </c>
      <c r="JM49" s="1476">
        <v>9709.6830000000009</v>
      </c>
      <c r="JN49" s="1476">
        <v>12659.753000000001</v>
      </c>
      <c r="JO49" s="1476">
        <v>10572.3</v>
      </c>
      <c r="JP49" s="1476">
        <v>11091.603000000003</v>
      </c>
      <c r="JQ49" s="1476">
        <v>13335.160000000002</v>
      </c>
      <c r="JR49" s="1476">
        <v>11245.134</v>
      </c>
      <c r="JS49" s="1476">
        <v>17090.237000000001</v>
      </c>
      <c r="JT49" s="1476">
        <v>15696.710000000003</v>
      </c>
      <c r="JU49" s="1476">
        <v>9615.2900000000009</v>
      </c>
      <c r="JV49" s="1476">
        <v>11282.458999999999</v>
      </c>
      <c r="JW49" s="1476">
        <v>10811.359</v>
      </c>
      <c r="JX49" s="1476">
        <v>12584.371999999999</v>
      </c>
      <c r="JY49" s="1476">
        <v>12193.092000000001</v>
      </c>
      <c r="JZ49" s="1476">
        <v>13026.056999999999</v>
      </c>
      <c r="KA49" s="1476">
        <v>12180.171999999999</v>
      </c>
      <c r="KB49" s="1476">
        <v>13459.276999999998</v>
      </c>
      <c r="KC49" s="1476">
        <v>13643.401999999998</v>
      </c>
      <c r="KD49" s="1476">
        <v>12768.578</v>
      </c>
      <c r="KE49" s="1476">
        <v>8940.3910000000014</v>
      </c>
      <c r="KF49" s="1476">
        <v>15043.716</v>
      </c>
      <c r="KG49" s="1476">
        <v>16832.63</v>
      </c>
      <c r="KH49" s="1476">
        <v>14089.703</v>
      </c>
      <c r="KI49" s="1476">
        <v>9922.3220000000001</v>
      </c>
      <c r="KJ49" s="1476">
        <v>12765.470000000001</v>
      </c>
      <c r="KK49" s="1476">
        <v>16128.839999999998</v>
      </c>
      <c r="KL49" s="1476">
        <v>12007.115999999998</v>
      </c>
      <c r="KM49" s="1476">
        <v>16298.207000000002</v>
      </c>
      <c r="KN49" s="1476">
        <v>13581.819</v>
      </c>
      <c r="KO49" s="1476">
        <v>13408.518</v>
      </c>
      <c r="KP49" s="1476">
        <v>12511.838</v>
      </c>
      <c r="KQ49" s="1476">
        <v>10803.597</v>
      </c>
      <c r="KR49" s="1476">
        <v>14653.335999999999</v>
      </c>
      <c r="KS49" s="1476">
        <v>9773.7710000000006</v>
      </c>
      <c r="KT49" s="1476">
        <v>10991.155999999999</v>
      </c>
      <c r="KU49" s="1476">
        <v>11749.432000000001</v>
      </c>
      <c r="KV49" s="1476">
        <v>13947.347000000002</v>
      </c>
      <c r="KW49" s="1476">
        <v>10712.013999999999</v>
      </c>
      <c r="KX49" s="1476">
        <v>11405.634999999998</v>
      </c>
      <c r="KY49" s="1476">
        <v>16578.216999999997</v>
      </c>
      <c r="KZ49" s="1476">
        <v>18424.640000000003</v>
      </c>
      <c r="LA49" s="1476">
        <v>14830.527</v>
      </c>
      <c r="LB49" s="1476">
        <v>17700.047999999999</v>
      </c>
      <c r="LC49" s="1476">
        <v>14582.111000000001</v>
      </c>
      <c r="LD49" s="1476">
        <v>12541.821</v>
      </c>
      <c r="LE49" s="1476">
        <v>7624.4009999999998</v>
      </c>
      <c r="LF49" s="1476">
        <v>5345.201</v>
      </c>
      <c r="LG49" s="1476">
        <v>14047.587000000001</v>
      </c>
      <c r="LH49" s="1476">
        <v>9917.9699999999993</v>
      </c>
      <c r="LI49" s="1476">
        <v>11982.966000000002</v>
      </c>
      <c r="LJ49" s="1476">
        <v>14161.634</v>
      </c>
      <c r="LK49" s="1476">
        <v>16881.795000000002</v>
      </c>
      <c r="LL49" s="1476">
        <v>13239.958999999999</v>
      </c>
      <c r="LM49" s="1476">
        <v>14779.516999999998</v>
      </c>
      <c r="LN49" s="1476">
        <v>14041.092000000001</v>
      </c>
      <c r="LO49" s="1476">
        <v>16052.089</v>
      </c>
      <c r="LP49" s="1476">
        <v>15945.580999999998</v>
      </c>
      <c r="LQ49" s="1476">
        <v>19529.549000000003</v>
      </c>
      <c r="LR49" s="1476">
        <v>17705.665999999997</v>
      </c>
      <c r="LS49" s="1476">
        <v>26405.719000000001</v>
      </c>
      <c r="LT49" s="1476">
        <v>14701.076000000001</v>
      </c>
      <c r="LU49" s="1476">
        <v>18692.175999999999</v>
      </c>
      <c r="LV49" s="1476">
        <v>21766.292000000001</v>
      </c>
      <c r="LW49" s="1476">
        <v>20593.004000000001</v>
      </c>
      <c r="LX49" s="1476">
        <v>27346.5</v>
      </c>
      <c r="LY49" s="1476">
        <v>22757.726000000002</v>
      </c>
      <c r="LZ49" s="1476">
        <v>25420.184510000003</v>
      </c>
      <c r="MA49" s="1476">
        <v>21399.529790000001</v>
      </c>
      <c r="MB49" s="1476">
        <v>32444.546029999998</v>
      </c>
      <c r="MC49" s="1476">
        <v>23117.491480000001</v>
      </c>
      <c r="MD49" s="1476">
        <v>24021.117539999999</v>
      </c>
      <c r="ME49" s="1476">
        <v>29029.31897</v>
      </c>
      <c r="MF49" s="1476">
        <v>20352.527259999999</v>
      </c>
      <c r="MG49" s="1476">
        <v>29746.443609999995</v>
      </c>
      <c r="MH49" s="1476">
        <v>18697.013849999999</v>
      </c>
      <c r="MI49" s="1476">
        <v>16334.09971</v>
      </c>
      <c r="MJ49" s="1476">
        <v>20219.564969999996</v>
      </c>
      <c r="MK49" s="1476">
        <v>17381.862690000002</v>
      </c>
      <c r="ML49" s="1476">
        <v>30211.156300000002</v>
      </c>
      <c r="MM49" s="1476">
        <v>23231.293670000003</v>
      </c>
      <c r="MN49" s="1476">
        <v>14543.495929999999</v>
      </c>
      <c r="MO49" s="1476">
        <v>13018.321080000002</v>
      </c>
      <c r="MP49" s="1476">
        <v>15261.192620000002</v>
      </c>
      <c r="MQ49" s="1476">
        <v>12264.450900000002</v>
      </c>
      <c r="MR49" s="1476">
        <v>12038.792309999999</v>
      </c>
      <c r="MS49" s="1476">
        <v>22822.732199999999</v>
      </c>
      <c r="MT49" s="1476">
        <v>13288.140100000002</v>
      </c>
      <c r="MU49" s="1476">
        <v>19112.76556</v>
      </c>
      <c r="MV49" s="1476">
        <v>27175.050749999995</v>
      </c>
      <c r="MW49" s="1476">
        <v>18903.678010000003</v>
      </c>
      <c r="MX49" s="1476">
        <v>26513.445379999997</v>
      </c>
      <c r="MY49" s="1476">
        <v>12463.870269999999</v>
      </c>
      <c r="MZ49" s="1476">
        <v>24772.445769999998</v>
      </c>
      <c r="NA49" s="1476">
        <v>30530.876459999999</v>
      </c>
      <c r="NB49" s="1476">
        <v>18550.758699999998</v>
      </c>
      <c r="NC49" s="1476">
        <v>21784.861379999998</v>
      </c>
      <c r="ND49" s="1476">
        <v>22376.855889999999</v>
      </c>
      <c r="NE49" s="1476">
        <v>24248.945189999984</v>
      </c>
      <c r="NF49" s="1476">
        <v>22142.866769999997</v>
      </c>
      <c r="NG49" s="1476">
        <v>26409.832400000003</v>
      </c>
      <c r="NH49" s="1476">
        <v>21482.808870000001</v>
      </c>
      <c r="NI49" s="1476">
        <v>25853.376839999997</v>
      </c>
      <c r="NJ49" s="1476">
        <v>24328.29449</v>
      </c>
      <c r="NK49" s="1476">
        <v>22294.948740000003</v>
      </c>
      <c r="NL49" s="1476">
        <v>30457.186200000004</v>
      </c>
      <c r="NM49" s="1476">
        <v>25124.576000000001</v>
      </c>
      <c r="NN49" s="1476">
        <v>29650.82085</v>
      </c>
      <c r="NO49" s="1476">
        <v>20900.20419857142</v>
      </c>
      <c r="NP49" s="1476">
        <v>25186.80918</v>
      </c>
      <c r="NQ49" s="1476">
        <v>29061.885530000007</v>
      </c>
      <c r="NR49" s="1476">
        <v>26397.0124234783</v>
      </c>
      <c r="NS49" s="1476">
        <v>32192.446874000001</v>
      </c>
      <c r="NT49" s="1476">
        <v>32871.608481594201</v>
      </c>
      <c r="NU49" s="1476">
        <v>25351.060045209069</v>
      </c>
      <c r="NV49" s="1476">
        <v>221871.06943</v>
      </c>
      <c r="NW49" s="1476">
        <v>277130.94391999999</v>
      </c>
      <c r="NX49" s="1476">
        <v>323816.85301285301</v>
      </c>
      <c r="NY49" s="1476">
        <v>46685.90909285302</v>
      </c>
      <c r="NZ49" s="1474">
        <v>16.846155262376605</v>
      </c>
      <c r="OA49" s="1474">
        <v>0.29302069636086325</v>
      </c>
      <c r="OB49" s="1474">
        <v>-1.9429446215078139</v>
      </c>
    </row>
    <row r="50" spans="1:392">
      <c r="A50" s="1152" t="s">
        <v>1615</v>
      </c>
      <c r="B50" s="1476">
        <v>686.26400000000001</v>
      </c>
      <c r="C50" s="1476">
        <v>980.05</v>
      </c>
      <c r="D50" s="1476">
        <v>1059.615</v>
      </c>
      <c r="E50" s="1476">
        <v>826.71900000000005</v>
      </c>
      <c r="F50" s="1476">
        <v>867.95600000000002</v>
      </c>
      <c r="G50" s="1476">
        <v>1149.508</v>
      </c>
      <c r="H50" s="1476">
        <v>7997.9629999999997</v>
      </c>
      <c r="I50" s="1476">
        <v>1056.05</v>
      </c>
      <c r="J50" s="1476">
        <v>1247.2370000000001</v>
      </c>
      <c r="K50" s="1476">
        <v>1305.5840000000001</v>
      </c>
      <c r="L50" s="1476">
        <v>1272.4829999999999</v>
      </c>
      <c r="M50" s="1476">
        <v>1087.4190000000001</v>
      </c>
      <c r="N50" s="1476">
        <v>1102.2670000000001</v>
      </c>
      <c r="O50" s="1476">
        <v>1944.69</v>
      </c>
      <c r="P50" s="1476">
        <v>1324.23</v>
      </c>
      <c r="Q50" s="1476">
        <v>882.21600000000001</v>
      </c>
      <c r="R50" s="1476">
        <v>1178.943</v>
      </c>
      <c r="S50" s="1476">
        <v>1886.79</v>
      </c>
      <c r="T50" s="1476">
        <v>1365.165</v>
      </c>
      <c r="U50" s="1476">
        <v>1126.442</v>
      </c>
      <c r="V50" s="1476">
        <v>1529.0219999999999</v>
      </c>
      <c r="W50" s="1476">
        <v>1372.287</v>
      </c>
      <c r="X50" s="1476">
        <v>1326.6569999999999</v>
      </c>
      <c r="Y50" s="1476">
        <v>2171.1799999999998</v>
      </c>
      <c r="Z50" s="1476">
        <v>1925.269</v>
      </c>
      <c r="AA50" s="1476">
        <v>1589.2950000000001</v>
      </c>
      <c r="AB50" s="1476">
        <v>1085.577</v>
      </c>
      <c r="AC50" s="1476">
        <v>1571.96</v>
      </c>
      <c r="AD50" s="1476">
        <v>1457.8520000000001</v>
      </c>
      <c r="AE50" s="1476">
        <v>1309.0889999999999</v>
      </c>
      <c r="AF50" s="1476">
        <v>1483.117</v>
      </c>
      <c r="AG50" s="1476">
        <v>1258.952</v>
      </c>
      <c r="AH50" s="1476">
        <v>1499.7809999999999</v>
      </c>
      <c r="AI50" s="1476">
        <v>2136.5189999999998</v>
      </c>
      <c r="AJ50" s="1476">
        <v>1973.6980000000001</v>
      </c>
      <c r="AK50" s="1476">
        <v>76713.47</v>
      </c>
      <c r="AL50" s="1476">
        <v>1802.925</v>
      </c>
      <c r="AM50" s="1476">
        <v>1408.1769999999999</v>
      </c>
      <c r="AN50" s="1476">
        <v>1404.874</v>
      </c>
      <c r="AO50" s="1476">
        <v>1421.1949999999999</v>
      </c>
      <c r="AP50" s="1476">
        <v>2614.4450000000002</v>
      </c>
      <c r="AQ50" s="1476">
        <v>1321.318</v>
      </c>
      <c r="AR50" s="1476">
        <v>2261.203</v>
      </c>
      <c r="AS50" s="1476">
        <v>1391.299</v>
      </c>
      <c r="AT50" s="1476">
        <v>1771.075</v>
      </c>
      <c r="AU50" s="1476">
        <v>2399.2280000000001</v>
      </c>
      <c r="AV50" s="1476">
        <v>1406.441</v>
      </c>
      <c r="AW50" s="1476">
        <v>1039.5840000000001</v>
      </c>
      <c r="AX50" s="1476">
        <v>1162.67</v>
      </c>
      <c r="AY50" s="1476">
        <v>1368.5519999999999</v>
      </c>
      <c r="AZ50" s="1476">
        <v>1625.8309999999999</v>
      </c>
      <c r="BA50" s="1476">
        <v>1393.2249999999999</v>
      </c>
      <c r="BB50" s="1476">
        <v>1362.9490000000001</v>
      </c>
      <c r="BC50" s="1476">
        <v>1233.6590000000001</v>
      </c>
      <c r="BD50" s="1476">
        <v>824.04700000000003</v>
      </c>
      <c r="BE50" s="1476">
        <v>905.75900000000001</v>
      </c>
      <c r="BF50" s="1476">
        <v>1564.3030000000001</v>
      </c>
      <c r="BG50" s="1476">
        <v>1467.838</v>
      </c>
      <c r="BH50" s="1476">
        <v>1014.283</v>
      </c>
      <c r="BI50" s="1476">
        <v>882.779</v>
      </c>
      <c r="BJ50" s="1476">
        <v>1052.942</v>
      </c>
      <c r="BK50" s="1476">
        <v>846.72500000000002</v>
      </c>
      <c r="BL50" s="1476">
        <v>990.87800000000004</v>
      </c>
      <c r="BM50" s="1476">
        <v>809.04</v>
      </c>
      <c r="BN50" s="1476">
        <v>2267.9259999999999</v>
      </c>
      <c r="BO50" s="1476">
        <v>916.48</v>
      </c>
      <c r="BP50" s="1476">
        <v>734.65</v>
      </c>
      <c r="BQ50" s="1476">
        <v>1035.759</v>
      </c>
      <c r="BR50" s="1476">
        <v>905.04</v>
      </c>
      <c r="BS50" s="1476">
        <v>758.73500000000001</v>
      </c>
      <c r="BT50" s="1476">
        <v>678.27200000000005</v>
      </c>
      <c r="BU50" s="1476">
        <v>1165.885</v>
      </c>
      <c r="BV50" s="1476">
        <v>749.40200000000004</v>
      </c>
      <c r="BW50" s="1476">
        <v>1141.0899999999999</v>
      </c>
      <c r="BX50" s="1476">
        <v>1257.4639999999999</v>
      </c>
      <c r="BY50" s="1476">
        <v>609.96199999999999</v>
      </c>
      <c r="BZ50" s="1476">
        <v>1229.6690000000001</v>
      </c>
      <c r="CA50" s="1476">
        <v>1498.1489999999999</v>
      </c>
      <c r="CB50" s="1476">
        <v>1132.0429999999999</v>
      </c>
      <c r="CC50" s="1476">
        <v>1204.21</v>
      </c>
      <c r="CD50" s="1476">
        <v>1128.114</v>
      </c>
      <c r="CE50" s="1476">
        <v>1447.7329999999999</v>
      </c>
      <c r="CF50" s="1476">
        <v>1599.3979999999999</v>
      </c>
      <c r="CG50" s="1476">
        <v>1449.23</v>
      </c>
      <c r="CH50" s="1476">
        <v>1131.163</v>
      </c>
      <c r="CI50" s="1476">
        <v>1047.22</v>
      </c>
      <c r="CJ50" s="1476">
        <v>1420.462</v>
      </c>
      <c r="CK50" s="1476">
        <v>1224.644</v>
      </c>
      <c r="CL50" s="1476">
        <v>1571.942</v>
      </c>
      <c r="CM50" s="1476">
        <v>1390.424</v>
      </c>
      <c r="CN50" s="1476">
        <v>1201.415</v>
      </c>
      <c r="CO50" s="1476">
        <v>1503.318</v>
      </c>
      <c r="CP50" s="1476">
        <v>1007.359</v>
      </c>
      <c r="CQ50" s="1476">
        <v>1367.854</v>
      </c>
      <c r="CR50" s="1476">
        <v>1357.01</v>
      </c>
      <c r="CS50" s="1476">
        <v>820.90300000000002</v>
      </c>
      <c r="CT50" s="1476">
        <v>1006.681</v>
      </c>
      <c r="CU50" s="1476">
        <v>1012.1319999999999</v>
      </c>
      <c r="CV50" s="1476">
        <v>1077.0889999999999</v>
      </c>
      <c r="CW50" s="1476">
        <v>1160.1859999999999</v>
      </c>
      <c r="CX50" s="1476">
        <v>1115.375</v>
      </c>
      <c r="CY50" s="1476">
        <v>829.61</v>
      </c>
      <c r="CZ50" s="1476">
        <v>776.95500000000004</v>
      </c>
      <c r="DA50" s="1476">
        <v>972.25800000000004</v>
      </c>
      <c r="DB50" s="1476">
        <v>997.96100000000001</v>
      </c>
      <c r="DC50" s="1476">
        <v>1209.163</v>
      </c>
      <c r="DD50" s="1476">
        <v>916.13400000000001</v>
      </c>
      <c r="DE50" s="1476">
        <v>807.43200000000002</v>
      </c>
      <c r="DF50" s="1476">
        <v>935.428</v>
      </c>
      <c r="DG50" s="1476">
        <v>859.78300000000002</v>
      </c>
      <c r="DH50" s="1476">
        <v>924.81299999999999</v>
      </c>
      <c r="DI50" s="1476">
        <v>721.18299999999999</v>
      </c>
      <c r="DJ50" s="1476">
        <v>1673.884</v>
      </c>
      <c r="DK50" s="1476">
        <v>1440.1469999999999</v>
      </c>
      <c r="DL50" s="1476">
        <v>1165.5319999999999</v>
      </c>
      <c r="DM50" s="1476">
        <v>1256.8679999999999</v>
      </c>
      <c r="DN50" s="1476">
        <v>1271.8040000000001</v>
      </c>
      <c r="DO50" s="1476">
        <v>1226.2940000000001</v>
      </c>
      <c r="DP50" s="1476">
        <v>1311.394</v>
      </c>
      <c r="DQ50" s="1476">
        <v>992.28099999999995</v>
      </c>
      <c r="DR50" s="1476">
        <v>1290.7449999999999</v>
      </c>
      <c r="DS50" s="1476">
        <v>1081.8119999999999</v>
      </c>
      <c r="DT50" s="1476">
        <v>1588.82</v>
      </c>
      <c r="DU50" s="1476">
        <v>1159.2270000000001</v>
      </c>
      <c r="DV50" s="1476">
        <v>1559.616</v>
      </c>
      <c r="DW50" s="1476">
        <v>1334.634</v>
      </c>
      <c r="DX50" s="1476">
        <v>1340.009</v>
      </c>
      <c r="DY50" s="1476">
        <v>1014.346</v>
      </c>
      <c r="DZ50" s="1476">
        <v>1007.342</v>
      </c>
      <c r="EA50" s="1476">
        <v>1172.413</v>
      </c>
      <c r="EB50" s="1476">
        <v>1935.241</v>
      </c>
      <c r="EC50" s="1476">
        <v>1690.2560000000001</v>
      </c>
      <c r="ED50" s="1476">
        <v>832.82799999999997</v>
      </c>
      <c r="EE50" s="1476">
        <v>1045.4829999999999</v>
      </c>
      <c r="EF50" s="1476">
        <v>892.702</v>
      </c>
      <c r="EG50" s="1476">
        <v>1203.972</v>
      </c>
      <c r="EH50" s="1476">
        <v>1296.018</v>
      </c>
      <c r="EI50" s="1476">
        <v>1257.2239999999999</v>
      </c>
      <c r="EJ50" s="1476">
        <v>1143.5630000000001</v>
      </c>
      <c r="EK50" s="1476">
        <v>1771.66</v>
      </c>
      <c r="EL50" s="1476">
        <v>1465.011</v>
      </c>
      <c r="EM50" s="1476">
        <v>1389.307</v>
      </c>
      <c r="EN50" s="1476">
        <v>2584.1669999999999</v>
      </c>
      <c r="EO50" s="1476">
        <v>1526.076</v>
      </c>
      <c r="EP50" s="1476">
        <v>1295.366</v>
      </c>
      <c r="EQ50" s="1476">
        <v>1051.5170000000001</v>
      </c>
      <c r="ER50" s="1476">
        <v>1162.6679999999999</v>
      </c>
      <c r="ES50" s="1476">
        <v>1420.3889999999999</v>
      </c>
      <c r="ET50" s="1476">
        <v>1692.125</v>
      </c>
      <c r="EU50" s="1476">
        <v>871.92600000000004</v>
      </c>
      <c r="EV50" s="1476">
        <v>1998.8240000000001</v>
      </c>
      <c r="EW50" s="1476">
        <v>1844.0650000000001</v>
      </c>
      <c r="EX50" s="1476">
        <v>1593.008</v>
      </c>
      <c r="EY50" s="1476">
        <v>2763.1860000000001</v>
      </c>
      <c r="EZ50" s="1476">
        <v>1901.0229999999999</v>
      </c>
      <c r="FA50" s="1476">
        <v>1677.6079999999999</v>
      </c>
      <c r="FB50" s="1476">
        <v>1160.566</v>
      </c>
      <c r="FC50" s="1476">
        <v>1650.039</v>
      </c>
      <c r="FD50" s="1476">
        <v>2045.857</v>
      </c>
      <c r="FE50" s="1476">
        <v>1819.741</v>
      </c>
      <c r="FF50" s="1476">
        <v>1882.404</v>
      </c>
      <c r="FG50" s="1476">
        <v>2237.7460000000001</v>
      </c>
      <c r="FH50" s="1476">
        <v>1982.8409999999999</v>
      </c>
      <c r="FI50" s="1476">
        <v>2487.9140000000002</v>
      </c>
      <c r="FJ50" s="1476">
        <v>2328.886</v>
      </c>
      <c r="FK50" s="1476">
        <v>2355.7350000000001</v>
      </c>
      <c r="FL50" s="1476">
        <v>2722.9050000000002</v>
      </c>
      <c r="FM50" s="1476">
        <v>2214.3789999999999</v>
      </c>
      <c r="FN50" s="1476">
        <v>4425.2650000000003</v>
      </c>
      <c r="FO50" s="1476">
        <v>3310.3249999999998</v>
      </c>
      <c r="FP50" s="1476">
        <v>3370.922</v>
      </c>
      <c r="FQ50" s="1476">
        <v>3739.9</v>
      </c>
      <c r="FR50" s="1476">
        <v>4687.8860000000004</v>
      </c>
      <c r="FS50" s="1476">
        <v>5875.94</v>
      </c>
      <c r="FT50" s="1476">
        <v>6102.73</v>
      </c>
      <c r="FU50" s="1476">
        <v>5895.9530000000004</v>
      </c>
      <c r="FV50" s="1476">
        <v>7022.268</v>
      </c>
      <c r="FW50" s="1476">
        <v>5412.2539999999999</v>
      </c>
      <c r="FX50" s="1476">
        <v>4640.0039999999999</v>
      </c>
      <c r="FY50" s="1476">
        <v>2846.2689999999998</v>
      </c>
      <c r="FZ50" s="1476">
        <v>3650.6390000000001</v>
      </c>
      <c r="GA50" s="1476">
        <v>3990.982</v>
      </c>
      <c r="GB50" s="1476">
        <v>3709.83</v>
      </c>
      <c r="GC50" s="1476">
        <v>3822.4639999999999</v>
      </c>
      <c r="GD50" s="1476">
        <v>3592.4520000000002</v>
      </c>
      <c r="GE50" s="1476">
        <v>3581.1010000000001</v>
      </c>
      <c r="GF50" s="1476">
        <v>4245.34</v>
      </c>
      <c r="GG50" s="1476">
        <v>4031.2530000000002</v>
      </c>
      <c r="GH50" s="1476">
        <v>3524.51</v>
      </c>
      <c r="GI50" s="1476">
        <v>4631.3630000000003</v>
      </c>
      <c r="GJ50" s="1476">
        <v>5044.0820000000003</v>
      </c>
      <c r="GK50" s="1476">
        <v>4599.0959999999995</v>
      </c>
      <c r="GL50" s="1476">
        <v>4585.28</v>
      </c>
      <c r="GM50" s="1476">
        <v>4372.2290000000003</v>
      </c>
      <c r="GN50" s="1476">
        <v>6034.89</v>
      </c>
      <c r="GO50" s="1476">
        <v>6181.5320000000002</v>
      </c>
      <c r="GP50" s="1476">
        <v>5927.38</v>
      </c>
      <c r="GQ50" s="1476">
        <v>6118.1139999999996</v>
      </c>
      <c r="GR50" s="1476">
        <v>6260.1059999999998</v>
      </c>
      <c r="GS50" s="1476">
        <v>6444.7730000000001</v>
      </c>
      <c r="GT50" s="1476">
        <v>7652.3990000000003</v>
      </c>
      <c r="GU50" s="1476">
        <v>6680.4430000000002</v>
      </c>
      <c r="GV50" s="1476">
        <v>6951.4620000000004</v>
      </c>
      <c r="GW50" s="1476">
        <v>6643.6040000000003</v>
      </c>
      <c r="GX50" s="1476">
        <v>6480.7709999999997</v>
      </c>
      <c r="GY50" s="1476">
        <v>6782.8919999999998</v>
      </c>
      <c r="GZ50" s="1476">
        <v>8248.018</v>
      </c>
      <c r="HA50" s="1476">
        <v>6442.3050000000003</v>
      </c>
      <c r="HB50" s="1476">
        <v>9193.9120000000003</v>
      </c>
      <c r="HC50" s="1476">
        <v>7642.4139999999998</v>
      </c>
      <c r="HD50" s="1476">
        <v>7953.3819999999996</v>
      </c>
      <c r="HE50" s="1476">
        <v>9277.6579999999994</v>
      </c>
      <c r="HF50" s="1476">
        <v>8751.116</v>
      </c>
      <c r="HG50" s="1476">
        <v>8431.42</v>
      </c>
      <c r="HH50" s="1476">
        <v>8930.86</v>
      </c>
      <c r="HI50" s="1476">
        <v>8468.7559999999994</v>
      </c>
      <c r="HJ50" s="1476">
        <v>6582.433</v>
      </c>
      <c r="HK50" s="1476">
        <v>6351.5739999999996</v>
      </c>
      <c r="HL50" s="1476">
        <v>7551.335</v>
      </c>
      <c r="HM50" s="1476">
        <v>5917.2139999999999</v>
      </c>
      <c r="HN50" s="1476">
        <v>8361.2839999999997</v>
      </c>
      <c r="HO50" s="1476">
        <v>6191.3249999999998</v>
      </c>
      <c r="HP50" s="1476">
        <v>6643.808</v>
      </c>
      <c r="HQ50" s="1476">
        <v>8150.116</v>
      </c>
      <c r="HR50" s="1476">
        <v>7853.8010000000004</v>
      </c>
      <c r="HS50" s="1476">
        <v>7527.1210000000001</v>
      </c>
      <c r="HT50" s="1476">
        <v>8688.7209999999995</v>
      </c>
      <c r="HU50" s="1476">
        <v>6913.7780000000002</v>
      </c>
      <c r="HV50" s="1476">
        <v>8750.7630000000008</v>
      </c>
      <c r="HW50" s="1476">
        <v>8193.82</v>
      </c>
      <c r="HX50" s="1476">
        <v>8138.6030000000001</v>
      </c>
      <c r="HY50" s="1476">
        <v>10563.267</v>
      </c>
      <c r="HZ50" s="1476">
        <v>8918.2860000000001</v>
      </c>
      <c r="IA50" s="1476">
        <v>8593.3169999999991</v>
      </c>
      <c r="IB50" s="1476">
        <v>8990.4719999999998</v>
      </c>
      <c r="IC50" s="1476">
        <v>9242.0190000000002</v>
      </c>
      <c r="ID50" s="1476">
        <v>8649.24</v>
      </c>
      <c r="IE50" s="1476">
        <v>9371.0990000000002</v>
      </c>
      <c r="IF50" s="1476">
        <v>7638.8069999999998</v>
      </c>
      <c r="IG50" s="1476">
        <v>7034.4949999999999</v>
      </c>
      <c r="IH50" s="1476">
        <v>7239.8190000000004</v>
      </c>
      <c r="II50" s="1476">
        <v>8092.2809999999999</v>
      </c>
      <c r="IJ50" s="1476">
        <v>8223.6650000000009</v>
      </c>
      <c r="IK50" s="1476">
        <v>8075.8909999999996</v>
      </c>
      <c r="IL50" s="1481">
        <v>9912.2209999999995</v>
      </c>
      <c r="IM50" s="1476">
        <v>7583.0460000000003</v>
      </c>
      <c r="IN50" s="1476">
        <v>10040.804</v>
      </c>
      <c r="IO50" s="1476">
        <v>10094.427</v>
      </c>
      <c r="IP50" s="1476">
        <v>9593.5310000000009</v>
      </c>
      <c r="IQ50" s="1476">
        <v>9303.5669999999991</v>
      </c>
      <c r="IR50" s="1476">
        <v>9016.1280000000006</v>
      </c>
      <c r="IS50" s="1481">
        <v>8688.4879999999994</v>
      </c>
      <c r="IT50" s="1481">
        <v>8132.973</v>
      </c>
      <c r="IU50" s="1481">
        <v>8285.759</v>
      </c>
      <c r="IV50" s="1481">
        <v>9158.3430000000008</v>
      </c>
      <c r="IW50" s="1481">
        <v>7570.9229999999998</v>
      </c>
      <c r="IX50" s="1481">
        <v>8275.7810000000009</v>
      </c>
      <c r="IY50" s="1481">
        <v>7321.55</v>
      </c>
      <c r="IZ50" s="1481">
        <v>7439.4279999999999</v>
      </c>
      <c r="JA50" s="1481">
        <v>6559.2049999999999</v>
      </c>
      <c r="JB50" s="1481">
        <v>8008.8389999999999</v>
      </c>
      <c r="JC50" s="1476">
        <v>8108.5469999999996</v>
      </c>
      <c r="JD50" s="1476">
        <v>7254.5389999999998</v>
      </c>
      <c r="JE50" s="1476">
        <v>7208.92</v>
      </c>
      <c r="JF50" s="1476">
        <v>5948.0889999999999</v>
      </c>
      <c r="JG50" s="1476">
        <v>6137.8649999999998</v>
      </c>
      <c r="JH50" s="1476">
        <v>7723.6840000000002</v>
      </c>
      <c r="JI50" s="1476">
        <v>7339.9470000000001</v>
      </c>
      <c r="JJ50" s="1476">
        <v>7353.0739999999996</v>
      </c>
      <c r="JK50" s="1476">
        <v>8244.2710000000006</v>
      </c>
      <c r="JL50" s="1476">
        <v>7848.8890000000001</v>
      </c>
      <c r="JM50" s="1476">
        <v>8618.7340000000004</v>
      </c>
      <c r="JN50" s="1476">
        <v>9963.1720000000005</v>
      </c>
      <c r="JO50" s="1476">
        <v>8037.1540000000005</v>
      </c>
      <c r="JP50" s="1476">
        <v>7769.0940000000001</v>
      </c>
      <c r="JQ50" s="1476">
        <v>7966.6940000000004</v>
      </c>
      <c r="JR50" s="1476">
        <v>9959.8880000000008</v>
      </c>
      <c r="JS50" s="1476">
        <v>8221.3680000000004</v>
      </c>
      <c r="JT50" s="1476">
        <v>9650.1910000000007</v>
      </c>
      <c r="JU50" s="1476">
        <v>8767.06</v>
      </c>
      <c r="JV50" s="1476">
        <v>8735.0280000000002</v>
      </c>
      <c r="JW50" s="1476">
        <v>8827.9330000000009</v>
      </c>
      <c r="JX50" s="1476">
        <v>9168.91</v>
      </c>
      <c r="JY50" s="1476">
        <v>9857.19</v>
      </c>
      <c r="JZ50" s="1476">
        <v>8883.2009999999991</v>
      </c>
      <c r="KA50" s="1476">
        <v>8241.7260000000006</v>
      </c>
      <c r="KB50" s="1476">
        <v>8886.0609999999997</v>
      </c>
      <c r="KC50" s="1476">
        <v>8973.5360000000001</v>
      </c>
      <c r="KD50" s="1476">
        <v>9773.7060000000001</v>
      </c>
      <c r="KE50" s="1476">
        <v>8989.4169999999995</v>
      </c>
      <c r="KF50" s="1476">
        <v>10992.210999999999</v>
      </c>
      <c r="KG50" s="1476">
        <v>9477.0519999999997</v>
      </c>
      <c r="KH50" s="1476">
        <v>7235.7929999999997</v>
      </c>
      <c r="KI50" s="1476">
        <v>8292.9930000000004</v>
      </c>
      <c r="KJ50" s="1476">
        <v>8943.2360000000008</v>
      </c>
      <c r="KK50" s="1476">
        <v>10361.14</v>
      </c>
      <c r="KL50" s="1476">
        <v>8265.1319999999996</v>
      </c>
      <c r="KM50" s="1476">
        <v>9709.0380000000005</v>
      </c>
      <c r="KN50" s="1476">
        <v>9304.4860000000008</v>
      </c>
      <c r="KO50" s="1476">
        <v>8014.4440000000004</v>
      </c>
      <c r="KP50" s="1476">
        <v>8764.49</v>
      </c>
      <c r="KQ50" s="1476">
        <v>7633.8010000000004</v>
      </c>
      <c r="KR50" s="1476">
        <v>8204.0239999999994</v>
      </c>
      <c r="KS50" s="1476">
        <v>7627.2569999999996</v>
      </c>
      <c r="KT50" s="1476">
        <v>7341.0649999999996</v>
      </c>
      <c r="KU50" s="1476">
        <v>6812.7790000000005</v>
      </c>
      <c r="KV50" s="1476">
        <v>9317.3410000000003</v>
      </c>
      <c r="KW50" s="1476">
        <v>9301.4869999999992</v>
      </c>
      <c r="KX50" s="1476">
        <v>8189.5929999999998</v>
      </c>
      <c r="KY50" s="1476">
        <v>8109.2550000000001</v>
      </c>
      <c r="KZ50" s="1476">
        <v>7151.5420000000004</v>
      </c>
      <c r="LA50" s="1476">
        <v>7772.4170000000004</v>
      </c>
      <c r="LB50" s="1476">
        <v>7041.8239999999996</v>
      </c>
      <c r="LC50" s="1476">
        <v>6890.1859999999997</v>
      </c>
      <c r="LD50" s="1476">
        <v>5180.6499999999996</v>
      </c>
      <c r="LE50" s="1476">
        <v>2776.384</v>
      </c>
      <c r="LF50" s="1476">
        <v>4477.8969999999999</v>
      </c>
      <c r="LG50" s="1476">
        <v>6981.5820000000003</v>
      </c>
      <c r="LH50" s="1476">
        <v>8092.3329999999996</v>
      </c>
      <c r="LI50" s="1476">
        <v>7463.9440000000004</v>
      </c>
      <c r="LJ50" s="1476">
        <v>8482.473</v>
      </c>
      <c r="LK50" s="1476">
        <v>9201.9670000000006</v>
      </c>
      <c r="LL50" s="1476">
        <v>9134.1409999999996</v>
      </c>
      <c r="LM50" s="1476">
        <v>9711.67</v>
      </c>
      <c r="LN50" s="1476">
        <v>8013.6080000000002</v>
      </c>
      <c r="LO50" s="1476">
        <v>8663.9470000000001</v>
      </c>
      <c r="LP50" s="1476">
        <v>10261.102000000001</v>
      </c>
      <c r="LQ50" s="1476">
        <v>9209.7880000000005</v>
      </c>
      <c r="LR50" s="1476">
        <v>9617.3619999999992</v>
      </c>
      <c r="LS50" s="1476">
        <v>9889.1110000000008</v>
      </c>
      <c r="LT50" s="1476">
        <v>10118.699000000001</v>
      </c>
      <c r="LU50" s="1476">
        <v>9589.7459999999992</v>
      </c>
      <c r="LV50" s="1476">
        <v>10563.352999999999</v>
      </c>
      <c r="LW50" s="1476">
        <v>11643.173000000001</v>
      </c>
      <c r="LX50" s="1476">
        <v>11887.657999999999</v>
      </c>
      <c r="LY50" s="1476">
        <v>10726.200999999999</v>
      </c>
      <c r="LZ50" s="1476">
        <v>9326.3098800000007</v>
      </c>
      <c r="MA50" s="1476">
        <v>11564.25642</v>
      </c>
      <c r="MB50" s="1476">
        <v>11188.18951</v>
      </c>
      <c r="MC50" s="1476">
        <v>10719.878220000001</v>
      </c>
      <c r="MD50" s="1476">
        <v>11440.467980000001</v>
      </c>
      <c r="ME50" s="1476">
        <v>9072.4550699999891</v>
      </c>
      <c r="MF50" s="1476">
        <v>10442.773090000001</v>
      </c>
      <c r="MG50" s="1476">
        <v>11572.108829999999</v>
      </c>
      <c r="MH50" s="1476">
        <v>11731.67267</v>
      </c>
      <c r="MI50" s="1476">
        <v>10779.779769999999</v>
      </c>
      <c r="MJ50" s="1476">
        <v>10538.003439999999</v>
      </c>
      <c r="MK50" s="1476">
        <v>9305.2965100000001</v>
      </c>
      <c r="ML50" s="1476">
        <v>8637.7598800000014</v>
      </c>
      <c r="MM50" s="1476">
        <v>7673.37727</v>
      </c>
      <c r="MN50" s="1476">
        <v>11630.31631</v>
      </c>
      <c r="MO50" s="1476">
        <v>8255.7505799999999</v>
      </c>
      <c r="MP50" s="1476">
        <v>11024.909820000001</v>
      </c>
      <c r="MQ50" s="1476">
        <v>9380.9425700000011</v>
      </c>
      <c r="MR50" s="1476">
        <v>11800.040730000001</v>
      </c>
      <c r="MS50" s="1476">
        <v>11494.94781</v>
      </c>
      <c r="MT50" s="1476">
        <v>10606.379789999999</v>
      </c>
      <c r="MU50" s="1476">
        <v>10541.678980000001</v>
      </c>
      <c r="MV50" s="1476">
        <v>11012.573560000001</v>
      </c>
      <c r="MW50" s="1476">
        <v>9545.1501099999987</v>
      </c>
      <c r="MX50" s="1476">
        <v>8874.5610199999992</v>
      </c>
      <c r="MY50" s="1476">
        <v>12167.37278</v>
      </c>
      <c r="MZ50" s="1476">
        <v>11437.605300000001</v>
      </c>
      <c r="NA50" s="1476">
        <v>12169.59705</v>
      </c>
      <c r="NB50" s="1476">
        <v>12473.53528</v>
      </c>
      <c r="NC50" s="1476">
        <v>11576.88499</v>
      </c>
      <c r="ND50" s="1476">
        <v>13975.953089999999</v>
      </c>
      <c r="NE50" s="1476">
        <v>12936.308419999999</v>
      </c>
      <c r="NF50" s="1476">
        <v>10985.87919</v>
      </c>
      <c r="NG50" s="1476">
        <v>12338.218429999999</v>
      </c>
      <c r="NH50" s="1476">
        <v>10734.29031</v>
      </c>
      <c r="NI50" s="1476">
        <v>10906.606820000001</v>
      </c>
      <c r="NJ50" s="1476">
        <v>9268.2318599999999</v>
      </c>
      <c r="NK50" s="1476">
        <v>10468.720720000001</v>
      </c>
      <c r="NL50" s="1476">
        <v>11807.608460000001</v>
      </c>
      <c r="NM50" s="1476">
        <v>11791.187550000001</v>
      </c>
      <c r="NN50" s="1476">
        <v>14596.536249999999</v>
      </c>
      <c r="NO50" s="1476">
        <v>13334.28621</v>
      </c>
      <c r="NP50" s="1476">
        <v>15160.66467</v>
      </c>
      <c r="NQ50" s="1476">
        <v>13012.21291</v>
      </c>
      <c r="NR50" s="1476">
        <v>14859.103810000001</v>
      </c>
      <c r="NS50" s="1476">
        <v>15669.56385</v>
      </c>
      <c r="NT50" s="1476">
        <v>11331.56273</v>
      </c>
      <c r="NU50" s="1476">
        <v>12055.924795263199</v>
      </c>
      <c r="NV50" s="1476">
        <v>121603.82741</v>
      </c>
      <c r="NW50" s="1476">
        <v>140576.81267999997</v>
      </c>
      <c r="NX50" s="1476">
        <v>153355.6038152632</v>
      </c>
      <c r="NY50" s="1476">
        <v>12778.791135263222</v>
      </c>
      <c r="NZ50" s="1474">
        <v>9.0902552786938262</v>
      </c>
      <c r="OA50" s="1474">
        <v>8.0205148616846356E-2</v>
      </c>
      <c r="OB50" s="1474">
        <v>10.537814319625372</v>
      </c>
    </row>
    <row r="51" spans="1:392">
      <c r="A51" s="1152" t="s">
        <v>1616</v>
      </c>
      <c r="B51" s="1476">
        <v>18.798999999999999</v>
      </c>
      <c r="C51" s="1476">
        <v>24.582000000000001</v>
      </c>
      <c r="D51" s="1476">
        <v>12.993</v>
      </c>
      <c r="E51" s="1476">
        <v>4.6470000000000002</v>
      </c>
      <c r="F51" s="1476">
        <v>26.756</v>
      </c>
      <c r="G51" s="1476">
        <v>25.495999999999999</v>
      </c>
      <c r="H51" s="1476">
        <v>22.048999999999999</v>
      </c>
      <c r="I51" s="1476">
        <v>8.1690000000000005</v>
      </c>
      <c r="J51" s="1476">
        <v>30.666</v>
      </c>
      <c r="K51" s="1476">
        <v>22.18</v>
      </c>
      <c r="L51" s="1476">
        <v>0.22</v>
      </c>
      <c r="M51" s="1476">
        <v>53.222000000000001</v>
      </c>
      <c r="N51" s="1476">
        <v>0</v>
      </c>
      <c r="O51" s="1476">
        <v>28.459</v>
      </c>
      <c r="P51" s="1476">
        <v>13.993</v>
      </c>
      <c r="Q51" s="1476">
        <v>24.125</v>
      </c>
      <c r="R51" s="1476">
        <v>8.2490000000000006</v>
      </c>
      <c r="S51" s="1476">
        <v>33.698999999999998</v>
      </c>
      <c r="T51" s="1476">
        <v>23.786000000000001</v>
      </c>
      <c r="U51" s="1476">
        <v>24.843</v>
      </c>
      <c r="V51" s="1476">
        <v>14.66</v>
      </c>
      <c r="W51" s="1476">
        <v>36.774999999999999</v>
      </c>
      <c r="X51" s="1476">
        <v>20.667000000000002</v>
      </c>
      <c r="Y51" s="1476">
        <v>41.542000000000002</v>
      </c>
      <c r="Z51" s="1476">
        <v>19.224</v>
      </c>
      <c r="AA51" s="1476">
        <v>34.707999999999998</v>
      </c>
      <c r="AB51" s="1476">
        <v>31.75</v>
      </c>
      <c r="AC51" s="1476">
        <v>15.002000000000001</v>
      </c>
      <c r="AD51" s="1476">
        <v>15.494999999999999</v>
      </c>
      <c r="AE51" s="1476">
        <v>16.731999999999999</v>
      </c>
      <c r="AF51" s="1476">
        <v>18.077000000000002</v>
      </c>
      <c r="AG51" s="1476">
        <v>27.994</v>
      </c>
      <c r="AH51" s="1476">
        <v>117.001</v>
      </c>
      <c r="AI51" s="1476">
        <v>30.41</v>
      </c>
      <c r="AJ51" s="1476">
        <v>34.219000000000001</v>
      </c>
      <c r="AK51" s="1476">
        <v>21.56</v>
      </c>
      <c r="AL51" s="1476">
        <v>27.888999999999999</v>
      </c>
      <c r="AM51" s="1476">
        <v>7.0229999999999997</v>
      </c>
      <c r="AN51" s="1476">
        <v>26.856000000000002</v>
      </c>
      <c r="AO51" s="1476">
        <v>91.308000000000007</v>
      </c>
      <c r="AP51" s="1476">
        <v>37.290999999999997</v>
      </c>
      <c r="AQ51" s="1476">
        <v>9.3819999999999997</v>
      </c>
      <c r="AR51" s="1476">
        <v>82.09</v>
      </c>
      <c r="AS51" s="1476">
        <v>141.732</v>
      </c>
      <c r="AT51" s="1476">
        <v>38.844999999999999</v>
      </c>
      <c r="AU51" s="1476">
        <v>32.139000000000003</v>
      </c>
      <c r="AV51" s="1476">
        <v>164.745</v>
      </c>
      <c r="AW51" s="1476">
        <v>62.478999999999999</v>
      </c>
      <c r="AX51" s="1476">
        <v>120.024</v>
      </c>
      <c r="AY51" s="1476">
        <v>23.89</v>
      </c>
      <c r="AZ51" s="1476">
        <v>199.42</v>
      </c>
      <c r="BA51" s="1476">
        <v>36.340000000000003</v>
      </c>
      <c r="BB51" s="1476">
        <v>17.564</v>
      </c>
      <c r="BC51" s="1476">
        <v>111.12</v>
      </c>
      <c r="BD51" s="1476">
        <v>23.388999999999999</v>
      </c>
      <c r="BE51" s="1476">
        <v>9.9</v>
      </c>
      <c r="BF51" s="1476">
        <v>90.486000000000004</v>
      </c>
      <c r="BG51" s="1476">
        <v>23.85</v>
      </c>
      <c r="BH51" s="1476">
        <v>77.956000000000003</v>
      </c>
      <c r="BI51" s="1476">
        <v>6.5860000000000003</v>
      </c>
      <c r="BJ51" s="1476">
        <v>13.769</v>
      </c>
      <c r="BK51" s="1476">
        <v>16.440000000000001</v>
      </c>
      <c r="BL51" s="1476">
        <v>77.372</v>
      </c>
      <c r="BM51" s="1476">
        <v>9.3000000000000007</v>
      </c>
      <c r="BN51" s="1476">
        <v>17.876000000000001</v>
      </c>
      <c r="BO51" s="1476">
        <v>44.411999999999999</v>
      </c>
      <c r="BP51" s="1476">
        <v>21.899000000000001</v>
      </c>
      <c r="BQ51" s="1476">
        <v>10.523999999999999</v>
      </c>
      <c r="BR51" s="1476">
        <v>4.6680000000000001</v>
      </c>
      <c r="BS51" s="1476">
        <v>13.869</v>
      </c>
      <c r="BT51" s="1476">
        <v>19.827999999999999</v>
      </c>
      <c r="BU51" s="1476">
        <v>23.58</v>
      </c>
      <c r="BV51" s="1476">
        <v>19.405000000000001</v>
      </c>
      <c r="BW51" s="1476">
        <v>69.902000000000001</v>
      </c>
      <c r="BX51" s="1476">
        <v>407.16699999999997</v>
      </c>
      <c r="BY51" s="1476">
        <v>18.581</v>
      </c>
      <c r="BZ51" s="1476">
        <v>7.8559999999999999</v>
      </c>
      <c r="CA51" s="1476">
        <v>76.834000000000003</v>
      </c>
      <c r="CB51" s="1476">
        <v>142.786</v>
      </c>
      <c r="CC51" s="1476">
        <v>148.35</v>
      </c>
      <c r="CD51" s="1476">
        <v>126.66200000000001</v>
      </c>
      <c r="CE51" s="1476">
        <v>164.34800000000001</v>
      </c>
      <c r="CF51" s="1476">
        <v>220.63300000000001</v>
      </c>
      <c r="CG51" s="1476">
        <v>295.45</v>
      </c>
      <c r="CH51" s="1476">
        <v>100.765</v>
      </c>
      <c r="CI51" s="1476">
        <v>110.94499999999999</v>
      </c>
      <c r="CJ51" s="1476">
        <v>333.28</v>
      </c>
      <c r="CK51" s="1476">
        <v>238.749</v>
      </c>
      <c r="CL51" s="1476">
        <v>154.773</v>
      </c>
      <c r="CM51" s="1476">
        <v>131.38800000000001</v>
      </c>
      <c r="CN51" s="1476">
        <v>174.637</v>
      </c>
      <c r="CO51" s="1476">
        <v>392.55799999999999</v>
      </c>
      <c r="CP51" s="1476">
        <v>7.2969999999999997</v>
      </c>
      <c r="CQ51" s="1476">
        <v>324.67399999999998</v>
      </c>
      <c r="CR51" s="1476">
        <v>16.396000000000001</v>
      </c>
      <c r="CS51" s="1476">
        <v>236.72800000000001</v>
      </c>
      <c r="CT51" s="1476">
        <v>164.62</v>
      </c>
      <c r="CU51" s="1476">
        <v>19.207999999999998</v>
      </c>
      <c r="CV51" s="1476">
        <v>170.78100000000001</v>
      </c>
      <c r="CW51" s="1476">
        <v>191.392</v>
      </c>
      <c r="CX51" s="1476">
        <v>124.28100000000001</v>
      </c>
      <c r="CY51" s="1476">
        <v>31.196000000000002</v>
      </c>
      <c r="CZ51" s="1476">
        <v>141.83000000000001</v>
      </c>
      <c r="DA51" s="1476">
        <v>105.973</v>
      </c>
      <c r="DB51" s="1476">
        <v>162.63399999999999</v>
      </c>
      <c r="DC51" s="1476">
        <v>166.83600000000001</v>
      </c>
      <c r="DD51" s="1476">
        <v>293.41199999999998</v>
      </c>
      <c r="DE51" s="1476">
        <v>193.416</v>
      </c>
      <c r="DF51" s="1476">
        <v>301.04399999999998</v>
      </c>
      <c r="DG51" s="1476">
        <v>216.203</v>
      </c>
      <c r="DH51" s="1476">
        <v>201.22399999999999</v>
      </c>
      <c r="DI51" s="1476">
        <v>193.21100000000001</v>
      </c>
      <c r="DJ51" s="1476">
        <v>187.25299999999999</v>
      </c>
      <c r="DK51" s="1476">
        <v>405.798</v>
      </c>
      <c r="DL51" s="1476">
        <v>356.21899999999999</v>
      </c>
      <c r="DM51" s="1476">
        <v>330.34</v>
      </c>
      <c r="DN51" s="1476">
        <v>563.822</v>
      </c>
      <c r="DO51" s="1476">
        <v>382.76499999999999</v>
      </c>
      <c r="DP51" s="1476">
        <v>337.63499999999999</v>
      </c>
      <c r="DQ51" s="1476">
        <v>99.807000000000002</v>
      </c>
      <c r="DR51" s="1476">
        <v>322.30399999999997</v>
      </c>
      <c r="DS51" s="1476">
        <v>416.67</v>
      </c>
      <c r="DT51" s="1476">
        <v>460.36200000000002</v>
      </c>
      <c r="DU51" s="1476">
        <v>230.12100000000001</v>
      </c>
      <c r="DV51" s="1476">
        <v>170.304</v>
      </c>
      <c r="DW51" s="1476">
        <v>384.87700000000001</v>
      </c>
      <c r="DX51" s="1476">
        <v>819.34900000000005</v>
      </c>
      <c r="DY51" s="1476">
        <v>444.30599999999998</v>
      </c>
      <c r="DZ51" s="1476">
        <v>280.54899999999998</v>
      </c>
      <c r="EA51" s="1476">
        <v>371.83800000000002</v>
      </c>
      <c r="EB51" s="1476">
        <v>225.583</v>
      </c>
      <c r="EC51" s="1476">
        <v>308.55599999999998</v>
      </c>
      <c r="ED51" s="1476">
        <v>335.178</v>
      </c>
      <c r="EE51" s="1476">
        <v>357.30799999999999</v>
      </c>
      <c r="EF51" s="1476">
        <v>359.99</v>
      </c>
      <c r="EG51" s="1476">
        <v>68.084000000000003</v>
      </c>
      <c r="EH51" s="1476">
        <v>476.49099999999999</v>
      </c>
      <c r="EI51" s="1476">
        <v>329.09500000000003</v>
      </c>
      <c r="EJ51" s="1476">
        <v>239.56100000000001</v>
      </c>
      <c r="EK51" s="1476">
        <v>352.59800000000001</v>
      </c>
      <c r="EL51" s="1476">
        <v>340.2</v>
      </c>
      <c r="EM51" s="1476">
        <v>457.05200000000002</v>
      </c>
      <c r="EN51" s="1476">
        <v>382.98399999999998</v>
      </c>
      <c r="EO51" s="1476">
        <v>680.16800000000001</v>
      </c>
      <c r="EP51" s="1476">
        <v>495.80799999999999</v>
      </c>
      <c r="EQ51" s="1476">
        <v>491.34199999999998</v>
      </c>
      <c r="ER51" s="1476">
        <v>884.92399999999998</v>
      </c>
      <c r="ES51" s="1476">
        <v>450.976</v>
      </c>
      <c r="ET51" s="1476">
        <v>569.70299999999997</v>
      </c>
      <c r="EU51" s="1476">
        <v>652.96400000000006</v>
      </c>
      <c r="EV51" s="1476">
        <v>655.59400000000005</v>
      </c>
      <c r="EW51" s="1476">
        <v>785.86199999999997</v>
      </c>
      <c r="EX51" s="1476">
        <v>817.524</v>
      </c>
      <c r="EY51" s="1476">
        <v>1019.864</v>
      </c>
      <c r="EZ51" s="1476">
        <v>1200.42</v>
      </c>
      <c r="FA51" s="1476">
        <v>1623.8140000000001</v>
      </c>
      <c r="FB51" s="1476">
        <v>1472.537</v>
      </c>
      <c r="FC51" s="1476">
        <v>806.91</v>
      </c>
      <c r="FD51" s="1476">
        <v>1295.098</v>
      </c>
      <c r="FE51" s="1476">
        <v>942.125</v>
      </c>
      <c r="FF51" s="1476">
        <v>819.89599999999996</v>
      </c>
      <c r="FG51" s="1476">
        <v>1006.875</v>
      </c>
      <c r="FH51" s="1476">
        <v>1511.528</v>
      </c>
      <c r="FI51" s="1476">
        <v>1000.86</v>
      </c>
      <c r="FJ51" s="1476">
        <v>905.19500000000005</v>
      </c>
      <c r="FK51" s="1476">
        <v>740.81799999999998</v>
      </c>
      <c r="FL51" s="1476">
        <v>1395.808</v>
      </c>
      <c r="FM51" s="1476">
        <v>1145.9079999999999</v>
      </c>
      <c r="FN51" s="1476">
        <v>1720.164</v>
      </c>
      <c r="FO51" s="1476">
        <v>650.68899999999996</v>
      </c>
      <c r="FP51" s="1476">
        <v>1571.3910000000001</v>
      </c>
      <c r="FQ51" s="1476">
        <v>1129.1869999999999</v>
      </c>
      <c r="FR51" s="1476">
        <v>1266.595</v>
      </c>
      <c r="FS51" s="1476">
        <v>958.37199999999996</v>
      </c>
      <c r="FT51" s="1476">
        <v>873.56100000000004</v>
      </c>
      <c r="FU51" s="1476">
        <v>2494.4169999999999</v>
      </c>
      <c r="FV51" s="1476">
        <v>2289.0450000000001</v>
      </c>
      <c r="FW51" s="1476">
        <v>2157.9769999999999</v>
      </c>
      <c r="FX51" s="1476">
        <v>1745.9179999999999</v>
      </c>
      <c r="FY51" s="1476">
        <v>1245.8589999999999</v>
      </c>
      <c r="FZ51" s="1476">
        <v>1301.56</v>
      </c>
      <c r="GA51" s="1476">
        <v>2214.4940000000001</v>
      </c>
      <c r="GB51" s="1476">
        <v>991.04100000000005</v>
      </c>
      <c r="GC51" s="1476">
        <v>1013.891</v>
      </c>
      <c r="GD51" s="1476">
        <v>629.72400000000005</v>
      </c>
      <c r="GE51" s="1476">
        <v>785.10400000000004</v>
      </c>
      <c r="GF51" s="1476">
        <v>1101.213</v>
      </c>
      <c r="GG51" s="1476">
        <v>991.99599999999998</v>
      </c>
      <c r="GH51" s="1476">
        <v>1172.7809999999999</v>
      </c>
      <c r="GI51" s="1476">
        <v>722.39599999999996</v>
      </c>
      <c r="GJ51" s="1476">
        <v>1467.624</v>
      </c>
      <c r="GK51" s="1476">
        <v>1137.4059999999999</v>
      </c>
      <c r="GL51" s="1476">
        <v>1550.18</v>
      </c>
      <c r="GM51" s="1476">
        <v>1916.903</v>
      </c>
      <c r="GN51" s="1476">
        <v>2361.7710000000002</v>
      </c>
      <c r="GO51" s="1476">
        <v>2510.009</v>
      </c>
      <c r="GP51" s="1476">
        <v>2210.8420000000001</v>
      </c>
      <c r="GQ51" s="1476">
        <v>1790.923</v>
      </c>
      <c r="GR51" s="1476">
        <v>1138.028</v>
      </c>
      <c r="GS51" s="1476">
        <v>1421.6880000000001</v>
      </c>
      <c r="GT51" s="1476">
        <v>1727.96</v>
      </c>
      <c r="GU51" s="1476">
        <v>1537.4829999999999</v>
      </c>
      <c r="GV51" s="1476">
        <v>1608.8230000000001</v>
      </c>
      <c r="GW51" s="1476">
        <v>1534.9110000000001</v>
      </c>
      <c r="GX51" s="1476">
        <v>2032.7940000000001</v>
      </c>
      <c r="GY51" s="1476">
        <v>2556.8850000000002</v>
      </c>
      <c r="GZ51" s="1476">
        <v>2045.0709999999999</v>
      </c>
      <c r="HA51" s="1476">
        <v>4686.3469999999998</v>
      </c>
      <c r="HB51" s="1476">
        <v>3918.0050000000001</v>
      </c>
      <c r="HC51" s="1476">
        <v>2672.3989999999999</v>
      </c>
      <c r="HD51" s="1476">
        <v>4743.6210000000001</v>
      </c>
      <c r="HE51" s="1476">
        <v>5503.848</v>
      </c>
      <c r="HF51" s="1476">
        <v>3917.0410000000002</v>
      </c>
      <c r="HG51" s="1476">
        <v>3906.5940000000001</v>
      </c>
      <c r="HH51" s="1476">
        <v>5604.59</v>
      </c>
      <c r="HI51" s="1476">
        <v>4091.39</v>
      </c>
      <c r="HJ51" s="1476">
        <v>4098.4340000000002</v>
      </c>
      <c r="HK51" s="1476">
        <v>3279.94</v>
      </c>
      <c r="HL51" s="1476">
        <v>3225.1689999999999</v>
      </c>
      <c r="HM51" s="1476">
        <v>3625.9250000000002</v>
      </c>
      <c r="HN51" s="1476">
        <v>3457.7449999999999</v>
      </c>
      <c r="HO51" s="1476">
        <v>1772.366</v>
      </c>
      <c r="HP51" s="1476">
        <v>2411.5590000000002</v>
      </c>
      <c r="HQ51" s="1476">
        <v>2778.953</v>
      </c>
      <c r="HR51" s="1476">
        <v>3325.1460000000002</v>
      </c>
      <c r="HS51" s="1476">
        <v>2877.0120000000002</v>
      </c>
      <c r="HT51" s="1476">
        <v>3604.261</v>
      </c>
      <c r="HU51" s="1476">
        <v>2862.2919999999999</v>
      </c>
      <c r="HV51" s="1476">
        <v>3370.2109999999998</v>
      </c>
      <c r="HW51" s="1476">
        <v>3848.9580000000001</v>
      </c>
      <c r="HX51" s="1476">
        <v>3777.7689999999998</v>
      </c>
      <c r="HY51" s="1476">
        <v>4327.4489999999996</v>
      </c>
      <c r="HZ51" s="1476">
        <v>4121.5479999999998</v>
      </c>
      <c r="IA51" s="1476">
        <v>2497.221</v>
      </c>
      <c r="IB51" s="1476">
        <v>920.31500000000005</v>
      </c>
      <c r="IC51" s="1476">
        <v>3351.886</v>
      </c>
      <c r="ID51" s="1476">
        <v>3199.9859999999999</v>
      </c>
      <c r="IE51" s="1476">
        <v>2645.049</v>
      </c>
      <c r="IF51" s="1476">
        <v>4243.9530000000004</v>
      </c>
      <c r="IG51" s="1476">
        <v>2302.89</v>
      </c>
      <c r="IH51" s="1476">
        <v>3117.643</v>
      </c>
      <c r="II51" s="1476">
        <v>1529.8409999999999</v>
      </c>
      <c r="IJ51" s="1476">
        <v>2012.38</v>
      </c>
      <c r="IK51" s="1476">
        <v>2517.7449999999999</v>
      </c>
      <c r="IL51" s="1481">
        <v>1681.9559999999999</v>
      </c>
      <c r="IM51" s="1476">
        <v>1962.223</v>
      </c>
      <c r="IN51" s="1476">
        <v>1946.09</v>
      </c>
      <c r="IO51" s="1476">
        <v>2043.096</v>
      </c>
      <c r="IP51" s="1476">
        <v>2087.9949999999999</v>
      </c>
      <c r="IQ51" s="1476">
        <v>3366.5450000000001</v>
      </c>
      <c r="IR51" s="1476">
        <v>1993.797</v>
      </c>
      <c r="IS51" s="1481">
        <v>3716.1869999999999</v>
      </c>
      <c r="IT51" s="1481">
        <v>1223.876</v>
      </c>
      <c r="IU51" s="1481">
        <v>2334.259</v>
      </c>
      <c r="IV51" s="1481">
        <v>2570.8809999999999</v>
      </c>
      <c r="IW51" s="1481">
        <v>830.64599999999996</v>
      </c>
      <c r="IX51" s="1481">
        <v>1456.5340000000001</v>
      </c>
      <c r="IY51" s="1481">
        <v>1493.222</v>
      </c>
      <c r="IZ51" s="1481">
        <v>1312.309</v>
      </c>
      <c r="JA51" s="1481">
        <v>722.10799999999995</v>
      </c>
      <c r="JB51" s="1481">
        <v>1520.165</v>
      </c>
      <c r="JC51" s="1476">
        <v>3005.933</v>
      </c>
      <c r="JD51" s="1476">
        <v>1101.1780000000001</v>
      </c>
      <c r="JE51" s="1476">
        <v>1019.698</v>
      </c>
      <c r="JF51" s="1476">
        <v>1446.817</v>
      </c>
      <c r="JG51" s="1476">
        <v>1299.116</v>
      </c>
      <c r="JH51" s="1476">
        <v>1252.192</v>
      </c>
      <c r="JI51" s="1476">
        <v>1361.4970000000001</v>
      </c>
      <c r="JJ51" s="1476">
        <v>1197.8320000000001</v>
      </c>
      <c r="JK51" s="1476">
        <v>1430.4390000000001</v>
      </c>
      <c r="JL51" s="1476">
        <v>1653.2190000000001</v>
      </c>
      <c r="JM51" s="1476">
        <v>1816.144</v>
      </c>
      <c r="JN51" s="1476">
        <v>1145.79</v>
      </c>
      <c r="JO51" s="1476">
        <v>1429.9059999999999</v>
      </c>
      <c r="JP51" s="1476">
        <v>1203.93</v>
      </c>
      <c r="JQ51" s="1476">
        <v>1156.3409999999999</v>
      </c>
      <c r="JR51" s="1476">
        <v>741.36199999999997</v>
      </c>
      <c r="JS51" s="1476">
        <v>551.43899999999996</v>
      </c>
      <c r="JT51" s="1476">
        <v>754.05600000000004</v>
      </c>
      <c r="JU51" s="1476">
        <v>747.02499999999998</v>
      </c>
      <c r="JV51" s="1476">
        <v>483.42500000000001</v>
      </c>
      <c r="JW51" s="1476">
        <v>580.51900000000001</v>
      </c>
      <c r="JX51" s="1476">
        <v>1158.3530000000001</v>
      </c>
      <c r="JY51" s="1476">
        <v>1481.9069999999999</v>
      </c>
      <c r="JZ51" s="1476">
        <v>871.38499999999999</v>
      </c>
      <c r="KA51" s="1476">
        <v>643.95799999999997</v>
      </c>
      <c r="KB51" s="1476">
        <v>804.79300000000001</v>
      </c>
      <c r="KC51" s="1476">
        <v>498.43</v>
      </c>
      <c r="KD51" s="1476">
        <v>690.20100000000002</v>
      </c>
      <c r="KE51" s="1476">
        <v>708.096</v>
      </c>
      <c r="KF51" s="1476">
        <v>1042.077</v>
      </c>
      <c r="KG51" s="1476">
        <v>1217.4880000000001</v>
      </c>
      <c r="KH51" s="1476">
        <v>445.38799999999998</v>
      </c>
      <c r="KI51" s="1476">
        <v>483.08100000000002</v>
      </c>
      <c r="KJ51" s="1476">
        <v>505.81799999999998</v>
      </c>
      <c r="KK51" s="1476">
        <v>604.74199999999996</v>
      </c>
      <c r="KL51" s="1476">
        <v>543.90099999999995</v>
      </c>
      <c r="KM51" s="1476">
        <v>624.97699999999998</v>
      </c>
      <c r="KN51" s="1476">
        <v>699.28099999999995</v>
      </c>
      <c r="KO51" s="1476">
        <v>1293.6469999999999</v>
      </c>
      <c r="KP51" s="1476">
        <v>927.471</v>
      </c>
      <c r="KQ51" s="1476">
        <v>984.29700000000003</v>
      </c>
      <c r="KR51" s="1476">
        <v>1080.6769999999999</v>
      </c>
      <c r="KS51" s="1476">
        <v>1491.577</v>
      </c>
      <c r="KT51" s="1476">
        <v>817.52599999999995</v>
      </c>
      <c r="KU51" s="1476">
        <v>1442.769</v>
      </c>
      <c r="KV51" s="1476">
        <v>1497.4549999999999</v>
      </c>
      <c r="KW51" s="1476">
        <v>975.21900000000005</v>
      </c>
      <c r="KX51" s="1476">
        <v>2530.5189999999998</v>
      </c>
      <c r="KY51" s="1476">
        <v>1150.2529999999999</v>
      </c>
      <c r="KZ51" s="1476">
        <v>2220.473</v>
      </c>
      <c r="LA51" s="1476">
        <v>2361.6129999999998</v>
      </c>
      <c r="LB51" s="1476">
        <v>1230.7760000000001</v>
      </c>
      <c r="LC51" s="1476">
        <v>1666.962</v>
      </c>
      <c r="LD51" s="1476">
        <v>1561.778</v>
      </c>
      <c r="LE51" s="1476">
        <v>625.51800000000003</v>
      </c>
      <c r="LF51" s="1476">
        <v>1038.3989999999999</v>
      </c>
      <c r="LG51" s="1476">
        <v>2647.4119999999998</v>
      </c>
      <c r="LH51" s="1476">
        <v>2542.1970000000001</v>
      </c>
      <c r="LI51" s="1476">
        <v>4087.1439999999998</v>
      </c>
      <c r="LJ51" s="1476">
        <v>3682</v>
      </c>
      <c r="LK51" s="1476">
        <v>3964.83</v>
      </c>
      <c r="LL51" s="1476">
        <v>6651.9740000000002</v>
      </c>
      <c r="LM51" s="1476">
        <v>5898.2879999999996</v>
      </c>
      <c r="LN51" s="1476">
        <v>3215.75</v>
      </c>
      <c r="LO51" s="1476">
        <v>2354.252</v>
      </c>
      <c r="LP51" s="1476">
        <v>3667.5859999999998</v>
      </c>
      <c r="LQ51" s="1476">
        <v>3543.201</v>
      </c>
      <c r="LR51" s="1476">
        <v>3201.6610000000001</v>
      </c>
      <c r="LS51" s="1476">
        <v>4764.3130000000001</v>
      </c>
      <c r="LT51" s="1476">
        <v>4722.6689999999999</v>
      </c>
      <c r="LU51" s="1476">
        <v>3362.1379999999999</v>
      </c>
      <c r="LV51" s="1476">
        <v>4192.1319999999996</v>
      </c>
      <c r="LW51" s="1476">
        <v>5780.5469999999996</v>
      </c>
      <c r="LX51" s="1476">
        <v>2724.4780000000001</v>
      </c>
      <c r="LY51" s="1476">
        <v>2161.4780000000001</v>
      </c>
      <c r="LZ51" s="1476">
        <v>4412.1794900000004</v>
      </c>
      <c r="MA51" s="1476">
        <v>3576.248</v>
      </c>
      <c r="MB51" s="1476">
        <v>4260.9949999999999</v>
      </c>
      <c r="MC51" s="1476">
        <v>2717.1790000000001</v>
      </c>
      <c r="MD51" s="1476">
        <v>3502.3919999999998</v>
      </c>
      <c r="ME51" s="1476">
        <v>3003.7267299999999</v>
      </c>
      <c r="MF51" s="1476">
        <v>3004.5393799999997</v>
      </c>
      <c r="MG51" s="1476">
        <v>3810.9521400000003</v>
      </c>
      <c r="MH51" s="1476">
        <v>4059.2987599999997</v>
      </c>
      <c r="MI51" s="1476">
        <v>2244.1535400000002</v>
      </c>
      <c r="MJ51" s="1476">
        <v>4253.5610199999992</v>
      </c>
      <c r="MK51" s="1476">
        <v>2250.1756700000001</v>
      </c>
      <c r="ML51" s="1476">
        <v>2542.7409600000001</v>
      </c>
      <c r="MM51" s="1476">
        <v>1822.3693000000001</v>
      </c>
      <c r="MN51" s="1476">
        <v>1202.24737</v>
      </c>
      <c r="MO51" s="1476">
        <v>1081.89011</v>
      </c>
      <c r="MP51" s="1476">
        <v>2460.8771499999998</v>
      </c>
      <c r="MQ51" s="1476">
        <v>1799.11349</v>
      </c>
      <c r="MR51" s="1476">
        <v>2264.29162</v>
      </c>
      <c r="MS51" s="1476">
        <v>4756.5555199999999</v>
      </c>
      <c r="MT51" s="1476">
        <v>358.5718</v>
      </c>
      <c r="MU51" s="1476">
        <v>1131.3228799999999</v>
      </c>
      <c r="MV51" s="1476">
        <v>242.27226999999999</v>
      </c>
      <c r="MW51" s="1476">
        <v>27.801560000000002</v>
      </c>
      <c r="MX51" s="1476">
        <v>18.5</v>
      </c>
      <c r="MY51" s="1476">
        <v>582.14431000000002</v>
      </c>
      <c r="MZ51" s="1476">
        <v>126</v>
      </c>
      <c r="NA51" s="1476">
        <v>17.783999999999999</v>
      </c>
      <c r="NB51" s="1476">
        <v>162.38399999999999</v>
      </c>
      <c r="NC51" s="1476">
        <v>212.5</v>
      </c>
      <c r="ND51" s="1476">
        <v>557.90296000000001</v>
      </c>
      <c r="NE51" s="1476">
        <v>115.02036</v>
      </c>
      <c r="NF51" s="1476">
        <v>406.40629999999999</v>
      </c>
      <c r="NG51" s="1476">
        <v>250.01571999999999</v>
      </c>
      <c r="NH51" s="1476">
        <v>692.12002000000007</v>
      </c>
      <c r="NI51" s="1476">
        <v>481.12844999999999</v>
      </c>
      <c r="NJ51" s="1476">
        <v>489.14071000000001</v>
      </c>
      <c r="NK51" s="1476">
        <v>437.06400000000002</v>
      </c>
      <c r="NL51" s="1476">
        <v>318.30879999999996</v>
      </c>
      <c r="NM51" s="1476">
        <v>570.52946999999995</v>
      </c>
      <c r="NN51" s="1476">
        <v>2515.6460699999998</v>
      </c>
      <c r="NO51" s="1476">
        <v>397.54784999999998</v>
      </c>
      <c r="NP51" s="1476">
        <v>370.44355000000002</v>
      </c>
      <c r="NQ51" s="1476">
        <v>480.83258000000001</v>
      </c>
      <c r="NR51" s="1476">
        <v>448.08175</v>
      </c>
      <c r="NS51" s="1476">
        <v>460.92225000000002</v>
      </c>
      <c r="NT51" s="1476">
        <v>477.11684000000002</v>
      </c>
      <c r="NU51" s="1476">
        <v>602.91645999999992</v>
      </c>
      <c r="NV51" s="1476">
        <v>19690.054030000003</v>
      </c>
      <c r="NW51" s="1476">
        <v>3621.9061200000006</v>
      </c>
      <c r="NX51" s="1476">
        <v>7568.55033</v>
      </c>
      <c r="NY51" s="1476">
        <v>3946.6442099999995</v>
      </c>
      <c r="NZ51" s="1474">
        <v>108.96594442928298</v>
      </c>
      <c r="OA51" s="1474">
        <v>2.4770823941817715E-2</v>
      </c>
      <c r="OB51" s="1474">
        <v>25.312992819277259</v>
      </c>
    </row>
    <row r="52" spans="1:392">
      <c r="A52" s="1152" t="s">
        <v>1617</v>
      </c>
      <c r="B52" s="1476">
        <v>163.69499999999999</v>
      </c>
      <c r="C52" s="1476">
        <v>2850.5360000000001</v>
      </c>
      <c r="D52" s="1476">
        <v>201.99700000000001</v>
      </c>
      <c r="E52" s="1476">
        <v>558.91999999999996</v>
      </c>
      <c r="F52" s="1476">
        <v>630.505</v>
      </c>
      <c r="G52" s="1476">
        <v>138.81200000000001</v>
      </c>
      <c r="H52" s="1476">
        <v>158.67400000000001</v>
      </c>
      <c r="I52" s="1476">
        <v>169.792</v>
      </c>
      <c r="J52" s="1476">
        <v>225.42699999999999</v>
      </c>
      <c r="K52" s="1476">
        <v>580.89200000000005</v>
      </c>
      <c r="L52" s="1476">
        <v>207.874</v>
      </c>
      <c r="M52" s="1476">
        <v>94.367999999999995</v>
      </c>
      <c r="N52" s="1476">
        <v>78.228999999999999</v>
      </c>
      <c r="O52" s="1476">
        <v>498.68099999999998</v>
      </c>
      <c r="P52" s="1476">
        <v>158.13300000000001</v>
      </c>
      <c r="Q52" s="1476">
        <v>21.609000000000002</v>
      </c>
      <c r="R52" s="1476">
        <v>102.4</v>
      </c>
      <c r="S52" s="1476">
        <v>161.38900000000001</v>
      </c>
      <c r="T52" s="1476">
        <v>227.05</v>
      </c>
      <c r="U52" s="1476">
        <v>296.10599999999999</v>
      </c>
      <c r="V52" s="1476">
        <v>397.11200000000002</v>
      </c>
      <c r="W52" s="1476">
        <v>400.74700000000001</v>
      </c>
      <c r="X52" s="1476">
        <v>814.44500000000005</v>
      </c>
      <c r="Y52" s="1476">
        <v>190.518</v>
      </c>
      <c r="Z52" s="1476">
        <v>445.57400000000001</v>
      </c>
      <c r="AA52" s="1476">
        <v>294.39600000000002</v>
      </c>
      <c r="AB52" s="1476">
        <v>240.18899999999999</v>
      </c>
      <c r="AC52" s="1476">
        <v>97.614000000000004</v>
      </c>
      <c r="AD52" s="1476">
        <v>182.43899999999999</v>
      </c>
      <c r="AE52" s="1476">
        <v>73.843000000000004</v>
      </c>
      <c r="AF52" s="1476">
        <v>189.48099999999999</v>
      </c>
      <c r="AG52" s="1476">
        <v>173.76599999999999</v>
      </c>
      <c r="AH52" s="1476">
        <v>197.03800000000001</v>
      </c>
      <c r="AI52" s="1476">
        <v>131.33799999999999</v>
      </c>
      <c r="AJ52" s="1476">
        <v>143.90899999999999</v>
      </c>
      <c r="AK52" s="1476">
        <v>201.76499999999999</v>
      </c>
      <c r="AL52" s="1476">
        <v>204.15899999999999</v>
      </c>
      <c r="AM52" s="1476">
        <v>244.322</v>
      </c>
      <c r="AN52" s="1476">
        <v>85.388999999999996</v>
      </c>
      <c r="AO52" s="1476">
        <v>310.82600000000002</v>
      </c>
      <c r="AP52" s="1476">
        <v>204.50899999999999</v>
      </c>
      <c r="AQ52" s="1476">
        <v>157.17500000000001</v>
      </c>
      <c r="AR52" s="1476">
        <v>232.011</v>
      </c>
      <c r="AS52" s="1476">
        <v>417.76600000000002</v>
      </c>
      <c r="AT52" s="1476">
        <v>318.52300000000002</v>
      </c>
      <c r="AU52" s="1476">
        <v>260.19299999999998</v>
      </c>
      <c r="AV52" s="1476">
        <v>250.08699999999999</v>
      </c>
      <c r="AW52" s="1476">
        <v>81.766000000000005</v>
      </c>
      <c r="AX52" s="1476">
        <v>266.61399999999998</v>
      </c>
      <c r="AY52" s="1476">
        <v>196.078</v>
      </c>
      <c r="AZ52" s="1476">
        <v>93.234999999999999</v>
      </c>
      <c r="BA52" s="1476">
        <v>149.535</v>
      </c>
      <c r="BB52" s="1476">
        <v>106.874</v>
      </c>
      <c r="BC52" s="1476">
        <v>195.08699999999999</v>
      </c>
      <c r="BD52" s="1476">
        <v>200.65899999999999</v>
      </c>
      <c r="BE52" s="1476">
        <v>140.87</v>
      </c>
      <c r="BF52" s="1476">
        <v>174.40700000000001</v>
      </c>
      <c r="BG52" s="1476">
        <v>257.37799999999999</v>
      </c>
      <c r="BH52" s="1476">
        <v>167.971</v>
      </c>
      <c r="BI52" s="1476">
        <v>139.624</v>
      </c>
      <c r="BJ52" s="1476">
        <v>252.23699999999999</v>
      </c>
      <c r="BK52" s="1476">
        <v>272.37299999999999</v>
      </c>
      <c r="BL52" s="1476">
        <v>201.85499999999999</v>
      </c>
      <c r="BM52" s="1476">
        <v>154.459</v>
      </c>
      <c r="BN52" s="1476">
        <v>288.983</v>
      </c>
      <c r="BO52" s="1476">
        <v>174.47499999999999</v>
      </c>
      <c r="BP52" s="1476">
        <v>194.73099999999999</v>
      </c>
      <c r="BQ52" s="1476">
        <v>388.72699999999998</v>
      </c>
      <c r="BR52" s="1476">
        <v>277.13600000000002</v>
      </c>
      <c r="BS52" s="1476">
        <v>243.465</v>
      </c>
      <c r="BT52" s="1476">
        <v>123.866</v>
      </c>
      <c r="BU52" s="1476">
        <v>212.39</v>
      </c>
      <c r="BV52" s="1476">
        <v>154.09899999999999</v>
      </c>
      <c r="BW52" s="1476">
        <v>353.81599999999997</v>
      </c>
      <c r="BX52" s="1476">
        <v>264.43799999999999</v>
      </c>
      <c r="BY52" s="1476">
        <v>154.06200000000001</v>
      </c>
      <c r="BZ52" s="1476">
        <v>158.07499999999999</v>
      </c>
      <c r="CA52" s="1476">
        <v>202.98500000000001</v>
      </c>
      <c r="CB52" s="1476">
        <v>154.53899999999999</v>
      </c>
      <c r="CC52" s="1476">
        <v>266.375</v>
      </c>
      <c r="CD52" s="1476">
        <v>279.93400000000003</v>
      </c>
      <c r="CE52" s="1476">
        <v>356.39400000000001</v>
      </c>
      <c r="CF52" s="1476">
        <v>338.404</v>
      </c>
      <c r="CG52" s="1476">
        <v>304.50599999999997</v>
      </c>
      <c r="CH52" s="1476">
        <v>206.33099999999999</v>
      </c>
      <c r="CI52" s="1476">
        <v>253.82599999999999</v>
      </c>
      <c r="CJ52" s="1476">
        <v>162.96899999999999</v>
      </c>
      <c r="CK52" s="1476">
        <v>90.727000000000004</v>
      </c>
      <c r="CL52" s="1476">
        <v>64.058999999999997</v>
      </c>
      <c r="CM52" s="1476">
        <v>139.756</v>
      </c>
      <c r="CN52" s="1476">
        <v>138.453</v>
      </c>
      <c r="CO52" s="1476">
        <v>153.06700000000001</v>
      </c>
      <c r="CP52" s="1476">
        <v>118.60599999999999</v>
      </c>
      <c r="CQ52" s="1476">
        <v>347.59699999999998</v>
      </c>
      <c r="CR52" s="1476">
        <v>301.45499999999998</v>
      </c>
      <c r="CS52" s="1476">
        <v>189.596</v>
      </c>
      <c r="CT52" s="1476">
        <v>370.61500000000001</v>
      </c>
      <c r="CU52" s="1476">
        <v>144.94</v>
      </c>
      <c r="CV52" s="1476">
        <v>187.327</v>
      </c>
      <c r="CW52" s="1476">
        <v>256.33</v>
      </c>
      <c r="CX52" s="1476">
        <v>272.43599999999998</v>
      </c>
      <c r="CY52" s="1476">
        <v>198.73099999999999</v>
      </c>
      <c r="CZ52" s="1476">
        <v>308.55599999999998</v>
      </c>
      <c r="DA52" s="1476">
        <v>343.27499999999998</v>
      </c>
      <c r="DB52" s="1476">
        <v>268.82400000000001</v>
      </c>
      <c r="DC52" s="1476">
        <v>743.88699999999994</v>
      </c>
      <c r="DD52" s="1476">
        <v>429.73700000000002</v>
      </c>
      <c r="DE52" s="1476">
        <v>308.77999999999997</v>
      </c>
      <c r="DF52" s="1476">
        <v>579.29600000000005</v>
      </c>
      <c r="DG52" s="1476">
        <v>486.64499999999998</v>
      </c>
      <c r="DH52" s="1476">
        <v>448.68099999999998</v>
      </c>
      <c r="DI52" s="1476">
        <v>534.82100000000003</v>
      </c>
      <c r="DJ52" s="1476">
        <v>592.21500000000003</v>
      </c>
      <c r="DK52" s="1476">
        <v>473.178</v>
      </c>
      <c r="DL52" s="1476">
        <v>664.52099999999996</v>
      </c>
      <c r="DM52" s="1476">
        <v>612.68700000000001</v>
      </c>
      <c r="DN52" s="1476">
        <v>647.03700000000003</v>
      </c>
      <c r="DO52" s="1476">
        <v>545.25199999999995</v>
      </c>
      <c r="DP52" s="1476">
        <v>623.29100000000005</v>
      </c>
      <c r="DQ52" s="1476">
        <v>179.87100000000001</v>
      </c>
      <c r="DR52" s="1476">
        <v>441.74799999999999</v>
      </c>
      <c r="DS52" s="1476">
        <v>585.55499999999995</v>
      </c>
      <c r="DT52" s="1476">
        <v>674.596</v>
      </c>
      <c r="DU52" s="1476">
        <v>478.36200000000002</v>
      </c>
      <c r="DV52" s="1476">
        <v>203.17</v>
      </c>
      <c r="DW52" s="1476">
        <v>439.99400000000003</v>
      </c>
      <c r="DX52" s="1476">
        <v>408.39499999999998</v>
      </c>
      <c r="DY52" s="1476">
        <v>597.29499999999996</v>
      </c>
      <c r="DZ52" s="1476">
        <v>760.69600000000003</v>
      </c>
      <c r="EA52" s="1476">
        <v>359.31200000000001</v>
      </c>
      <c r="EB52" s="1476">
        <v>644.279</v>
      </c>
      <c r="EC52" s="1476">
        <v>374.42399999999998</v>
      </c>
      <c r="ED52" s="1476">
        <v>473.33300000000003</v>
      </c>
      <c r="EE52" s="1476">
        <v>218.06800000000001</v>
      </c>
      <c r="EF52" s="1476">
        <v>333.858</v>
      </c>
      <c r="EG52" s="1476">
        <v>202.833</v>
      </c>
      <c r="EH52" s="1476">
        <v>176.65100000000001</v>
      </c>
      <c r="EI52" s="1476">
        <v>282.68099999999998</v>
      </c>
      <c r="EJ52" s="1476">
        <v>358.31200000000001</v>
      </c>
      <c r="EK52" s="1476">
        <v>582.69000000000005</v>
      </c>
      <c r="EL52" s="1476">
        <v>502.14499999999998</v>
      </c>
      <c r="EM52" s="1476">
        <v>567.47699999999998</v>
      </c>
      <c r="EN52" s="1476">
        <v>784.16099999999994</v>
      </c>
      <c r="EO52" s="1476">
        <v>802.70500000000004</v>
      </c>
      <c r="EP52" s="1476">
        <v>671.601</v>
      </c>
      <c r="EQ52" s="1476">
        <v>618.16099999999994</v>
      </c>
      <c r="ER52" s="1476">
        <v>641.827</v>
      </c>
      <c r="ES52" s="1476">
        <v>679.86400000000003</v>
      </c>
      <c r="ET52" s="1476">
        <v>886.29600000000005</v>
      </c>
      <c r="EU52" s="1476">
        <v>707.971</v>
      </c>
      <c r="EV52" s="1476">
        <v>700.99900000000002</v>
      </c>
      <c r="EW52" s="1476">
        <v>742.23199999999997</v>
      </c>
      <c r="EX52" s="1476">
        <v>908.75900000000001</v>
      </c>
      <c r="EY52" s="1476">
        <v>903.73599999999999</v>
      </c>
      <c r="EZ52" s="1476">
        <v>1057.893</v>
      </c>
      <c r="FA52" s="1476">
        <v>1240.0440000000001</v>
      </c>
      <c r="FB52" s="1476">
        <v>772.66300000000001</v>
      </c>
      <c r="FC52" s="1476">
        <v>775.94100000000003</v>
      </c>
      <c r="FD52" s="1476">
        <v>1086.384</v>
      </c>
      <c r="FE52" s="1476">
        <v>695.78</v>
      </c>
      <c r="FF52" s="1476">
        <v>500.18599999999998</v>
      </c>
      <c r="FG52" s="1476">
        <v>588.07000000000005</v>
      </c>
      <c r="FH52" s="1476">
        <v>484.59</v>
      </c>
      <c r="FI52" s="1476">
        <v>801.40899999999999</v>
      </c>
      <c r="FJ52" s="1476">
        <v>601.11500000000001</v>
      </c>
      <c r="FK52" s="1476">
        <v>565.697</v>
      </c>
      <c r="FL52" s="1476">
        <v>605.86699999999996</v>
      </c>
      <c r="FM52" s="1476">
        <v>321.822</v>
      </c>
      <c r="FN52" s="1476">
        <v>487.22199999999998</v>
      </c>
      <c r="FO52" s="1476">
        <v>676.88099999999997</v>
      </c>
      <c r="FP52" s="1476">
        <v>645.49599999999998</v>
      </c>
      <c r="FQ52" s="1476">
        <v>639.76099999999997</v>
      </c>
      <c r="FR52" s="1476">
        <v>470.17500000000001</v>
      </c>
      <c r="FS52" s="1476">
        <v>407.93099999999998</v>
      </c>
      <c r="FT52" s="1476">
        <v>773.67600000000004</v>
      </c>
      <c r="FU52" s="1476">
        <v>276.02699999999999</v>
      </c>
      <c r="FV52" s="1476">
        <v>496.15899999999999</v>
      </c>
      <c r="FW52" s="1476">
        <v>529.24199999999996</v>
      </c>
      <c r="FX52" s="1476">
        <v>667.68100000000004</v>
      </c>
      <c r="FY52" s="1476">
        <v>308.44900000000001</v>
      </c>
      <c r="FZ52" s="1476">
        <v>381.10300000000001</v>
      </c>
      <c r="GA52" s="1476">
        <v>543.80100000000004</v>
      </c>
      <c r="GB52" s="1476">
        <v>779.84699999999998</v>
      </c>
      <c r="GC52" s="1476">
        <v>833.77099999999996</v>
      </c>
      <c r="GD52" s="1476">
        <v>743.50699999999995</v>
      </c>
      <c r="GE52" s="1476">
        <v>738.3</v>
      </c>
      <c r="GF52" s="1476">
        <v>1055.825</v>
      </c>
      <c r="GG52" s="1476">
        <v>864.50099999999998</v>
      </c>
      <c r="GH52" s="1476">
        <v>1030.7070000000001</v>
      </c>
      <c r="GI52" s="1476">
        <v>1004.9349999999999</v>
      </c>
      <c r="GJ52" s="1476">
        <v>1101.9680000000001</v>
      </c>
      <c r="GK52" s="1476">
        <v>1142.2180000000001</v>
      </c>
      <c r="GL52" s="1476">
        <v>1111.115</v>
      </c>
      <c r="GM52" s="1476">
        <v>1039.6869999999999</v>
      </c>
      <c r="GN52" s="1476">
        <v>1383.8309999999999</v>
      </c>
      <c r="GO52" s="1476">
        <v>1255.3109999999999</v>
      </c>
      <c r="GP52" s="1476">
        <v>1097.028</v>
      </c>
      <c r="GQ52" s="1476">
        <v>1084.0809999999999</v>
      </c>
      <c r="GR52" s="1476">
        <v>1233.134</v>
      </c>
      <c r="GS52" s="1476">
        <v>1491.5830000000001</v>
      </c>
      <c r="GT52" s="1476">
        <v>1825.393</v>
      </c>
      <c r="GU52" s="1476">
        <v>1640.508</v>
      </c>
      <c r="GV52" s="1476">
        <v>1809.576</v>
      </c>
      <c r="GW52" s="1476">
        <v>1385.3789999999999</v>
      </c>
      <c r="GX52" s="1476">
        <v>1413.886</v>
      </c>
      <c r="GY52" s="1476">
        <v>971.70699999999999</v>
      </c>
      <c r="GZ52" s="1476">
        <v>1449.21</v>
      </c>
      <c r="HA52" s="1476">
        <v>1791.655</v>
      </c>
      <c r="HB52" s="1476">
        <v>1738.6690000000001</v>
      </c>
      <c r="HC52" s="1476">
        <v>1697.5840000000001</v>
      </c>
      <c r="HD52" s="1476">
        <v>1319.405</v>
      </c>
      <c r="HE52" s="1476">
        <v>1099.1020000000001</v>
      </c>
      <c r="HF52" s="1476">
        <v>1442.8869999999999</v>
      </c>
      <c r="HG52" s="1476">
        <v>1518.3589999999999</v>
      </c>
      <c r="HH52" s="1476">
        <v>1809.021</v>
      </c>
      <c r="HI52" s="1476">
        <v>1897.17</v>
      </c>
      <c r="HJ52" s="1476">
        <v>1555.067</v>
      </c>
      <c r="HK52" s="1476">
        <v>1433.32</v>
      </c>
      <c r="HL52" s="1476">
        <v>1456.0989999999999</v>
      </c>
      <c r="HM52" s="1476">
        <v>1050.8130000000001</v>
      </c>
      <c r="HN52" s="1476">
        <v>1414.271</v>
      </c>
      <c r="HO52" s="1476">
        <v>884.87400000000002</v>
      </c>
      <c r="HP52" s="1476">
        <v>952.90300000000002</v>
      </c>
      <c r="HQ52" s="1476">
        <v>1464.7639999999999</v>
      </c>
      <c r="HR52" s="1476">
        <v>1255.4000000000001</v>
      </c>
      <c r="HS52" s="1476">
        <v>1020.405</v>
      </c>
      <c r="HT52" s="1476">
        <v>1337.171</v>
      </c>
      <c r="HU52" s="1476">
        <v>973.44100000000003</v>
      </c>
      <c r="HV52" s="1476">
        <v>1534.7919999999999</v>
      </c>
      <c r="HW52" s="1476">
        <v>2025.135</v>
      </c>
      <c r="HX52" s="1476">
        <v>1478.356</v>
      </c>
      <c r="HY52" s="1476">
        <v>2251.2840000000001</v>
      </c>
      <c r="HZ52" s="1476">
        <v>2180.163</v>
      </c>
      <c r="IA52" s="1476">
        <v>1622.9359999999999</v>
      </c>
      <c r="IB52" s="1476">
        <v>1579.758</v>
      </c>
      <c r="IC52" s="1476">
        <v>1415.124</v>
      </c>
      <c r="ID52" s="1476">
        <v>1016.927</v>
      </c>
      <c r="IE52" s="1476">
        <v>936.35900000000004</v>
      </c>
      <c r="IF52" s="1476">
        <v>1189.6179999999999</v>
      </c>
      <c r="IG52" s="1476">
        <v>749.52300000000002</v>
      </c>
      <c r="IH52" s="1476">
        <v>1354.6980000000001</v>
      </c>
      <c r="II52" s="1476">
        <v>985.45699999999999</v>
      </c>
      <c r="IJ52" s="1476">
        <v>683.18299999999999</v>
      </c>
      <c r="IK52" s="1476">
        <v>757.03800000000001</v>
      </c>
      <c r="IL52" s="1481">
        <v>923.33799999999997</v>
      </c>
      <c r="IM52" s="1476">
        <v>851.67600000000004</v>
      </c>
      <c r="IN52" s="1476">
        <v>1142.4549999999999</v>
      </c>
      <c r="IO52" s="1476">
        <v>1063.114</v>
      </c>
      <c r="IP52" s="1476">
        <v>1454.9159999999999</v>
      </c>
      <c r="IQ52" s="1476">
        <v>1319.3579999999999</v>
      </c>
      <c r="IR52" s="1476">
        <v>1179.6110000000001</v>
      </c>
      <c r="IS52" s="1481">
        <v>1663.75</v>
      </c>
      <c r="IT52" s="1481">
        <v>1640.0509999999999</v>
      </c>
      <c r="IU52" s="1481">
        <v>1383.67</v>
      </c>
      <c r="IV52" s="1481">
        <v>2358.9290000000001</v>
      </c>
      <c r="IW52" s="1481">
        <v>2231.9349999999999</v>
      </c>
      <c r="IX52" s="1481">
        <v>2185.0140000000001</v>
      </c>
      <c r="IY52" s="1481">
        <v>2603.1439999999998</v>
      </c>
      <c r="IZ52" s="1481">
        <v>2178.8209999999999</v>
      </c>
      <c r="JA52" s="1481">
        <v>2915.0479999999998</v>
      </c>
      <c r="JB52" s="1481">
        <v>3300.9189999999999</v>
      </c>
      <c r="JC52" s="1476">
        <v>2638.5410000000002</v>
      </c>
      <c r="JD52" s="1476">
        <v>2477.931</v>
      </c>
      <c r="JE52" s="1476">
        <v>1472.2049999999999</v>
      </c>
      <c r="JF52" s="1476">
        <v>1786.95</v>
      </c>
      <c r="JG52" s="1476">
        <v>2471.663</v>
      </c>
      <c r="JH52" s="1476">
        <v>2156.4940000000001</v>
      </c>
      <c r="JI52" s="1476">
        <v>2331.6869999999999</v>
      </c>
      <c r="JJ52" s="1476">
        <v>2001.4010000000001</v>
      </c>
      <c r="JK52" s="1476">
        <v>2758.4639999999999</v>
      </c>
      <c r="JL52" s="1476">
        <v>2813.915</v>
      </c>
      <c r="JM52" s="1476">
        <v>3042.5889999999999</v>
      </c>
      <c r="JN52" s="1476">
        <v>3095.0830000000001</v>
      </c>
      <c r="JO52" s="1476">
        <v>2878.4189999999999</v>
      </c>
      <c r="JP52" s="1476">
        <v>3255.99</v>
      </c>
      <c r="JQ52" s="1476">
        <v>3670.5680000000002</v>
      </c>
      <c r="JR52" s="1476">
        <v>3133.8420000000001</v>
      </c>
      <c r="JS52" s="1476">
        <v>3047.252</v>
      </c>
      <c r="JT52" s="1476">
        <v>3760.6979999999999</v>
      </c>
      <c r="JU52" s="1476">
        <v>1928.3030000000001</v>
      </c>
      <c r="JV52" s="1476">
        <v>2759.9920000000002</v>
      </c>
      <c r="JW52" s="1476">
        <v>2660.66</v>
      </c>
      <c r="JX52" s="1476">
        <v>2662.779</v>
      </c>
      <c r="JY52" s="1476">
        <v>3429.875</v>
      </c>
      <c r="JZ52" s="1476">
        <v>2547.37</v>
      </c>
      <c r="KA52" s="1476">
        <v>3810.8209999999999</v>
      </c>
      <c r="KB52" s="1476">
        <v>4577.7830000000004</v>
      </c>
      <c r="KC52" s="1476">
        <v>3525.9380000000001</v>
      </c>
      <c r="KD52" s="1476">
        <v>2140.0790000000002</v>
      </c>
      <c r="KE52" s="1476">
        <v>2943.5630000000001</v>
      </c>
      <c r="KF52" s="1476">
        <v>2876.2420000000002</v>
      </c>
      <c r="KG52" s="1476">
        <v>3212.9169999999999</v>
      </c>
      <c r="KH52" s="1476">
        <v>3431.8980000000001</v>
      </c>
      <c r="KI52" s="1476">
        <v>5030.7340000000004</v>
      </c>
      <c r="KJ52" s="1476">
        <v>3210.8690000000001</v>
      </c>
      <c r="KK52" s="1476">
        <v>3126.5880000000002</v>
      </c>
      <c r="KL52" s="1476">
        <v>2483.2339999999999</v>
      </c>
      <c r="KM52" s="1476">
        <v>1720.722</v>
      </c>
      <c r="KN52" s="1476">
        <v>3142.8380000000002</v>
      </c>
      <c r="KO52" s="1476">
        <v>2733.848</v>
      </c>
      <c r="KP52" s="1476">
        <v>2432.723</v>
      </c>
      <c r="KQ52" s="1476">
        <v>2280.94</v>
      </c>
      <c r="KR52" s="1476">
        <v>1725.242</v>
      </c>
      <c r="KS52" s="1476">
        <v>3010.9</v>
      </c>
      <c r="KT52" s="1476">
        <v>2821.8389999999999</v>
      </c>
      <c r="KU52" s="1476">
        <v>2874.915</v>
      </c>
      <c r="KV52" s="1476">
        <v>4539.4440000000004</v>
      </c>
      <c r="KW52" s="1476">
        <v>4481.4840000000004</v>
      </c>
      <c r="KX52" s="1476">
        <v>4519.9669999999996</v>
      </c>
      <c r="KY52" s="1476">
        <v>5762.6869999999999</v>
      </c>
      <c r="KZ52" s="1476">
        <v>6030.1220000000003</v>
      </c>
      <c r="LA52" s="1476">
        <v>4980.1509999999998</v>
      </c>
      <c r="LB52" s="1476">
        <v>5271.37</v>
      </c>
      <c r="LC52" s="1476">
        <v>4949.4759999999997</v>
      </c>
      <c r="LD52" s="1476">
        <v>4561.1880000000001</v>
      </c>
      <c r="LE52" s="1476">
        <v>2588.136</v>
      </c>
      <c r="LF52" s="1476">
        <v>3821.962</v>
      </c>
      <c r="LG52" s="1476">
        <v>4945.2820000000002</v>
      </c>
      <c r="LH52" s="1476">
        <v>6279.8</v>
      </c>
      <c r="LI52" s="1476">
        <v>4659.0450000000001</v>
      </c>
      <c r="LJ52" s="1476">
        <v>3238.154</v>
      </c>
      <c r="LK52" s="1476">
        <v>3677.299</v>
      </c>
      <c r="LL52" s="1476">
        <v>4094.9949999999999</v>
      </c>
      <c r="LM52" s="1476">
        <v>3935.143</v>
      </c>
      <c r="LN52" s="1476">
        <v>2577.15</v>
      </c>
      <c r="LO52" s="1476">
        <v>3934.0839999999998</v>
      </c>
      <c r="LP52" s="1476">
        <v>5039.2610000000004</v>
      </c>
      <c r="LQ52" s="1476">
        <v>3572.2179999999998</v>
      </c>
      <c r="LR52" s="1476">
        <v>5979.3950000000004</v>
      </c>
      <c r="LS52" s="1476">
        <v>3943.3130000000001</v>
      </c>
      <c r="LT52" s="1476">
        <v>4949.6270000000004</v>
      </c>
      <c r="LU52" s="1476">
        <v>5686.0950000000003</v>
      </c>
      <c r="LV52" s="1476">
        <v>5470.4</v>
      </c>
      <c r="LW52" s="1476">
        <v>6543.1819999999998</v>
      </c>
      <c r="LX52" s="1476">
        <v>9187.0339999999997</v>
      </c>
      <c r="LY52" s="1476">
        <v>6202.7910000000002</v>
      </c>
      <c r="LZ52" s="1476">
        <v>9645.402</v>
      </c>
      <c r="MA52" s="1476">
        <v>9423.2800000000007</v>
      </c>
      <c r="MB52" s="1476">
        <v>10414.495999999999</v>
      </c>
      <c r="MC52" s="1476">
        <v>6309.1319999999996</v>
      </c>
      <c r="MD52" s="1476">
        <v>5752.7</v>
      </c>
      <c r="ME52" s="1476">
        <v>6751.5477699999992</v>
      </c>
      <c r="MF52" s="1476">
        <v>3831.80746</v>
      </c>
      <c r="MG52" s="1476">
        <v>6661.6681600000002</v>
      </c>
      <c r="MH52" s="1476">
        <v>2773.3672900000001</v>
      </c>
      <c r="MI52" s="1476">
        <v>5111.7234000000008</v>
      </c>
      <c r="MJ52" s="1476">
        <v>2299.1879199999998</v>
      </c>
      <c r="MK52" s="1476">
        <v>2826.3533199999997</v>
      </c>
      <c r="ML52" s="1476">
        <v>3142.1930699999998</v>
      </c>
      <c r="MM52" s="1476">
        <v>3794.2247299999999</v>
      </c>
      <c r="MN52" s="1476">
        <v>5582.6773499999999</v>
      </c>
      <c r="MO52" s="1476">
        <v>3234.1023</v>
      </c>
      <c r="MP52" s="1476">
        <v>2881.7193700000003</v>
      </c>
      <c r="MQ52" s="1476">
        <v>3364.3683999999998</v>
      </c>
      <c r="MR52" s="1476">
        <v>4639.43649</v>
      </c>
      <c r="MS52" s="1476">
        <v>4040.9244399999998</v>
      </c>
      <c r="MT52" s="1476">
        <v>1988.32682</v>
      </c>
      <c r="MU52" s="1476">
        <v>1692.9369799999999</v>
      </c>
      <c r="MV52" s="1476">
        <v>1988.0203899999999</v>
      </c>
      <c r="MW52" s="1476">
        <v>1555.2852800000001</v>
      </c>
      <c r="MX52" s="1476">
        <v>2105.5954999999999</v>
      </c>
      <c r="MY52" s="1476">
        <v>3710.7593199999997</v>
      </c>
      <c r="MZ52" s="1476">
        <v>1539.8013899999999</v>
      </c>
      <c r="NA52" s="1476">
        <v>2537.8092000000001</v>
      </c>
      <c r="NB52" s="1476">
        <v>2884.5424700000003</v>
      </c>
      <c r="NC52" s="1476">
        <v>6292.3962899999997</v>
      </c>
      <c r="ND52" s="1476">
        <v>1339.78069</v>
      </c>
      <c r="NE52" s="1476">
        <v>748.42493000000002</v>
      </c>
      <c r="NF52" s="1476">
        <v>3093.64345</v>
      </c>
      <c r="NG52" s="1476">
        <v>2417.2300099999998</v>
      </c>
      <c r="NH52" s="1476">
        <v>3129.92832</v>
      </c>
      <c r="NI52" s="1476">
        <v>3308.45694</v>
      </c>
      <c r="NJ52" s="1476">
        <v>9466.4345599999997</v>
      </c>
      <c r="NK52" s="1476">
        <v>1245.6038999999998</v>
      </c>
      <c r="NL52" s="1476">
        <v>571.60742000000005</v>
      </c>
      <c r="NM52" s="1476">
        <v>1008.53355</v>
      </c>
      <c r="NN52" s="1476">
        <v>2180.30287</v>
      </c>
      <c r="NO52" s="1476">
        <v>295.07165000000003</v>
      </c>
      <c r="NP52" s="1476">
        <v>4376.2091</v>
      </c>
      <c r="NQ52" s="1476">
        <v>96.115100000000012</v>
      </c>
      <c r="NR52" s="1476">
        <v>801.70856000000003</v>
      </c>
      <c r="NS52" s="1476">
        <v>144.571</v>
      </c>
      <c r="NT52" s="1476">
        <v>1109.38193</v>
      </c>
      <c r="NU52" s="1476">
        <v>805.14010999999994</v>
      </c>
      <c r="NV52" s="1476">
        <v>37904.215619999988</v>
      </c>
      <c r="NW52" s="1476">
        <v>33108.36851</v>
      </c>
      <c r="NX52" s="1476">
        <v>22100.679749999999</v>
      </c>
      <c r="NY52" s="1476">
        <v>-11007.688760000001</v>
      </c>
      <c r="NZ52" s="1474">
        <v>-33.247451491532289</v>
      </c>
      <c r="OA52" s="1474">
        <v>-6.9088954000311523E-2</v>
      </c>
      <c r="OB52" s="1474">
        <v>-75.66418047441779</v>
      </c>
    </row>
    <row r="53" spans="1:392">
      <c r="A53" s="1152" t="s">
        <v>1618</v>
      </c>
      <c r="B53" s="1476">
        <v>553.66399999999999</v>
      </c>
      <c r="C53" s="1476">
        <v>752.505</v>
      </c>
      <c r="D53" s="1476">
        <v>1221.1189999999999</v>
      </c>
      <c r="E53" s="1476">
        <v>579.83699999999999</v>
      </c>
      <c r="F53" s="1476">
        <v>1113.1410000000001</v>
      </c>
      <c r="G53" s="1476">
        <v>1033.377</v>
      </c>
      <c r="H53" s="1476">
        <v>1011.564</v>
      </c>
      <c r="I53" s="1476">
        <v>1497.8920000000001</v>
      </c>
      <c r="J53" s="1476">
        <v>938.28099999999995</v>
      </c>
      <c r="K53" s="1476">
        <v>1138.2370000000001</v>
      </c>
      <c r="L53" s="1476">
        <v>1244.193</v>
      </c>
      <c r="M53" s="1476">
        <v>1335.912</v>
      </c>
      <c r="N53" s="1476">
        <v>1119.337</v>
      </c>
      <c r="O53" s="1476">
        <v>887.43399999999997</v>
      </c>
      <c r="P53" s="1476">
        <v>1316.306</v>
      </c>
      <c r="Q53" s="1476">
        <v>751.64599999999996</v>
      </c>
      <c r="R53" s="1476">
        <v>929.33100000000002</v>
      </c>
      <c r="S53" s="1476">
        <v>1480.5519999999999</v>
      </c>
      <c r="T53" s="1476">
        <v>1501.1120000000001</v>
      </c>
      <c r="U53" s="1476">
        <v>1548.491</v>
      </c>
      <c r="V53" s="1476">
        <v>1614.306</v>
      </c>
      <c r="W53" s="1476">
        <v>1140.56</v>
      </c>
      <c r="X53" s="1476">
        <v>1053.424</v>
      </c>
      <c r="Y53" s="1476">
        <v>1663.088</v>
      </c>
      <c r="Z53" s="1476">
        <v>1131.123</v>
      </c>
      <c r="AA53" s="1476">
        <v>1021.558</v>
      </c>
      <c r="AB53" s="1476">
        <v>989.76599999999996</v>
      </c>
      <c r="AC53" s="1476">
        <v>1106.1320000000001</v>
      </c>
      <c r="AD53" s="1476">
        <v>1431.64</v>
      </c>
      <c r="AE53" s="1476">
        <v>948.553</v>
      </c>
      <c r="AF53" s="1476">
        <v>1310.7360000000001</v>
      </c>
      <c r="AG53" s="1476">
        <v>862.57299999999998</v>
      </c>
      <c r="AH53" s="1476">
        <v>1158.675</v>
      </c>
      <c r="AI53" s="1476">
        <v>1159.0239999999999</v>
      </c>
      <c r="AJ53" s="1476">
        <v>1140.8820000000001</v>
      </c>
      <c r="AK53" s="1476">
        <v>1233.393</v>
      </c>
      <c r="AL53" s="1476">
        <v>1295.8510000000001</v>
      </c>
      <c r="AM53" s="1476">
        <v>1142.1479999999999</v>
      </c>
      <c r="AN53" s="1476">
        <v>1606.434</v>
      </c>
      <c r="AO53" s="1476">
        <v>1345.62</v>
      </c>
      <c r="AP53" s="1476">
        <v>2029.319</v>
      </c>
      <c r="AQ53" s="1476">
        <v>1361.674</v>
      </c>
      <c r="AR53" s="1476">
        <v>1443.384</v>
      </c>
      <c r="AS53" s="1476">
        <v>925.57899999999995</v>
      </c>
      <c r="AT53" s="1476">
        <v>1583.548</v>
      </c>
      <c r="AU53" s="1476">
        <v>1207.8140000000001</v>
      </c>
      <c r="AV53" s="1476">
        <v>1635.6089999999999</v>
      </c>
      <c r="AW53" s="1476">
        <v>1828.5550000000001</v>
      </c>
      <c r="AX53" s="1476">
        <v>1200.7570000000001</v>
      </c>
      <c r="AY53" s="1476">
        <v>921.45399999999995</v>
      </c>
      <c r="AZ53" s="1476">
        <v>1116.8209999999999</v>
      </c>
      <c r="BA53" s="1476">
        <v>1174.423</v>
      </c>
      <c r="BB53" s="1476">
        <v>1136.1859999999999</v>
      </c>
      <c r="BC53" s="1476">
        <v>1027.298</v>
      </c>
      <c r="BD53" s="1476">
        <v>913.04</v>
      </c>
      <c r="BE53" s="1476">
        <v>938.43600000000004</v>
      </c>
      <c r="BF53" s="1476">
        <v>1236.607</v>
      </c>
      <c r="BG53" s="1476">
        <v>960.59699999999998</v>
      </c>
      <c r="BH53" s="1476">
        <v>609.19000000000005</v>
      </c>
      <c r="BI53" s="1476">
        <v>693.56500000000005</v>
      </c>
      <c r="BJ53" s="1476">
        <v>365.41</v>
      </c>
      <c r="BK53" s="1476">
        <v>419.90899999999999</v>
      </c>
      <c r="BL53" s="1476">
        <v>327.00900000000001</v>
      </c>
      <c r="BM53" s="1476">
        <v>528.99099999999999</v>
      </c>
      <c r="BN53" s="1476">
        <v>468.32900000000001</v>
      </c>
      <c r="BO53" s="1476">
        <v>493.78899999999999</v>
      </c>
      <c r="BP53" s="1476">
        <v>568.80999999999995</v>
      </c>
      <c r="BQ53" s="1476">
        <v>405.33499999999998</v>
      </c>
      <c r="BR53" s="1476">
        <v>410.90100000000001</v>
      </c>
      <c r="BS53" s="1476">
        <v>284.79399999999998</v>
      </c>
      <c r="BT53" s="1476">
        <v>483.34899999999999</v>
      </c>
      <c r="BU53" s="1476">
        <v>560.14099999999996</v>
      </c>
      <c r="BV53" s="1476">
        <v>414.78800000000001</v>
      </c>
      <c r="BW53" s="1476">
        <v>699.43</v>
      </c>
      <c r="BX53" s="1476">
        <v>538.06299999999999</v>
      </c>
      <c r="BY53" s="1476">
        <v>414.88900000000001</v>
      </c>
      <c r="BZ53" s="1476">
        <v>683.25900000000001</v>
      </c>
      <c r="CA53" s="1476">
        <v>580.65700000000004</v>
      </c>
      <c r="CB53" s="1476">
        <v>541.71900000000005</v>
      </c>
      <c r="CC53" s="1476">
        <v>719.52599999999995</v>
      </c>
      <c r="CD53" s="1476">
        <v>865.42600000000004</v>
      </c>
      <c r="CE53" s="1476">
        <v>610.471</v>
      </c>
      <c r="CF53" s="1476">
        <v>746.38099999999997</v>
      </c>
      <c r="CG53" s="1476">
        <v>1022.32</v>
      </c>
      <c r="CH53" s="1476">
        <v>505.26</v>
      </c>
      <c r="CI53" s="1476">
        <v>627.26599999999996</v>
      </c>
      <c r="CJ53" s="1476">
        <v>732.66499999999996</v>
      </c>
      <c r="CK53" s="1476">
        <v>693.99800000000005</v>
      </c>
      <c r="CL53" s="1476">
        <v>793.45100000000002</v>
      </c>
      <c r="CM53" s="1476">
        <v>699.45399999999995</v>
      </c>
      <c r="CN53" s="1476">
        <v>847.45500000000004</v>
      </c>
      <c r="CO53" s="1476">
        <v>734.226</v>
      </c>
      <c r="CP53" s="1476">
        <v>953.10400000000004</v>
      </c>
      <c r="CQ53" s="1476">
        <v>1598.2090000000001</v>
      </c>
      <c r="CR53" s="1476">
        <v>617.81399999999996</v>
      </c>
      <c r="CS53" s="1476">
        <v>820.87</v>
      </c>
      <c r="CT53" s="1476">
        <v>854.24199999999996</v>
      </c>
      <c r="CU53" s="1476">
        <v>649.93100000000004</v>
      </c>
      <c r="CV53" s="1476">
        <v>453.17099999999999</v>
      </c>
      <c r="CW53" s="1476">
        <v>800.44399999999996</v>
      </c>
      <c r="CX53" s="1476">
        <v>764.49099999999999</v>
      </c>
      <c r="CY53" s="1476">
        <v>529.88499999999999</v>
      </c>
      <c r="CZ53" s="1476">
        <v>460.84699999999998</v>
      </c>
      <c r="DA53" s="1476">
        <v>479.82600000000002</v>
      </c>
      <c r="DB53" s="1476">
        <v>321.74099999999999</v>
      </c>
      <c r="DC53" s="1476">
        <v>563.13599999999997</v>
      </c>
      <c r="DD53" s="1476">
        <v>421.95100000000002</v>
      </c>
      <c r="DE53" s="1476">
        <v>434.28</v>
      </c>
      <c r="DF53" s="1476">
        <v>454.74200000000002</v>
      </c>
      <c r="DG53" s="1476">
        <v>526.72900000000004</v>
      </c>
      <c r="DH53" s="1476">
        <v>363.76100000000002</v>
      </c>
      <c r="DI53" s="1476">
        <v>417.53100000000001</v>
      </c>
      <c r="DJ53" s="1476">
        <v>757.20299999999997</v>
      </c>
      <c r="DK53" s="1476">
        <v>594.56700000000001</v>
      </c>
      <c r="DL53" s="1476">
        <v>553.15800000000002</v>
      </c>
      <c r="DM53" s="1476">
        <v>506.34399999999999</v>
      </c>
      <c r="DN53" s="1476">
        <v>651.41</v>
      </c>
      <c r="DO53" s="1476">
        <v>791.46100000000001</v>
      </c>
      <c r="DP53" s="1476">
        <v>757.67100000000005</v>
      </c>
      <c r="DQ53" s="1476">
        <v>720.471</v>
      </c>
      <c r="DR53" s="1476">
        <v>537.52499999999998</v>
      </c>
      <c r="DS53" s="1476">
        <v>871.69500000000005</v>
      </c>
      <c r="DT53" s="1476">
        <v>747.28700000000003</v>
      </c>
      <c r="DU53" s="1476">
        <v>754.31399999999996</v>
      </c>
      <c r="DV53" s="1476">
        <v>673.74</v>
      </c>
      <c r="DW53" s="1476">
        <v>682.06200000000001</v>
      </c>
      <c r="DX53" s="1476">
        <v>712.02</v>
      </c>
      <c r="DY53" s="1476">
        <v>624.87300000000005</v>
      </c>
      <c r="DZ53" s="1476">
        <v>635.61099999999999</v>
      </c>
      <c r="EA53" s="1476">
        <v>689.30399999999997</v>
      </c>
      <c r="EB53" s="1476">
        <v>915.71299999999997</v>
      </c>
      <c r="EC53" s="1476">
        <v>1161.0319999999999</v>
      </c>
      <c r="ED53" s="1476">
        <v>987.39300000000003</v>
      </c>
      <c r="EE53" s="1476">
        <v>889.56700000000001</v>
      </c>
      <c r="EF53" s="1476">
        <v>561.03300000000002</v>
      </c>
      <c r="EG53" s="1476">
        <v>748.50599999999997</v>
      </c>
      <c r="EH53" s="1476">
        <v>1062.595</v>
      </c>
      <c r="EI53" s="1476">
        <v>853.94799999999998</v>
      </c>
      <c r="EJ53" s="1476">
        <v>736.74400000000003</v>
      </c>
      <c r="EK53" s="1476">
        <v>1161.816</v>
      </c>
      <c r="EL53" s="1476">
        <v>756.51</v>
      </c>
      <c r="EM53" s="1476">
        <v>1059.857</v>
      </c>
      <c r="EN53" s="1476">
        <v>708.255</v>
      </c>
      <c r="EO53" s="1476">
        <v>774.44799999999998</v>
      </c>
      <c r="EP53" s="1476">
        <v>661.04300000000001</v>
      </c>
      <c r="EQ53" s="1476">
        <v>761.91099999999994</v>
      </c>
      <c r="ER53" s="1476">
        <v>1018.667</v>
      </c>
      <c r="ES53" s="1476">
        <v>1030.7429999999999</v>
      </c>
      <c r="ET53" s="1476">
        <v>976.23800000000006</v>
      </c>
      <c r="EU53" s="1476">
        <v>929.27200000000005</v>
      </c>
      <c r="EV53" s="1476">
        <v>1309.5730000000001</v>
      </c>
      <c r="EW53" s="1476">
        <v>915.91</v>
      </c>
      <c r="EX53" s="1476">
        <v>1102.1510000000001</v>
      </c>
      <c r="EY53" s="1476">
        <v>1618.59</v>
      </c>
      <c r="EZ53" s="1476">
        <v>1002.529</v>
      </c>
      <c r="FA53" s="1476">
        <v>2022.066</v>
      </c>
      <c r="FB53" s="1476">
        <v>1389.3489999999999</v>
      </c>
      <c r="FC53" s="1476">
        <v>1124.4069999999999</v>
      </c>
      <c r="FD53" s="1476">
        <v>1132.9069999999999</v>
      </c>
      <c r="FE53" s="1476">
        <v>1381.117</v>
      </c>
      <c r="FF53" s="1476">
        <v>1469.6849999999999</v>
      </c>
      <c r="FG53" s="1476">
        <v>901.19200000000001</v>
      </c>
      <c r="FH53" s="1476">
        <v>1033.4939999999999</v>
      </c>
      <c r="FI53" s="1476">
        <v>979.18100000000004</v>
      </c>
      <c r="FJ53" s="1476">
        <v>1271.2570000000001</v>
      </c>
      <c r="FK53" s="1476">
        <v>1467.6</v>
      </c>
      <c r="FL53" s="1476">
        <v>1165.1600000000001</v>
      </c>
      <c r="FM53" s="1476">
        <v>1289.173</v>
      </c>
      <c r="FN53" s="1476">
        <v>1305.634</v>
      </c>
      <c r="FO53" s="1476">
        <v>1429.075</v>
      </c>
      <c r="FP53" s="1476">
        <v>1746.279</v>
      </c>
      <c r="FQ53" s="1476">
        <v>1855.289</v>
      </c>
      <c r="FR53" s="1476">
        <v>2447.38</v>
      </c>
      <c r="FS53" s="1476">
        <v>2013.395</v>
      </c>
      <c r="FT53" s="1476">
        <v>2635.498</v>
      </c>
      <c r="FU53" s="1476">
        <v>2165.8829999999998</v>
      </c>
      <c r="FV53" s="1476">
        <v>2244.1019999999999</v>
      </c>
      <c r="FW53" s="1476">
        <v>2956.0279999999998</v>
      </c>
      <c r="FX53" s="1476">
        <v>2129.9830000000002</v>
      </c>
      <c r="FY53" s="1476">
        <v>1688.884</v>
      </c>
      <c r="FZ53" s="1476">
        <v>1485.26</v>
      </c>
      <c r="GA53" s="1476">
        <v>1118.954</v>
      </c>
      <c r="GB53" s="1476">
        <v>1859.876</v>
      </c>
      <c r="GC53" s="1476">
        <v>1677.7080000000001</v>
      </c>
      <c r="GD53" s="1476">
        <v>1589.877</v>
      </c>
      <c r="GE53" s="1476">
        <v>1126.498</v>
      </c>
      <c r="GF53" s="1476">
        <v>1799.5640000000001</v>
      </c>
      <c r="GG53" s="1476">
        <v>1905.7940000000001</v>
      </c>
      <c r="GH53" s="1476">
        <v>1204.1579999999999</v>
      </c>
      <c r="GI53" s="1476">
        <v>1950.4169999999999</v>
      </c>
      <c r="GJ53" s="1476">
        <v>1470.83</v>
      </c>
      <c r="GK53" s="1476">
        <v>2021.5260000000001</v>
      </c>
      <c r="GL53" s="1476">
        <v>1248.3119999999999</v>
      </c>
      <c r="GM53" s="1476">
        <v>1306.9949999999999</v>
      </c>
      <c r="GN53" s="1476">
        <v>2241.8229999999999</v>
      </c>
      <c r="GO53" s="1476">
        <v>2678.125</v>
      </c>
      <c r="GP53" s="1476">
        <v>2357.0059999999999</v>
      </c>
      <c r="GQ53" s="1476">
        <v>2345.6039999999998</v>
      </c>
      <c r="GR53" s="1476">
        <v>2329.0120000000002</v>
      </c>
      <c r="GS53" s="1476">
        <v>2179.808</v>
      </c>
      <c r="GT53" s="1476">
        <v>2821.1869999999999</v>
      </c>
      <c r="GU53" s="1476">
        <v>2487.69</v>
      </c>
      <c r="GV53" s="1476">
        <v>2310.4070000000002</v>
      </c>
      <c r="GW53" s="1476">
        <v>2615.998</v>
      </c>
      <c r="GX53" s="1476">
        <v>1665.345</v>
      </c>
      <c r="GY53" s="1476">
        <v>3336.752</v>
      </c>
      <c r="GZ53" s="1476">
        <v>3027.7449999999999</v>
      </c>
      <c r="HA53" s="1476">
        <v>3043.9789999999998</v>
      </c>
      <c r="HB53" s="1476">
        <v>3524.8220000000001</v>
      </c>
      <c r="HC53" s="1476">
        <v>2318.096</v>
      </c>
      <c r="HD53" s="1476">
        <v>2571.5920000000001</v>
      </c>
      <c r="HE53" s="1476">
        <v>3036.13</v>
      </c>
      <c r="HF53" s="1476">
        <v>2737.194</v>
      </c>
      <c r="HG53" s="1476">
        <v>3520.57</v>
      </c>
      <c r="HH53" s="1476">
        <v>4025.5050000000001</v>
      </c>
      <c r="HI53" s="1476">
        <v>3808.0830000000001</v>
      </c>
      <c r="HJ53" s="1476">
        <v>2791.2359999999999</v>
      </c>
      <c r="HK53" s="1476">
        <v>3524.942</v>
      </c>
      <c r="HL53" s="1476">
        <v>3779.5210000000002</v>
      </c>
      <c r="HM53" s="1476">
        <v>3373.893</v>
      </c>
      <c r="HN53" s="1476">
        <v>2921.9349999999999</v>
      </c>
      <c r="HO53" s="1476">
        <v>2766.5230000000001</v>
      </c>
      <c r="HP53" s="1476">
        <v>3667.1610000000001</v>
      </c>
      <c r="HQ53" s="1476">
        <v>2430.998</v>
      </c>
      <c r="HR53" s="1476">
        <v>2242.5520000000001</v>
      </c>
      <c r="HS53" s="1476">
        <v>3780.933</v>
      </c>
      <c r="HT53" s="1476">
        <v>4049.28</v>
      </c>
      <c r="HU53" s="1476">
        <v>3113.0439999999999</v>
      </c>
      <c r="HV53" s="1476">
        <v>2980.3449999999998</v>
      </c>
      <c r="HW53" s="1476">
        <v>3106.6439999999998</v>
      </c>
      <c r="HX53" s="1476">
        <v>2788.2510000000002</v>
      </c>
      <c r="HY53" s="1476">
        <v>3715.9569999999999</v>
      </c>
      <c r="HZ53" s="1476">
        <v>2762.6460000000002</v>
      </c>
      <c r="IA53" s="1476">
        <v>2701.7089999999998</v>
      </c>
      <c r="IB53" s="1476">
        <v>4462.82</v>
      </c>
      <c r="IC53" s="1476">
        <v>3456.3760000000002</v>
      </c>
      <c r="ID53" s="1476">
        <v>3588.54</v>
      </c>
      <c r="IE53" s="1476">
        <v>3721.3429999999998</v>
      </c>
      <c r="IF53" s="1476">
        <v>4021.7240000000002</v>
      </c>
      <c r="IG53" s="1476">
        <v>3123.1219999999998</v>
      </c>
      <c r="IH53" s="1476">
        <v>2786.8</v>
      </c>
      <c r="II53" s="1476">
        <v>3065.1309999999999</v>
      </c>
      <c r="IJ53" s="1476">
        <v>2751.9740000000002</v>
      </c>
      <c r="IK53" s="1476">
        <v>3965.308</v>
      </c>
      <c r="IL53" s="1481">
        <v>2854.3910000000001</v>
      </c>
      <c r="IM53" s="1476">
        <v>2834.1010000000001</v>
      </c>
      <c r="IN53" s="1476">
        <v>5620.9809999999998</v>
      </c>
      <c r="IO53" s="1476">
        <v>6064.8869999999997</v>
      </c>
      <c r="IP53" s="1476">
        <v>3172.6869999999999</v>
      </c>
      <c r="IQ53" s="1476">
        <v>4323.5479999999998</v>
      </c>
      <c r="IR53" s="1476">
        <v>3937.6970000000001</v>
      </c>
      <c r="IS53" s="1481">
        <v>2584.9319999999998</v>
      </c>
      <c r="IT53" s="1481">
        <v>2460.0059999999999</v>
      </c>
      <c r="IU53" s="1481">
        <v>2019.9870000000001</v>
      </c>
      <c r="IV53" s="1481">
        <v>3506.3629999999998</v>
      </c>
      <c r="IW53" s="1481">
        <v>3389.424</v>
      </c>
      <c r="IX53" s="1481">
        <v>4986.1940000000004</v>
      </c>
      <c r="IY53" s="1481">
        <v>4433.1530000000002</v>
      </c>
      <c r="IZ53" s="1481">
        <v>5186.0219999999999</v>
      </c>
      <c r="JA53" s="1481">
        <v>5675.5169999999998</v>
      </c>
      <c r="JB53" s="1481">
        <v>3373.92</v>
      </c>
      <c r="JC53" s="1476">
        <v>4106.826</v>
      </c>
      <c r="JD53" s="1476">
        <v>2396.2550000000001</v>
      </c>
      <c r="JE53" s="1476">
        <v>3517.9110000000001</v>
      </c>
      <c r="JF53" s="1476">
        <v>2223.1990000000001</v>
      </c>
      <c r="JG53" s="1476">
        <v>3835.0149999999999</v>
      </c>
      <c r="JH53" s="1476">
        <v>3418.6170000000002</v>
      </c>
      <c r="JI53" s="1476">
        <v>3505.4780000000001</v>
      </c>
      <c r="JJ53" s="1476">
        <v>2760.703</v>
      </c>
      <c r="JK53" s="1476">
        <v>3074.5650000000001</v>
      </c>
      <c r="JL53" s="1476">
        <v>2760.66</v>
      </c>
      <c r="JM53" s="1476">
        <v>2786.8910000000001</v>
      </c>
      <c r="JN53" s="1476">
        <v>4681.5929999999998</v>
      </c>
      <c r="JO53" s="1476">
        <v>4589.9690000000001</v>
      </c>
      <c r="JP53" s="1476">
        <v>5106.3360000000002</v>
      </c>
      <c r="JQ53" s="1476">
        <v>4109.0529999999999</v>
      </c>
      <c r="JR53" s="1476">
        <v>3604.373</v>
      </c>
      <c r="JS53" s="1476">
        <v>3484.444</v>
      </c>
      <c r="JT53" s="1476">
        <v>3906.7289999999998</v>
      </c>
      <c r="JU53" s="1476">
        <v>2620.518</v>
      </c>
      <c r="JV53" s="1476">
        <v>3183.3150000000001</v>
      </c>
      <c r="JW53" s="1476">
        <v>3147.6379999999999</v>
      </c>
      <c r="JX53" s="1476">
        <v>2834.2950000000001</v>
      </c>
      <c r="JY53" s="1476">
        <v>3350.0569999999998</v>
      </c>
      <c r="JZ53" s="1476">
        <v>3937.4540000000002</v>
      </c>
      <c r="KA53" s="1476">
        <v>3009.1680000000001</v>
      </c>
      <c r="KB53" s="1476">
        <v>2827.6320000000001</v>
      </c>
      <c r="KC53" s="1476">
        <v>3011.748</v>
      </c>
      <c r="KD53" s="1476">
        <v>3136.2660000000001</v>
      </c>
      <c r="KE53" s="1476">
        <v>2865.94</v>
      </c>
      <c r="KF53" s="1476">
        <v>4227.549</v>
      </c>
      <c r="KG53" s="1476">
        <v>4241.0559999999996</v>
      </c>
      <c r="KH53" s="1476">
        <v>4961.0370000000003</v>
      </c>
      <c r="KI53" s="1476">
        <v>4437.7340000000004</v>
      </c>
      <c r="KJ53" s="1476">
        <v>4838.7299999999996</v>
      </c>
      <c r="KK53" s="1476">
        <v>4766.335</v>
      </c>
      <c r="KL53" s="1476">
        <v>4006.6190000000001</v>
      </c>
      <c r="KM53" s="1476">
        <v>5707.7420000000002</v>
      </c>
      <c r="KN53" s="1476">
        <v>4161.1040000000003</v>
      </c>
      <c r="KO53" s="1476">
        <v>3845.6489999999999</v>
      </c>
      <c r="KP53" s="1476">
        <v>3392.2660000000001</v>
      </c>
      <c r="KQ53" s="1476">
        <v>3680.739</v>
      </c>
      <c r="KR53" s="1476">
        <v>2348.3119999999999</v>
      </c>
      <c r="KS53" s="1476">
        <v>3633.1889999999999</v>
      </c>
      <c r="KT53" s="1476">
        <v>3808.2579999999998</v>
      </c>
      <c r="KU53" s="1476">
        <v>3514.9180000000001</v>
      </c>
      <c r="KV53" s="1476">
        <v>3770.913</v>
      </c>
      <c r="KW53" s="1476">
        <v>2914.6880000000001</v>
      </c>
      <c r="KX53" s="1476">
        <v>3006.569</v>
      </c>
      <c r="KY53" s="1476">
        <v>3242.864</v>
      </c>
      <c r="KZ53" s="1476">
        <v>2583.7710000000002</v>
      </c>
      <c r="LA53" s="1476">
        <v>3218.0920000000001</v>
      </c>
      <c r="LB53" s="1476">
        <v>3561.8580000000002</v>
      </c>
      <c r="LC53" s="1476">
        <v>3128.0329999999999</v>
      </c>
      <c r="LD53" s="1476">
        <v>3020.665</v>
      </c>
      <c r="LE53" s="1476">
        <v>1259.703</v>
      </c>
      <c r="LF53" s="1476">
        <v>2124.9380000000001</v>
      </c>
      <c r="LG53" s="1476">
        <v>2505.9229999999998</v>
      </c>
      <c r="LH53" s="1476">
        <v>3509.0410000000002</v>
      </c>
      <c r="LI53" s="1476">
        <v>2711.732</v>
      </c>
      <c r="LJ53" s="1476">
        <v>3481.72</v>
      </c>
      <c r="LK53" s="1476">
        <v>3382.5050000000001</v>
      </c>
      <c r="LL53" s="1476">
        <v>2747.08</v>
      </c>
      <c r="LM53" s="1476">
        <v>4516.991</v>
      </c>
      <c r="LN53" s="1476">
        <v>2521.1729999999998</v>
      </c>
      <c r="LO53" s="1476">
        <v>2971.741</v>
      </c>
      <c r="LP53" s="1476">
        <v>4053.4670000000001</v>
      </c>
      <c r="LQ53" s="1476">
        <v>4365.7169999999996</v>
      </c>
      <c r="LR53" s="1476">
        <v>3594.0169999999998</v>
      </c>
      <c r="LS53" s="1476">
        <v>4486.8810000000003</v>
      </c>
      <c r="LT53" s="1476">
        <v>3674.8960000000002</v>
      </c>
      <c r="LU53" s="1476">
        <v>4471.1109999999999</v>
      </c>
      <c r="LV53" s="1476">
        <v>3763.9839999999999</v>
      </c>
      <c r="LW53" s="1476">
        <v>5114.5659999999998</v>
      </c>
      <c r="LX53" s="1476">
        <v>6384.2529999999997</v>
      </c>
      <c r="LY53" s="1476">
        <v>6272.0039999999999</v>
      </c>
      <c r="LZ53" s="1476">
        <v>4636.6337899999999</v>
      </c>
      <c r="MA53" s="1476">
        <v>5258.0115599999999</v>
      </c>
      <c r="MB53" s="1476">
        <v>5078.2572499999997</v>
      </c>
      <c r="MC53" s="1476">
        <v>4655.6588899999997</v>
      </c>
      <c r="MD53" s="1476">
        <v>5063.6594100000002</v>
      </c>
      <c r="ME53" s="1476">
        <v>4743.75965</v>
      </c>
      <c r="MF53" s="1476">
        <v>3732.7102100000002</v>
      </c>
      <c r="MG53" s="1476">
        <v>4099.4747500000003</v>
      </c>
      <c r="MH53" s="1476">
        <v>3856.2015499999998</v>
      </c>
      <c r="MI53" s="1476">
        <v>3841.2627299999999</v>
      </c>
      <c r="MJ53" s="1476">
        <v>3978.0093099999999</v>
      </c>
      <c r="MK53" s="1476">
        <v>5146.3757000000005</v>
      </c>
      <c r="ML53" s="1476">
        <v>4275.8149800000001</v>
      </c>
      <c r="MM53" s="1476">
        <v>3358.1471900000001</v>
      </c>
      <c r="MN53" s="1476">
        <v>4171.9262099999996</v>
      </c>
      <c r="MO53" s="1476">
        <v>3610.72379</v>
      </c>
      <c r="MP53" s="1476">
        <v>4624.0040099999997</v>
      </c>
      <c r="MQ53" s="1476">
        <v>4069.8722400000001</v>
      </c>
      <c r="MR53" s="1476">
        <v>3773.55854</v>
      </c>
      <c r="MS53" s="1476">
        <v>4140.0824700000003</v>
      </c>
      <c r="MT53" s="1476">
        <v>3173.22199</v>
      </c>
      <c r="MU53" s="1476">
        <v>4182.6326800000006</v>
      </c>
      <c r="MV53" s="1476">
        <v>3670.4327000000003</v>
      </c>
      <c r="MW53" s="1476">
        <v>3893.6470399999998</v>
      </c>
      <c r="MX53" s="1476">
        <v>3522.6097300000001</v>
      </c>
      <c r="MY53" s="1476">
        <v>4753.6705300000003</v>
      </c>
      <c r="MZ53" s="1476">
        <v>3762.8147200000003</v>
      </c>
      <c r="NA53" s="1476">
        <v>4152.0738799999999</v>
      </c>
      <c r="NB53" s="1476">
        <v>4111.4052200000006</v>
      </c>
      <c r="NC53" s="1476">
        <v>3798.3491400000003</v>
      </c>
      <c r="ND53" s="1476">
        <v>4970.1970000000001</v>
      </c>
      <c r="NE53" s="1476">
        <v>3879.1292799999997</v>
      </c>
      <c r="NF53" s="1476">
        <v>3586.08059</v>
      </c>
      <c r="NG53" s="1476">
        <v>6001.3415802496002</v>
      </c>
      <c r="NH53" s="1476">
        <v>4961.0003919999999</v>
      </c>
      <c r="NI53" s="1476">
        <v>4819.7317899999998</v>
      </c>
      <c r="NJ53" s="1476">
        <v>4309.1053000000002</v>
      </c>
      <c r="NK53" s="1476">
        <v>3984.2644799999998</v>
      </c>
      <c r="NL53" s="1476">
        <v>4726.4406799999997</v>
      </c>
      <c r="NM53" s="1476">
        <v>4604.0747199999996</v>
      </c>
      <c r="NN53" s="1476">
        <v>5179.1626900000001</v>
      </c>
      <c r="NO53" s="1476">
        <v>4728.7048199999999</v>
      </c>
      <c r="NP53" s="1476">
        <v>5231.0002899999999</v>
      </c>
      <c r="NQ53" s="1476">
        <v>4891.5163700000003</v>
      </c>
      <c r="NR53" s="1476">
        <v>5106.7254000000003</v>
      </c>
      <c r="NS53" s="1476">
        <v>5789.12662</v>
      </c>
      <c r="NT53" s="1476">
        <v>4878.9023499999994</v>
      </c>
      <c r="NU53" s="1476">
        <v>6050.1397200000001</v>
      </c>
      <c r="NV53" s="1476">
        <v>46944.063840000003</v>
      </c>
      <c r="NW53" s="1476">
        <v>52318.403852249598</v>
      </c>
      <c r="NX53" s="1476">
        <v>59479.163440000004</v>
      </c>
      <c r="NY53" s="1476">
        <v>7160.7595877504064</v>
      </c>
      <c r="NZ53" s="1474">
        <v>13.686884653386656</v>
      </c>
      <c r="OA53" s="1474">
        <v>4.4943984205216343E-2</v>
      </c>
      <c r="OB53" s="1474">
        <v>25.528556019504144</v>
      </c>
    </row>
    <row r="54" spans="1:392">
      <c r="A54" s="1152" t="s">
        <v>1619</v>
      </c>
      <c r="B54" s="1476">
        <v>2953.502</v>
      </c>
      <c r="C54" s="1476">
        <v>2605.5309999999999</v>
      </c>
      <c r="D54" s="1476">
        <v>3252.5320000000002</v>
      </c>
      <c r="E54" s="1476">
        <v>2953.902</v>
      </c>
      <c r="F54" s="1476">
        <v>3077.7539999999999</v>
      </c>
      <c r="G54" s="1476">
        <v>3216.8159999999998</v>
      </c>
      <c r="H54" s="1476">
        <v>10604.977999999999</v>
      </c>
      <c r="I54" s="1476">
        <v>4116.8459999999995</v>
      </c>
      <c r="J54" s="1476">
        <v>3538.806</v>
      </c>
      <c r="K54" s="1476">
        <v>4984.0420000000004</v>
      </c>
      <c r="L54" s="1476">
        <v>3573.2249999999999</v>
      </c>
      <c r="M54" s="1476">
        <v>5505.4170000000004</v>
      </c>
      <c r="N54" s="1476">
        <v>3308.3440000000001</v>
      </c>
      <c r="O54" s="1476">
        <v>4932.6940000000004</v>
      </c>
      <c r="P54" s="1476">
        <v>4693.1729999999998</v>
      </c>
      <c r="Q54" s="1476">
        <v>2441.384</v>
      </c>
      <c r="R54" s="1476">
        <v>3149.2289999999998</v>
      </c>
      <c r="S54" s="1476">
        <v>4688.53</v>
      </c>
      <c r="T54" s="1476">
        <v>4397.2299999999996</v>
      </c>
      <c r="U54" s="1476">
        <v>4776.9989999999998</v>
      </c>
      <c r="V54" s="1476">
        <v>4198.5739999999996</v>
      </c>
      <c r="W54" s="1476">
        <v>3899.0830000000001</v>
      </c>
      <c r="X54" s="1476">
        <v>3320.8589999999999</v>
      </c>
      <c r="Y54" s="1476">
        <v>3864.7069999999999</v>
      </c>
      <c r="Z54" s="1476">
        <v>3813.203</v>
      </c>
      <c r="AA54" s="1476">
        <v>3307.915</v>
      </c>
      <c r="AB54" s="1476">
        <v>3725.5749999999998</v>
      </c>
      <c r="AC54" s="1476">
        <v>3964.808</v>
      </c>
      <c r="AD54" s="1476">
        <v>4116.2190000000001</v>
      </c>
      <c r="AE54" s="1476">
        <v>3334.4650000000001</v>
      </c>
      <c r="AF54" s="1476">
        <v>3459.4769999999999</v>
      </c>
      <c r="AG54" s="1476">
        <v>3748.4349999999999</v>
      </c>
      <c r="AH54" s="1476">
        <v>4405.018</v>
      </c>
      <c r="AI54" s="1476">
        <v>4193.4139999999998</v>
      </c>
      <c r="AJ54" s="1476">
        <v>4444.2349999999997</v>
      </c>
      <c r="AK54" s="1476">
        <v>3694.4450000000002</v>
      </c>
      <c r="AL54" s="1476">
        <v>4672.0339999999997</v>
      </c>
      <c r="AM54" s="1476">
        <v>4567.5510000000004</v>
      </c>
      <c r="AN54" s="1476">
        <v>3684.319</v>
      </c>
      <c r="AO54" s="1476">
        <v>4816.6109999999999</v>
      </c>
      <c r="AP54" s="1476">
        <v>4925.1859999999997</v>
      </c>
      <c r="AQ54" s="1476">
        <v>4821.4669999999996</v>
      </c>
      <c r="AR54" s="1476">
        <v>6136.66</v>
      </c>
      <c r="AS54" s="1476">
        <v>4519.8029999999999</v>
      </c>
      <c r="AT54" s="1476">
        <v>4633.0550000000003</v>
      </c>
      <c r="AU54" s="1476">
        <v>4137.1809999999996</v>
      </c>
      <c r="AV54" s="1476">
        <v>3574.8420000000001</v>
      </c>
      <c r="AW54" s="1476">
        <v>4061.39</v>
      </c>
      <c r="AX54" s="1476">
        <v>4589.6769999999997</v>
      </c>
      <c r="AY54" s="1476">
        <v>4733.3289999999997</v>
      </c>
      <c r="AZ54" s="1476">
        <v>3536.3580000000002</v>
      </c>
      <c r="BA54" s="1476">
        <v>4286.9799999999996</v>
      </c>
      <c r="BB54" s="1476">
        <v>3576.0509999999999</v>
      </c>
      <c r="BC54" s="1476">
        <v>4194.5959999999995</v>
      </c>
      <c r="BD54" s="1476">
        <v>2729.5419999999999</v>
      </c>
      <c r="BE54" s="1476">
        <v>3227.3409999999999</v>
      </c>
      <c r="BF54" s="1476">
        <v>4190.6440000000002</v>
      </c>
      <c r="BG54" s="1476">
        <v>3629.7049999999999</v>
      </c>
      <c r="BH54" s="1476">
        <v>3071.4450000000002</v>
      </c>
      <c r="BI54" s="1476">
        <v>2663.578</v>
      </c>
      <c r="BJ54" s="1476">
        <v>1840.4359999999999</v>
      </c>
      <c r="BK54" s="1476">
        <v>1723.1890000000001</v>
      </c>
      <c r="BL54" s="1476">
        <v>2023.0450000000001</v>
      </c>
      <c r="BM54" s="1476">
        <v>1965.701</v>
      </c>
      <c r="BN54" s="1476">
        <v>2256.7869999999998</v>
      </c>
      <c r="BO54" s="1476">
        <v>2270.134</v>
      </c>
      <c r="BP54" s="1476">
        <v>2282.6129999999998</v>
      </c>
      <c r="BQ54" s="1476">
        <v>1946.1469999999999</v>
      </c>
      <c r="BR54" s="1476">
        <v>1921.5129999999999</v>
      </c>
      <c r="BS54" s="1476">
        <v>1492.973</v>
      </c>
      <c r="BT54" s="1476">
        <v>2356.2710000000002</v>
      </c>
      <c r="BU54" s="1476">
        <v>3525.127</v>
      </c>
      <c r="BV54" s="1476">
        <v>2521.6030000000001</v>
      </c>
      <c r="BW54" s="1476">
        <v>3888.3879999999999</v>
      </c>
      <c r="BX54" s="1476">
        <v>1870.635</v>
      </c>
      <c r="BY54" s="1476">
        <v>3093.1109999999999</v>
      </c>
      <c r="BZ54" s="1476">
        <v>2048.922</v>
      </c>
      <c r="CA54" s="1476">
        <v>2828.491</v>
      </c>
      <c r="CB54" s="1476">
        <v>2552.61</v>
      </c>
      <c r="CC54" s="1476">
        <v>2908.7559999999999</v>
      </c>
      <c r="CD54" s="1476">
        <v>2923.5</v>
      </c>
      <c r="CE54" s="1476">
        <v>3842.8339999999998</v>
      </c>
      <c r="CF54" s="1476">
        <v>3982.645</v>
      </c>
      <c r="CG54" s="1476">
        <v>3805.6849999999999</v>
      </c>
      <c r="CH54" s="1476">
        <v>3501.5590000000002</v>
      </c>
      <c r="CI54" s="1476">
        <v>3996.36</v>
      </c>
      <c r="CJ54" s="1476">
        <v>5365.9530000000004</v>
      </c>
      <c r="CK54" s="1476">
        <v>4183.4889999999996</v>
      </c>
      <c r="CL54" s="1476">
        <v>5623.4930000000004</v>
      </c>
      <c r="CM54" s="1476">
        <v>5072.6570000000002</v>
      </c>
      <c r="CN54" s="1476">
        <v>3256.652</v>
      </c>
      <c r="CO54" s="1476">
        <v>3829.4169999999999</v>
      </c>
      <c r="CP54" s="1476">
        <v>3563.6729999999998</v>
      </c>
      <c r="CQ54" s="1476">
        <v>4182.4989999999998</v>
      </c>
      <c r="CR54" s="1476">
        <v>4313.7380000000003</v>
      </c>
      <c r="CS54" s="1476">
        <v>3131.6439999999998</v>
      </c>
      <c r="CT54" s="1476">
        <v>3383.3939999999998</v>
      </c>
      <c r="CU54" s="1476">
        <v>3653.223</v>
      </c>
      <c r="CV54" s="1476">
        <v>3073.547</v>
      </c>
      <c r="CW54" s="1476">
        <v>3932.1190000000001</v>
      </c>
      <c r="CX54" s="1476">
        <v>3616.5740000000001</v>
      </c>
      <c r="CY54" s="1476">
        <v>2852.1329999999998</v>
      </c>
      <c r="CZ54" s="1476">
        <v>3189.0610000000001</v>
      </c>
      <c r="DA54" s="1476">
        <v>3327.4259999999999</v>
      </c>
      <c r="DB54" s="1476">
        <v>3209.7910000000002</v>
      </c>
      <c r="DC54" s="1476">
        <v>3280.0129999999999</v>
      </c>
      <c r="DD54" s="1476">
        <v>2976.5819999999999</v>
      </c>
      <c r="DE54" s="1476">
        <v>3102.1329999999998</v>
      </c>
      <c r="DF54" s="1476">
        <v>3495.223</v>
      </c>
      <c r="DG54" s="1476">
        <v>2528.0450000000001</v>
      </c>
      <c r="DH54" s="1476">
        <v>3774.8919999999998</v>
      </c>
      <c r="DI54" s="1476">
        <v>2931.7629999999999</v>
      </c>
      <c r="DJ54" s="1476">
        <v>4016.9160000000002</v>
      </c>
      <c r="DK54" s="1476">
        <v>3295.9380000000001</v>
      </c>
      <c r="DL54" s="1476">
        <v>4388.5789999999997</v>
      </c>
      <c r="DM54" s="1476">
        <v>3380.4609999999998</v>
      </c>
      <c r="DN54" s="1476">
        <v>3727.3220000000001</v>
      </c>
      <c r="DO54" s="1476">
        <v>4831.7359999999999</v>
      </c>
      <c r="DP54" s="1476">
        <v>5213.634</v>
      </c>
      <c r="DQ54" s="1476">
        <v>3187.0880000000002</v>
      </c>
      <c r="DR54" s="1476">
        <v>3951.9430000000002</v>
      </c>
      <c r="DS54" s="1476">
        <v>4857.6000000000004</v>
      </c>
      <c r="DT54" s="1476">
        <v>6423.03</v>
      </c>
      <c r="DU54" s="1476">
        <v>5119.7730000000001</v>
      </c>
      <c r="DV54" s="1476">
        <v>5161.9719999999998</v>
      </c>
      <c r="DW54" s="1476">
        <v>4932.8900000000003</v>
      </c>
      <c r="DX54" s="1476">
        <v>4635.7340000000004</v>
      </c>
      <c r="DY54" s="1476">
        <v>5229.5330000000004</v>
      </c>
      <c r="DZ54" s="1476">
        <v>5931.3029999999999</v>
      </c>
      <c r="EA54" s="1476">
        <v>5652.2389999999996</v>
      </c>
      <c r="EB54" s="1476">
        <v>9014.9629999999997</v>
      </c>
      <c r="EC54" s="1476">
        <v>7326.5029999999997</v>
      </c>
      <c r="ED54" s="1476">
        <v>5691.1509999999998</v>
      </c>
      <c r="EE54" s="1476">
        <v>5784.4560000000001</v>
      </c>
      <c r="EF54" s="1476">
        <v>7228.6750000000002</v>
      </c>
      <c r="EG54" s="1476">
        <v>6502.2259999999997</v>
      </c>
      <c r="EH54" s="1476">
        <v>7035.45</v>
      </c>
      <c r="EI54" s="1476">
        <v>6170.5839999999998</v>
      </c>
      <c r="EJ54" s="1476">
        <v>5981.7550000000001</v>
      </c>
      <c r="EK54" s="1476">
        <v>7627.8580000000002</v>
      </c>
      <c r="EL54" s="1476">
        <v>7342.8119999999999</v>
      </c>
      <c r="EM54" s="1476">
        <v>8537.884</v>
      </c>
      <c r="EN54" s="1476">
        <v>8857.5969999999998</v>
      </c>
      <c r="EO54" s="1476">
        <v>8046.72</v>
      </c>
      <c r="EP54" s="1476">
        <v>6157.6559999999999</v>
      </c>
      <c r="EQ54" s="1476">
        <v>7080.5010000000002</v>
      </c>
      <c r="ER54" s="1476">
        <v>8104.75</v>
      </c>
      <c r="ES54" s="1476">
        <v>9680.7890000000007</v>
      </c>
      <c r="ET54" s="1476">
        <v>7128.8829999999998</v>
      </c>
      <c r="EU54" s="1476">
        <v>8572.8150000000005</v>
      </c>
      <c r="EV54" s="1476">
        <v>8956.8089999999993</v>
      </c>
      <c r="EW54" s="1476">
        <v>9942.3029999999999</v>
      </c>
      <c r="EX54" s="1476">
        <v>8123.75</v>
      </c>
      <c r="EY54" s="1476">
        <v>12217.728999999999</v>
      </c>
      <c r="EZ54" s="1476">
        <v>10373.512000000001</v>
      </c>
      <c r="FA54" s="1476">
        <v>8092.1139999999996</v>
      </c>
      <c r="FB54" s="1476">
        <v>8407.9449999999997</v>
      </c>
      <c r="FC54" s="1476">
        <v>7550.86</v>
      </c>
      <c r="FD54" s="1476">
        <v>12768.913</v>
      </c>
      <c r="FE54" s="1476">
        <v>11198.465</v>
      </c>
      <c r="FF54" s="1476">
        <v>10062.456</v>
      </c>
      <c r="FG54" s="1476">
        <v>13471.277</v>
      </c>
      <c r="FH54" s="1476">
        <v>9751.6380000000008</v>
      </c>
      <c r="FI54" s="1476">
        <v>12822.558000000001</v>
      </c>
      <c r="FJ54" s="1476">
        <v>9782.0259999999998</v>
      </c>
      <c r="FK54" s="1476">
        <v>12793.895</v>
      </c>
      <c r="FL54" s="1476">
        <v>13557.665000000001</v>
      </c>
      <c r="FM54" s="1476">
        <v>12649.715</v>
      </c>
      <c r="FN54" s="1476">
        <v>14911.974</v>
      </c>
      <c r="FO54" s="1476">
        <v>14796.429</v>
      </c>
      <c r="FP54" s="1476">
        <v>12968.772000000001</v>
      </c>
      <c r="FQ54" s="1476">
        <v>14483.404</v>
      </c>
      <c r="FR54" s="1476">
        <v>17498.821</v>
      </c>
      <c r="FS54" s="1476">
        <v>16906.338</v>
      </c>
      <c r="FT54" s="1476">
        <v>15050.866</v>
      </c>
      <c r="FU54" s="1476">
        <v>13110.897000000001</v>
      </c>
      <c r="FV54" s="1476">
        <v>15910.700999999999</v>
      </c>
      <c r="FW54" s="1476">
        <v>16871.621999999999</v>
      </c>
      <c r="FX54" s="1476">
        <v>16948.013999999999</v>
      </c>
      <c r="FY54" s="1476">
        <v>10578.528</v>
      </c>
      <c r="FZ54" s="1476">
        <v>9855.9050000000007</v>
      </c>
      <c r="GA54" s="1476">
        <v>13326.843999999999</v>
      </c>
      <c r="GB54" s="1476">
        <v>14334.083000000001</v>
      </c>
      <c r="GC54" s="1476">
        <v>9661.9850000000006</v>
      </c>
      <c r="GD54" s="1476">
        <v>12638.477000000001</v>
      </c>
      <c r="GE54" s="1476">
        <v>10206.385</v>
      </c>
      <c r="GF54" s="1476">
        <v>10090.454</v>
      </c>
      <c r="GG54" s="1476">
        <v>10887.955</v>
      </c>
      <c r="GH54" s="1476">
        <v>12132.743</v>
      </c>
      <c r="GI54" s="1476">
        <v>9725.0480000000007</v>
      </c>
      <c r="GJ54" s="1476">
        <v>12130.512000000001</v>
      </c>
      <c r="GK54" s="1476">
        <v>15681.41</v>
      </c>
      <c r="GL54" s="1476">
        <v>15173.096</v>
      </c>
      <c r="GM54" s="1476">
        <v>11766.816999999999</v>
      </c>
      <c r="GN54" s="1476">
        <v>14387.038</v>
      </c>
      <c r="GO54" s="1476">
        <v>15463.642</v>
      </c>
      <c r="GP54" s="1476">
        <v>13608.267</v>
      </c>
      <c r="GQ54" s="1476">
        <v>12460.876</v>
      </c>
      <c r="GR54" s="1476">
        <v>14352.944</v>
      </c>
      <c r="GS54" s="1476">
        <v>18063.960999999999</v>
      </c>
      <c r="GT54" s="1476">
        <v>15659.715</v>
      </c>
      <c r="GU54" s="1476">
        <v>15986.806</v>
      </c>
      <c r="GV54" s="1476">
        <v>17693.642</v>
      </c>
      <c r="GW54" s="1476">
        <v>17769.781999999999</v>
      </c>
      <c r="GX54" s="1476">
        <v>15358.291999999999</v>
      </c>
      <c r="GY54" s="1476">
        <v>15317.118</v>
      </c>
      <c r="GZ54" s="1476">
        <v>17992.435000000001</v>
      </c>
      <c r="HA54" s="1476">
        <v>18067.928</v>
      </c>
      <c r="HB54" s="1476">
        <v>15822.825000000001</v>
      </c>
      <c r="HC54" s="1476">
        <v>19724.548999999999</v>
      </c>
      <c r="HD54" s="1476">
        <v>20510.097000000002</v>
      </c>
      <c r="HE54" s="1476">
        <v>20511.332999999999</v>
      </c>
      <c r="HF54" s="1476">
        <v>23079.45</v>
      </c>
      <c r="HG54" s="1476">
        <v>19983.848000000002</v>
      </c>
      <c r="HH54" s="1476">
        <v>21116.397000000001</v>
      </c>
      <c r="HI54" s="1476">
        <v>17724.87</v>
      </c>
      <c r="HJ54" s="1476">
        <v>19787.330000000002</v>
      </c>
      <c r="HK54" s="1476">
        <v>18162.134999999998</v>
      </c>
      <c r="HL54" s="1476">
        <v>20179.97</v>
      </c>
      <c r="HM54" s="1476">
        <v>19268.745999999999</v>
      </c>
      <c r="HN54" s="1476">
        <v>21660.096000000001</v>
      </c>
      <c r="HO54" s="1476">
        <v>19414.421999999999</v>
      </c>
      <c r="HP54" s="1476">
        <v>19314.800999999999</v>
      </c>
      <c r="HQ54" s="1476">
        <v>19552.981</v>
      </c>
      <c r="HR54" s="1476">
        <v>17184.587</v>
      </c>
      <c r="HS54" s="1476">
        <v>19788.629000000001</v>
      </c>
      <c r="HT54" s="1476">
        <v>20079.835999999999</v>
      </c>
      <c r="HU54" s="1476">
        <v>17437.692999999999</v>
      </c>
      <c r="HV54" s="1476">
        <v>22260.044000000002</v>
      </c>
      <c r="HW54" s="1476">
        <v>16729.303</v>
      </c>
      <c r="HX54" s="1476">
        <v>19385.392</v>
      </c>
      <c r="HY54" s="1476">
        <v>19833.913</v>
      </c>
      <c r="HZ54" s="1476">
        <v>21409.14</v>
      </c>
      <c r="IA54" s="1476">
        <v>20785.945</v>
      </c>
      <c r="IB54" s="1476">
        <v>19016.656999999999</v>
      </c>
      <c r="IC54" s="1476">
        <v>18082.111000000001</v>
      </c>
      <c r="ID54" s="1476">
        <v>18110.613000000001</v>
      </c>
      <c r="IE54" s="1476">
        <v>21449.241999999998</v>
      </c>
      <c r="IF54" s="1476">
        <v>20320.929</v>
      </c>
      <c r="IG54" s="1476">
        <v>17222.537</v>
      </c>
      <c r="IH54" s="1476">
        <v>19731.994999999999</v>
      </c>
      <c r="II54" s="1476">
        <v>20445.113000000001</v>
      </c>
      <c r="IJ54" s="1476">
        <v>24278.501</v>
      </c>
      <c r="IK54" s="1476">
        <v>24143</v>
      </c>
      <c r="IL54" s="1481">
        <v>25167.981</v>
      </c>
      <c r="IM54" s="1476">
        <v>20040.383000000002</v>
      </c>
      <c r="IN54" s="1476">
        <v>18666.242999999999</v>
      </c>
      <c r="IO54" s="1476">
        <v>22954.884999999998</v>
      </c>
      <c r="IP54" s="1476">
        <v>25102.672999999999</v>
      </c>
      <c r="IQ54" s="1476">
        <v>25086.002</v>
      </c>
      <c r="IR54" s="1476">
        <v>23439.562000000002</v>
      </c>
      <c r="IS54" s="1481">
        <v>21949.151999999998</v>
      </c>
      <c r="IT54" s="1481">
        <v>25278.883999999998</v>
      </c>
      <c r="IU54" s="1481">
        <v>26349.423999999999</v>
      </c>
      <c r="IV54" s="1481">
        <v>32255.809000000001</v>
      </c>
      <c r="IW54" s="1481">
        <v>26710.201000000001</v>
      </c>
      <c r="IX54" s="1481">
        <v>24627.981</v>
      </c>
      <c r="IY54" s="1481">
        <v>23128.400000000001</v>
      </c>
      <c r="IZ54" s="1481">
        <v>21147.141</v>
      </c>
      <c r="JA54" s="1481">
        <v>18490.578000000001</v>
      </c>
      <c r="JB54" s="1481">
        <v>20764.749</v>
      </c>
      <c r="JC54" s="1476">
        <v>23684.634999999998</v>
      </c>
      <c r="JD54" s="1476">
        <v>21298.748</v>
      </c>
      <c r="JE54" s="1476">
        <v>21605.080999999998</v>
      </c>
      <c r="JF54" s="1476">
        <v>18765.691999999999</v>
      </c>
      <c r="JG54" s="1476">
        <v>17742.894</v>
      </c>
      <c r="JH54" s="1476">
        <v>23931.562999999998</v>
      </c>
      <c r="JI54" s="1476">
        <v>20672.583999999999</v>
      </c>
      <c r="JJ54" s="1476">
        <v>18958.137999999999</v>
      </c>
      <c r="JK54" s="1476">
        <v>17401.171999999999</v>
      </c>
      <c r="JL54" s="1476">
        <v>17074.919000000002</v>
      </c>
      <c r="JM54" s="1476">
        <v>20700.934000000001</v>
      </c>
      <c r="JN54" s="1476">
        <v>25081.401999999998</v>
      </c>
      <c r="JO54" s="1476">
        <v>23543.028999999999</v>
      </c>
      <c r="JP54" s="1476">
        <v>23456.156999999999</v>
      </c>
      <c r="JQ54" s="1476">
        <v>26956.581999999999</v>
      </c>
      <c r="JR54" s="1476">
        <v>21942.371999999999</v>
      </c>
      <c r="JS54" s="1476">
        <v>20049.03</v>
      </c>
      <c r="JT54" s="1476">
        <v>26291.972000000002</v>
      </c>
      <c r="JU54" s="1476">
        <v>21577.370999999999</v>
      </c>
      <c r="JV54" s="1476">
        <v>17299.746999999999</v>
      </c>
      <c r="JW54" s="1476">
        <v>18542.940999999999</v>
      </c>
      <c r="JX54" s="1476">
        <v>24479.953000000001</v>
      </c>
      <c r="JY54" s="1476">
        <v>25164.504000000001</v>
      </c>
      <c r="JZ54" s="1476">
        <v>25894.671999999999</v>
      </c>
      <c r="KA54" s="1476">
        <v>22818.120999999999</v>
      </c>
      <c r="KB54" s="1476">
        <v>30502.276999999998</v>
      </c>
      <c r="KC54" s="1476">
        <v>28778.552</v>
      </c>
      <c r="KD54" s="1476">
        <v>31664.298999999999</v>
      </c>
      <c r="KE54" s="1476">
        <v>29745.679</v>
      </c>
      <c r="KF54" s="1476">
        <v>28490.385999999999</v>
      </c>
      <c r="KG54" s="1476">
        <v>24407.819</v>
      </c>
      <c r="KH54" s="1476">
        <v>26198.931</v>
      </c>
      <c r="KI54" s="1476">
        <v>28628.321</v>
      </c>
      <c r="KJ54" s="1476">
        <v>33354.442999999999</v>
      </c>
      <c r="KK54" s="1476">
        <v>31289.023000000001</v>
      </c>
      <c r="KL54" s="1476">
        <v>24102.633999999998</v>
      </c>
      <c r="KM54" s="1476">
        <v>29574.816999999999</v>
      </c>
      <c r="KN54" s="1476">
        <v>30215.455999999998</v>
      </c>
      <c r="KO54" s="1476">
        <v>20211.043000000001</v>
      </c>
      <c r="KP54" s="1476">
        <v>27238.989000000001</v>
      </c>
      <c r="KQ54" s="1476">
        <v>24877.628000000001</v>
      </c>
      <c r="KR54" s="1476">
        <v>26335.460999999999</v>
      </c>
      <c r="KS54" s="1476">
        <v>27139.952000000001</v>
      </c>
      <c r="KT54" s="1476">
        <v>27363.592000000001</v>
      </c>
      <c r="KU54" s="1476">
        <v>21096.337</v>
      </c>
      <c r="KV54" s="1476">
        <v>28079.891</v>
      </c>
      <c r="KW54" s="1476">
        <v>25262.364000000001</v>
      </c>
      <c r="KX54" s="1476">
        <v>24435.422999999999</v>
      </c>
      <c r="KY54" s="1476">
        <v>24509.080999999998</v>
      </c>
      <c r="KZ54" s="1476">
        <v>27880.493999999999</v>
      </c>
      <c r="LA54" s="1476">
        <v>28360.973000000002</v>
      </c>
      <c r="LB54" s="1476">
        <v>26169.593000000001</v>
      </c>
      <c r="LC54" s="1476">
        <v>23776.804</v>
      </c>
      <c r="LD54" s="1476">
        <v>19267.071</v>
      </c>
      <c r="LE54" s="1476">
        <v>19819.682000000001</v>
      </c>
      <c r="LF54" s="1476">
        <v>22401.562999999998</v>
      </c>
      <c r="LG54" s="1476">
        <v>24885.197</v>
      </c>
      <c r="LH54" s="1476">
        <v>27290.358</v>
      </c>
      <c r="LI54" s="1476">
        <v>25541.038</v>
      </c>
      <c r="LJ54" s="1476">
        <v>26126.343000000001</v>
      </c>
      <c r="LK54" s="1476">
        <v>31677.427</v>
      </c>
      <c r="LL54" s="1476">
        <v>30874.591</v>
      </c>
      <c r="LM54" s="1476">
        <v>30232.188999999998</v>
      </c>
      <c r="LN54" s="1476">
        <v>29144.853999999999</v>
      </c>
      <c r="LO54" s="1476">
        <v>36657.233</v>
      </c>
      <c r="LP54" s="1476">
        <v>33604.421000000002</v>
      </c>
      <c r="LQ54" s="1476">
        <v>31983.528999999999</v>
      </c>
      <c r="LR54" s="1476">
        <v>27801.312999999998</v>
      </c>
      <c r="LS54" s="1476">
        <v>38495.951999999997</v>
      </c>
      <c r="LT54" s="1476">
        <v>38480.084000000003</v>
      </c>
      <c r="LU54" s="1476">
        <v>31755.808000000001</v>
      </c>
      <c r="LV54" s="1476">
        <v>34292.175999999999</v>
      </c>
      <c r="LW54" s="1476">
        <v>38611.160000000003</v>
      </c>
      <c r="LX54" s="1476">
        <v>42951.317000000003</v>
      </c>
      <c r="LY54" s="1476">
        <v>41230.81</v>
      </c>
      <c r="LZ54" s="1476">
        <v>31476.840090000002</v>
      </c>
      <c r="MA54" s="1476">
        <v>34915.239929999996</v>
      </c>
      <c r="MB54" s="1476">
        <v>43079.020259999998</v>
      </c>
      <c r="MC54" s="1476">
        <v>36086.911979999997</v>
      </c>
      <c r="MD54" s="1476">
        <v>36388.255159999993</v>
      </c>
      <c r="ME54" s="1476">
        <v>39531.373950000001</v>
      </c>
      <c r="MF54" s="1476">
        <v>35223.192069999997</v>
      </c>
      <c r="MG54" s="1476">
        <v>37375.321120000001</v>
      </c>
      <c r="MH54" s="1476">
        <v>52273.661899999999</v>
      </c>
      <c r="MI54" s="1476">
        <v>33146.751349999999</v>
      </c>
      <c r="MJ54" s="1476">
        <v>30662.007989999998</v>
      </c>
      <c r="MK54" s="1476">
        <v>33076.150760000004</v>
      </c>
      <c r="ML54" s="1476">
        <v>26544.82388</v>
      </c>
      <c r="MM54" s="1476">
        <v>37036.845580000001</v>
      </c>
      <c r="MN54" s="1476">
        <v>40953.502899999999</v>
      </c>
      <c r="MO54" s="1476">
        <v>24831.674129999999</v>
      </c>
      <c r="MP54" s="1476">
        <v>26210.28487</v>
      </c>
      <c r="MQ54" s="1476">
        <v>29539.832979999999</v>
      </c>
      <c r="MR54" s="1476">
        <v>32725.485929999999</v>
      </c>
      <c r="MS54" s="1476">
        <v>34015.806859999997</v>
      </c>
      <c r="MT54" s="1476">
        <v>27752.493910000001</v>
      </c>
      <c r="MU54" s="1476">
        <v>35838.753159999993</v>
      </c>
      <c r="MV54" s="1476">
        <v>33710.238729999997</v>
      </c>
      <c r="MW54" s="1476">
        <v>29347.045690000003</v>
      </c>
      <c r="MX54" s="1476">
        <v>31026.338019999999</v>
      </c>
      <c r="MY54" s="1476">
        <v>29150.212909999998</v>
      </c>
      <c r="MZ54" s="1476">
        <v>28326.32213</v>
      </c>
      <c r="NA54" s="1476">
        <v>47277.315710000003</v>
      </c>
      <c r="NB54" s="1476">
        <v>36840.089919999999</v>
      </c>
      <c r="NC54" s="1476">
        <v>30276.366679999999</v>
      </c>
      <c r="ND54" s="1476">
        <v>42722.820079999998</v>
      </c>
      <c r="NE54" s="1476">
        <v>31637.612799999999</v>
      </c>
      <c r="NF54" s="1476">
        <v>30188.626</v>
      </c>
      <c r="NG54" s="1476">
        <v>40431.104159999995</v>
      </c>
      <c r="NH54" s="1476">
        <v>34665.986729999997</v>
      </c>
      <c r="NI54" s="1476">
        <v>31333.500680000001</v>
      </c>
      <c r="NJ54" s="1476">
        <v>37494.898399999998</v>
      </c>
      <c r="NK54" s="1476">
        <v>37796.685210000003</v>
      </c>
      <c r="NL54" s="1476">
        <v>30773.835760000002</v>
      </c>
      <c r="NM54" s="1476">
        <v>31588.94281</v>
      </c>
      <c r="NN54" s="1476">
        <v>34976.132709999998</v>
      </c>
      <c r="NO54" s="1476">
        <v>33528.214460000003</v>
      </c>
      <c r="NP54" s="1476">
        <v>46256.186795000001</v>
      </c>
      <c r="NQ54" s="1476">
        <v>44190.174869999995</v>
      </c>
      <c r="NR54" s="1476">
        <v>38565.234079999995</v>
      </c>
      <c r="NS54" s="1476">
        <v>42007.18363</v>
      </c>
      <c r="NT54" s="1476">
        <v>36881.126505017804</v>
      </c>
      <c r="NU54" s="1476">
        <v>40436.680189999999</v>
      </c>
      <c r="NV54" s="1476">
        <v>378506.78861999995</v>
      </c>
      <c r="NW54" s="1476">
        <v>413876.29582</v>
      </c>
      <c r="NX54" s="1476">
        <v>454495.29542001773</v>
      </c>
      <c r="NY54" s="1476">
        <v>40618.999600017734</v>
      </c>
      <c r="NZ54" s="1474">
        <v>9.8142850920081237</v>
      </c>
      <c r="OA54" s="1474">
        <v>0.25494218233186106</v>
      </c>
      <c r="OB54" s="1474">
        <v>29.052545398511786</v>
      </c>
    </row>
    <row r="55" spans="1:392">
      <c r="A55" s="1148" t="s">
        <v>1620</v>
      </c>
      <c r="B55" s="173">
        <v>49727.050999999999</v>
      </c>
      <c r="C55" s="173">
        <v>38740.383999999998</v>
      </c>
      <c r="D55" s="173">
        <v>62134.368999999999</v>
      </c>
      <c r="E55" s="173">
        <v>63417.523000000008</v>
      </c>
      <c r="F55" s="173">
        <v>55145.614000000009</v>
      </c>
      <c r="G55" s="173">
        <v>52099.384000000005</v>
      </c>
      <c r="H55" s="173">
        <v>64924.021999999997</v>
      </c>
      <c r="I55" s="173">
        <v>64563.90800000001</v>
      </c>
      <c r="J55" s="173">
        <v>76218.334999999992</v>
      </c>
      <c r="K55" s="173">
        <v>75592.562999999995</v>
      </c>
      <c r="L55" s="173">
        <v>78683.985000000001</v>
      </c>
      <c r="M55" s="173">
        <v>82964.71699999999</v>
      </c>
      <c r="N55" s="173">
        <v>70647.426999999996</v>
      </c>
      <c r="O55" s="173">
        <v>75368.285999999993</v>
      </c>
      <c r="P55" s="173">
        <v>91177.833000000013</v>
      </c>
      <c r="Q55" s="173">
        <v>72788.872000000003</v>
      </c>
      <c r="R55" s="173">
        <v>81670.390000000014</v>
      </c>
      <c r="S55" s="173">
        <v>83940.508000000002</v>
      </c>
      <c r="T55" s="173">
        <v>96151.921000000002</v>
      </c>
      <c r="U55" s="173">
        <v>80141.53899999999</v>
      </c>
      <c r="V55" s="173">
        <v>103592.821</v>
      </c>
      <c r="W55" s="173">
        <v>74551.050999999992</v>
      </c>
      <c r="X55" s="173">
        <v>72315.644</v>
      </c>
      <c r="Y55" s="173">
        <v>73473.212999999989</v>
      </c>
      <c r="Z55" s="173">
        <v>83917.911000000007</v>
      </c>
      <c r="AA55" s="173">
        <v>57249.274000000005</v>
      </c>
      <c r="AB55" s="173">
        <v>75892.410999999993</v>
      </c>
      <c r="AC55" s="173">
        <v>58024.811000000002</v>
      </c>
      <c r="AD55" s="173">
        <v>70699.109000000011</v>
      </c>
      <c r="AE55" s="173">
        <v>67194.176999999996</v>
      </c>
      <c r="AF55" s="173">
        <v>96023.918000000005</v>
      </c>
      <c r="AG55" s="173">
        <v>66000.964999999997</v>
      </c>
      <c r="AH55" s="173">
        <v>74267.33</v>
      </c>
      <c r="AI55" s="173">
        <v>105012.34</v>
      </c>
      <c r="AJ55" s="173">
        <v>81218.77</v>
      </c>
      <c r="AK55" s="173">
        <v>91320.298999999999</v>
      </c>
      <c r="AL55" s="173">
        <v>86481.757999999987</v>
      </c>
      <c r="AM55" s="173">
        <v>61450.639000000003</v>
      </c>
      <c r="AN55" s="173">
        <v>77789.225999999995</v>
      </c>
      <c r="AO55" s="173">
        <v>65698.255000000005</v>
      </c>
      <c r="AP55" s="173">
        <v>93135.407000000007</v>
      </c>
      <c r="AQ55" s="173">
        <v>64482.157000000007</v>
      </c>
      <c r="AR55" s="173">
        <v>109770.084</v>
      </c>
      <c r="AS55" s="173">
        <v>69866.619000000006</v>
      </c>
      <c r="AT55" s="173">
        <v>133366.845</v>
      </c>
      <c r="AU55" s="173">
        <v>79396.540000000008</v>
      </c>
      <c r="AV55" s="173">
        <v>85097.858000000007</v>
      </c>
      <c r="AW55" s="173">
        <v>96994.41399999999</v>
      </c>
      <c r="AX55" s="173">
        <v>69526.921999999991</v>
      </c>
      <c r="AY55" s="173">
        <v>53988.750999999997</v>
      </c>
      <c r="AZ55" s="173">
        <v>60755.737999999998</v>
      </c>
      <c r="BA55" s="173">
        <v>77930.402999999991</v>
      </c>
      <c r="BB55" s="173">
        <v>65037.288999999997</v>
      </c>
      <c r="BC55" s="173">
        <v>54176.431000000004</v>
      </c>
      <c r="BD55" s="173">
        <v>54194.569000000003</v>
      </c>
      <c r="BE55" s="173">
        <v>64381.958000000006</v>
      </c>
      <c r="BF55" s="173">
        <v>71713.011999999988</v>
      </c>
      <c r="BG55" s="173">
        <v>61381.615000000005</v>
      </c>
      <c r="BH55" s="173">
        <v>61791.195999999996</v>
      </c>
      <c r="BI55" s="173">
        <v>61340.758999999998</v>
      </c>
      <c r="BJ55" s="173">
        <v>49763.889000000003</v>
      </c>
      <c r="BK55" s="173">
        <v>47870.244000000006</v>
      </c>
      <c r="BL55" s="173">
        <v>53692.497000000003</v>
      </c>
      <c r="BM55" s="173">
        <v>45453.178999999996</v>
      </c>
      <c r="BN55" s="173">
        <v>57549.98</v>
      </c>
      <c r="BO55" s="173">
        <v>72553.368000000002</v>
      </c>
      <c r="BP55" s="173">
        <v>46199.122000000003</v>
      </c>
      <c r="BQ55" s="173">
        <v>48030.312999999995</v>
      </c>
      <c r="BR55" s="173">
        <v>36552.915999999997</v>
      </c>
      <c r="BS55" s="173">
        <v>43121.97</v>
      </c>
      <c r="BT55" s="173">
        <v>62128.336000000003</v>
      </c>
      <c r="BU55" s="173">
        <v>51181.485999999997</v>
      </c>
      <c r="BV55" s="173">
        <v>43900.275999999991</v>
      </c>
      <c r="BW55" s="173">
        <v>44840.927000000003</v>
      </c>
      <c r="BX55" s="173">
        <v>46464.677999999993</v>
      </c>
      <c r="BY55" s="173">
        <v>36831.666000000005</v>
      </c>
      <c r="BZ55" s="173">
        <v>63501.728000000003</v>
      </c>
      <c r="CA55" s="173">
        <v>48096.251999999993</v>
      </c>
      <c r="CB55" s="173">
        <v>38983.078999999998</v>
      </c>
      <c r="CC55" s="173">
        <v>47839.035999999993</v>
      </c>
      <c r="CD55" s="173">
        <v>36721.882999999994</v>
      </c>
      <c r="CE55" s="173">
        <v>48797.382999999994</v>
      </c>
      <c r="CF55" s="173">
        <v>54178.285000000003</v>
      </c>
      <c r="CG55" s="173">
        <v>46566.318000000007</v>
      </c>
      <c r="CH55" s="173">
        <v>47811.695000000007</v>
      </c>
      <c r="CI55" s="173">
        <v>36268.275000000001</v>
      </c>
      <c r="CJ55" s="173">
        <v>50173.692000000003</v>
      </c>
      <c r="CK55" s="173">
        <v>47097.570999999996</v>
      </c>
      <c r="CL55" s="173">
        <v>44403.868000000002</v>
      </c>
      <c r="CM55" s="173">
        <v>40124.965999999993</v>
      </c>
      <c r="CN55" s="173">
        <v>43150.130000000005</v>
      </c>
      <c r="CO55" s="173">
        <v>51505.727999999988</v>
      </c>
      <c r="CP55" s="173">
        <v>38244.697</v>
      </c>
      <c r="CQ55" s="173">
        <v>43705.923000000003</v>
      </c>
      <c r="CR55" s="173">
        <v>35327.271000000001</v>
      </c>
      <c r="CS55" s="173">
        <v>39511.885000000002</v>
      </c>
      <c r="CT55" s="173">
        <v>46179.338999999993</v>
      </c>
      <c r="CU55" s="173">
        <v>35211.78</v>
      </c>
      <c r="CV55" s="173">
        <v>40345.339</v>
      </c>
      <c r="CW55" s="173">
        <v>37403.333000000006</v>
      </c>
      <c r="CX55" s="173">
        <v>39234.158000000003</v>
      </c>
      <c r="CY55" s="173">
        <v>32447.884000000005</v>
      </c>
      <c r="CZ55" s="173">
        <v>34085.9</v>
      </c>
      <c r="DA55" s="173">
        <v>31091.521000000001</v>
      </c>
      <c r="DB55" s="173">
        <v>31834.111000000001</v>
      </c>
      <c r="DC55" s="173">
        <v>34896.087</v>
      </c>
      <c r="DD55" s="173">
        <v>26264.25</v>
      </c>
      <c r="DE55" s="173">
        <v>35123.781000000003</v>
      </c>
      <c r="DF55" s="173">
        <v>30517.886000000002</v>
      </c>
      <c r="DG55" s="173">
        <v>30972.771000000004</v>
      </c>
      <c r="DH55" s="173">
        <v>23914.442000000003</v>
      </c>
      <c r="DI55" s="173">
        <v>28312.053999999996</v>
      </c>
      <c r="DJ55" s="173">
        <v>37848.716</v>
      </c>
      <c r="DK55" s="173">
        <v>35658.741000000002</v>
      </c>
      <c r="DL55" s="173">
        <v>45120.24</v>
      </c>
      <c r="DM55" s="173">
        <v>42406.866000000002</v>
      </c>
      <c r="DN55" s="173">
        <v>49646.456999999995</v>
      </c>
      <c r="DO55" s="173">
        <v>55950.091000000008</v>
      </c>
      <c r="DP55" s="173">
        <v>38558.972000000009</v>
      </c>
      <c r="DQ55" s="173">
        <v>46290.514999999999</v>
      </c>
      <c r="DR55" s="173">
        <v>38236.653999999995</v>
      </c>
      <c r="DS55" s="173">
        <v>40366.608</v>
      </c>
      <c r="DT55" s="173">
        <v>46927.449000000008</v>
      </c>
      <c r="DU55" s="173">
        <v>45039.698999999993</v>
      </c>
      <c r="DV55" s="173">
        <v>57993.016999999993</v>
      </c>
      <c r="DW55" s="173">
        <v>57338.248</v>
      </c>
      <c r="DX55" s="173">
        <v>68464.202999999994</v>
      </c>
      <c r="DY55" s="173">
        <v>61842.239000000001</v>
      </c>
      <c r="DZ55" s="173">
        <v>56567.493000000002</v>
      </c>
      <c r="EA55" s="173">
        <v>58812.597999999998</v>
      </c>
      <c r="EB55" s="173">
        <v>51318.74500000001</v>
      </c>
      <c r="EC55" s="173">
        <v>57051.462999999996</v>
      </c>
      <c r="ED55" s="173">
        <v>43912.094999999994</v>
      </c>
      <c r="EE55" s="173">
        <v>51503.47</v>
      </c>
      <c r="EF55" s="173">
        <v>52640.782999999996</v>
      </c>
      <c r="EG55" s="173">
        <v>51463.420999999995</v>
      </c>
      <c r="EH55" s="173">
        <v>58367.803</v>
      </c>
      <c r="EI55" s="173">
        <v>65606.236000000004</v>
      </c>
      <c r="EJ55" s="173">
        <v>66274.927000000011</v>
      </c>
      <c r="EK55" s="173">
        <v>75441.903000000006</v>
      </c>
      <c r="EL55" s="173">
        <v>79925.975000000006</v>
      </c>
      <c r="EM55" s="173">
        <v>76686.938999999998</v>
      </c>
      <c r="EN55" s="173">
        <v>157842.95700000002</v>
      </c>
      <c r="EO55" s="173">
        <v>174579.13899999994</v>
      </c>
      <c r="EP55" s="173">
        <v>148508.29399999999</v>
      </c>
      <c r="EQ55" s="173">
        <v>132145.50400000002</v>
      </c>
      <c r="ER55" s="173">
        <v>140026.802</v>
      </c>
      <c r="ES55" s="173">
        <v>137796.26400000002</v>
      </c>
      <c r="ET55" s="173">
        <v>159079.20000000001</v>
      </c>
      <c r="EU55" s="173">
        <v>139634.08399999997</v>
      </c>
      <c r="EV55" s="173">
        <v>164103.03299999997</v>
      </c>
      <c r="EW55" s="173">
        <v>184497.49299999999</v>
      </c>
      <c r="EX55" s="173">
        <v>160103.69099999999</v>
      </c>
      <c r="EY55" s="173">
        <v>177984.88999999998</v>
      </c>
      <c r="EZ55" s="173">
        <v>166433.11499999999</v>
      </c>
      <c r="FA55" s="173">
        <v>168208.89100000003</v>
      </c>
      <c r="FB55" s="173">
        <v>158689.32399999999</v>
      </c>
      <c r="FC55" s="173">
        <v>145723.88999999998</v>
      </c>
      <c r="FD55" s="173">
        <v>198472.53099999996</v>
      </c>
      <c r="FE55" s="173">
        <v>181768.82900000003</v>
      </c>
      <c r="FF55" s="173">
        <v>176314.80599999998</v>
      </c>
      <c r="FG55" s="173">
        <v>193889.90400000001</v>
      </c>
      <c r="FH55" s="173">
        <v>205694.68799999999</v>
      </c>
      <c r="FI55" s="173">
        <v>206860.79800000001</v>
      </c>
      <c r="FJ55" s="173">
        <v>181044.94</v>
      </c>
      <c r="FK55" s="173">
        <v>220130.99999999997</v>
      </c>
      <c r="FL55" s="173">
        <v>224491.16</v>
      </c>
      <c r="FM55" s="173">
        <v>233654.95499999999</v>
      </c>
      <c r="FN55" s="173">
        <v>235907.63299999997</v>
      </c>
      <c r="FO55" s="173">
        <v>258634.80499999999</v>
      </c>
      <c r="FP55" s="173">
        <v>242670.10700000002</v>
      </c>
      <c r="FQ55" s="173">
        <v>266067.98299999995</v>
      </c>
      <c r="FR55" s="173">
        <v>303206.79399999999</v>
      </c>
      <c r="FS55" s="173">
        <v>292719.64300000004</v>
      </c>
      <c r="FT55" s="173">
        <v>331871.92399999994</v>
      </c>
      <c r="FU55" s="173">
        <v>335641.67800000007</v>
      </c>
      <c r="FV55" s="173">
        <v>327983.86000000004</v>
      </c>
      <c r="FW55" s="173">
        <v>279537.95400000003</v>
      </c>
      <c r="FX55" s="173">
        <v>218957.47699999998</v>
      </c>
      <c r="FY55" s="173">
        <v>190200.56399999998</v>
      </c>
      <c r="FZ55" s="173">
        <v>171594.43100000001</v>
      </c>
      <c r="GA55" s="173">
        <v>151553.337</v>
      </c>
      <c r="GB55" s="173">
        <v>186098.96799999999</v>
      </c>
      <c r="GC55" s="173">
        <v>166471.13600000003</v>
      </c>
      <c r="GD55" s="173">
        <v>155017.935</v>
      </c>
      <c r="GE55" s="173">
        <v>182683.94999999998</v>
      </c>
      <c r="GF55" s="173">
        <v>203771.91400000002</v>
      </c>
      <c r="GG55" s="173">
        <v>202214.31700000001</v>
      </c>
      <c r="GH55" s="173">
        <v>199475.035</v>
      </c>
      <c r="GI55" s="173">
        <v>257881.56599999999</v>
      </c>
      <c r="GJ55" s="173">
        <v>242773.886</v>
      </c>
      <c r="GK55" s="173">
        <v>244067.315</v>
      </c>
      <c r="GL55" s="173">
        <v>264935.59500000003</v>
      </c>
      <c r="GM55" s="173">
        <v>235524.552</v>
      </c>
      <c r="GN55" s="173">
        <v>294200.00200000004</v>
      </c>
      <c r="GO55" s="173">
        <v>275555.13800000004</v>
      </c>
      <c r="GP55" s="173">
        <v>319532.87700000004</v>
      </c>
      <c r="GQ55" s="173">
        <v>299730.22000000003</v>
      </c>
      <c r="GR55" s="173">
        <v>313673.14400000003</v>
      </c>
      <c r="GS55" s="173">
        <v>345590.41700000002</v>
      </c>
      <c r="GT55" s="173">
        <v>324455.60399999999</v>
      </c>
      <c r="GU55" s="173">
        <v>361357.03600000002</v>
      </c>
      <c r="GV55" s="173">
        <v>373704.41100000002</v>
      </c>
      <c r="GW55" s="173">
        <v>388275.34599999996</v>
      </c>
      <c r="GX55" s="173">
        <v>331739.55400000006</v>
      </c>
      <c r="GY55" s="173">
        <v>306569.24399999995</v>
      </c>
      <c r="GZ55" s="173">
        <v>343040.20300000004</v>
      </c>
      <c r="HA55" s="173">
        <v>368956.408</v>
      </c>
      <c r="HB55" s="173">
        <v>425970.01400000002</v>
      </c>
      <c r="HC55" s="173">
        <v>414822.75800000003</v>
      </c>
      <c r="HD55" s="173">
        <v>389630.20699999999</v>
      </c>
      <c r="HE55" s="173">
        <v>437259.21799999999</v>
      </c>
      <c r="HF55" s="173">
        <v>388838.27899999998</v>
      </c>
      <c r="HG55" s="173">
        <v>354429.05499999999</v>
      </c>
      <c r="HH55" s="173">
        <v>350000.42199999996</v>
      </c>
      <c r="HI55" s="173">
        <v>308644.52700000006</v>
      </c>
      <c r="HJ55" s="173">
        <v>295458.27599999995</v>
      </c>
      <c r="HK55" s="173">
        <v>262641.80499999999</v>
      </c>
      <c r="HL55" s="173">
        <v>309562.054</v>
      </c>
      <c r="HM55" s="173">
        <v>330725.40499999997</v>
      </c>
      <c r="HN55" s="173">
        <v>296787.80300000001</v>
      </c>
      <c r="HO55" s="173">
        <v>274773.90999999997</v>
      </c>
      <c r="HP55" s="173">
        <v>293951.47000000003</v>
      </c>
      <c r="HQ55" s="173">
        <v>324755.79399999999</v>
      </c>
      <c r="HR55" s="173">
        <v>318862.12300000002</v>
      </c>
      <c r="HS55" s="173">
        <v>316356.89199999999</v>
      </c>
      <c r="HT55" s="173">
        <v>323322.15600000002</v>
      </c>
      <c r="HU55" s="173">
        <v>341993.11099999998</v>
      </c>
      <c r="HV55" s="173">
        <v>369200.55299999996</v>
      </c>
      <c r="HW55" s="173">
        <v>344631.05300000001</v>
      </c>
      <c r="HX55" s="173">
        <v>339080.95</v>
      </c>
      <c r="HY55" s="173">
        <v>416530.679</v>
      </c>
      <c r="HZ55" s="173">
        <v>354224.36699999997</v>
      </c>
      <c r="IA55" s="173">
        <v>288984.99299999996</v>
      </c>
      <c r="IB55" s="173">
        <v>334356.79399999999</v>
      </c>
      <c r="IC55" s="173">
        <v>326959.26199999999</v>
      </c>
      <c r="ID55" s="173">
        <v>355108.61699999997</v>
      </c>
      <c r="IE55" s="173">
        <v>350550.36499999999</v>
      </c>
      <c r="IF55" s="173">
        <v>304015.61499999999</v>
      </c>
      <c r="IG55" s="173">
        <v>314209.47500000003</v>
      </c>
      <c r="IH55" s="173">
        <v>297386.18699999998</v>
      </c>
      <c r="II55" s="173">
        <v>313650.03800000006</v>
      </c>
      <c r="IJ55" s="173">
        <v>296514.31199999998</v>
      </c>
      <c r="IK55" s="173">
        <v>307719.26099999994</v>
      </c>
      <c r="IL55" s="173">
        <v>305325.60099999997</v>
      </c>
      <c r="IM55" s="173">
        <v>303998.95900000003</v>
      </c>
      <c r="IN55" s="173">
        <v>348240.462</v>
      </c>
      <c r="IO55" s="173">
        <v>305335.16000000003</v>
      </c>
      <c r="IP55" s="173">
        <v>309918.63699999999</v>
      </c>
      <c r="IQ55" s="173">
        <v>347895.20600000001</v>
      </c>
      <c r="IR55" s="173">
        <v>300749.20500000002</v>
      </c>
      <c r="IS55" s="173">
        <v>313538.103</v>
      </c>
      <c r="IT55" s="173">
        <v>286333.46000000002</v>
      </c>
      <c r="IU55" s="173">
        <v>267424.82300000003</v>
      </c>
      <c r="IV55" s="173">
        <v>293273.84599999996</v>
      </c>
      <c r="IW55" s="173">
        <v>275567.11199999996</v>
      </c>
      <c r="IX55" s="173">
        <v>253741.201</v>
      </c>
      <c r="IY55" s="173">
        <v>261674.174</v>
      </c>
      <c r="IZ55" s="173">
        <v>280443.05700000003</v>
      </c>
      <c r="JA55" s="173">
        <v>254713.16299999994</v>
      </c>
      <c r="JB55" s="173">
        <v>217600.71999999997</v>
      </c>
      <c r="JC55" s="173">
        <v>228075.56999999998</v>
      </c>
      <c r="JD55" s="173">
        <v>255040.217</v>
      </c>
      <c r="JE55" s="173">
        <v>240611.37700000001</v>
      </c>
      <c r="JF55" s="173">
        <v>215789.209</v>
      </c>
      <c r="JG55" s="173">
        <v>229312.883</v>
      </c>
      <c r="JH55" s="173">
        <v>238331.41699999996</v>
      </c>
      <c r="JI55" s="173">
        <v>232035.989</v>
      </c>
      <c r="JJ55" s="173">
        <v>252229.01599999997</v>
      </c>
      <c r="JK55" s="173">
        <v>251567.45800000001</v>
      </c>
      <c r="JL55" s="173">
        <v>228544.26300000001</v>
      </c>
      <c r="JM55" s="173">
        <v>301469.98100000003</v>
      </c>
      <c r="JN55" s="173">
        <v>301587.13199999998</v>
      </c>
      <c r="JO55" s="173">
        <v>253085.519</v>
      </c>
      <c r="JP55" s="173">
        <v>287183.57199999999</v>
      </c>
      <c r="JQ55" s="173">
        <v>296128.33499999996</v>
      </c>
      <c r="JR55" s="173">
        <v>300728.72900000005</v>
      </c>
      <c r="JS55" s="173">
        <v>259408.35</v>
      </c>
      <c r="JT55" s="173">
        <v>334101.22500000003</v>
      </c>
      <c r="JU55" s="173">
        <v>292993.61399999994</v>
      </c>
      <c r="JV55" s="173">
        <v>311469.402</v>
      </c>
      <c r="JW55" s="173">
        <v>303987.92400000006</v>
      </c>
      <c r="JX55" s="173">
        <v>338762.72500000003</v>
      </c>
      <c r="JY55" s="173">
        <v>365282.18899999995</v>
      </c>
      <c r="JZ55" s="173">
        <v>318992.80100000004</v>
      </c>
      <c r="KA55" s="173">
        <v>386648.342</v>
      </c>
      <c r="KB55" s="173">
        <v>359022.50299999997</v>
      </c>
      <c r="KC55" s="173">
        <v>362637.33600000001</v>
      </c>
      <c r="KD55" s="173">
        <v>398130.95</v>
      </c>
      <c r="KE55" s="173">
        <v>354623.9</v>
      </c>
      <c r="KF55" s="173">
        <v>342994.81</v>
      </c>
      <c r="KG55" s="173">
        <v>372804.75399999996</v>
      </c>
      <c r="KH55" s="173">
        <v>319816.89299999998</v>
      </c>
      <c r="KI55" s="173">
        <v>267795.77600000001</v>
      </c>
      <c r="KJ55" s="173">
        <v>347183.21199999994</v>
      </c>
      <c r="KK55" s="173">
        <v>353908.29</v>
      </c>
      <c r="KL55" s="173">
        <v>302838.25999999995</v>
      </c>
      <c r="KM55" s="173">
        <v>435725.94099999999</v>
      </c>
      <c r="KN55" s="173">
        <v>409582.84</v>
      </c>
      <c r="KO55" s="173">
        <v>385995.78100000002</v>
      </c>
      <c r="KP55" s="173">
        <v>342549.01899999997</v>
      </c>
      <c r="KQ55" s="173">
        <v>362400.60199999996</v>
      </c>
      <c r="KR55" s="173">
        <v>345011.71299999999</v>
      </c>
      <c r="KS55" s="173">
        <v>366866.12800000003</v>
      </c>
      <c r="KT55" s="173">
        <v>332394.71700000006</v>
      </c>
      <c r="KU55" s="173">
        <v>275847.397</v>
      </c>
      <c r="KV55" s="173">
        <v>405702.18</v>
      </c>
      <c r="KW55" s="173">
        <v>372641.09100000001</v>
      </c>
      <c r="KX55" s="173">
        <v>377335.34600000002</v>
      </c>
      <c r="KY55" s="173">
        <v>419153.60500000004</v>
      </c>
      <c r="KZ55" s="173">
        <v>419965.14499999996</v>
      </c>
      <c r="LA55" s="173">
        <v>431422.005</v>
      </c>
      <c r="LB55" s="173">
        <v>428619.00400000002</v>
      </c>
      <c r="LC55" s="173">
        <v>330792.50400000002</v>
      </c>
      <c r="LD55" s="173">
        <v>267796.90899999999</v>
      </c>
      <c r="LE55" s="173">
        <v>152278.204</v>
      </c>
      <c r="LF55" s="173">
        <v>206803.50200000001</v>
      </c>
      <c r="LG55" s="173">
        <v>253632.54700000002</v>
      </c>
      <c r="LH55" s="173">
        <v>271527.87899999996</v>
      </c>
      <c r="LI55" s="173">
        <v>292726.27200000006</v>
      </c>
      <c r="LJ55" s="173">
        <v>276905.60700000002</v>
      </c>
      <c r="LK55" s="173">
        <v>268935.23200000002</v>
      </c>
      <c r="LL55" s="173">
        <v>293881.63500000001</v>
      </c>
      <c r="LM55" s="173">
        <v>389928.90100000001</v>
      </c>
      <c r="LN55" s="173">
        <v>330128.75299999997</v>
      </c>
      <c r="LO55" s="173">
        <v>329801.25200000004</v>
      </c>
      <c r="LP55" s="173">
        <v>366459.22499999998</v>
      </c>
      <c r="LQ55" s="173">
        <v>349987.63900000002</v>
      </c>
      <c r="LR55" s="173">
        <v>349723.44</v>
      </c>
      <c r="LS55" s="173">
        <v>381169.821</v>
      </c>
      <c r="LT55" s="173">
        <v>378329.85599999997</v>
      </c>
      <c r="LU55" s="173">
        <v>401452.76600000006</v>
      </c>
      <c r="LV55" s="173">
        <v>410205.52000000008</v>
      </c>
      <c r="LW55" s="173">
        <v>439945.84399999998</v>
      </c>
      <c r="LX55" s="173">
        <v>437372.30000000005</v>
      </c>
      <c r="LY55" s="173">
        <v>438734.81299999997</v>
      </c>
      <c r="LZ55" s="173">
        <v>424717.09841000004</v>
      </c>
      <c r="MA55" s="173">
        <v>369151.42461000005</v>
      </c>
      <c r="MB55" s="173">
        <v>466475.85402999999</v>
      </c>
      <c r="MC55" s="173">
        <v>410278.80472000001</v>
      </c>
      <c r="MD55" s="173">
        <v>432713.77481000003</v>
      </c>
      <c r="ME55" s="173">
        <v>413177.14428000012</v>
      </c>
      <c r="MF55" s="173">
        <v>401600.92303000001</v>
      </c>
      <c r="MG55" s="173">
        <v>434898.0869600001</v>
      </c>
      <c r="MH55" s="173">
        <v>415536.02640999993</v>
      </c>
      <c r="MI55" s="173">
        <v>365452.29024999996</v>
      </c>
      <c r="MJ55" s="173">
        <v>418248.72504000005</v>
      </c>
      <c r="MK55" s="173">
        <v>395205.38229000004</v>
      </c>
      <c r="ML55" s="173">
        <v>487266.30788000004</v>
      </c>
      <c r="MM55" s="173">
        <v>422304.53806000011</v>
      </c>
      <c r="MN55" s="173">
        <v>530656.09259000013</v>
      </c>
      <c r="MO55" s="173">
        <v>444950.78197000007</v>
      </c>
      <c r="MP55" s="173">
        <v>520984.07711000001</v>
      </c>
      <c r="MQ55" s="173">
        <v>496749.59328000003</v>
      </c>
      <c r="MR55" s="173">
        <v>462260.99336999992</v>
      </c>
      <c r="MS55" s="173">
        <v>488888.75259999989</v>
      </c>
      <c r="MT55" s="173">
        <v>578089.18478999997</v>
      </c>
      <c r="MU55" s="173">
        <v>564180.28281</v>
      </c>
      <c r="MV55" s="173">
        <v>464897.39911000011</v>
      </c>
      <c r="MW55" s="173">
        <v>607324.63267999992</v>
      </c>
      <c r="MX55" s="173">
        <v>595058.63885999995</v>
      </c>
      <c r="MY55" s="173">
        <v>447589.28721999994</v>
      </c>
      <c r="MZ55" s="173">
        <v>510360.49728999991</v>
      </c>
      <c r="NA55" s="173">
        <v>545348.94354000001</v>
      </c>
      <c r="NB55" s="173">
        <v>553464.78234000003</v>
      </c>
      <c r="NC55" s="173">
        <v>457615.26480999996</v>
      </c>
      <c r="ND55" s="173">
        <v>516515.66122999997</v>
      </c>
      <c r="NE55" s="173">
        <v>445704.36017</v>
      </c>
      <c r="NF55" s="173">
        <v>440355.30089000025</v>
      </c>
      <c r="NG55" s="173">
        <v>511930.94197261106</v>
      </c>
      <c r="NH55" s="173">
        <v>485965.95508997503</v>
      </c>
      <c r="NI55" s="173">
        <v>522760.93456999998</v>
      </c>
      <c r="NJ55" s="173">
        <v>594833.63616333331</v>
      </c>
      <c r="NK55" s="173">
        <v>491301.06352999998</v>
      </c>
      <c r="NL55" s="173">
        <v>591117.54842999985</v>
      </c>
      <c r="NM55" s="173">
        <v>563377.61809999996</v>
      </c>
      <c r="NN55" s="173">
        <v>713814.14558000001</v>
      </c>
      <c r="NO55" s="173">
        <v>644167.07089142839</v>
      </c>
      <c r="NP55" s="173">
        <v>577137.96020500001</v>
      </c>
      <c r="NQ55" s="173">
        <v>580838.37477819494</v>
      </c>
      <c r="NR55" s="173">
        <v>645693.96857777738</v>
      </c>
      <c r="NS55" s="173">
        <v>598462.60515034804</v>
      </c>
      <c r="NT55" s="173">
        <v>582231.01497450599</v>
      </c>
      <c r="NU55" s="173">
        <v>565301.60860813828</v>
      </c>
      <c r="NV55" s="173">
        <v>6068552.6362499995</v>
      </c>
      <c r="NW55" s="173">
        <v>6032670.567982587</v>
      </c>
      <c r="NX55" s="173">
        <v>7148276.6149887256</v>
      </c>
      <c r="NY55" s="173">
        <v>1115606.0470061386</v>
      </c>
      <c r="NZ55" s="151">
        <v>18.492739400142867</v>
      </c>
      <c r="OA55" s="151">
        <v>7.0020198194699388</v>
      </c>
      <c r="OB55" s="151">
        <v>8.137691863515073</v>
      </c>
    </row>
    <row r="56" spans="1:392">
      <c r="A56" s="1149" t="s">
        <v>1621</v>
      </c>
      <c r="B56" s="174">
        <v>30733.837999999996</v>
      </c>
      <c r="C56" s="174">
        <v>23325.663</v>
      </c>
      <c r="D56" s="174">
        <v>39433.877999999997</v>
      </c>
      <c r="E56" s="174">
        <v>42143.287000000004</v>
      </c>
      <c r="F56" s="174">
        <v>37050.963000000003</v>
      </c>
      <c r="G56" s="174">
        <v>32387.85</v>
      </c>
      <c r="H56" s="174">
        <v>43061.635999999999</v>
      </c>
      <c r="I56" s="174">
        <v>40399.938000000009</v>
      </c>
      <c r="J56" s="174">
        <v>54292.313999999998</v>
      </c>
      <c r="K56" s="174">
        <v>46915.434999999998</v>
      </c>
      <c r="L56" s="174">
        <v>50387.252</v>
      </c>
      <c r="M56" s="174">
        <v>45199.222999999991</v>
      </c>
      <c r="N56" s="174">
        <v>46334.921999999991</v>
      </c>
      <c r="O56" s="174">
        <v>46383.639999999992</v>
      </c>
      <c r="P56" s="174">
        <v>59251.363000000005</v>
      </c>
      <c r="Q56" s="174">
        <v>44324.89</v>
      </c>
      <c r="R56" s="174">
        <v>53295.894</v>
      </c>
      <c r="S56" s="174">
        <v>52109.655000000006</v>
      </c>
      <c r="T56" s="174">
        <v>61051.330999999998</v>
      </c>
      <c r="U56" s="174">
        <v>50781.536999999989</v>
      </c>
      <c r="V56" s="174">
        <v>69804.112999999998</v>
      </c>
      <c r="W56" s="174">
        <v>53267.473999999995</v>
      </c>
      <c r="X56" s="174">
        <v>47809.671999999999</v>
      </c>
      <c r="Y56" s="174">
        <v>44983.09</v>
      </c>
      <c r="Z56" s="174">
        <v>58944.61</v>
      </c>
      <c r="AA56" s="174">
        <v>35128.851999999999</v>
      </c>
      <c r="AB56" s="174">
        <v>49533.02399999999</v>
      </c>
      <c r="AC56" s="174">
        <v>33861.443999999996</v>
      </c>
      <c r="AD56" s="174">
        <v>46100.793000000012</v>
      </c>
      <c r="AE56" s="174">
        <v>45857.496999999996</v>
      </c>
      <c r="AF56" s="174">
        <v>67081.142999999996</v>
      </c>
      <c r="AG56" s="174">
        <v>45377.279999999999</v>
      </c>
      <c r="AH56" s="174">
        <v>50777.563000000002</v>
      </c>
      <c r="AI56" s="174">
        <v>76698.134000000005</v>
      </c>
      <c r="AJ56" s="174">
        <v>56719.978999999999</v>
      </c>
      <c r="AK56" s="174">
        <v>63907.915000000008</v>
      </c>
      <c r="AL56" s="174">
        <v>48857.398999999998</v>
      </c>
      <c r="AM56" s="174">
        <v>36659.839000000007</v>
      </c>
      <c r="AN56" s="174">
        <v>50952.012999999999</v>
      </c>
      <c r="AO56" s="174">
        <v>40453.432000000001</v>
      </c>
      <c r="AP56" s="174">
        <v>56910.259999999995</v>
      </c>
      <c r="AQ56" s="174">
        <v>38028.055000000008</v>
      </c>
      <c r="AR56" s="174">
        <v>64343.443000000007</v>
      </c>
      <c r="AS56" s="174">
        <v>36323.068000000007</v>
      </c>
      <c r="AT56" s="174">
        <v>74669.776999999987</v>
      </c>
      <c r="AU56" s="174">
        <v>50928.770000000004</v>
      </c>
      <c r="AV56" s="174">
        <v>58961.402000000002</v>
      </c>
      <c r="AW56" s="174">
        <v>56261.564999999995</v>
      </c>
      <c r="AX56" s="174">
        <v>42564.847999999998</v>
      </c>
      <c r="AY56" s="174">
        <v>32036.707000000002</v>
      </c>
      <c r="AZ56" s="174">
        <v>37993.345000000001</v>
      </c>
      <c r="BA56" s="174">
        <v>57561.64699999999</v>
      </c>
      <c r="BB56" s="174">
        <v>40139.455999999998</v>
      </c>
      <c r="BC56" s="174">
        <v>32611.580000000005</v>
      </c>
      <c r="BD56" s="174">
        <v>38092.269000000008</v>
      </c>
      <c r="BE56" s="174">
        <v>43545.475000000006</v>
      </c>
      <c r="BF56" s="174">
        <v>48365.603000000003</v>
      </c>
      <c r="BG56" s="174">
        <v>40556.995000000003</v>
      </c>
      <c r="BH56" s="174">
        <v>44540.633999999998</v>
      </c>
      <c r="BI56" s="174">
        <v>41292.875</v>
      </c>
      <c r="BJ56" s="174">
        <v>33240.817999999999</v>
      </c>
      <c r="BK56" s="174">
        <v>25414.893</v>
      </c>
      <c r="BL56" s="174">
        <v>34076.116000000002</v>
      </c>
      <c r="BM56" s="174">
        <v>26826.826999999997</v>
      </c>
      <c r="BN56" s="174">
        <v>44668.896000000001</v>
      </c>
      <c r="BO56" s="174">
        <v>55195.928</v>
      </c>
      <c r="BP56" s="174">
        <v>36261.998</v>
      </c>
      <c r="BQ56" s="174">
        <v>31422.571999999993</v>
      </c>
      <c r="BR56" s="174">
        <v>25376.309999999998</v>
      </c>
      <c r="BS56" s="174">
        <v>29330.054</v>
      </c>
      <c r="BT56" s="174">
        <v>40087.642</v>
      </c>
      <c r="BU56" s="174">
        <v>36179.036</v>
      </c>
      <c r="BV56" s="174">
        <v>35428.80599999999</v>
      </c>
      <c r="BW56" s="174">
        <v>34124.998</v>
      </c>
      <c r="BX56" s="174">
        <v>32919.871999999996</v>
      </c>
      <c r="BY56" s="174">
        <v>26769.096000000001</v>
      </c>
      <c r="BZ56" s="174">
        <v>50728.238000000005</v>
      </c>
      <c r="CA56" s="174">
        <v>34837.534999999996</v>
      </c>
      <c r="CB56" s="174">
        <v>26248.907999999999</v>
      </c>
      <c r="CC56" s="174">
        <v>31399.521999999997</v>
      </c>
      <c r="CD56" s="174">
        <v>24966.344999999998</v>
      </c>
      <c r="CE56" s="174">
        <v>36164.911999999997</v>
      </c>
      <c r="CF56" s="174">
        <v>41479.091</v>
      </c>
      <c r="CG56" s="174">
        <v>32029.357000000004</v>
      </c>
      <c r="CH56" s="174">
        <v>33452.277000000002</v>
      </c>
      <c r="CI56" s="174">
        <v>26396.148000000001</v>
      </c>
      <c r="CJ56" s="174">
        <v>36299.457000000002</v>
      </c>
      <c r="CK56" s="174">
        <v>31946.013999999996</v>
      </c>
      <c r="CL56" s="174">
        <v>27785.140000000003</v>
      </c>
      <c r="CM56" s="174">
        <v>26195.324000000001</v>
      </c>
      <c r="CN56" s="174">
        <v>28372.376000000004</v>
      </c>
      <c r="CO56" s="174">
        <v>36857.178999999989</v>
      </c>
      <c r="CP56" s="174">
        <v>27567.396000000004</v>
      </c>
      <c r="CQ56" s="174">
        <v>29128.039000000001</v>
      </c>
      <c r="CR56" s="174">
        <v>24876.880000000001</v>
      </c>
      <c r="CS56" s="174">
        <v>28030.427000000003</v>
      </c>
      <c r="CT56" s="174">
        <v>37238.455999999998</v>
      </c>
      <c r="CU56" s="174">
        <v>24449.746999999999</v>
      </c>
      <c r="CV56" s="174">
        <v>26360.25</v>
      </c>
      <c r="CW56" s="174">
        <v>25072.894</v>
      </c>
      <c r="CX56" s="174">
        <v>28783.032999999999</v>
      </c>
      <c r="CY56" s="174">
        <v>22288.262000000002</v>
      </c>
      <c r="CZ56" s="174">
        <v>22525.956000000002</v>
      </c>
      <c r="DA56" s="174">
        <v>21508.428</v>
      </c>
      <c r="DB56" s="174">
        <v>21574.351999999999</v>
      </c>
      <c r="DC56" s="174">
        <v>25362.459999999995</v>
      </c>
      <c r="DD56" s="174">
        <v>19771.454000000002</v>
      </c>
      <c r="DE56" s="174">
        <v>27306.301000000003</v>
      </c>
      <c r="DF56" s="174">
        <v>21777.093000000001</v>
      </c>
      <c r="DG56" s="174">
        <v>21059.756000000005</v>
      </c>
      <c r="DH56" s="174">
        <v>15885.188</v>
      </c>
      <c r="DI56" s="174">
        <v>18925.834999999999</v>
      </c>
      <c r="DJ56" s="174">
        <v>24514.433999999997</v>
      </c>
      <c r="DK56" s="174">
        <v>21456.513999999999</v>
      </c>
      <c r="DL56" s="174">
        <v>25512.925999999999</v>
      </c>
      <c r="DM56" s="174">
        <v>25484.832999999999</v>
      </c>
      <c r="DN56" s="174">
        <v>30012.993999999999</v>
      </c>
      <c r="DO56" s="174">
        <v>34375.217000000004</v>
      </c>
      <c r="DP56" s="174">
        <v>21771.871000000003</v>
      </c>
      <c r="DQ56" s="174">
        <v>26608.777999999998</v>
      </c>
      <c r="DR56" s="174">
        <v>21898.765999999996</v>
      </c>
      <c r="DS56" s="174">
        <v>21217.946000000004</v>
      </c>
      <c r="DT56" s="174">
        <v>24644.685000000001</v>
      </c>
      <c r="DU56" s="174">
        <v>28079.616999999995</v>
      </c>
      <c r="DV56" s="174">
        <v>35430.490999999995</v>
      </c>
      <c r="DW56" s="174">
        <v>37082.438999999998</v>
      </c>
      <c r="DX56" s="174">
        <v>46342.683999999994</v>
      </c>
      <c r="DY56" s="174">
        <v>41730.363000000005</v>
      </c>
      <c r="DZ56" s="174">
        <v>32998.048999999999</v>
      </c>
      <c r="EA56" s="174">
        <v>36466.06</v>
      </c>
      <c r="EB56" s="174">
        <v>32969.372000000003</v>
      </c>
      <c r="EC56" s="174">
        <v>34572.743999999999</v>
      </c>
      <c r="ED56" s="174">
        <v>25457.27</v>
      </c>
      <c r="EE56" s="174">
        <v>30927.577999999998</v>
      </c>
      <c r="EF56" s="174">
        <v>31585.522999999997</v>
      </c>
      <c r="EG56" s="174">
        <v>33414.882999999994</v>
      </c>
      <c r="EH56" s="174">
        <v>37970.894</v>
      </c>
      <c r="EI56" s="174">
        <v>44053.617000000006</v>
      </c>
      <c r="EJ56" s="174">
        <v>46503.104000000007</v>
      </c>
      <c r="EK56" s="174">
        <v>45745.229999999996</v>
      </c>
      <c r="EL56" s="174">
        <v>52635.926000000007</v>
      </c>
      <c r="EM56" s="174">
        <v>50473.215999999993</v>
      </c>
      <c r="EN56" s="174">
        <v>132719.084</v>
      </c>
      <c r="EO56" s="174">
        <v>146006.26699999996</v>
      </c>
      <c r="EP56" s="174">
        <v>125261.57799999999</v>
      </c>
      <c r="EQ56" s="174">
        <v>110888.486</v>
      </c>
      <c r="ER56" s="174">
        <v>115282.41799999999</v>
      </c>
      <c r="ES56" s="174">
        <v>115600.00200000002</v>
      </c>
      <c r="ET56" s="174">
        <v>131586.96299999999</v>
      </c>
      <c r="EU56" s="174">
        <v>115946.17499999999</v>
      </c>
      <c r="EV56" s="174">
        <v>136509.65699999998</v>
      </c>
      <c r="EW56" s="174">
        <v>153256.97099999999</v>
      </c>
      <c r="EX56" s="174">
        <v>134439.41899999999</v>
      </c>
      <c r="EY56" s="174">
        <v>145510.23799999998</v>
      </c>
      <c r="EZ56" s="174">
        <v>138797.364</v>
      </c>
      <c r="FA56" s="174">
        <v>137638.96600000001</v>
      </c>
      <c r="FB56" s="174">
        <v>129076.379</v>
      </c>
      <c r="FC56" s="174">
        <v>115406.04299999998</v>
      </c>
      <c r="FD56" s="174">
        <v>164112.43599999999</v>
      </c>
      <c r="FE56" s="174">
        <v>145977.01</v>
      </c>
      <c r="FF56" s="174">
        <v>138648.98299999998</v>
      </c>
      <c r="FG56" s="174">
        <v>155293.58800000002</v>
      </c>
      <c r="FH56" s="174">
        <v>164032.24399999998</v>
      </c>
      <c r="FI56" s="174">
        <v>160794.09700000001</v>
      </c>
      <c r="FJ56" s="174">
        <v>145093.71400000001</v>
      </c>
      <c r="FK56" s="174">
        <v>171309.58499999999</v>
      </c>
      <c r="FL56" s="174">
        <v>167305.11800000002</v>
      </c>
      <c r="FM56" s="174">
        <v>180233.86499999999</v>
      </c>
      <c r="FN56" s="174">
        <v>179178.73799999998</v>
      </c>
      <c r="FO56" s="174">
        <v>187730.31</v>
      </c>
      <c r="FP56" s="174">
        <v>187586.35200000001</v>
      </c>
      <c r="FQ56" s="174">
        <v>207415.87899999996</v>
      </c>
      <c r="FR56" s="174">
        <v>217075.91499999998</v>
      </c>
      <c r="FS56" s="174">
        <v>208148.538</v>
      </c>
      <c r="FT56" s="174">
        <v>237554.61199999996</v>
      </c>
      <c r="FU56" s="174">
        <v>244038.08100000001</v>
      </c>
      <c r="FV56" s="174">
        <v>237549.25300000003</v>
      </c>
      <c r="FW56" s="174">
        <v>196863.538</v>
      </c>
      <c r="FX56" s="174">
        <v>158047.91699999999</v>
      </c>
      <c r="FY56" s="174">
        <v>130360.60800000001</v>
      </c>
      <c r="FZ56" s="174">
        <v>125007.45899999999</v>
      </c>
      <c r="GA56" s="174">
        <v>105621.59300000001</v>
      </c>
      <c r="GB56" s="174">
        <v>144045.58300000001</v>
      </c>
      <c r="GC56" s="174">
        <v>130030.21700000002</v>
      </c>
      <c r="GD56" s="174">
        <v>116096.60699999999</v>
      </c>
      <c r="GE56" s="174">
        <v>143082.12699999998</v>
      </c>
      <c r="GF56" s="174">
        <v>149378.913</v>
      </c>
      <c r="GG56" s="174">
        <v>161258.283</v>
      </c>
      <c r="GH56" s="174">
        <v>161105.83000000002</v>
      </c>
      <c r="GI56" s="174">
        <v>214233.02100000001</v>
      </c>
      <c r="GJ56" s="174">
        <v>196495.79800000001</v>
      </c>
      <c r="GK56" s="174">
        <v>197004.79999999999</v>
      </c>
      <c r="GL56" s="174">
        <v>213280.024</v>
      </c>
      <c r="GM56" s="174">
        <v>178165.454</v>
      </c>
      <c r="GN56" s="174">
        <v>222511.27100000001</v>
      </c>
      <c r="GO56" s="174">
        <v>203761.43200000003</v>
      </c>
      <c r="GP56" s="174">
        <v>224500.69200000001</v>
      </c>
      <c r="GQ56" s="174">
        <v>214953.253</v>
      </c>
      <c r="GR56" s="174">
        <v>227003.11799999999</v>
      </c>
      <c r="GS56" s="174">
        <v>254353.66800000001</v>
      </c>
      <c r="GT56" s="174">
        <v>254027.81899999999</v>
      </c>
      <c r="GU56" s="174">
        <v>278482.94699999999</v>
      </c>
      <c r="GV56" s="174">
        <v>293723.64</v>
      </c>
      <c r="GW56" s="174">
        <v>289236.03999999998</v>
      </c>
      <c r="GX56" s="174">
        <v>233068.50600000002</v>
      </c>
      <c r="GY56" s="174">
        <v>219781.36399999997</v>
      </c>
      <c r="GZ56" s="174">
        <v>231501.51300000004</v>
      </c>
      <c r="HA56" s="174">
        <v>260288.87299999999</v>
      </c>
      <c r="HB56" s="174">
        <v>298720.989</v>
      </c>
      <c r="HC56" s="174">
        <v>280496.37300000002</v>
      </c>
      <c r="HD56" s="174">
        <v>278019.90000000002</v>
      </c>
      <c r="HE56" s="174">
        <v>316138.14199999999</v>
      </c>
      <c r="HF56" s="174">
        <v>268355.52</v>
      </c>
      <c r="HG56" s="174">
        <v>244048.79500000001</v>
      </c>
      <c r="HH56" s="174">
        <v>251608.47099999999</v>
      </c>
      <c r="HI56" s="174">
        <v>211140.36200000002</v>
      </c>
      <c r="HJ56" s="174">
        <v>201558.06499999997</v>
      </c>
      <c r="HK56" s="174">
        <v>183558.666</v>
      </c>
      <c r="HL56" s="174">
        <v>229211.13700000002</v>
      </c>
      <c r="HM56" s="174">
        <v>245489.62599999999</v>
      </c>
      <c r="HN56" s="174">
        <v>208448.52499999999</v>
      </c>
      <c r="HO56" s="174">
        <v>189303.08499999999</v>
      </c>
      <c r="HP56" s="174">
        <v>215573.95300000001</v>
      </c>
      <c r="HQ56" s="174">
        <v>226775.46900000004</v>
      </c>
      <c r="HR56" s="174">
        <v>223046.62200000003</v>
      </c>
      <c r="HS56" s="174">
        <v>243603.16800000001</v>
      </c>
      <c r="HT56" s="174">
        <v>251227.22400000002</v>
      </c>
      <c r="HU56" s="174">
        <v>236929.81600000002</v>
      </c>
      <c r="HV56" s="174">
        <v>273387.55599999998</v>
      </c>
      <c r="HW56" s="174">
        <v>261560.53200000001</v>
      </c>
      <c r="HX56" s="174">
        <v>257754.28</v>
      </c>
      <c r="HY56" s="174">
        <v>299981.06400000001</v>
      </c>
      <c r="HZ56" s="174">
        <v>258698.93599999999</v>
      </c>
      <c r="IA56" s="174">
        <v>195181.26699999999</v>
      </c>
      <c r="IB56" s="174">
        <v>235768.32499999998</v>
      </c>
      <c r="IC56" s="174">
        <v>209031.78099999999</v>
      </c>
      <c r="ID56" s="174">
        <v>237329.90599999999</v>
      </c>
      <c r="IE56" s="174">
        <v>245917.878</v>
      </c>
      <c r="IF56" s="174">
        <v>217529.76899999997</v>
      </c>
      <c r="IG56" s="174">
        <v>213224.86100000003</v>
      </c>
      <c r="IH56" s="174">
        <v>206718.99699999997</v>
      </c>
      <c r="II56" s="174">
        <v>210438.17700000003</v>
      </c>
      <c r="IJ56" s="174">
        <v>200511.42499999999</v>
      </c>
      <c r="IK56" s="174">
        <v>209894.03899999996</v>
      </c>
      <c r="IL56" s="174">
        <v>212562.04999999996</v>
      </c>
      <c r="IM56" s="174">
        <v>191445.255</v>
      </c>
      <c r="IN56" s="174">
        <v>225320.41</v>
      </c>
      <c r="IO56" s="174">
        <v>214986.18800000002</v>
      </c>
      <c r="IP56" s="174">
        <v>217832.23200000002</v>
      </c>
      <c r="IQ56" s="174">
        <v>245725.09599999999</v>
      </c>
      <c r="IR56" s="174">
        <v>219560.785</v>
      </c>
      <c r="IS56" s="174">
        <v>208148.152</v>
      </c>
      <c r="IT56" s="174">
        <v>200962.82500000001</v>
      </c>
      <c r="IU56" s="174">
        <v>175922.28700000001</v>
      </c>
      <c r="IV56" s="174">
        <v>198495.69199999998</v>
      </c>
      <c r="IW56" s="174">
        <v>189195.06</v>
      </c>
      <c r="IX56" s="174">
        <v>173406.573</v>
      </c>
      <c r="IY56" s="174">
        <v>183543.603</v>
      </c>
      <c r="IZ56" s="174">
        <v>183525.27900000001</v>
      </c>
      <c r="JA56" s="174">
        <v>162184.83099999998</v>
      </c>
      <c r="JB56" s="174">
        <v>144004.90599999999</v>
      </c>
      <c r="JC56" s="174">
        <v>169262.57299999997</v>
      </c>
      <c r="JD56" s="174">
        <v>178387.63500000001</v>
      </c>
      <c r="JE56" s="174">
        <v>160106.27400000003</v>
      </c>
      <c r="JF56" s="174">
        <v>148132.54</v>
      </c>
      <c r="JG56" s="174">
        <v>161509.08799999999</v>
      </c>
      <c r="JH56" s="174">
        <v>169728.05899999998</v>
      </c>
      <c r="JI56" s="174">
        <v>170447.65700000001</v>
      </c>
      <c r="JJ56" s="174">
        <v>181352.03499999997</v>
      </c>
      <c r="JK56" s="174">
        <v>170019.185</v>
      </c>
      <c r="JL56" s="174">
        <v>167844.201</v>
      </c>
      <c r="JM56" s="174">
        <v>202852.08900000004</v>
      </c>
      <c r="JN56" s="174">
        <v>213078.87699999998</v>
      </c>
      <c r="JO56" s="174">
        <v>184069.75400000002</v>
      </c>
      <c r="JP56" s="174">
        <v>197902.42099999997</v>
      </c>
      <c r="JQ56" s="174">
        <v>209403.80899999998</v>
      </c>
      <c r="JR56" s="174">
        <v>229786.24300000002</v>
      </c>
      <c r="JS56" s="174">
        <v>186081.196</v>
      </c>
      <c r="JT56" s="174">
        <v>240481.992</v>
      </c>
      <c r="JU56" s="174">
        <v>215991.93299999999</v>
      </c>
      <c r="JV56" s="174">
        <v>219923.90299999999</v>
      </c>
      <c r="JW56" s="174">
        <v>211155.60500000001</v>
      </c>
      <c r="JX56" s="174">
        <v>253710.772</v>
      </c>
      <c r="JY56" s="174">
        <v>266193.57799999998</v>
      </c>
      <c r="JZ56" s="174">
        <v>233149.88800000004</v>
      </c>
      <c r="KA56" s="174">
        <v>300452.99400000001</v>
      </c>
      <c r="KB56" s="174">
        <v>253899.58299999998</v>
      </c>
      <c r="KC56" s="174">
        <v>245993.03</v>
      </c>
      <c r="KD56" s="174">
        <v>273866.90000000002</v>
      </c>
      <c r="KE56" s="174">
        <v>239390.08500000002</v>
      </c>
      <c r="KF56" s="174">
        <v>236931.44099999999</v>
      </c>
      <c r="KG56" s="174">
        <v>260670.91099999999</v>
      </c>
      <c r="KH56" s="174">
        <v>228712.66199999998</v>
      </c>
      <c r="KI56" s="174">
        <v>174458.995</v>
      </c>
      <c r="KJ56" s="174">
        <v>242546.15199999997</v>
      </c>
      <c r="KK56" s="174">
        <v>242979.872</v>
      </c>
      <c r="KL56" s="174">
        <v>219128.76199999999</v>
      </c>
      <c r="KM56" s="174">
        <v>307429.73800000001</v>
      </c>
      <c r="KN56" s="174">
        <v>308238.89</v>
      </c>
      <c r="KO56" s="174">
        <v>294457.19800000003</v>
      </c>
      <c r="KP56" s="174">
        <v>266915.402</v>
      </c>
      <c r="KQ56" s="174">
        <v>276305.21299999999</v>
      </c>
      <c r="KR56" s="174">
        <v>268850.114</v>
      </c>
      <c r="KS56" s="174">
        <v>295868.98500000004</v>
      </c>
      <c r="KT56" s="174">
        <v>253458.10700000002</v>
      </c>
      <c r="KU56" s="174">
        <v>213041.32699999999</v>
      </c>
      <c r="KV56" s="174">
        <v>323841.60800000001</v>
      </c>
      <c r="KW56" s="174">
        <v>296241.45999999996</v>
      </c>
      <c r="KX56" s="174">
        <v>299898.51300000004</v>
      </c>
      <c r="KY56" s="174">
        <v>342922.68200000003</v>
      </c>
      <c r="KZ56" s="174">
        <v>340940.37699999998</v>
      </c>
      <c r="LA56" s="174">
        <v>341658.223</v>
      </c>
      <c r="LB56" s="174">
        <v>342382.32200000004</v>
      </c>
      <c r="LC56" s="174">
        <v>252887.848</v>
      </c>
      <c r="LD56" s="174">
        <v>205951.96899999998</v>
      </c>
      <c r="LE56" s="174">
        <v>118647.216</v>
      </c>
      <c r="LF56" s="174">
        <v>165193.372</v>
      </c>
      <c r="LG56" s="174">
        <v>202100.7</v>
      </c>
      <c r="LH56" s="174">
        <v>212938.82699999999</v>
      </c>
      <c r="LI56" s="174">
        <v>221191.08000000002</v>
      </c>
      <c r="LJ56" s="174">
        <v>210333.22500000003</v>
      </c>
      <c r="LK56" s="174">
        <v>208017.19200000001</v>
      </c>
      <c r="LL56" s="174">
        <v>230862.71600000001</v>
      </c>
      <c r="LM56" s="174">
        <v>311306.92000000004</v>
      </c>
      <c r="LN56" s="174">
        <v>258481.96999999997</v>
      </c>
      <c r="LO56" s="174">
        <v>252649.98300000001</v>
      </c>
      <c r="LP56" s="174">
        <v>279830.91499999998</v>
      </c>
      <c r="LQ56" s="174">
        <v>267122.022</v>
      </c>
      <c r="LR56" s="174">
        <v>272234.62400000001</v>
      </c>
      <c r="LS56" s="174">
        <v>282933.12699999998</v>
      </c>
      <c r="LT56" s="174">
        <v>273919.299</v>
      </c>
      <c r="LU56" s="174">
        <v>298071.23400000005</v>
      </c>
      <c r="LV56" s="174">
        <v>304605.22900000005</v>
      </c>
      <c r="LW56" s="174">
        <v>324195.89600000001</v>
      </c>
      <c r="LX56" s="174">
        <v>321034.45900000003</v>
      </c>
      <c r="LY56" s="174">
        <v>320534.11199999996</v>
      </c>
      <c r="LZ56" s="174">
        <v>325388.63523000001</v>
      </c>
      <c r="MA56" s="174">
        <v>275788.46634000004</v>
      </c>
      <c r="MB56" s="174">
        <v>361127.46843000001</v>
      </c>
      <c r="MC56" s="174">
        <v>316921.19446000003</v>
      </c>
      <c r="MD56" s="174">
        <v>336595.17278000002</v>
      </c>
      <c r="ME56" s="174">
        <v>321749.20400000009</v>
      </c>
      <c r="MF56" s="174">
        <v>296848.33865000005</v>
      </c>
      <c r="MG56" s="174">
        <v>320324.91616000008</v>
      </c>
      <c r="MH56" s="174">
        <v>298304.77869999991</v>
      </c>
      <c r="MI56" s="174">
        <v>276425.70167999994</v>
      </c>
      <c r="MJ56" s="174">
        <v>302517.99709000008</v>
      </c>
      <c r="MK56" s="174">
        <v>286702.17290000001</v>
      </c>
      <c r="ML56" s="174">
        <v>402358.58374000003</v>
      </c>
      <c r="MM56" s="174">
        <v>318870.9423600001</v>
      </c>
      <c r="MN56" s="174">
        <v>397770.40421000007</v>
      </c>
      <c r="MO56" s="174">
        <v>334814.21771000011</v>
      </c>
      <c r="MP56" s="174">
        <v>396805.76552999998</v>
      </c>
      <c r="MQ56" s="174">
        <v>362134.41657</v>
      </c>
      <c r="MR56" s="174">
        <v>350207.37985999993</v>
      </c>
      <c r="MS56" s="174">
        <v>368989.62454999989</v>
      </c>
      <c r="MT56" s="174">
        <v>465496.52858999994</v>
      </c>
      <c r="MU56" s="174">
        <v>452804.14958000008</v>
      </c>
      <c r="MV56" s="174">
        <v>348701.7613800001</v>
      </c>
      <c r="MW56" s="174">
        <v>487337.19402999996</v>
      </c>
      <c r="MX56" s="174">
        <v>476548.41266999993</v>
      </c>
      <c r="MY56" s="174">
        <v>337920.13581999991</v>
      </c>
      <c r="MZ56" s="174">
        <v>403607.46382999991</v>
      </c>
      <c r="NA56" s="174">
        <v>425573.25211</v>
      </c>
      <c r="NB56" s="174">
        <v>415156.46799999999</v>
      </c>
      <c r="NC56" s="174">
        <v>342102.49104999995</v>
      </c>
      <c r="ND56" s="174">
        <v>371214.38601999998</v>
      </c>
      <c r="NE56" s="174">
        <v>320842.47001000005</v>
      </c>
      <c r="NF56" s="174">
        <v>337160.07287000021</v>
      </c>
      <c r="NG56" s="174">
        <v>366736.76521101093</v>
      </c>
      <c r="NH56" s="174">
        <v>346478.37623997498</v>
      </c>
      <c r="NI56" s="174">
        <v>385759.64044999995</v>
      </c>
      <c r="NJ56" s="174">
        <v>467362.27347333333</v>
      </c>
      <c r="NK56" s="174">
        <v>364924.02174</v>
      </c>
      <c r="NL56" s="174">
        <v>474110.97436999995</v>
      </c>
      <c r="NM56" s="174">
        <v>428135.33811000001</v>
      </c>
      <c r="NN56" s="174">
        <v>576049.91908000002</v>
      </c>
      <c r="NO56" s="174">
        <v>461111.83133142843</v>
      </c>
      <c r="NP56" s="174">
        <v>442383.06059000001</v>
      </c>
      <c r="NQ56" s="174">
        <v>422492.17657867115</v>
      </c>
      <c r="NR56" s="174">
        <v>505670.14072476159</v>
      </c>
      <c r="NS56" s="174">
        <v>431301.38486272702</v>
      </c>
      <c r="NT56" s="174">
        <v>420215.45918999997</v>
      </c>
      <c r="NU56" s="174">
        <v>410886.10054589191</v>
      </c>
      <c r="NV56" s="174">
        <v>4686290.9681099998</v>
      </c>
      <c r="NW56" s="174">
        <v>4529099.934280986</v>
      </c>
      <c r="NX56" s="174">
        <v>5404642.6805968126</v>
      </c>
      <c r="NY56" s="174">
        <v>875542.74631582666</v>
      </c>
      <c r="NZ56" s="402">
        <v>19.331495418963929</v>
      </c>
      <c r="OA56" s="402">
        <v>5.4952800578202909</v>
      </c>
      <c r="OB56" s="402">
        <v>6.5135015333851909</v>
      </c>
    </row>
    <row r="57" spans="1:392">
      <c r="A57" s="1152" t="s">
        <v>1622</v>
      </c>
      <c r="B57" s="1476">
        <v>2295.3119999999999</v>
      </c>
      <c r="C57" s="1476">
        <v>2112.886</v>
      </c>
      <c r="D57" s="1476">
        <v>2980.4960000000001</v>
      </c>
      <c r="E57" s="1476">
        <v>6328.4970000000003</v>
      </c>
      <c r="F57" s="1476">
        <v>3031.5369999999998</v>
      </c>
      <c r="G57" s="1476">
        <v>2325.1309999999999</v>
      </c>
      <c r="H57" s="1476">
        <v>3282.8919999999998</v>
      </c>
      <c r="I57" s="1476">
        <v>4149.9530000000004</v>
      </c>
      <c r="J57" s="1476">
        <v>2652.3319999999999</v>
      </c>
      <c r="K57" s="1476">
        <v>4742.8289999999997</v>
      </c>
      <c r="L57" s="1476">
        <v>2985.377</v>
      </c>
      <c r="M57" s="1476">
        <v>1765.165</v>
      </c>
      <c r="N57" s="1476">
        <v>2680.5070000000001</v>
      </c>
      <c r="O57" s="1476">
        <v>3470.9490000000001</v>
      </c>
      <c r="P57" s="1476">
        <v>3343.9070000000002</v>
      </c>
      <c r="Q57" s="1476">
        <v>3757.0859999999998</v>
      </c>
      <c r="R57" s="1476">
        <v>3443.4450000000002</v>
      </c>
      <c r="S57" s="1476">
        <v>6395.4620000000004</v>
      </c>
      <c r="T57" s="1476">
        <v>5286.6620000000003</v>
      </c>
      <c r="U57" s="1476">
        <v>8975.0849999999991</v>
      </c>
      <c r="V57" s="1476">
        <v>4512.8379999999997</v>
      </c>
      <c r="W57" s="1476">
        <v>4805.2150000000001</v>
      </c>
      <c r="X57" s="1476">
        <v>1927.96</v>
      </c>
      <c r="Y57" s="1476">
        <v>2635.5010000000002</v>
      </c>
      <c r="Z57" s="1476">
        <v>3336.5859999999998</v>
      </c>
      <c r="AA57" s="1476">
        <v>2472.5859999999998</v>
      </c>
      <c r="AB57" s="1476">
        <v>5344.0559999999996</v>
      </c>
      <c r="AC57" s="1476">
        <v>2443.759</v>
      </c>
      <c r="AD57" s="1476">
        <v>5419.0649999999996</v>
      </c>
      <c r="AE57" s="1476">
        <v>4404.3829999999998</v>
      </c>
      <c r="AF57" s="1476">
        <v>4939.6689999999999</v>
      </c>
      <c r="AG57" s="1476">
        <v>3472.9679999999998</v>
      </c>
      <c r="AH57" s="1476">
        <v>4766.6360000000004</v>
      </c>
      <c r="AI57" s="1476">
        <v>3363.8449999999998</v>
      </c>
      <c r="AJ57" s="1476">
        <v>4360.7</v>
      </c>
      <c r="AK57" s="1476">
        <v>3891.2310000000002</v>
      </c>
      <c r="AL57" s="1476">
        <v>3100.2559999999999</v>
      </c>
      <c r="AM57" s="1476">
        <v>2226.2649999999999</v>
      </c>
      <c r="AN57" s="1476">
        <v>3461.8339999999998</v>
      </c>
      <c r="AO57" s="1476">
        <v>4538.8850000000002</v>
      </c>
      <c r="AP57" s="1476">
        <v>5006.13</v>
      </c>
      <c r="AQ57" s="1476">
        <v>4693.2290000000003</v>
      </c>
      <c r="AR57" s="1476">
        <v>7355.2619999999997</v>
      </c>
      <c r="AS57" s="1476">
        <v>4243.5140000000001</v>
      </c>
      <c r="AT57" s="1476">
        <v>5739.7060000000001</v>
      </c>
      <c r="AU57" s="1476">
        <v>3446.1</v>
      </c>
      <c r="AV57" s="1476">
        <v>4096.9610000000002</v>
      </c>
      <c r="AW57" s="1476">
        <v>1228.731</v>
      </c>
      <c r="AX57" s="1476">
        <v>2128.1930000000002</v>
      </c>
      <c r="AY57" s="1476">
        <v>1767.673</v>
      </c>
      <c r="AZ57" s="1476">
        <v>2527.6869999999999</v>
      </c>
      <c r="BA57" s="1476">
        <v>3500.1550000000002</v>
      </c>
      <c r="BB57" s="1476">
        <v>1705.808</v>
      </c>
      <c r="BC57" s="1476">
        <v>2326.125</v>
      </c>
      <c r="BD57" s="1476">
        <v>2152.19</v>
      </c>
      <c r="BE57" s="1476">
        <v>3518.587</v>
      </c>
      <c r="BF57" s="1476">
        <v>2398.127</v>
      </c>
      <c r="BG57" s="1476">
        <v>2266.248</v>
      </c>
      <c r="BH57" s="1476">
        <v>1137.451</v>
      </c>
      <c r="BI57" s="1476">
        <v>2691.8629999999998</v>
      </c>
      <c r="BJ57" s="1476">
        <v>2198.7629999999999</v>
      </c>
      <c r="BK57" s="1476">
        <v>2583.873</v>
      </c>
      <c r="BL57" s="1476">
        <v>4411.6220000000003</v>
      </c>
      <c r="BM57" s="1476">
        <v>1591.028</v>
      </c>
      <c r="BN57" s="1476">
        <v>621.88400000000001</v>
      </c>
      <c r="BO57" s="1476">
        <v>1305.989</v>
      </c>
      <c r="BP57" s="1476">
        <v>1531.8789999999999</v>
      </c>
      <c r="BQ57" s="1476">
        <v>537.08100000000002</v>
      </c>
      <c r="BR57" s="1476">
        <v>942.95500000000004</v>
      </c>
      <c r="BS57" s="1476">
        <v>1162.1590000000001</v>
      </c>
      <c r="BT57" s="1476">
        <v>942.596</v>
      </c>
      <c r="BU57" s="1476">
        <v>911.29899999999998</v>
      </c>
      <c r="BV57" s="1476">
        <v>531.59500000000003</v>
      </c>
      <c r="BW57" s="1476">
        <v>630.61300000000006</v>
      </c>
      <c r="BX57" s="1476">
        <v>890.73800000000006</v>
      </c>
      <c r="BY57" s="1476">
        <v>778.41700000000003</v>
      </c>
      <c r="BZ57" s="1476">
        <v>1246.1189999999999</v>
      </c>
      <c r="CA57" s="1476">
        <v>1109.9059999999999</v>
      </c>
      <c r="CB57" s="1476">
        <v>733.41600000000005</v>
      </c>
      <c r="CC57" s="1476">
        <v>1087.7660000000001</v>
      </c>
      <c r="CD57" s="1476">
        <v>937.00699999999995</v>
      </c>
      <c r="CE57" s="1476">
        <v>1185.213</v>
      </c>
      <c r="CF57" s="1476">
        <v>1279.0530000000001</v>
      </c>
      <c r="CG57" s="1476">
        <v>1414.57</v>
      </c>
      <c r="CH57" s="1476">
        <v>1039.0170000000001</v>
      </c>
      <c r="CI57" s="1476">
        <v>808.48</v>
      </c>
      <c r="CJ57" s="1476">
        <v>1128.7940000000001</v>
      </c>
      <c r="CK57" s="1476">
        <v>2281.357</v>
      </c>
      <c r="CL57" s="1476">
        <v>822.86800000000005</v>
      </c>
      <c r="CM57" s="1476">
        <v>906.15200000000004</v>
      </c>
      <c r="CN57" s="1476">
        <v>1068.5150000000001</v>
      </c>
      <c r="CO57" s="1476">
        <v>1877.81</v>
      </c>
      <c r="CP57" s="1476">
        <v>633.51099999999997</v>
      </c>
      <c r="CQ57" s="1476">
        <v>1170.951</v>
      </c>
      <c r="CR57" s="1476">
        <v>1208.095</v>
      </c>
      <c r="CS57" s="1476">
        <v>701.59400000000005</v>
      </c>
      <c r="CT57" s="1476">
        <v>760.13499999999999</v>
      </c>
      <c r="CU57" s="1476">
        <v>806.19299999999998</v>
      </c>
      <c r="CV57" s="1476">
        <v>4177.7430000000004</v>
      </c>
      <c r="CW57" s="1476">
        <v>1998.538</v>
      </c>
      <c r="CX57" s="1476">
        <v>1750.154</v>
      </c>
      <c r="CY57" s="1476">
        <v>1153.386</v>
      </c>
      <c r="CZ57" s="1476">
        <v>1806.4359999999999</v>
      </c>
      <c r="DA57" s="1476">
        <v>1388.4480000000001</v>
      </c>
      <c r="DB57" s="1476">
        <v>1290.3530000000001</v>
      </c>
      <c r="DC57" s="1476">
        <v>2069.3649999999998</v>
      </c>
      <c r="DD57" s="1476">
        <v>1140.3230000000001</v>
      </c>
      <c r="DE57" s="1476">
        <v>694.63699999999994</v>
      </c>
      <c r="DF57" s="1476">
        <v>294.89499999999998</v>
      </c>
      <c r="DG57" s="1476">
        <v>689.24900000000002</v>
      </c>
      <c r="DH57" s="1476">
        <v>1415.146</v>
      </c>
      <c r="DI57" s="1476">
        <v>872.19200000000001</v>
      </c>
      <c r="DJ57" s="1476">
        <v>2509.7669999999998</v>
      </c>
      <c r="DK57" s="1476">
        <v>2891.4209999999998</v>
      </c>
      <c r="DL57" s="1476">
        <v>3484.7150000000001</v>
      </c>
      <c r="DM57" s="1476">
        <v>4551.2730000000001</v>
      </c>
      <c r="DN57" s="1476">
        <v>5752.9219999999996</v>
      </c>
      <c r="DO57" s="1476">
        <v>6135.1880000000001</v>
      </c>
      <c r="DP57" s="1476">
        <v>2050.0650000000001</v>
      </c>
      <c r="DQ57" s="1476">
        <v>2058.3139999999999</v>
      </c>
      <c r="DR57" s="1476">
        <v>663.803</v>
      </c>
      <c r="DS57" s="1476">
        <v>1415.162</v>
      </c>
      <c r="DT57" s="1476">
        <v>2625.53</v>
      </c>
      <c r="DU57" s="1476">
        <v>4195.2190000000001</v>
      </c>
      <c r="DV57" s="1476">
        <v>6841.4539999999997</v>
      </c>
      <c r="DW57" s="1476">
        <v>5117.1610000000001</v>
      </c>
      <c r="DX57" s="1476">
        <v>4866.9279999999999</v>
      </c>
      <c r="DY57" s="1476">
        <v>4307.0990000000002</v>
      </c>
      <c r="DZ57" s="1476">
        <v>2731.259</v>
      </c>
      <c r="EA57" s="1476">
        <v>2940.8009999999999</v>
      </c>
      <c r="EB57" s="1476">
        <v>2389.4340000000002</v>
      </c>
      <c r="EC57" s="1476">
        <v>1426.116</v>
      </c>
      <c r="ED57" s="1476">
        <v>966.279</v>
      </c>
      <c r="EE57" s="1476">
        <v>819.52</v>
      </c>
      <c r="EF57" s="1476">
        <v>1628.7539999999999</v>
      </c>
      <c r="EG57" s="1476">
        <v>2801.45</v>
      </c>
      <c r="EH57" s="1476">
        <v>2309.8679999999999</v>
      </c>
      <c r="EI57" s="1476">
        <v>3093.9580000000001</v>
      </c>
      <c r="EJ57" s="1476">
        <v>2249.6579999999999</v>
      </c>
      <c r="EK57" s="1476">
        <v>2962.51</v>
      </c>
      <c r="EL57" s="1476">
        <v>2926.96</v>
      </c>
      <c r="EM57" s="1476">
        <v>3037.2950000000001</v>
      </c>
      <c r="EN57" s="1476">
        <v>1969.7909999999999</v>
      </c>
      <c r="EO57" s="1476">
        <v>2690.79</v>
      </c>
      <c r="EP57" s="1476">
        <v>895.25800000000004</v>
      </c>
      <c r="EQ57" s="1476">
        <v>1179.498</v>
      </c>
      <c r="ER57" s="1476">
        <v>1349.7429999999999</v>
      </c>
      <c r="ES57" s="1476">
        <v>1736.749</v>
      </c>
      <c r="ET57" s="1476">
        <v>1855.721</v>
      </c>
      <c r="EU57" s="1476">
        <v>1422.098</v>
      </c>
      <c r="EV57" s="1476">
        <v>2566.4870000000001</v>
      </c>
      <c r="EW57" s="1476">
        <v>3168.73</v>
      </c>
      <c r="EX57" s="1476">
        <v>3093.482</v>
      </c>
      <c r="EY57" s="1476">
        <v>2651.6570000000002</v>
      </c>
      <c r="EZ57" s="1476">
        <v>2890.9259999999999</v>
      </c>
      <c r="FA57" s="1476">
        <v>2785.0929999999998</v>
      </c>
      <c r="FB57" s="1476">
        <v>1959.3430000000001</v>
      </c>
      <c r="FC57" s="1476">
        <v>1596.2470000000001</v>
      </c>
      <c r="FD57" s="1476">
        <v>5159.2780000000002</v>
      </c>
      <c r="FE57" s="1476">
        <v>4106.3540000000003</v>
      </c>
      <c r="FF57" s="1476">
        <v>5064.509</v>
      </c>
      <c r="FG57" s="1476">
        <v>6890.5649999999996</v>
      </c>
      <c r="FH57" s="1476">
        <v>5803.9960000000001</v>
      </c>
      <c r="FI57" s="1476">
        <v>7073.3440000000001</v>
      </c>
      <c r="FJ57" s="1476">
        <v>5093.5519999999997</v>
      </c>
      <c r="FK57" s="1476">
        <v>7098.3459999999995</v>
      </c>
      <c r="FL57" s="1476">
        <v>4996.4430000000002</v>
      </c>
      <c r="FM57" s="1476">
        <v>7002.1729999999998</v>
      </c>
      <c r="FN57" s="1476">
        <v>5953.7219999999998</v>
      </c>
      <c r="FO57" s="1476">
        <v>8121.817</v>
      </c>
      <c r="FP57" s="1476">
        <v>11733.457</v>
      </c>
      <c r="FQ57" s="1476">
        <v>9769.0609999999997</v>
      </c>
      <c r="FR57" s="1476">
        <v>15662.264999999999</v>
      </c>
      <c r="FS57" s="1476">
        <v>13653.633</v>
      </c>
      <c r="FT57" s="1476">
        <v>19109.887999999999</v>
      </c>
      <c r="FU57" s="1476">
        <v>15902.623</v>
      </c>
      <c r="FV57" s="1476">
        <v>16486.718000000001</v>
      </c>
      <c r="FW57" s="1476">
        <v>14758.513000000001</v>
      </c>
      <c r="FX57" s="1476">
        <v>10207.299000000001</v>
      </c>
      <c r="FY57" s="1476">
        <v>7659.3220000000001</v>
      </c>
      <c r="FZ57" s="1476">
        <v>6325.5429999999997</v>
      </c>
      <c r="GA57" s="1476">
        <v>6871.7849999999999</v>
      </c>
      <c r="GB57" s="1476">
        <v>5983.2950000000001</v>
      </c>
      <c r="GC57" s="1476">
        <v>3932.828</v>
      </c>
      <c r="GD57" s="1476">
        <v>5200.9399999999996</v>
      </c>
      <c r="GE57" s="1476">
        <v>6135.9740000000002</v>
      </c>
      <c r="GF57" s="1476">
        <v>3749.143</v>
      </c>
      <c r="GG57" s="1476">
        <v>5489.232</v>
      </c>
      <c r="GH57" s="1476">
        <v>5700.6940000000004</v>
      </c>
      <c r="GI57" s="1476">
        <v>7625.5069999999996</v>
      </c>
      <c r="GJ57" s="1476">
        <v>6977.6620000000003</v>
      </c>
      <c r="GK57" s="1476">
        <v>7098.0810000000001</v>
      </c>
      <c r="GL57" s="1476">
        <v>4306.9470000000001</v>
      </c>
      <c r="GM57" s="1476">
        <v>6697.2619999999997</v>
      </c>
      <c r="GN57" s="1476">
        <v>13589.405000000001</v>
      </c>
      <c r="GO57" s="1476">
        <v>9254.5720000000001</v>
      </c>
      <c r="GP57" s="1476">
        <v>15101.427</v>
      </c>
      <c r="GQ57" s="1476">
        <v>19110.28</v>
      </c>
      <c r="GR57" s="1476">
        <v>16164.174000000001</v>
      </c>
      <c r="GS57" s="1476">
        <v>12701.050999999999</v>
      </c>
      <c r="GT57" s="1476">
        <v>11276.638000000001</v>
      </c>
      <c r="GU57" s="1476">
        <v>13021.413</v>
      </c>
      <c r="GV57" s="1476">
        <v>8754.4179999999997</v>
      </c>
      <c r="GW57" s="1476">
        <v>9569.0110000000004</v>
      </c>
      <c r="GX57" s="1476">
        <v>9873.1350000000002</v>
      </c>
      <c r="GY57" s="1476">
        <v>11330.138999999999</v>
      </c>
      <c r="GZ57" s="1476">
        <v>19913.293000000001</v>
      </c>
      <c r="HA57" s="1476">
        <v>18801.262999999999</v>
      </c>
      <c r="HB57" s="1476">
        <v>22672.673999999999</v>
      </c>
      <c r="HC57" s="1476">
        <v>25032.661</v>
      </c>
      <c r="HD57" s="1476">
        <v>20133.573</v>
      </c>
      <c r="HE57" s="1476">
        <v>19309.594000000001</v>
      </c>
      <c r="HF57" s="1476">
        <v>19211.133000000002</v>
      </c>
      <c r="HG57" s="1476">
        <v>16291.214</v>
      </c>
      <c r="HH57" s="1476">
        <v>12676.634</v>
      </c>
      <c r="HI57" s="1476">
        <v>13379.178</v>
      </c>
      <c r="HJ57" s="1476">
        <v>13170.611999999999</v>
      </c>
      <c r="HK57" s="1476">
        <v>12207.626</v>
      </c>
      <c r="HL57" s="1476">
        <v>7997.9009999999998</v>
      </c>
      <c r="HM57" s="1476">
        <v>11318.540999999999</v>
      </c>
      <c r="HN57" s="1476">
        <v>8880.4979999999996</v>
      </c>
      <c r="HO57" s="1476">
        <v>7667.549</v>
      </c>
      <c r="HP57" s="1476">
        <v>8997.07</v>
      </c>
      <c r="HQ57" s="1476">
        <v>11584.069</v>
      </c>
      <c r="HR57" s="1476">
        <v>9929.7029999999995</v>
      </c>
      <c r="HS57" s="1476">
        <v>11860.088</v>
      </c>
      <c r="HT57" s="1476">
        <v>9548.4110000000001</v>
      </c>
      <c r="HU57" s="1476">
        <v>8050.4539999999997</v>
      </c>
      <c r="HV57" s="1476">
        <v>13547.778</v>
      </c>
      <c r="HW57" s="1476">
        <v>16158.099</v>
      </c>
      <c r="HX57" s="1476">
        <v>17754.66</v>
      </c>
      <c r="HY57" s="1476">
        <v>24931.937999999998</v>
      </c>
      <c r="HZ57" s="1476">
        <v>26148.782999999999</v>
      </c>
      <c r="IA57" s="1476">
        <v>17692.919000000002</v>
      </c>
      <c r="IB57" s="1476">
        <v>22391.42</v>
      </c>
      <c r="IC57" s="1476">
        <v>18127.504000000001</v>
      </c>
      <c r="ID57" s="1476">
        <v>18904.422999999999</v>
      </c>
      <c r="IE57" s="1476">
        <v>19211.678</v>
      </c>
      <c r="IF57" s="1476">
        <v>10492.362999999999</v>
      </c>
      <c r="IG57" s="1476">
        <v>10351.366</v>
      </c>
      <c r="IH57" s="1476">
        <v>13464.308999999999</v>
      </c>
      <c r="II57" s="1476">
        <v>12106.543</v>
      </c>
      <c r="IJ57" s="1476">
        <v>14475.803</v>
      </c>
      <c r="IK57" s="1476">
        <v>17136.222000000002</v>
      </c>
      <c r="IL57" s="1481">
        <v>19716.294999999998</v>
      </c>
      <c r="IM57" s="1476">
        <v>14626.49</v>
      </c>
      <c r="IN57" s="1476">
        <v>25032.807000000001</v>
      </c>
      <c r="IO57" s="1476">
        <v>24031.112000000001</v>
      </c>
      <c r="IP57" s="1476">
        <v>16469.962</v>
      </c>
      <c r="IQ57" s="1476">
        <v>18124.14</v>
      </c>
      <c r="IR57" s="1476">
        <v>15154.05</v>
      </c>
      <c r="IS57" s="1481">
        <v>13891.531000000001</v>
      </c>
      <c r="IT57" s="1481">
        <v>14810.550999999999</v>
      </c>
      <c r="IU57" s="1481">
        <v>15323.105</v>
      </c>
      <c r="IV57" s="1481">
        <v>22178.785</v>
      </c>
      <c r="IW57" s="1481">
        <v>15633.196</v>
      </c>
      <c r="IX57" s="1481">
        <v>13990.171</v>
      </c>
      <c r="IY57" s="1481">
        <v>16054.424999999999</v>
      </c>
      <c r="IZ57" s="1481">
        <v>13680.928</v>
      </c>
      <c r="JA57" s="1481">
        <v>14305.727000000001</v>
      </c>
      <c r="JB57" s="1481">
        <v>6353.9170000000004</v>
      </c>
      <c r="JC57" s="1476">
        <v>9578.2890000000007</v>
      </c>
      <c r="JD57" s="1476">
        <v>5585.6880000000001</v>
      </c>
      <c r="JE57" s="1476">
        <v>7073.6679999999997</v>
      </c>
      <c r="JF57" s="1476">
        <v>7655.0940000000001</v>
      </c>
      <c r="JG57" s="1476">
        <v>6105.951</v>
      </c>
      <c r="JH57" s="1476">
        <v>8123.942</v>
      </c>
      <c r="JI57" s="1476">
        <v>6961.64</v>
      </c>
      <c r="JJ57" s="1476">
        <v>8165.3459999999995</v>
      </c>
      <c r="JK57" s="1476">
        <v>8249.2839999999997</v>
      </c>
      <c r="JL57" s="1476">
        <v>9742.1560000000009</v>
      </c>
      <c r="JM57" s="1476">
        <v>9438.0630000000001</v>
      </c>
      <c r="JN57" s="1476">
        <v>11761.777</v>
      </c>
      <c r="JO57" s="1476">
        <v>8643.6290000000008</v>
      </c>
      <c r="JP57" s="1476">
        <v>13504.825000000001</v>
      </c>
      <c r="JQ57" s="1476">
        <v>9206.9660000000003</v>
      </c>
      <c r="JR57" s="1476">
        <v>8671.6839999999993</v>
      </c>
      <c r="JS57" s="1476">
        <v>7009.2049999999999</v>
      </c>
      <c r="JT57" s="1476">
        <v>10382.561</v>
      </c>
      <c r="JU57" s="1476">
        <v>7634.4669999999996</v>
      </c>
      <c r="JV57" s="1476">
        <v>10904.278</v>
      </c>
      <c r="JW57" s="1476">
        <v>13367.960999999999</v>
      </c>
      <c r="JX57" s="1476">
        <v>15977.911</v>
      </c>
      <c r="JY57" s="1476">
        <v>20174.330000000002</v>
      </c>
      <c r="JZ57" s="1476">
        <v>9531.0499999999993</v>
      </c>
      <c r="KA57" s="1476">
        <v>11101.486999999999</v>
      </c>
      <c r="KB57" s="1476">
        <v>11216.803</v>
      </c>
      <c r="KC57" s="1476">
        <v>9890.3690000000006</v>
      </c>
      <c r="KD57" s="1476">
        <v>14742.837</v>
      </c>
      <c r="KE57" s="1476">
        <v>9177.0930000000008</v>
      </c>
      <c r="KF57" s="1476">
        <v>14647.919</v>
      </c>
      <c r="KG57" s="1476">
        <v>15267.002</v>
      </c>
      <c r="KH57" s="1476">
        <v>12758.939</v>
      </c>
      <c r="KI57" s="1476">
        <v>12740.401</v>
      </c>
      <c r="KJ57" s="1476">
        <v>17926.764999999999</v>
      </c>
      <c r="KK57" s="1476">
        <v>17940.079000000002</v>
      </c>
      <c r="KL57" s="1476">
        <v>16217.553</v>
      </c>
      <c r="KM57" s="1476">
        <v>16789.183000000001</v>
      </c>
      <c r="KN57" s="1476">
        <v>16713.983</v>
      </c>
      <c r="KO57" s="1476">
        <v>11207.49</v>
      </c>
      <c r="KP57" s="1476">
        <v>14926.221</v>
      </c>
      <c r="KQ57" s="1476">
        <v>10437.941999999999</v>
      </c>
      <c r="KR57" s="1476">
        <v>10608.878000000001</v>
      </c>
      <c r="KS57" s="1476">
        <v>9783.3790000000008</v>
      </c>
      <c r="KT57" s="1476">
        <v>9789.3909999999996</v>
      </c>
      <c r="KU57" s="1476">
        <v>8133.8069999999998</v>
      </c>
      <c r="KV57" s="1476">
        <v>11490.004999999999</v>
      </c>
      <c r="KW57" s="1476">
        <v>18762.886999999999</v>
      </c>
      <c r="KX57" s="1476">
        <v>15673.968000000001</v>
      </c>
      <c r="KY57" s="1476">
        <v>14690.144</v>
      </c>
      <c r="KZ57" s="1476">
        <v>14120.607</v>
      </c>
      <c r="LA57" s="1476">
        <v>11114.302</v>
      </c>
      <c r="LB57" s="1476">
        <v>17963.152999999998</v>
      </c>
      <c r="LC57" s="1476">
        <v>12878.044</v>
      </c>
      <c r="LD57" s="1476">
        <v>6983.09</v>
      </c>
      <c r="LE57" s="1476">
        <v>6657.951</v>
      </c>
      <c r="LF57" s="1476">
        <v>7647.5429999999997</v>
      </c>
      <c r="LG57" s="1476">
        <v>9178.0280000000002</v>
      </c>
      <c r="LH57" s="1476">
        <v>14222.995999999999</v>
      </c>
      <c r="LI57" s="1476">
        <v>11571.987999999999</v>
      </c>
      <c r="LJ57" s="1476">
        <v>11483.383</v>
      </c>
      <c r="LK57" s="1476">
        <v>15156.014999999999</v>
      </c>
      <c r="LL57" s="1476">
        <v>12692.228999999999</v>
      </c>
      <c r="LM57" s="1476">
        <v>13067.286</v>
      </c>
      <c r="LN57" s="1476">
        <v>13796.72</v>
      </c>
      <c r="LO57" s="1476">
        <v>17970.633000000002</v>
      </c>
      <c r="LP57" s="1476">
        <v>16297.132</v>
      </c>
      <c r="LQ57" s="1476">
        <v>15231.862999999999</v>
      </c>
      <c r="LR57" s="1476">
        <v>15488.195</v>
      </c>
      <c r="LS57" s="1476">
        <v>17653.664000000001</v>
      </c>
      <c r="LT57" s="1476">
        <v>15839.271000000001</v>
      </c>
      <c r="LU57" s="1476">
        <v>18057.117999999999</v>
      </c>
      <c r="LV57" s="1476">
        <v>20753.64</v>
      </c>
      <c r="LW57" s="1476">
        <v>28182.395</v>
      </c>
      <c r="LX57" s="1476">
        <v>19646.46</v>
      </c>
      <c r="LY57" s="1476">
        <v>17742.833999999999</v>
      </c>
      <c r="LZ57" s="1476">
        <v>13868.906000000001</v>
      </c>
      <c r="MA57" s="1476">
        <v>16492.440999999999</v>
      </c>
      <c r="MB57" s="1476">
        <v>17181.112739999997</v>
      </c>
      <c r="MC57" s="1476">
        <v>15934.9249</v>
      </c>
      <c r="MD57" s="1476">
        <v>17968.088</v>
      </c>
      <c r="ME57" s="1476">
        <v>20721.290570000001</v>
      </c>
      <c r="MF57" s="1476">
        <v>22281.298569999999</v>
      </c>
      <c r="MG57" s="1476">
        <v>26277.973890000001</v>
      </c>
      <c r="MH57" s="1476">
        <v>20807.932870000001</v>
      </c>
      <c r="MI57" s="1476">
        <v>15805.13106</v>
      </c>
      <c r="MJ57" s="1476">
        <v>16267.871130000001</v>
      </c>
      <c r="MK57" s="1476">
        <v>14382.644179999999</v>
      </c>
      <c r="ML57" s="1476">
        <v>18046.812730000001</v>
      </c>
      <c r="MM57" s="1476">
        <v>15333.68619</v>
      </c>
      <c r="MN57" s="1476">
        <v>23995.739710000002</v>
      </c>
      <c r="MO57" s="1476">
        <v>18289.541570000001</v>
      </c>
      <c r="MP57" s="1476">
        <v>27591.893530000001</v>
      </c>
      <c r="MQ57" s="1476">
        <v>26586.033869999999</v>
      </c>
      <c r="MR57" s="1476">
        <v>18003.293000000001</v>
      </c>
      <c r="MS57" s="1476">
        <v>23265.26499</v>
      </c>
      <c r="MT57" s="1476">
        <v>22063.046890000001</v>
      </c>
      <c r="MU57" s="1476">
        <v>20951.859399999998</v>
      </c>
      <c r="MV57" s="1476">
        <v>15646.031550000002</v>
      </c>
      <c r="MW57" s="1476">
        <v>13889.82994</v>
      </c>
      <c r="MX57" s="1476">
        <v>20400.45132</v>
      </c>
      <c r="MY57" s="1476">
        <v>22705.355299999999</v>
      </c>
      <c r="MZ57" s="1476">
        <v>18314.487430000001</v>
      </c>
      <c r="NA57" s="1476">
        <v>25655.91632</v>
      </c>
      <c r="NB57" s="1476">
        <v>25578.82936</v>
      </c>
      <c r="NC57" s="1476">
        <v>19638.137429999999</v>
      </c>
      <c r="ND57" s="1476">
        <v>25087.82215</v>
      </c>
      <c r="NE57" s="1476">
        <v>18834.91518</v>
      </c>
      <c r="NF57" s="1476">
        <v>17436.386559999999</v>
      </c>
      <c r="NG57" s="1476">
        <v>20113.611339999999</v>
      </c>
      <c r="NH57" s="1476">
        <v>13482.497890000001</v>
      </c>
      <c r="NI57" s="1476">
        <v>13931.254220000001</v>
      </c>
      <c r="NJ57" s="1476">
        <v>15184.557409999999</v>
      </c>
      <c r="NK57" s="1476">
        <v>11698.134890000001</v>
      </c>
      <c r="NL57" s="1476">
        <v>16883.06076</v>
      </c>
      <c r="NM57" s="1476">
        <v>19994.833010000002</v>
      </c>
      <c r="NN57" s="1476">
        <v>20951.56422</v>
      </c>
      <c r="NO57" s="1476">
        <v>19090.240249999999</v>
      </c>
      <c r="NP57" s="1476">
        <v>19801.827920000003</v>
      </c>
      <c r="NQ57" s="1476">
        <v>18632.031790000001</v>
      </c>
      <c r="NR57" s="1476">
        <v>23280.888460000002</v>
      </c>
      <c r="NS57" s="1476">
        <v>21465.283920000002</v>
      </c>
      <c r="NT57" s="1476">
        <v>18218.32703</v>
      </c>
      <c r="NU57" s="1476">
        <v>17994.406790000001</v>
      </c>
      <c r="NV57" s="1476">
        <v>243663.03336999999</v>
      </c>
      <c r="NW57" s="1476">
        <v>241179.66450000001</v>
      </c>
      <c r="NX57" s="1476">
        <v>223195.15645000004</v>
      </c>
      <c r="NY57" s="1476">
        <v>-17984.508049999975</v>
      </c>
      <c r="NZ57" s="1474">
        <v>-7.4568923906932376</v>
      </c>
      <c r="OA57" s="1474">
        <v>-0.11287845037005574</v>
      </c>
      <c r="OB57" s="1474">
        <v>29.16573415311634</v>
      </c>
    </row>
    <row r="58" spans="1:392">
      <c r="A58" s="1152" t="s">
        <v>1623</v>
      </c>
      <c r="B58" s="1476">
        <v>2265.7739999999999</v>
      </c>
      <c r="C58" s="1476">
        <v>1973.463</v>
      </c>
      <c r="D58" s="1476">
        <v>4444.3540000000003</v>
      </c>
      <c r="E58" s="1476">
        <v>2604.4349999999999</v>
      </c>
      <c r="F58" s="1476">
        <v>4418.4250000000002</v>
      </c>
      <c r="G58" s="1476">
        <v>4215.3360000000002</v>
      </c>
      <c r="H58" s="1476">
        <v>6337.0789999999997</v>
      </c>
      <c r="I58" s="1476">
        <v>3022.0540000000001</v>
      </c>
      <c r="J58" s="1476">
        <v>4096.3810000000003</v>
      </c>
      <c r="K58" s="1476">
        <v>1810.5419999999999</v>
      </c>
      <c r="L58" s="1476">
        <v>4926.9459999999999</v>
      </c>
      <c r="M58" s="1476">
        <v>5117.893</v>
      </c>
      <c r="N58" s="1476">
        <v>2584.4740000000002</v>
      </c>
      <c r="O58" s="1476">
        <v>6580.29</v>
      </c>
      <c r="P58" s="1476">
        <v>2929.3560000000002</v>
      </c>
      <c r="Q58" s="1476">
        <v>1686.35</v>
      </c>
      <c r="R58" s="1476">
        <v>2480.4830000000002</v>
      </c>
      <c r="S58" s="1476">
        <v>2119.7750000000001</v>
      </c>
      <c r="T58" s="1476">
        <v>2667.8879999999999</v>
      </c>
      <c r="U58" s="1476">
        <v>2578.5569999999998</v>
      </c>
      <c r="V58" s="1476">
        <v>3632.875</v>
      </c>
      <c r="W58" s="1476">
        <v>2533.6529999999998</v>
      </c>
      <c r="X58" s="1476">
        <v>4931.0469999999996</v>
      </c>
      <c r="Y58" s="1476">
        <v>2873.8359999999998</v>
      </c>
      <c r="Z58" s="1476">
        <v>3248.326</v>
      </c>
      <c r="AA58" s="1476">
        <v>2047.201</v>
      </c>
      <c r="AB58" s="1476">
        <v>5002.6329999999998</v>
      </c>
      <c r="AC58" s="1476">
        <v>3499.8539999999998</v>
      </c>
      <c r="AD58" s="1476">
        <v>2110.9349999999999</v>
      </c>
      <c r="AE58" s="1476">
        <v>1400.82</v>
      </c>
      <c r="AF58" s="1476">
        <v>4375.4269999999997</v>
      </c>
      <c r="AG58" s="1476">
        <v>1357.008</v>
      </c>
      <c r="AH58" s="1476">
        <v>2052.6280000000002</v>
      </c>
      <c r="AI58" s="1476">
        <v>3059.82</v>
      </c>
      <c r="AJ58" s="1476">
        <v>4231.4629999999997</v>
      </c>
      <c r="AK58" s="1476">
        <v>3172.56</v>
      </c>
      <c r="AL58" s="1476">
        <v>6291.1589999999997</v>
      </c>
      <c r="AM58" s="1476">
        <v>3811.9160000000002</v>
      </c>
      <c r="AN58" s="1476">
        <v>5174.2049999999999</v>
      </c>
      <c r="AO58" s="1476">
        <v>2092.9110000000001</v>
      </c>
      <c r="AP58" s="1476">
        <v>4323.1000000000004</v>
      </c>
      <c r="AQ58" s="1476">
        <v>1987.1669999999999</v>
      </c>
      <c r="AR58" s="1476">
        <v>4149.3069999999998</v>
      </c>
      <c r="AS58" s="1476">
        <v>1765.0350000000001</v>
      </c>
      <c r="AT58" s="1476">
        <v>11205.409</v>
      </c>
      <c r="AU58" s="1476">
        <v>1881.5360000000001</v>
      </c>
      <c r="AV58" s="1476">
        <v>4779.6509999999998</v>
      </c>
      <c r="AW58" s="1476">
        <v>3248.1190000000001</v>
      </c>
      <c r="AX58" s="1476">
        <v>2213.4720000000002</v>
      </c>
      <c r="AY58" s="1476">
        <v>2058.0459999999998</v>
      </c>
      <c r="AZ58" s="1476">
        <v>5266.0609999999997</v>
      </c>
      <c r="BA58" s="1476">
        <v>1461.1559999999999</v>
      </c>
      <c r="BB58" s="1476">
        <v>1587.7619999999999</v>
      </c>
      <c r="BC58" s="1476">
        <v>1717.1479999999999</v>
      </c>
      <c r="BD58" s="1476">
        <v>7133.2629999999999</v>
      </c>
      <c r="BE58" s="1476">
        <v>1450.1869999999999</v>
      </c>
      <c r="BF58" s="1476">
        <v>2164.6880000000001</v>
      </c>
      <c r="BG58" s="1476">
        <v>2451.6109999999999</v>
      </c>
      <c r="BH58" s="1476">
        <v>3716.7779999999998</v>
      </c>
      <c r="BI58" s="1476">
        <v>1607.162</v>
      </c>
      <c r="BJ58" s="1476">
        <v>1794.8489999999999</v>
      </c>
      <c r="BK58" s="1476">
        <v>2139.96</v>
      </c>
      <c r="BL58" s="1476">
        <v>824.32100000000003</v>
      </c>
      <c r="BM58" s="1476">
        <v>1496.8989999999999</v>
      </c>
      <c r="BN58" s="1476">
        <v>1448.434</v>
      </c>
      <c r="BO58" s="1476">
        <v>2840.7260000000001</v>
      </c>
      <c r="BP58" s="1476">
        <v>3576.1239999999998</v>
      </c>
      <c r="BQ58" s="1476">
        <v>1134.809</v>
      </c>
      <c r="BR58" s="1476">
        <v>1197.893</v>
      </c>
      <c r="BS58" s="1476">
        <v>1983.712</v>
      </c>
      <c r="BT58" s="1476">
        <v>1406.3530000000001</v>
      </c>
      <c r="BU58" s="1476">
        <v>1102.1120000000001</v>
      </c>
      <c r="BV58" s="1476">
        <v>1581.1320000000001</v>
      </c>
      <c r="BW58" s="1476">
        <v>1164.7850000000001</v>
      </c>
      <c r="BX58" s="1476">
        <v>1205.097</v>
      </c>
      <c r="BY58" s="1476">
        <v>5043.549</v>
      </c>
      <c r="BZ58" s="1476">
        <v>1581.2560000000001</v>
      </c>
      <c r="CA58" s="1476">
        <v>2304.076</v>
      </c>
      <c r="CB58" s="1476">
        <v>1031.749</v>
      </c>
      <c r="CC58" s="1476">
        <v>2099.1709999999998</v>
      </c>
      <c r="CD58" s="1476">
        <v>1122.1669999999999</v>
      </c>
      <c r="CE58" s="1476">
        <v>1550.8219999999999</v>
      </c>
      <c r="CF58" s="1476">
        <v>3236.8359999999998</v>
      </c>
      <c r="CG58" s="1476">
        <v>1538.779</v>
      </c>
      <c r="CH58" s="1476">
        <v>4536.6289999999999</v>
      </c>
      <c r="CI58" s="1476">
        <v>3346.2109999999998</v>
      </c>
      <c r="CJ58" s="1476">
        <v>1058.914</v>
      </c>
      <c r="CK58" s="1476">
        <v>2274.13</v>
      </c>
      <c r="CL58" s="1476">
        <v>3122.11</v>
      </c>
      <c r="CM58" s="1476">
        <v>850.42899999999997</v>
      </c>
      <c r="CN58" s="1476">
        <v>1816.482</v>
      </c>
      <c r="CO58" s="1476">
        <v>4573.8249999999998</v>
      </c>
      <c r="CP58" s="1476">
        <v>1969.277</v>
      </c>
      <c r="CQ58" s="1476">
        <v>2961.2919999999999</v>
      </c>
      <c r="CR58" s="1476">
        <v>975.05200000000002</v>
      </c>
      <c r="CS58" s="1476">
        <v>2371.8009999999999</v>
      </c>
      <c r="CT58" s="1476">
        <v>2242.38</v>
      </c>
      <c r="CU58" s="1476">
        <v>2645.4340000000002</v>
      </c>
      <c r="CV58" s="1476">
        <v>1111.8109999999999</v>
      </c>
      <c r="CW58" s="1476">
        <v>2256.9369999999999</v>
      </c>
      <c r="CX58" s="1476">
        <v>3241.2979999999998</v>
      </c>
      <c r="CY58" s="1476">
        <v>976.12</v>
      </c>
      <c r="CZ58" s="1476">
        <v>783.07899999999995</v>
      </c>
      <c r="DA58" s="1476">
        <v>1070.9549999999999</v>
      </c>
      <c r="DB58" s="1476">
        <v>1425.421</v>
      </c>
      <c r="DC58" s="1476">
        <v>2644.4290000000001</v>
      </c>
      <c r="DD58" s="1476">
        <v>1653.3219999999999</v>
      </c>
      <c r="DE58" s="1476">
        <v>2196.5990000000002</v>
      </c>
      <c r="DF58" s="1476">
        <v>1836.239</v>
      </c>
      <c r="DG58" s="1476">
        <v>681.06200000000001</v>
      </c>
      <c r="DH58" s="1476">
        <v>681.75</v>
      </c>
      <c r="DI58" s="1476">
        <v>1366.921</v>
      </c>
      <c r="DJ58" s="1476">
        <v>717.37300000000005</v>
      </c>
      <c r="DK58" s="1476">
        <v>1089.5409999999999</v>
      </c>
      <c r="DL58" s="1476">
        <v>682.26400000000001</v>
      </c>
      <c r="DM58" s="1476">
        <v>517.68299999999999</v>
      </c>
      <c r="DN58" s="1476">
        <v>900.56399999999996</v>
      </c>
      <c r="DO58" s="1476">
        <v>2599.5039999999999</v>
      </c>
      <c r="DP58" s="1476">
        <v>823.43200000000002</v>
      </c>
      <c r="DQ58" s="1476">
        <v>1019.1660000000001</v>
      </c>
      <c r="DR58" s="1476">
        <v>2534.038</v>
      </c>
      <c r="DS58" s="1476">
        <v>928.94200000000001</v>
      </c>
      <c r="DT58" s="1476">
        <v>1051.704</v>
      </c>
      <c r="DU58" s="1476">
        <v>628.45899999999995</v>
      </c>
      <c r="DV58" s="1476">
        <v>2656.529</v>
      </c>
      <c r="DW58" s="1476">
        <v>1287.538</v>
      </c>
      <c r="DX58" s="1476">
        <v>1434.1489999999999</v>
      </c>
      <c r="DY58" s="1476">
        <v>1122.626</v>
      </c>
      <c r="DZ58" s="1476">
        <v>2345.893</v>
      </c>
      <c r="EA58" s="1476">
        <v>4205.268</v>
      </c>
      <c r="EB58" s="1476">
        <v>2453.076</v>
      </c>
      <c r="EC58" s="1476">
        <v>1769.345</v>
      </c>
      <c r="ED58" s="1476">
        <v>1419.521</v>
      </c>
      <c r="EE58" s="1476">
        <v>3311.2860000000001</v>
      </c>
      <c r="EF58" s="1476">
        <v>941.95100000000002</v>
      </c>
      <c r="EG58" s="1476">
        <v>1352.386</v>
      </c>
      <c r="EH58" s="1476">
        <v>2932.348</v>
      </c>
      <c r="EI58" s="1476">
        <v>1796.758</v>
      </c>
      <c r="EJ58" s="1476">
        <v>2484.7489999999998</v>
      </c>
      <c r="EK58" s="1476">
        <v>1880.4280000000001</v>
      </c>
      <c r="EL58" s="1476">
        <v>8253.884</v>
      </c>
      <c r="EM58" s="1476">
        <v>2521.9229999999998</v>
      </c>
      <c r="EN58" s="1476">
        <v>4377.3860000000004</v>
      </c>
      <c r="EO58" s="1476">
        <v>3461.2779999999998</v>
      </c>
      <c r="EP58" s="1476">
        <v>2960.86</v>
      </c>
      <c r="EQ58" s="1476">
        <v>1953.3579999999999</v>
      </c>
      <c r="ER58" s="1476">
        <v>3575.9989999999998</v>
      </c>
      <c r="ES58" s="1476">
        <v>2238.1190000000001</v>
      </c>
      <c r="ET58" s="1476">
        <v>4026.4349999999999</v>
      </c>
      <c r="EU58" s="1476">
        <v>2463.1979999999999</v>
      </c>
      <c r="EV58" s="1476">
        <v>1774.2840000000001</v>
      </c>
      <c r="EW58" s="1476">
        <v>2674.549</v>
      </c>
      <c r="EX58" s="1476">
        <v>1833.932</v>
      </c>
      <c r="EY58" s="1476">
        <v>4748.4070000000002</v>
      </c>
      <c r="EZ58" s="1476">
        <v>2489.5610000000001</v>
      </c>
      <c r="FA58" s="1476">
        <v>3970.2359999999999</v>
      </c>
      <c r="FB58" s="1476">
        <v>4090.5880000000002</v>
      </c>
      <c r="FC58" s="1476">
        <v>11070.620999999999</v>
      </c>
      <c r="FD58" s="1476">
        <v>7548.6589999999997</v>
      </c>
      <c r="FE58" s="1476">
        <v>4642.7839999999997</v>
      </c>
      <c r="FF58" s="1476">
        <v>5684.442</v>
      </c>
      <c r="FG58" s="1476">
        <v>5681.2049999999999</v>
      </c>
      <c r="FH58" s="1476">
        <v>6369.9160000000002</v>
      </c>
      <c r="FI58" s="1476">
        <v>8833.43</v>
      </c>
      <c r="FJ58" s="1476">
        <v>7002.9740000000002</v>
      </c>
      <c r="FK58" s="1476">
        <v>11540.016</v>
      </c>
      <c r="FL58" s="1476">
        <v>8719.8700000000008</v>
      </c>
      <c r="FM58" s="1476">
        <v>9548.1419999999998</v>
      </c>
      <c r="FN58" s="1476">
        <v>7582.9539999999997</v>
      </c>
      <c r="FO58" s="1476">
        <v>9257.3250000000007</v>
      </c>
      <c r="FP58" s="1476">
        <v>9731.3770000000004</v>
      </c>
      <c r="FQ58" s="1476">
        <v>9849.3829999999998</v>
      </c>
      <c r="FR58" s="1476">
        <v>8983.0939999999991</v>
      </c>
      <c r="FS58" s="1476">
        <v>8094.5529999999999</v>
      </c>
      <c r="FT58" s="1476">
        <v>12233.825000000001</v>
      </c>
      <c r="FU58" s="1476">
        <v>10211.793</v>
      </c>
      <c r="FV58" s="1476">
        <v>10212.521000000001</v>
      </c>
      <c r="FW58" s="1476">
        <v>11126.984</v>
      </c>
      <c r="FX58" s="1476">
        <v>10419.975</v>
      </c>
      <c r="FY58" s="1476">
        <v>7993.1629999999996</v>
      </c>
      <c r="FZ58" s="1476">
        <v>6694.5590000000002</v>
      </c>
      <c r="GA58" s="1476">
        <v>4858.6270000000004</v>
      </c>
      <c r="GB58" s="1476">
        <v>8131.16</v>
      </c>
      <c r="GC58" s="1476">
        <v>6401.8519999999999</v>
      </c>
      <c r="GD58" s="1476">
        <v>4163.8310000000001</v>
      </c>
      <c r="GE58" s="1476">
        <v>4182.7340000000004</v>
      </c>
      <c r="GF58" s="1476">
        <v>7305.616</v>
      </c>
      <c r="GG58" s="1476">
        <v>4657.1279999999997</v>
      </c>
      <c r="GH58" s="1476">
        <v>8187.7439999999997</v>
      </c>
      <c r="GI58" s="1476">
        <v>9544.9860000000008</v>
      </c>
      <c r="GJ58" s="1476">
        <v>9352.598</v>
      </c>
      <c r="GK58" s="1476">
        <v>6595.6109999999999</v>
      </c>
      <c r="GL58" s="1476">
        <v>12104.050999999999</v>
      </c>
      <c r="GM58" s="1476">
        <v>6704.598</v>
      </c>
      <c r="GN58" s="1476">
        <v>6902.0190000000002</v>
      </c>
      <c r="GO58" s="1476">
        <v>10020.898999999999</v>
      </c>
      <c r="GP58" s="1476">
        <v>8650.2350000000006</v>
      </c>
      <c r="GQ58" s="1476">
        <v>10362.811</v>
      </c>
      <c r="GR58" s="1476">
        <v>12595.438</v>
      </c>
      <c r="GS58" s="1476">
        <v>11850.746999999999</v>
      </c>
      <c r="GT58" s="1476">
        <v>11525.179</v>
      </c>
      <c r="GU58" s="1476">
        <v>12722.866</v>
      </c>
      <c r="GV58" s="1476">
        <v>13024.325999999999</v>
      </c>
      <c r="GW58" s="1476">
        <v>10362.862999999999</v>
      </c>
      <c r="GX58" s="1476">
        <v>7945.5990000000002</v>
      </c>
      <c r="GY58" s="1476">
        <v>12493.843000000001</v>
      </c>
      <c r="GZ58" s="1476">
        <v>10407.106</v>
      </c>
      <c r="HA58" s="1476">
        <v>16564.960999999999</v>
      </c>
      <c r="HB58" s="1476">
        <v>16756.169999999998</v>
      </c>
      <c r="HC58" s="1476">
        <v>16764.056</v>
      </c>
      <c r="HD58" s="1476">
        <v>14354.852000000001</v>
      </c>
      <c r="HE58" s="1476">
        <v>18078.496999999999</v>
      </c>
      <c r="HF58" s="1476">
        <v>14801.355</v>
      </c>
      <c r="HG58" s="1476">
        <v>15173.826999999999</v>
      </c>
      <c r="HH58" s="1476">
        <v>16285.339</v>
      </c>
      <c r="HI58" s="1476">
        <v>11998.626</v>
      </c>
      <c r="HJ58" s="1476">
        <v>12746.956</v>
      </c>
      <c r="HK58" s="1476">
        <v>12538.065000000001</v>
      </c>
      <c r="HL58" s="1476">
        <v>11961.904</v>
      </c>
      <c r="HM58" s="1476">
        <v>10262.004999999999</v>
      </c>
      <c r="HN58" s="1476">
        <v>10847.950999999999</v>
      </c>
      <c r="HO58" s="1476">
        <v>11755.633</v>
      </c>
      <c r="HP58" s="1476">
        <v>12107.102999999999</v>
      </c>
      <c r="HQ58" s="1476">
        <v>15351.505999999999</v>
      </c>
      <c r="HR58" s="1476">
        <v>13406.759</v>
      </c>
      <c r="HS58" s="1476">
        <v>12468.085999999999</v>
      </c>
      <c r="HT58" s="1476">
        <v>17725.217000000001</v>
      </c>
      <c r="HU58" s="1476">
        <v>19700.508999999998</v>
      </c>
      <c r="HV58" s="1476">
        <v>15631.183999999999</v>
      </c>
      <c r="HW58" s="1476">
        <v>9069.6380000000008</v>
      </c>
      <c r="HX58" s="1476">
        <v>11470.174000000001</v>
      </c>
      <c r="HY58" s="1476">
        <v>14175.019</v>
      </c>
      <c r="HZ58" s="1476">
        <v>16439.326000000001</v>
      </c>
      <c r="IA58" s="1476">
        <v>10495.245999999999</v>
      </c>
      <c r="IB58" s="1476">
        <v>15540.562</v>
      </c>
      <c r="IC58" s="1476">
        <v>11187.42</v>
      </c>
      <c r="ID58" s="1476">
        <v>11864.781000000001</v>
      </c>
      <c r="IE58" s="1476">
        <v>13771.523999999999</v>
      </c>
      <c r="IF58" s="1476">
        <v>12993.316000000001</v>
      </c>
      <c r="IG58" s="1476">
        <v>14820.755999999999</v>
      </c>
      <c r="IH58" s="1476">
        <v>11695.4</v>
      </c>
      <c r="II58" s="1476">
        <v>14767.351000000001</v>
      </c>
      <c r="IJ58" s="1476">
        <v>15332.058999999999</v>
      </c>
      <c r="IK58" s="1476">
        <v>12256.538</v>
      </c>
      <c r="IL58" s="1481">
        <v>21478.151000000002</v>
      </c>
      <c r="IM58" s="1476">
        <v>8818.5130000000008</v>
      </c>
      <c r="IN58" s="1476">
        <v>15223.079</v>
      </c>
      <c r="IO58" s="1476">
        <v>11947.672</v>
      </c>
      <c r="IP58" s="1476">
        <v>16806.924999999999</v>
      </c>
      <c r="IQ58" s="1476">
        <v>17644.861000000001</v>
      </c>
      <c r="IR58" s="1476">
        <v>12930.428</v>
      </c>
      <c r="IS58" s="1481">
        <v>16828.616000000002</v>
      </c>
      <c r="IT58" s="1481">
        <v>11340.591</v>
      </c>
      <c r="IU58" s="1481">
        <v>12505.528</v>
      </c>
      <c r="IV58" s="1481">
        <v>11336.201999999999</v>
      </c>
      <c r="IW58" s="1481">
        <v>11566.393</v>
      </c>
      <c r="IX58" s="1481">
        <v>10847.2</v>
      </c>
      <c r="IY58" s="1481">
        <v>10269.111000000001</v>
      </c>
      <c r="IZ58" s="1481">
        <v>13928.814</v>
      </c>
      <c r="JA58" s="1481">
        <v>10513.88</v>
      </c>
      <c r="JB58" s="1481">
        <v>7507.0209999999997</v>
      </c>
      <c r="JC58" s="1476">
        <v>10600.33</v>
      </c>
      <c r="JD58" s="1476">
        <v>12706.888000000001</v>
      </c>
      <c r="JE58" s="1476">
        <v>11062.539000000001</v>
      </c>
      <c r="JF58" s="1476">
        <v>8649.3639999999996</v>
      </c>
      <c r="JG58" s="1476">
        <v>12537.44</v>
      </c>
      <c r="JH58" s="1476">
        <v>8369.2710000000006</v>
      </c>
      <c r="JI58" s="1476">
        <v>11155.659</v>
      </c>
      <c r="JJ58" s="1476">
        <v>14565.423000000001</v>
      </c>
      <c r="JK58" s="1476">
        <v>10888.675999999999</v>
      </c>
      <c r="JL58" s="1476">
        <v>7439.3190000000004</v>
      </c>
      <c r="JM58" s="1476">
        <v>14920.838</v>
      </c>
      <c r="JN58" s="1476">
        <v>12790.243</v>
      </c>
      <c r="JO58" s="1476">
        <v>12174.922</v>
      </c>
      <c r="JP58" s="1476">
        <v>10179.359</v>
      </c>
      <c r="JQ58" s="1476">
        <v>13722.143</v>
      </c>
      <c r="JR58" s="1476">
        <v>12321.883</v>
      </c>
      <c r="JS58" s="1476">
        <v>9354.723</v>
      </c>
      <c r="JT58" s="1476">
        <v>10270.986999999999</v>
      </c>
      <c r="JU58" s="1476">
        <v>15610.841</v>
      </c>
      <c r="JV58" s="1476">
        <v>9151.0429999999997</v>
      </c>
      <c r="JW58" s="1476">
        <v>11790.323</v>
      </c>
      <c r="JX58" s="1476">
        <v>17401.087</v>
      </c>
      <c r="JY58" s="1476">
        <v>12297.017</v>
      </c>
      <c r="JZ58" s="1476">
        <v>11609.498</v>
      </c>
      <c r="KA58" s="1476">
        <v>12359.093999999999</v>
      </c>
      <c r="KB58" s="1476">
        <v>10667.575000000001</v>
      </c>
      <c r="KC58" s="1476">
        <v>11944.724</v>
      </c>
      <c r="KD58" s="1476">
        <v>17653.939999999999</v>
      </c>
      <c r="KE58" s="1476">
        <v>14073.666999999999</v>
      </c>
      <c r="KF58" s="1476">
        <v>12697.347</v>
      </c>
      <c r="KG58" s="1476">
        <v>13776.737999999999</v>
      </c>
      <c r="KH58" s="1476">
        <v>18343.575000000001</v>
      </c>
      <c r="KI58" s="1476">
        <v>9734.5830000000005</v>
      </c>
      <c r="KJ58" s="1476">
        <v>13103.914000000001</v>
      </c>
      <c r="KK58" s="1476">
        <v>15614.156999999999</v>
      </c>
      <c r="KL58" s="1476">
        <v>13700.517</v>
      </c>
      <c r="KM58" s="1476">
        <v>15894.334000000001</v>
      </c>
      <c r="KN58" s="1476">
        <v>13049.781000000001</v>
      </c>
      <c r="KO58" s="1476">
        <v>11467.960999999999</v>
      </c>
      <c r="KP58" s="1476">
        <v>12664.401</v>
      </c>
      <c r="KQ58" s="1476">
        <v>18760.046999999999</v>
      </c>
      <c r="KR58" s="1476">
        <v>9438.4560000000001</v>
      </c>
      <c r="KS58" s="1476">
        <v>11310.155000000001</v>
      </c>
      <c r="KT58" s="1476">
        <v>10469.657999999999</v>
      </c>
      <c r="KU58" s="1476">
        <v>6893.57</v>
      </c>
      <c r="KV58" s="1476">
        <v>13620.616</v>
      </c>
      <c r="KW58" s="1476">
        <v>15753.49</v>
      </c>
      <c r="KX58" s="1476">
        <v>14871.347</v>
      </c>
      <c r="KY58" s="1476">
        <v>16900.806</v>
      </c>
      <c r="KZ58" s="1476">
        <v>23450.716</v>
      </c>
      <c r="LA58" s="1476">
        <v>16754.337</v>
      </c>
      <c r="LB58" s="1476">
        <v>16203.106</v>
      </c>
      <c r="LC58" s="1476">
        <v>15275.867</v>
      </c>
      <c r="LD58" s="1476">
        <v>10419.896000000001</v>
      </c>
      <c r="LE58" s="1476">
        <v>6822.3980000000001</v>
      </c>
      <c r="LF58" s="1476">
        <v>9835.5769999999993</v>
      </c>
      <c r="LG58" s="1476">
        <v>14824.733</v>
      </c>
      <c r="LH58" s="1476">
        <v>13861.65</v>
      </c>
      <c r="LI58" s="1476">
        <v>12175.782999999999</v>
      </c>
      <c r="LJ58" s="1476">
        <v>14575.632</v>
      </c>
      <c r="LK58" s="1476">
        <v>23307.843000000001</v>
      </c>
      <c r="LL58" s="1476">
        <v>15988.757</v>
      </c>
      <c r="LM58" s="1476">
        <v>13205.893</v>
      </c>
      <c r="LN58" s="1476">
        <v>21334.636999999999</v>
      </c>
      <c r="LO58" s="1476">
        <v>15047.342000000001</v>
      </c>
      <c r="LP58" s="1476">
        <v>15951.012000000001</v>
      </c>
      <c r="LQ58" s="1476">
        <v>14407.772000000001</v>
      </c>
      <c r="LR58" s="1476">
        <v>19286.519</v>
      </c>
      <c r="LS58" s="1476">
        <v>15447.748</v>
      </c>
      <c r="LT58" s="1476">
        <v>16065.813</v>
      </c>
      <c r="LU58" s="1476">
        <v>14639.27</v>
      </c>
      <c r="LV58" s="1476">
        <v>16218.165999999999</v>
      </c>
      <c r="LW58" s="1476">
        <v>12681.191000000001</v>
      </c>
      <c r="LX58" s="1476">
        <v>13446.964</v>
      </c>
      <c r="LY58" s="1476">
        <v>14441.103999999999</v>
      </c>
      <c r="LZ58" s="1476">
        <v>9989.4600600000012</v>
      </c>
      <c r="MA58" s="1476">
        <v>9644.8777799999989</v>
      </c>
      <c r="MB58" s="1476">
        <v>13296.50438</v>
      </c>
      <c r="MC58" s="1476">
        <v>15078.76629</v>
      </c>
      <c r="MD58" s="1476">
        <v>16897.1191</v>
      </c>
      <c r="ME58" s="1476">
        <v>11952.14602</v>
      </c>
      <c r="MF58" s="1476">
        <v>15610.62701</v>
      </c>
      <c r="MG58" s="1476">
        <v>14021.104289999999</v>
      </c>
      <c r="MH58" s="1476">
        <v>13652.22453</v>
      </c>
      <c r="MI58" s="1476">
        <v>24802.336449999999</v>
      </c>
      <c r="MJ58" s="1476">
        <v>18952.61118</v>
      </c>
      <c r="MK58" s="1476">
        <v>14855.667949999999</v>
      </c>
      <c r="ML58" s="1476">
        <v>8711.9529000000002</v>
      </c>
      <c r="MM58" s="1476">
        <v>13913.307119999999</v>
      </c>
      <c r="MN58" s="1476">
        <v>13198.488529999999</v>
      </c>
      <c r="MO58" s="1476">
        <v>12301.642949999999</v>
      </c>
      <c r="MP58" s="1476">
        <v>18063.64948</v>
      </c>
      <c r="MQ58" s="1476">
        <v>15051.284439999999</v>
      </c>
      <c r="MR58" s="1476">
        <v>12360.24199</v>
      </c>
      <c r="MS58" s="1476">
        <v>16355.078220000001</v>
      </c>
      <c r="MT58" s="1476">
        <v>22816.223550000002</v>
      </c>
      <c r="MU58" s="1476">
        <v>16769.591380000002</v>
      </c>
      <c r="MV58" s="1476">
        <v>16588.582979999999</v>
      </c>
      <c r="MW58" s="1476">
        <v>15418.38515</v>
      </c>
      <c r="MX58" s="1476">
        <v>19198.091969999998</v>
      </c>
      <c r="MY58" s="1476">
        <v>20464.642640000002</v>
      </c>
      <c r="MZ58" s="1476">
        <v>16347.8097</v>
      </c>
      <c r="NA58" s="1476">
        <v>13977.43692</v>
      </c>
      <c r="NB58" s="1476">
        <v>16230.061949999999</v>
      </c>
      <c r="NC58" s="1476">
        <v>19559.282199999998</v>
      </c>
      <c r="ND58" s="1476">
        <v>18157.061429999998</v>
      </c>
      <c r="NE58" s="1476">
        <v>14334.372090000001</v>
      </c>
      <c r="NF58" s="1476">
        <v>17295.673620000001</v>
      </c>
      <c r="NG58" s="1476">
        <v>19428.575089999998</v>
      </c>
      <c r="NH58" s="1476">
        <v>23384.447940000002</v>
      </c>
      <c r="NI58" s="1476">
        <v>23696.22667</v>
      </c>
      <c r="NJ58" s="1476">
        <v>20153.143230000001</v>
      </c>
      <c r="NK58" s="1476">
        <v>19861.882440000001</v>
      </c>
      <c r="NL58" s="1476">
        <v>20038.947530000001</v>
      </c>
      <c r="NM58" s="1476">
        <v>23834.638350000001</v>
      </c>
      <c r="NN58" s="1476">
        <v>24658.37514</v>
      </c>
      <c r="NO58" s="1476">
        <v>26218.449579999997</v>
      </c>
      <c r="NP58" s="1476">
        <v>30338.161319999999</v>
      </c>
      <c r="NQ58" s="1476">
        <v>20945.481329999999</v>
      </c>
      <c r="NR58" s="1476">
        <v>25904.959149999999</v>
      </c>
      <c r="NS58" s="1476">
        <v>29866.167030000001</v>
      </c>
      <c r="NT58" s="1476">
        <v>22815.023359999999</v>
      </c>
      <c r="NU58" s="1476">
        <v>20982.476770000001</v>
      </c>
      <c r="NV58" s="1476">
        <v>181548.42869</v>
      </c>
      <c r="NW58" s="1476">
        <v>222073.68222000005</v>
      </c>
      <c r="NX58" s="1476">
        <v>285617.70523000008</v>
      </c>
      <c r="NY58" s="1476">
        <v>63544.023010000034</v>
      </c>
      <c r="NZ58" s="1474">
        <v>28.613936768540338</v>
      </c>
      <c r="OA58" s="1474">
        <v>0.39882941627908353</v>
      </c>
      <c r="OB58" s="1474">
        <v>-11.452244856501448</v>
      </c>
    </row>
    <row r="59" spans="1:392">
      <c r="A59" s="1278" t="s">
        <v>1624</v>
      </c>
      <c r="B59" s="1476">
        <v>2840.2669999999998</v>
      </c>
      <c r="C59" s="1476">
        <v>2338.7890000000002</v>
      </c>
      <c r="D59" s="1476">
        <v>3986.759</v>
      </c>
      <c r="E59" s="1476">
        <v>3159.0929999999998</v>
      </c>
      <c r="F59" s="1476">
        <v>3604.7559999999999</v>
      </c>
      <c r="G59" s="1476">
        <v>2767.4430000000002</v>
      </c>
      <c r="H59" s="1476">
        <v>3713.13</v>
      </c>
      <c r="I59" s="1476">
        <v>4315.8389999999999</v>
      </c>
      <c r="J59" s="1476">
        <v>4459.7879999999996</v>
      </c>
      <c r="K59" s="1476">
        <v>6027.5739999999996</v>
      </c>
      <c r="L59" s="1476">
        <v>4072.1149999999998</v>
      </c>
      <c r="M59" s="1476">
        <v>4719.0640000000003</v>
      </c>
      <c r="N59" s="1476">
        <v>6619.7569999999996</v>
      </c>
      <c r="O59" s="1476">
        <v>6178.0320000000002</v>
      </c>
      <c r="P59" s="1476">
        <v>11644.638000000001</v>
      </c>
      <c r="Q59" s="1476">
        <v>9626.2960000000003</v>
      </c>
      <c r="R59" s="1476">
        <v>9634.3359999999993</v>
      </c>
      <c r="S59" s="1476">
        <v>7486.5959999999995</v>
      </c>
      <c r="T59" s="1476">
        <v>13724.23</v>
      </c>
      <c r="U59" s="1476">
        <v>10104.704</v>
      </c>
      <c r="V59" s="1476">
        <v>10491.224</v>
      </c>
      <c r="W59" s="1476">
        <v>9782.4050000000007</v>
      </c>
      <c r="X59" s="1476">
        <v>8041.9350000000004</v>
      </c>
      <c r="Y59" s="1476">
        <v>3904.8330000000001</v>
      </c>
      <c r="Z59" s="1476">
        <v>2755.1439999999998</v>
      </c>
      <c r="AA59" s="1476">
        <v>1762.807</v>
      </c>
      <c r="AB59" s="1476">
        <v>1497.9949999999999</v>
      </c>
      <c r="AC59" s="1476">
        <v>2181.9740000000002</v>
      </c>
      <c r="AD59" s="1476">
        <v>2447.35</v>
      </c>
      <c r="AE59" s="1476">
        <v>3947.857</v>
      </c>
      <c r="AF59" s="1476">
        <v>6612.1930000000002</v>
      </c>
      <c r="AG59" s="1476">
        <v>7011.0370000000003</v>
      </c>
      <c r="AH59" s="1476">
        <v>8484.5110000000004</v>
      </c>
      <c r="AI59" s="1476">
        <v>7024.3190000000004</v>
      </c>
      <c r="AJ59" s="1476">
        <v>4083.6060000000002</v>
      </c>
      <c r="AK59" s="1476">
        <v>4183.6769999999997</v>
      </c>
      <c r="AL59" s="1476">
        <v>3615.0880000000002</v>
      </c>
      <c r="AM59" s="1476">
        <v>1712.8140000000001</v>
      </c>
      <c r="AN59" s="1476">
        <v>4514.4040000000005</v>
      </c>
      <c r="AO59" s="1476">
        <v>2615.3960000000002</v>
      </c>
      <c r="AP59" s="1476">
        <v>3887.16</v>
      </c>
      <c r="AQ59" s="1476">
        <v>3992.973</v>
      </c>
      <c r="AR59" s="1476">
        <v>5907.2550000000001</v>
      </c>
      <c r="AS59" s="1476">
        <v>3815.3290000000002</v>
      </c>
      <c r="AT59" s="1476">
        <v>6062.4059999999999</v>
      </c>
      <c r="AU59" s="1476">
        <v>3960.19</v>
      </c>
      <c r="AV59" s="1476">
        <v>6930.8280000000004</v>
      </c>
      <c r="AW59" s="1476">
        <v>1998.538</v>
      </c>
      <c r="AX59" s="1476">
        <v>4447.3519999999999</v>
      </c>
      <c r="AY59" s="1476">
        <v>4109.482</v>
      </c>
      <c r="AZ59" s="1476">
        <v>4977.4040000000005</v>
      </c>
      <c r="BA59" s="1476">
        <v>5646.7020000000002</v>
      </c>
      <c r="BB59" s="1476">
        <v>5717.7960000000003</v>
      </c>
      <c r="BC59" s="1476">
        <v>2829.5039999999999</v>
      </c>
      <c r="BD59" s="1476">
        <v>3024.2629999999999</v>
      </c>
      <c r="BE59" s="1476">
        <v>9348.5959999999995</v>
      </c>
      <c r="BF59" s="1476">
        <v>4471.7049999999999</v>
      </c>
      <c r="BG59" s="1476">
        <v>5822.5810000000001</v>
      </c>
      <c r="BH59" s="1476">
        <v>4870.5929999999998</v>
      </c>
      <c r="BI59" s="1476">
        <v>6390.7520000000004</v>
      </c>
      <c r="BJ59" s="1476">
        <v>2891.9430000000002</v>
      </c>
      <c r="BK59" s="1476">
        <v>1106.6079999999999</v>
      </c>
      <c r="BL59" s="1476">
        <v>3123.24</v>
      </c>
      <c r="BM59" s="1476">
        <v>2833.114</v>
      </c>
      <c r="BN59" s="1476">
        <v>5899.5309999999999</v>
      </c>
      <c r="BO59" s="1476">
        <v>5829.6809999999996</v>
      </c>
      <c r="BP59" s="1476">
        <v>4983.8450000000003</v>
      </c>
      <c r="BQ59" s="1476">
        <v>4116.96</v>
      </c>
      <c r="BR59" s="1476">
        <v>4701.3819999999996</v>
      </c>
      <c r="BS59" s="1476">
        <v>4167.5810000000001</v>
      </c>
      <c r="BT59" s="1476">
        <v>4256.2969999999996</v>
      </c>
      <c r="BU59" s="1476">
        <v>3335.5810000000001</v>
      </c>
      <c r="BV59" s="1476">
        <v>5102.3149999999996</v>
      </c>
      <c r="BW59" s="1476">
        <v>5325.634</v>
      </c>
      <c r="BX59" s="1476">
        <v>4341.7489999999998</v>
      </c>
      <c r="BY59" s="1476">
        <v>3715.5349999999999</v>
      </c>
      <c r="BZ59" s="1476">
        <v>2852.652</v>
      </c>
      <c r="CA59" s="1476">
        <v>6263.8280000000004</v>
      </c>
      <c r="CB59" s="1476">
        <v>3337.5569999999998</v>
      </c>
      <c r="CC59" s="1476">
        <v>3661.7109999999998</v>
      </c>
      <c r="CD59" s="1476">
        <v>2946.1759999999999</v>
      </c>
      <c r="CE59" s="1476">
        <v>5328.8</v>
      </c>
      <c r="CF59" s="1476">
        <v>4612.7070000000003</v>
      </c>
      <c r="CG59" s="1476">
        <v>3433.761</v>
      </c>
      <c r="CH59" s="1476">
        <v>3456.6979999999999</v>
      </c>
      <c r="CI59" s="1476">
        <v>3886.78</v>
      </c>
      <c r="CJ59" s="1476">
        <v>4568.6819999999998</v>
      </c>
      <c r="CK59" s="1476">
        <v>4583.8130000000001</v>
      </c>
      <c r="CL59" s="1476">
        <v>4406.2079999999996</v>
      </c>
      <c r="CM59" s="1476">
        <v>4765.9690000000001</v>
      </c>
      <c r="CN59" s="1476">
        <v>1974.8109999999999</v>
      </c>
      <c r="CO59" s="1476">
        <v>3661.1419999999998</v>
      </c>
      <c r="CP59" s="1476">
        <v>3691.585</v>
      </c>
      <c r="CQ59" s="1476">
        <v>2385.3069999999998</v>
      </c>
      <c r="CR59" s="1476">
        <v>2638.7829999999999</v>
      </c>
      <c r="CS59" s="1476">
        <v>2417.489</v>
      </c>
      <c r="CT59" s="1476">
        <v>2622.0949999999998</v>
      </c>
      <c r="CU59" s="1476">
        <v>2381.4270000000001</v>
      </c>
      <c r="CV59" s="1476">
        <v>3058.509</v>
      </c>
      <c r="CW59" s="1476">
        <v>3004.877</v>
      </c>
      <c r="CX59" s="1476">
        <v>4224.33</v>
      </c>
      <c r="CY59" s="1476">
        <v>4025.7379999999998</v>
      </c>
      <c r="CZ59" s="1476">
        <v>3266.9009999999998</v>
      </c>
      <c r="DA59" s="1476">
        <v>2817.6840000000002</v>
      </c>
      <c r="DB59" s="1476">
        <v>3026.616</v>
      </c>
      <c r="DC59" s="1476">
        <v>2820.873</v>
      </c>
      <c r="DD59" s="1476">
        <v>2863.855</v>
      </c>
      <c r="DE59" s="1476">
        <v>2379.0790000000002</v>
      </c>
      <c r="DF59" s="1476">
        <v>2843.14</v>
      </c>
      <c r="DG59" s="1476">
        <v>3926.1930000000002</v>
      </c>
      <c r="DH59" s="1476">
        <v>2375.08</v>
      </c>
      <c r="DI59" s="1476">
        <v>2801.643</v>
      </c>
      <c r="DJ59" s="1476">
        <v>3854.7739999999999</v>
      </c>
      <c r="DK59" s="1476">
        <v>3452.8470000000002</v>
      </c>
      <c r="DL59" s="1476">
        <v>3777.5659999999998</v>
      </c>
      <c r="DM59" s="1476">
        <v>3166.7020000000002</v>
      </c>
      <c r="DN59" s="1476">
        <v>3758.4119999999998</v>
      </c>
      <c r="DO59" s="1476">
        <v>4135.335</v>
      </c>
      <c r="DP59" s="1476">
        <v>2829.8789999999999</v>
      </c>
      <c r="DQ59" s="1476">
        <v>3373.6019999999999</v>
      </c>
      <c r="DR59" s="1476">
        <v>2165.64</v>
      </c>
      <c r="DS59" s="1476">
        <v>3334.683</v>
      </c>
      <c r="DT59" s="1476">
        <v>4799.2889999999998</v>
      </c>
      <c r="DU59" s="1476">
        <v>4413.2629999999999</v>
      </c>
      <c r="DV59" s="1476">
        <v>4524.2860000000001</v>
      </c>
      <c r="DW59" s="1476">
        <v>7456.4480000000003</v>
      </c>
      <c r="DX59" s="1476">
        <v>6145.48</v>
      </c>
      <c r="DY59" s="1476">
        <v>5153.9040000000005</v>
      </c>
      <c r="DZ59" s="1476">
        <v>5274.8379999999997</v>
      </c>
      <c r="EA59" s="1476">
        <v>3833.212</v>
      </c>
      <c r="EB59" s="1476">
        <v>4936.8819999999996</v>
      </c>
      <c r="EC59" s="1476">
        <v>4582.0590000000002</v>
      </c>
      <c r="ED59" s="1476">
        <v>3133.9389999999999</v>
      </c>
      <c r="EE59" s="1476">
        <v>3946.8919999999998</v>
      </c>
      <c r="EF59" s="1476">
        <v>4813.2340000000004</v>
      </c>
      <c r="EG59" s="1476">
        <v>4816.3069999999998</v>
      </c>
      <c r="EH59" s="1476">
        <v>5556.2150000000001</v>
      </c>
      <c r="EI59" s="1476">
        <v>6288.9380000000001</v>
      </c>
      <c r="EJ59" s="1476">
        <v>6060.3270000000002</v>
      </c>
      <c r="EK59" s="1476">
        <v>7527.0919999999996</v>
      </c>
      <c r="EL59" s="1476">
        <v>6693.8130000000001</v>
      </c>
      <c r="EM59" s="1476">
        <v>7320.8509999999997</v>
      </c>
      <c r="EN59" s="1476">
        <v>23898.005000000001</v>
      </c>
      <c r="EO59" s="1476">
        <v>24407.368999999999</v>
      </c>
      <c r="EP59" s="1476">
        <v>26807.626</v>
      </c>
      <c r="EQ59" s="1476">
        <v>25940.829000000002</v>
      </c>
      <c r="ER59" s="1476">
        <v>24356.141</v>
      </c>
      <c r="ES59" s="1476">
        <v>22840.525000000001</v>
      </c>
      <c r="ET59" s="1476">
        <v>27871.554</v>
      </c>
      <c r="EU59" s="1476">
        <v>16052.118</v>
      </c>
      <c r="EV59" s="1476">
        <v>19799.477999999999</v>
      </c>
      <c r="EW59" s="1476">
        <v>22823.82</v>
      </c>
      <c r="EX59" s="1476">
        <v>18235.205999999998</v>
      </c>
      <c r="EY59" s="1476">
        <v>19987.206999999999</v>
      </c>
      <c r="EZ59" s="1476">
        <v>19782.53</v>
      </c>
      <c r="FA59" s="1476">
        <v>17890.864000000001</v>
      </c>
      <c r="FB59" s="1476">
        <v>13677.710999999999</v>
      </c>
      <c r="FC59" s="1476">
        <v>12924.173000000001</v>
      </c>
      <c r="FD59" s="1476">
        <v>23392.010999999999</v>
      </c>
      <c r="FE59" s="1476">
        <v>19089.407999999999</v>
      </c>
      <c r="FF59" s="1476">
        <v>16763.043000000001</v>
      </c>
      <c r="FG59" s="1476">
        <v>13607.819</v>
      </c>
      <c r="FH59" s="1476">
        <v>20641.091</v>
      </c>
      <c r="FI59" s="1476">
        <v>14746.950999999999</v>
      </c>
      <c r="FJ59" s="1476">
        <v>14931.324000000001</v>
      </c>
      <c r="FK59" s="1476">
        <v>15787.029</v>
      </c>
      <c r="FL59" s="1476">
        <v>14519.196</v>
      </c>
      <c r="FM59" s="1476">
        <v>14277.337</v>
      </c>
      <c r="FN59" s="1476">
        <v>15300.455</v>
      </c>
      <c r="FO59" s="1476">
        <v>20389.78</v>
      </c>
      <c r="FP59" s="1476">
        <v>14215.540999999999</v>
      </c>
      <c r="FQ59" s="1476">
        <v>17689.169999999998</v>
      </c>
      <c r="FR59" s="1476">
        <v>13690.723</v>
      </c>
      <c r="FS59" s="1476">
        <v>12332.75</v>
      </c>
      <c r="FT59" s="1476">
        <v>13272.451999999999</v>
      </c>
      <c r="FU59" s="1476">
        <v>14081.084000000001</v>
      </c>
      <c r="FV59" s="1476">
        <v>13197.593000000001</v>
      </c>
      <c r="FW59" s="1476">
        <v>9892.91</v>
      </c>
      <c r="FX59" s="1476">
        <v>7547.366</v>
      </c>
      <c r="FY59" s="1476">
        <v>6153.0569999999998</v>
      </c>
      <c r="FZ59" s="1476">
        <v>10294.036</v>
      </c>
      <c r="GA59" s="1476">
        <v>8572.9419999999991</v>
      </c>
      <c r="GB59" s="1476">
        <v>14078.915999999999</v>
      </c>
      <c r="GC59" s="1476">
        <v>9866.26</v>
      </c>
      <c r="GD59" s="1476">
        <v>8762.5990000000002</v>
      </c>
      <c r="GE59" s="1476">
        <v>8933.39</v>
      </c>
      <c r="GF59" s="1476">
        <v>10281.370999999999</v>
      </c>
      <c r="GG59" s="1476">
        <v>11815.200999999999</v>
      </c>
      <c r="GH59" s="1476">
        <v>10999.361999999999</v>
      </c>
      <c r="GI59" s="1476">
        <v>13610.808999999999</v>
      </c>
      <c r="GJ59" s="1476">
        <v>11283.352999999999</v>
      </c>
      <c r="GK59" s="1476">
        <v>9981.5020000000004</v>
      </c>
      <c r="GL59" s="1476">
        <v>15731.599</v>
      </c>
      <c r="GM59" s="1476">
        <v>10761.215</v>
      </c>
      <c r="GN59" s="1476">
        <v>12597.102000000001</v>
      </c>
      <c r="GO59" s="1476">
        <v>9782.2999999999993</v>
      </c>
      <c r="GP59" s="1476">
        <v>12229.398999999999</v>
      </c>
      <c r="GQ59" s="1476">
        <v>9769.7160000000003</v>
      </c>
      <c r="GR59" s="1476">
        <v>10548.174999999999</v>
      </c>
      <c r="GS59" s="1476">
        <v>12617.880999999999</v>
      </c>
      <c r="GT59" s="1476">
        <v>11982.891</v>
      </c>
      <c r="GU59" s="1476">
        <v>12096.195</v>
      </c>
      <c r="GV59" s="1476">
        <v>12273.495999999999</v>
      </c>
      <c r="GW59" s="1476">
        <v>11622.59</v>
      </c>
      <c r="GX59" s="1476">
        <v>14762.223</v>
      </c>
      <c r="GY59" s="1476">
        <v>12441.218999999999</v>
      </c>
      <c r="GZ59" s="1476">
        <v>14802.266</v>
      </c>
      <c r="HA59" s="1476">
        <v>11848.145</v>
      </c>
      <c r="HB59" s="1476">
        <v>14463.62</v>
      </c>
      <c r="HC59" s="1476">
        <v>12532.795</v>
      </c>
      <c r="HD59" s="1476">
        <v>12006.06</v>
      </c>
      <c r="HE59" s="1476">
        <v>18395.313999999998</v>
      </c>
      <c r="HF59" s="1476">
        <v>13579.877</v>
      </c>
      <c r="HG59" s="1476">
        <v>11535.802</v>
      </c>
      <c r="HH59" s="1476">
        <v>10069.082</v>
      </c>
      <c r="HI59" s="1476">
        <v>8204.0300000000007</v>
      </c>
      <c r="HJ59" s="1476">
        <v>8714.9809999999998</v>
      </c>
      <c r="HK59" s="1476">
        <v>11698.819</v>
      </c>
      <c r="HL59" s="1476">
        <v>12138.707</v>
      </c>
      <c r="HM59" s="1476">
        <v>16322.406000000001</v>
      </c>
      <c r="HN59" s="1476">
        <v>8948.1129999999994</v>
      </c>
      <c r="HO59" s="1476">
        <v>9767.3889999999992</v>
      </c>
      <c r="HP59" s="1476">
        <v>16451.236000000001</v>
      </c>
      <c r="HQ59" s="1476">
        <v>16269.819</v>
      </c>
      <c r="HR59" s="1476">
        <v>13380.406000000001</v>
      </c>
      <c r="HS59" s="1476">
        <v>16054.406999999999</v>
      </c>
      <c r="HT59" s="1476">
        <v>16480.466</v>
      </c>
      <c r="HU59" s="1476">
        <v>11065.708000000001</v>
      </c>
      <c r="HV59" s="1476">
        <v>12522.612999999999</v>
      </c>
      <c r="HW59" s="1476">
        <v>14302.055</v>
      </c>
      <c r="HX59" s="1476">
        <v>15732.200999999999</v>
      </c>
      <c r="HY59" s="1476">
        <v>13331.907999999999</v>
      </c>
      <c r="HZ59" s="1476">
        <v>10057.879000000001</v>
      </c>
      <c r="IA59" s="1476">
        <v>12155.781999999999</v>
      </c>
      <c r="IB59" s="1476">
        <v>13205.084000000001</v>
      </c>
      <c r="IC59" s="1476">
        <v>12165.064</v>
      </c>
      <c r="ID59" s="1476">
        <v>11207.946</v>
      </c>
      <c r="IE59" s="1476">
        <v>13489.17</v>
      </c>
      <c r="IF59" s="1476">
        <v>15692.796</v>
      </c>
      <c r="IG59" s="1476">
        <v>10255.582</v>
      </c>
      <c r="IH59" s="1476">
        <v>13284.383</v>
      </c>
      <c r="II59" s="1476">
        <v>12718.172</v>
      </c>
      <c r="IJ59" s="1476">
        <v>12344.513999999999</v>
      </c>
      <c r="IK59" s="1476">
        <v>13643.607</v>
      </c>
      <c r="IL59" s="1481">
        <v>10373.184999999999</v>
      </c>
      <c r="IM59" s="1476">
        <v>14319.43</v>
      </c>
      <c r="IN59" s="1476">
        <v>12730.082</v>
      </c>
      <c r="IO59" s="1476">
        <v>15215.58</v>
      </c>
      <c r="IP59" s="1476">
        <v>16685.598999999998</v>
      </c>
      <c r="IQ59" s="1476">
        <v>13664.029</v>
      </c>
      <c r="IR59" s="1476">
        <v>14884.27</v>
      </c>
      <c r="IS59" s="1481">
        <v>9198.768</v>
      </c>
      <c r="IT59" s="1481">
        <v>12245.017</v>
      </c>
      <c r="IU59" s="1481">
        <v>12564.68</v>
      </c>
      <c r="IV59" s="1481">
        <v>12066.444</v>
      </c>
      <c r="IW59" s="1481">
        <v>9274.0450000000001</v>
      </c>
      <c r="IX59" s="1481">
        <v>9049.9989999999998</v>
      </c>
      <c r="IY59" s="1481">
        <v>12602.370999999999</v>
      </c>
      <c r="IZ59" s="1481">
        <v>7227.0680000000002</v>
      </c>
      <c r="JA59" s="1481">
        <v>8910.1689999999999</v>
      </c>
      <c r="JB59" s="1481">
        <v>5942.6670000000004</v>
      </c>
      <c r="JC59" s="1476">
        <v>6508.7349999999997</v>
      </c>
      <c r="JD59" s="1476">
        <v>7869.7790000000005</v>
      </c>
      <c r="JE59" s="1476">
        <v>9830.5730000000003</v>
      </c>
      <c r="JF59" s="1476">
        <v>7488.0330000000004</v>
      </c>
      <c r="JG59" s="1476">
        <v>9566.2240000000002</v>
      </c>
      <c r="JH59" s="1476">
        <v>13568.745000000001</v>
      </c>
      <c r="JI59" s="1476">
        <v>9769.4969999999994</v>
      </c>
      <c r="JJ59" s="1476">
        <v>9685.7819999999992</v>
      </c>
      <c r="JK59" s="1476">
        <v>12472.915000000001</v>
      </c>
      <c r="JL59" s="1476">
        <v>9859.8029999999999</v>
      </c>
      <c r="JM59" s="1476">
        <v>14844.415999999999</v>
      </c>
      <c r="JN59" s="1476">
        <v>12996.021000000001</v>
      </c>
      <c r="JO59" s="1476">
        <v>9581.7780000000002</v>
      </c>
      <c r="JP59" s="1476">
        <v>10230.635</v>
      </c>
      <c r="JQ59" s="1476">
        <v>13009.699000000001</v>
      </c>
      <c r="JR59" s="1476">
        <v>14890.794</v>
      </c>
      <c r="JS59" s="1476">
        <v>12605.802</v>
      </c>
      <c r="JT59" s="1476">
        <v>15144.688</v>
      </c>
      <c r="JU59" s="1476">
        <v>12649.252</v>
      </c>
      <c r="JV59" s="1476">
        <v>12869.097</v>
      </c>
      <c r="JW59" s="1476">
        <v>12569.773999999999</v>
      </c>
      <c r="JX59" s="1476">
        <v>14428.227000000001</v>
      </c>
      <c r="JY59" s="1476">
        <v>16850.490000000002</v>
      </c>
      <c r="JZ59" s="1476">
        <v>13283.045</v>
      </c>
      <c r="KA59" s="1476">
        <v>20245.078000000001</v>
      </c>
      <c r="KB59" s="1476">
        <v>17538.041000000001</v>
      </c>
      <c r="KC59" s="1476">
        <v>14929.227999999999</v>
      </c>
      <c r="KD59" s="1476">
        <v>18111.723999999998</v>
      </c>
      <c r="KE59" s="1476">
        <v>18273.877</v>
      </c>
      <c r="KF59" s="1476">
        <v>14510.411</v>
      </c>
      <c r="KG59" s="1476">
        <v>16344.029</v>
      </c>
      <c r="KH59" s="1476">
        <v>12883.710999999999</v>
      </c>
      <c r="KI59" s="1476">
        <v>6719.4210000000003</v>
      </c>
      <c r="KJ59" s="1476">
        <v>9022.7610000000004</v>
      </c>
      <c r="KK59" s="1476">
        <v>10692.593999999999</v>
      </c>
      <c r="KL59" s="1476">
        <v>11482.449000000001</v>
      </c>
      <c r="KM59" s="1476">
        <v>13313.641</v>
      </c>
      <c r="KN59" s="1476">
        <v>11109.902</v>
      </c>
      <c r="KO59" s="1476">
        <v>6502.0730000000003</v>
      </c>
      <c r="KP59" s="1476">
        <v>9410.6039999999994</v>
      </c>
      <c r="KQ59" s="1476">
        <v>9450.9169999999995</v>
      </c>
      <c r="KR59" s="1476">
        <v>8927.0439999999999</v>
      </c>
      <c r="KS59" s="1476">
        <v>8575.4549999999999</v>
      </c>
      <c r="KT59" s="1476">
        <v>13177.128000000001</v>
      </c>
      <c r="KU59" s="1476">
        <v>7456.0789999999997</v>
      </c>
      <c r="KV59" s="1476">
        <v>7832.0159999999996</v>
      </c>
      <c r="KW59" s="1476">
        <v>7510.4250000000002</v>
      </c>
      <c r="KX59" s="1476">
        <v>9004.1039999999994</v>
      </c>
      <c r="KY59" s="1476">
        <v>13940.255999999999</v>
      </c>
      <c r="KZ59" s="1476">
        <v>9980.2360000000008</v>
      </c>
      <c r="LA59" s="1476">
        <v>10164.155000000001</v>
      </c>
      <c r="LB59" s="1476">
        <v>8594.3070000000007</v>
      </c>
      <c r="LC59" s="1476">
        <v>7480.8069999999998</v>
      </c>
      <c r="LD59" s="1476">
        <v>7885.6750000000002</v>
      </c>
      <c r="LE59" s="1476">
        <v>3289.7109999999998</v>
      </c>
      <c r="LF59" s="1476">
        <v>3808.0590000000002</v>
      </c>
      <c r="LG59" s="1476">
        <v>2462.4110000000001</v>
      </c>
      <c r="LH59" s="1476">
        <v>2869.0940000000001</v>
      </c>
      <c r="LI59" s="1476">
        <v>4808.0829999999996</v>
      </c>
      <c r="LJ59" s="1476">
        <v>4245.6260000000002</v>
      </c>
      <c r="LK59" s="1476">
        <v>4107.2759999999998</v>
      </c>
      <c r="LL59" s="1476">
        <v>5768.7629999999999</v>
      </c>
      <c r="LM59" s="1476">
        <v>5552.0640000000003</v>
      </c>
      <c r="LN59" s="1476">
        <v>7280.6019999999999</v>
      </c>
      <c r="LO59" s="1476">
        <v>8599.4639999999999</v>
      </c>
      <c r="LP59" s="1476">
        <v>10031.629000000001</v>
      </c>
      <c r="LQ59" s="1476">
        <v>4089.3009999999999</v>
      </c>
      <c r="LR59" s="1476">
        <v>8259.0640000000003</v>
      </c>
      <c r="LS59" s="1476">
        <v>11475.913</v>
      </c>
      <c r="LT59" s="1476">
        <v>8272.5360000000001</v>
      </c>
      <c r="LU59" s="1476">
        <v>5662.3140000000003</v>
      </c>
      <c r="LV59" s="1476">
        <v>8122.2020000000002</v>
      </c>
      <c r="LW59" s="1476">
        <v>10208.945</v>
      </c>
      <c r="LX59" s="1476">
        <v>7968.4170000000004</v>
      </c>
      <c r="LY59" s="1476">
        <v>7628.326</v>
      </c>
      <c r="LZ59" s="1476">
        <v>10211.26835</v>
      </c>
      <c r="MA59" s="1476">
        <v>6869.2236800000001</v>
      </c>
      <c r="MB59" s="1476">
        <v>7255.8665700000001</v>
      </c>
      <c r="MC59" s="1476">
        <v>7595.7203300000001</v>
      </c>
      <c r="MD59" s="1476">
        <v>14800.345789999999</v>
      </c>
      <c r="ME59" s="1476">
        <v>10326.524439999999</v>
      </c>
      <c r="MF59" s="1476">
        <v>11822.157429999999</v>
      </c>
      <c r="MG59" s="1476">
        <v>14135.71883</v>
      </c>
      <c r="MH59" s="1476">
        <v>10070.073689999999</v>
      </c>
      <c r="MI59" s="1476">
        <v>10084.98948</v>
      </c>
      <c r="MJ59" s="1476">
        <v>12268.447099999999</v>
      </c>
      <c r="MK59" s="1476">
        <v>7617.1335399999998</v>
      </c>
      <c r="ML59" s="1476">
        <v>13168.880539999998</v>
      </c>
      <c r="MM59" s="1476">
        <v>8976.0334199999998</v>
      </c>
      <c r="MN59" s="1476">
        <v>13154.055039999999</v>
      </c>
      <c r="MO59" s="1476">
        <v>9945.5710600000002</v>
      </c>
      <c r="MP59" s="1476">
        <v>11973.82</v>
      </c>
      <c r="MQ59" s="1476">
        <v>10244.46355</v>
      </c>
      <c r="MR59" s="1476">
        <v>10281.37341</v>
      </c>
      <c r="MS59" s="1476">
        <v>8660.1231199999984</v>
      </c>
      <c r="MT59" s="1476">
        <v>12887.86218</v>
      </c>
      <c r="MU59" s="1476">
        <v>8879.7729799999997</v>
      </c>
      <c r="MV59" s="1476">
        <v>7596.75785</v>
      </c>
      <c r="MW59" s="1476">
        <v>13396.62241</v>
      </c>
      <c r="MX59" s="1476">
        <v>11857.46456</v>
      </c>
      <c r="MY59" s="1476">
        <v>9129.1551500000005</v>
      </c>
      <c r="MZ59" s="1476">
        <v>9352.21306</v>
      </c>
      <c r="NA59" s="1476">
        <v>12843.69274</v>
      </c>
      <c r="NB59" s="1476">
        <v>11200.09562</v>
      </c>
      <c r="NC59" s="1476">
        <v>9759.6504600000007</v>
      </c>
      <c r="ND59" s="1476">
        <v>15408.55106</v>
      </c>
      <c r="NE59" s="1476">
        <v>10445.471119999998</v>
      </c>
      <c r="NF59" s="1476">
        <v>11565.542240000001</v>
      </c>
      <c r="NG59" s="1476">
        <v>10156.4503910109</v>
      </c>
      <c r="NH59" s="1476">
        <v>12440.10457</v>
      </c>
      <c r="NI59" s="1476">
        <v>12937.635749999999</v>
      </c>
      <c r="NJ59" s="1476">
        <v>11358.5264433333</v>
      </c>
      <c r="NK59" s="1476">
        <v>10938.79674</v>
      </c>
      <c r="NL59" s="1476">
        <v>15067.397730000001</v>
      </c>
      <c r="NM59" s="1476">
        <v>12043.9246</v>
      </c>
      <c r="NN59" s="1476">
        <v>10755.150310000001</v>
      </c>
      <c r="NO59" s="1476">
        <v>11627.404769999999</v>
      </c>
      <c r="NP59" s="1476">
        <v>13119.689839999999</v>
      </c>
      <c r="NQ59" s="1476">
        <v>12765.87947</v>
      </c>
      <c r="NR59" s="1476">
        <v>12502.448390000001</v>
      </c>
      <c r="NS59" s="1476">
        <v>12149.241300000002</v>
      </c>
      <c r="NT59" s="1476">
        <v>12462.595869999999</v>
      </c>
      <c r="NU59" s="1476">
        <v>17829.711660000001</v>
      </c>
      <c r="NV59" s="1476">
        <v>129165.33555999998</v>
      </c>
      <c r="NW59" s="1476">
        <v>137096.02672101089</v>
      </c>
      <c r="NX59" s="1476">
        <v>152620.76712333329</v>
      </c>
      <c r="NY59" s="1476">
        <v>15524.740402322408</v>
      </c>
      <c r="NZ59" s="1474">
        <v>11.32399003358071</v>
      </c>
      <c r="OA59" s="1474">
        <v>9.7439898502619957E-2</v>
      </c>
      <c r="OB59" s="1474">
        <v>37.812750370561332</v>
      </c>
    </row>
    <row r="60" spans="1:392">
      <c r="A60" s="1278" t="s">
        <v>1625</v>
      </c>
      <c r="B60" s="1476">
        <v>4553.7539999999999</v>
      </c>
      <c r="C60" s="1476">
        <v>871.93100000000004</v>
      </c>
      <c r="D60" s="1476">
        <v>1302.8720000000001</v>
      </c>
      <c r="E60" s="1476">
        <v>960.50199999999995</v>
      </c>
      <c r="F60" s="1476">
        <v>1547.924</v>
      </c>
      <c r="G60" s="1476">
        <v>1294.778</v>
      </c>
      <c r="H60" s="1476">
        <v>1271.4169999999999</v>
      </c>
      <c r="I60" s="1476">
        <v>1260.0150000000001</v>
      </c>
      <c r="J60" s="1476">
        <v>1415.7739999999999</v>
      </c>
      <c r="K60" s="1476">
        <v>1345.115</v>
      </c>
      <c r="L60" s="1476">
        <v>2086.2399999999998</v>
      </c>
      <c r="M60" s="1476">
        <v>1823.17</v>
      </c>
      <c r="N60" s="1476">
        <v>1611.9559999999999</v>
      </c>
      <c r="O60" s="1476">
        <v>969.74400000000003</v>
      </c>
      <c r="P60" s="1476">
        <v>2603.38</v>
      </c>
      <c r="Q60" s="1476">
        <v>1317.288</v>
      </c>
      <c r="R60" s="1476">
        <v>1891.8340000000001</v>
      </c>
      <c r="S60" s="1476">
        <v>1780.6579999999999</v>
      </c>
      <c r="T60" s="1476">
        <v>1715.7729999999999</v>
      </c>
      <c r="U60" s="1476">
        <v>1832.162</v>
      </c>
      <c r="V60" s="1476">
        <v>2231.6379999999999</v>
      </c>
      <c r="W60" s="1476">
        <v>5550.2460000000001</v>
      </c>
      <c r="X60" s="1476">
        <v>1796.778</v>
      </c>
      <c r="Y60" s="1476">
        <v>3323.953</v>
      </c>
      <c r="Z60" s="1476">
        <v>4761.7330000000002</v>
      </c>
      <c r="AA60" s="1476">
        <v>2395.9920000000002</v>
      </c>
      <c r="AB60" s="1476">
        <v>2287.8270000000002</v>
      </c>
      <c r="AC60" s="1476">
        <v>1223.298</v>
      </c>
      <c r="AD60" s="1476">
        <v>2485.9009999999998</v>
      </c>
      <c r="AE60" s="1476">
        <v>2276.442</v>
      </c>
      <c r="AF60" s="1476">
        <v>3610.8960000000002</v>
      </c>
      <c r="AG60" s="1476">
        <v>1830.7349999999999</v>
      </c>
      <c r="AH60" s="1476">
        <v>3617.489</v>
      </c>
      <c r="AI60" s="1476">
        <v>4052.12</v>
      </c>
      <c r="AJ60" s="1476">
        <v>1752.921</v>
      </c>
      <c r="AK60" s="1476">
        <v>3389.2849999999999</v>
      </c>
      <c r="AL60" s="1476">
        <v>2768.0680000000002</v>
      </c>
      <c r="AM60" s="1476">
        <v>1796.11</v>
      </c>
      <c r="AN60" s="1476">
        <v>1947.104</v>
      </c>
      <c r="AO60" s="1476">
        <v>4088.6179999999999</v>
      </c>
      <c r="AP60" s="1476">
        <v>3677.3240000000001</v>
      </c>
      <c r="AQ60" s="1476">
        <v>2394.04</v>
      </c>
      <c r="AR60" s="1476">
        <v>2908.317</v>
      </c>
      <c r="AS60" s="1476">
        <v>1500.23</v>
      </c>
      <c r="AT60" s="1476">
        <v>4832.0889999999999</v>
      </c>
      <c r="AU60" s="1476">
        <v>2350.0970000000002</v>
      </c>
      <c r="AV60" s="1476">
        <v>1487.3330000000001</v>
      </c>
      <c r="AW60" s="1476">
        <v>2971.4830000000002</v>
      </c>
      <c r="AX60" s="1476">
        <v>2914.0630000000001</v>
      </c>
      <c r="AY60" s="1476">
        <v>1561.0060000000001</v>
      </c>
      <c r="AZ60" s="1476">
        <v>2780.2460000000001</v>
      </c>
      <c r="BA60" s="1476">
        <v>2272.9899999999998</v>
      </c>
      <c r="BB60" s="1476">
        <v>1968.0229999999999</v>
      </c>
      <c r="BC60" s="1476">
        <v>2917.4340000000002</v>
      </c>
      <c r="BD60" s="1476">
        <v>1630.173</v>
      </c>
      <c r="BE60" s="1476">
        <v>1805.0219999999999</v>
      </c>
      <c r="BF60" s="1476">
        <v>2757.1550000000002</v>
      </c>
      <c r="BG60" s="1476">
        <v>1945.25</v>
      </c>
      <c r="BH60" s="1476">
        <v>4056.837</v>
      </c>
      <c r="BI60" s="1476">
        <v>3904.0279999999998</v>
      </c>
      <c r="BJ60" s="1476">
        <v>3749.4279999999999</v>
      </c>
      <c r="BK60" s="1476">
        <v>1441.961</v>
      </c>
      <c r="BL60" s="1476">
        <v>1658.934</v>
      </c>
      <c r="BM60" s="1476">
        <v>2677.8020000000001</v>
      </c>
      <c r="BN60" s="1476">
        <v>1607.02</v>
      </c>
      <c r="BO60" s="1476">
        <v>2689.922</v>
      </c>
      <c r="BP60" s="1476">
        <v>2178.81</v>
      </c>
      <c r="BQ60" s="1476">
        <v>3117.069</v>
      </c>
      <c r="BR60" s="1476">
        <v>1471.424</v>
      </c>
      <c r="BS60" s="1476">
        <v>2354.1019999999999</v>
      </c>
      <c r="BT60" s="1476">
        <v>2185.6390000000001</v>
      </c>
      <c r="BU60" s="1476">
        <v>2068.2719999999999</v>
      </c>
      <c r="BV60" s="1476">
        <v>1762.3820000000001</v>
      </c>
      <c r="BW60" s="1476">
        <v>1647.0070000000001</v>
      </c>
      <c r="BX60" s="1476">
        <v>1500.2249999999999</v>
      </c>
      <c r="BY60" s="1476">
        <v>923.21500000000003</v>
      </c>
      <c r="BZ60" s="1476">
        <v>1601.6679999999999</v>
      </c>
      <c r="CA60" s="1476">
        <v>1305.1210000000001</v>
      </c>
      <c r="CB60" s="1476">
        <v>2235.6729999999998</v>
      </c>
      <c r="CC60" s="1476">
        <v>2213.2399999999998</v>
      </c>
      <c r="CD60" s="1476">
        <v>1505.6590000000001</v>
      </c>
      <c r="CE60" s="1476">
        <v>1755.4179999999999</v>
      </c>
      <c r="CF60" s="1476">
        <v>2642.9589999999998</v>
      </c>
      <c r="CG60" s="1476">
        <v>1883.691</v>
      </c>
      <c r="CH60" s="1476">
        <v>2753.3679999999999</v>
      </c>
      <c r="CI60" s="1476">
        <v>1495.6510000000001</v>
      </c>
      <c r="CJ60" s="1476">
        <v>3311.9720000000002</v>
      </c>
      <c r="CK60" s="1476">
        <v>1823.432</v>
      </c>
      <c r="CL60" s="1476">
        <v>1885.1790000000001</v>
      </c>
      <c r="CM60" s="1476">
        <v>1486.019</v>
      </c>
      <c r="CN60" s="1476">
        <v>1861.921</v>
      </c>
      <c r="CO60" s="1476">
        <v>1785.1569999999999</v>
      </c>
      <c r="CP60" s="1476">
        <v>1335.0160000000001</v>
      </c>
      <c r="CQ60" s="1476">
        <v>1484.146</v>
      </c>
      <c r="CR60" s="1476">
        <v>1676.4069999999999</v>
      </c>
      <c r="CS60" s="1476">
        <v>2157.7669999999998</v>
      </c>
      <c r="CT60" s="1476">
        <v>1618.0930000000001</v>
      </c>
      <c r="CU60" s="1476">
        <v>1175.865</v>
      </c>
      <c r="CV60" s="1476">
        <v>1972.4290000000001</v>
      </c>
      <c r="CW60" s="1476">
        <v>1227.117</v>
      </c>
      <c r="CX60" s="1476">
        <v>1758.4739999999999</v>
      </c>
      <c r="CY60" s="1476">
        <v>1491.9110000000001</v>
      </c>
      <c r="CZ60" s="1476">
        <v>1711.52</v>
      </c>
      <c r="DA60" s="1476">
        <v>2210.5529999999999</v>
      </c>
      <c r="DB60" s="1476">
        <v>1366.03</v>
      </c>
      <c r="DC60" s="1476">
        <v>1468.7249999999999</v>
      </c>
      <c r="DD60" s="1476">
        <v>1124.17</v>
      </c>
      <c r="DE60" s="1476">
        <v>970.97900000000004</v>
      </c>
      <c r="DF60" s="1476">
        <v>1119.325</v>
      </c>
      <c r="DG60" s="1476">
        <v>1004.643</v>
      </c>
      <c r="DH60" s="1476">
        <v>1631.7840000000001</v>
      </c>
      <c r="DI60" s="1476">
        <v>1563.8630000000001</v>
      </c>
      <c r="DJ60" s="1476">
        <v>1582.1579999999999</v>
      </c>
      <c r="DK60" s="1476">
        <v>1703.55</v>
      </c>
      <c r="DL60" s="1476">
        <v>1518.9480000000001</v>
      </c>
      <c r="DM60" s="1476">
        <v>1235.0170000000001</v>
      </c>
      <c r="DN60" s="1476">
        <v>1481.28</v>
      </c>
      <c r="DO60" s="1476">
        <v>1995.912</v>
      </c>
      <c r="DP60" s="1476">
        <v>1952.0350000000001</v>
      </c>
      <c r="DQ60" s="1476">
        <v>2013.394</v>
      </c>
      <c r="DR60" s="1476">
        <v>1459.2629999999999</v>
      </c>
      <c r="DS60" s="1476">
        <v>1710.559</v>
      </c>
      <c r="DT60" s="1476">
        <v>1836.0229999999999</v>
      </c>
      <c r="DU60" s="1476">
        <v>1599.6559999999999</v>
      </c>
      <c r="DV60" s="1476">
        <v>2331.0889999999999</v>
      </c>
      <c r="DW60" s="1476">
        <v>2385.578</v>
      </c>
      <c r="DX60" s="1476">
        <v>2430.846</v>
      </c>
      <c r="DY60" s="1476">
        <v>1898.1030000000001</v>
      </c>
      <c r="DZ60" s="1476">
        <v>2327.4029999999998</v>
      </c>
      <c r="EA60" s="1476">
        <v>2117.3629999999998</v>
      </c>
      <c r="EB60" s="1476">
        <v>2384.9670000000001</v>
      </c>
      <c r="EC60" s="1476">
        <v>2173.9340000000002</v>
      </c>
      <c r="ED60" s="1476">
        <v>2001.33</v>
      </c>
      <c r="EE60" s="1476">
        <v>1976.856</v>
      </c>
      <c r="EF60" s="1476">
        <v>1954.1869999999999</v>
      </c>
      <c r="EG60" s="1476">
        <v>2754.6930000000002</v>
      </c>
      <c r="EH60" s="1476">
        <v>2385.5880000000002</v>
      </c>
      <c r="EI60" s="1476">
        <v>2780.5709999999999</v>
      </c>
      <c r="EJ60" s="1476">
        <v>2804.5970000000002</v>
      </c>
      <c r="EK60" s="1476">
        <v>5777.5839999999998</v>
      </c>
      <c r="EL60" s="1476">
        <v>3374.2510000000002</v>
      </c>
      <c r="EM60" s="1476">
        <v>4366.1350000000002</v>
      </c>
      <c r="EN60" s="1476">
        <v>2862.5369999999998</v>
      </c>
      <c r="EO60" s="1476">
        <v>5110.9830000000002</v>
      </c>
      <c r="EP60" s="1476">
        <v>3244.7890000000002</v>
      </c>
      <c r="EQ60" s="1476">
        <v>4320.7809999999999</v>
      </c>
      <c r="ER60" s="1476">
        <v>3508.328</v>
      </c>
      <c r="ES60" s="1476">
        <v>3581.5920000000001</v>
      </c>
      <c r="ET60" s="1476">
        <v>3113.9369999999999</v>
      </c>
      <c r="EU60" s="1476">
        <v>3611.9520000000002</v>
      </c>
      <c r="EV60" s="1476">
        <v>3910.761</v>
      </c>
      <c r="EW60" s="1476">
        <v>2481.971</v>
      </c>
      <c r="EX60" s="1476">
        <v>3403.6709999999998</v>
      </c>
      <c r="EY60" s="1476">
        <v>4374.0720000000001</v>
      </c>
      <c r="EZ60" s="1476">
        <v>4806.9719999999998</v>
      </c>
      <c r="FA60" s="1476">
        <v>2981.4589999999998</v>
      </c>
      <c r="FB60" s="1476">
        <v>3818.5889999999999</v>
      </c>
      <c r="FC60" s="1476">
        <v>3263.7840000000001</v>
      </c>
      <c r="FD60" s="1476">
        <v>3939.9450000000002</v>
      </c>
      <c r="FE60" s="1476">
        <v>3769.4360000000001</v>
      </c>
      <c r="FF60" s="1476">
        <v>4409.0060000000003</v>
      </c>
      <c r="FG60" s="1476">
        <v>4627.4070000000002</v>
      </c>
      <c r="FH60" s="1476">
        <v>5221.509</v>
      </c>
      <c r="FI60" s="1476">
        <v>5474.8540000000003</v>
      </c>
      <c r="FJ60" s="1476">
        <v>4027.192</v>
      </c>
      <c r="FK60" s="1476">
        <v>4600.8879999999999</v>
      </c>
      <c r="FL60" s="1476">
        <v>6541.76</v>
      </c>
      <c r="FM60" s="1476">
        <v>6881.5529999999999</v>
      </c>
      <c r="FN60" s="1476">
        <v>8167.058</v>
      </c>
      <c r="FO60" s="1476">
        <v>5897.2280000000001</v>
      </c>
      <c r="FP60" s="1476">
        <v>5418.46</v>
      </c>
      <c r="FQ60" s="1476">
        <v>6575.0889999999999</v>
      </c>
      <c r="FR60" s="1476">
        <v>8549.1919999999991</v>
      </c>
      <c r="FS60" s="1476">
        <v>7218.7879999999996</v>
      </c>
      <c r="FT60" s="1476">
        <v>8927.4349999999995</v>
      </c>
      <c r="FU60" s="1476">
        <v>8349.8700000000008</v>
      </c>
      <c r="FV60" s="1476">
        <v>8641.6919999999991</v>
      </c>
      <c r="FW60" s="1476">
        <v>9883.8490000000002</v>
      </c>
      <c r="FX60" s="1476">
        <v>6918.9489999999996</v>
      </c>
      <c r="FY60" s="1476">
        <v>5300.6859999999997</v>
      </c>
      <c r="FZ60" s="1476">
        <v>6398.82</v>
      </c>
      <c r="GA60" s="1476">
        <v>5416.2259999999997</v>
      </c>
      <c r="GB60" s="1476">
        <v>6545.5249999999996</v>
      </c>
      <c r="GC60" s="1476">
        <v>3832.3130000000001</v>
      </c>
      <c r="GD60" s="1476">
        <v>5298.5709999999999</v>
      </c>
      <c r="GE60" s="1476">
        <v>5322.8649999999998</v>
      </c>
      <c r="GF60" s="1476">
        <v>7074.5770000000002</v>
      </c>
      <c r="GG60" s="1476">
        <v>5269.607</v>
      </c>
      <c r="GH60" s="1476">
        <v>4855.8599999999997</v>
      </c>
      <c r="GI60" s="1476">
        <v>7449.0839999999998</v>
      </c>
      <c r="GJ60" s="1476">
        <v>8574.7559999999994</v>
      </c>
      <c r="GK60" s="1476">
        <v>8584.7150000000001</v>
      </c>
      <c r="GL60" s="1476">
        <v>10145.501</v>
      </c>
      <c r="GM60" s="1476">
        <v>7356.5249999999996</v>
      </c>
      <c r="GN60" s="1476">
        <v>9448.1630000000005</v>
      </c>
      <c r="GO60" s="1476">
        <v>12088.705</v>
      </c>
      <c r="GP60" s="1476">
        <v>5194.7780000000002</v>
      </c>
      <c r="GQ60" s="1476">
        <v>9266.6319999999996</v>
      </c>
      <c r="GR60" s="1476">
        <v>9134.7819999999992</v>
      </c>
      <c r="GS60" s="1476">
        <v>14251.905000000001</v>
      </c>
      <c r="GT60" s="1476">
        <v>10348.374</v>
      </c>
      <c r="GU60" s="1476">
        <v>11967.04</v>
      </c>
      <c r="GV60" s="1476">
        <v>8731.1710000000003</v>
      </c>
      <c r="GW60" s="1476">
        <v>12347.288</v>
      </c>
      <c r="GX60" s="1476">
        <v>7593.0190000000002</v>
      </c>
      <c r="GY60" s="1476">
        <v>7163.4769999999999</v>
      </c>
      <c r="GZ60" s="1476">
        <v>10261.134</v>
      </c>
      <c r="HA60" s="1476">
        <v>7513.9070000000002</v>
      </c>
      <c r="HB60" s="1476">
        <v>12442.09</v>
      </c>
      <c r="HC60" s="1476">
        <v>13084.687</v>
      </c>
      <c r="HD60" s="1476">
        <v>12626.8</v>
      </c>
      <c r="HE60" s="1476">
        <v>18058.587</v>
      </c>
      <c r="HF60" s="1476">
        <v>15668.258</v>
      </c>
      <c r="HG60" s="1476">
        <v>9782.3359999999993</v>
      </c>
      <c r="HH60" s="1476">
        <v>13790.663</v>
      </c>
      <c r="HI60" s="1476">
        <v>7786.3040000000001</v>
      </c>
      <c r="HJ60" s="1476">
        <v>6357.1360000000004</v>
      </c>
      <c r="HK60" s="1476">
        <v>7281.192</v>
      </c>
      <c r="HL60" s="1476">
        <v>9020.3870000000006</v>
      </c>
      <c r="HM60" s="1476">
        <v>10950.067999999999</v>
      </c>
      <c r="HN60" s="1476">
        <v>6861.2650000000003</v>
      </c>
      <c r="HO60" s="1476">
        <v>6038.9849999999997</v>
      </c>
      <c r="HP60" s="1476">
        <v>17260.771000000001</v>
      </c>
      <c r="HQ60" s="1476">
        <v>10272.628000000001</v>
      </c>
      <c r="HR60" s="1476">
        <v>6469.3440000000001</v>
      </c>
      <c r="HS60" s="1476">
        <v>10149.4</v>
      </c>
      <c r="HT60" s="1476">
        <v>14410.675999999999</v>
      </c>
      <c r="HU60" s="1476">
        <v>12411.564</v>
      </c>
      <c r="HV60" s="1476">
        <v>17487.903999999999</v>
      </c>
      <c r="HW60" s="1476">
        <v>12384.811</v>
      </c>
      <c r="HX60" s="1476">
        <v>12748.072</v>
      </c>
      <c r="HY60" s="1476">
        <v>21467.076000000001</v>
      </c>
      <c r="HZ60" s="1476">
        <v>10687.522999999999</v>
      </c>
      <c r="IA60" s="1476">
        <v>7703.3909999999996</v>
      </c>
      <c r="IB60" s="1476">
        <v>11509.11</v>
      </c>
      <c r="IC60" s="1476">
        <v>10827.25</v>
      </c>
      <c r="ID60" s="1476">
        <v>9325.7049999999999</v>
      </c>
      <c r="IE60" s="1476">
        <v>17089.841</v>
      </c>
      <c r="IF60" s="1476">
        <v>9220.0450000000001</v>
      </c>
      <c r="IG60" s="1476">
        <v>7919.8109999999997</v>
      </c>
      <c r="IH60" s="1476">
        <v>9378.3050000000003</v>
      </c>
      <c r="II60" s="1476">
        <v>15195.54</v>
      </c>
      <c r="IJ60" s="1476">
        <v>9488.2150000000001</v>
      </c>
      <c r="IK60" s="1476">
        <v>7581.21</v>
      </c>
      <c r="IL60" s="1481">
        <v>7132.1930000000002</v>
      </c>
      <c r="IM60" s="1476">
        <v>11471.111999999999</v>
      </c>
      <c r="IN60" s="1476">
        <v>11614.802</v>
      </c>
      <c r="IO60" s="1476">
        <v>13269.546</v>
      </c>
      <c r="IP60" s="1476">
        <v>8291.9140000000007</v>
      </c>
      <c r="IQ60" s="1476">
        <v>11878.171</v>
      </c>
      <c r="IR60" s="1476">
        <v>12593.38</v>
      </c>
      <c r="IS60" s="1481">
        <v>10249.414000000001</v>
      </c>
      <c r="IT60" s="1481">
        <v>6855.2479999999996</v>
      </c>
      <c r="IU60" s="1481">
        <v>10389.555</v>
      </c>
      <c r="IV60" s="1481">
        <v>10328.191000000001</v>
      </c>
      <c r="IW60" s="1481">
        <v>22376.044000000002</v>
      </c>
      <c r="IX60" s="1481">
        <v>9409.4249999999993</v>
      </c>
      <c r="IY60" s="1481">
        <v>17180.512999999999</v>
      </c>
      <c r="IZ60" s="1481">
        <v>22135.645</v>
      </c>
      <c r="JA60" s="1481">
        <v>7680.4859999999999</v>
      </c>
      <c r="JB60" s="1481">
        <v>16501.773000000001</v>
      </c>
      <c r="JC60" s="1476">
        <v>9554.2009999999991</v>
      </c>
      <c r="JD60" s="1476">
        <v>8189.3509999999997</v>
      </c>
      <c r="JE60" s="1476">
        <v>5647.1660000000002</v>
      </c>
      <c r="JF60" s="1476">
        <v>8501.1190000000006</v>
      </c>
      <c r="JG60" s="1476">
        <v>10549.86</v>
      </c>
      <c r="JH60" s="1476">
        <v>5223.3490000000002</v>
      </c>
      <c r="JI60" s="1476">
        <v>6152.0190000000002</v>
      </c>
      <c r="JJ60" s="1476">
        <v>10239.519</v>
      </c>
      <c r="JK60" s="1476">
        <v>7061.0159999999996</v>
      </c>
      <c r="JL60" s="1476">
        <v>8540.3809999999994</v>
      </c>
      <c r="JM60" s="1476">
        <v>8736.7890000000007</v>
      </c>
      <c r="JN60" s="1476">
        <v>7333.4660000000003</v>
      </c>
      <c r="JO60" s="1476">
        <v>8791.4230000000007</v>
      </c>
      <c r="JP60" s="1476">
        <v>11493.744000000001</v>
      </c>
      <c r="JQ60" s="1476">
        <v>7616.87</v>
      </c>
      <c r="JR60" s="1476">
        <v>11816.945</v>
      </c>
      <c r="JS60" s="1476">
        <v>12832.342000000001</v>
      </c>
      <c r="JT60" s="1476">
        <v>18814.503000000001</v>
      </c>
      <c r="JU60" s="1476">
        <v>9093.7029999999995</v>
      </c>
      <c r="JV60" s="1476">
        <v>8032.0789999999997</v>
      </c>
      <c r="JW60" s="1476">
        <v>11370.041999999999</v>
      </c>
      <c r="JX60" s="1476">
        <v>19176.442999999999</v>
      </c>
      <c r="JY60" s="1476">
        <v>11899.357</v>
      </c>
      <c r="JZ60" s="1476">
        <v>11392.88</v>
      </c>
      <c r="KA60" s="1476">
        <v>23936.143</v>
      </c>
      <c r="KB60" s="1476">
        <v>8108.7380000000003</v>
      </c>
      <c r="KC60" s="1476">
        <v>9864.1769999999997</v>
      </c>
      <c r="KD60" s="1476">
        <v>8653.4539999999997</v>
      </c>
      <c r="KE60" s="1476">
        <v>9020.4689999999991</v>
      </c>
      <c r="KF60" s="1476">
        <v>8049.8869999999997</v>
      </c>
      <c r="KG60" s="1476">
        <v>10287.414000000001</v>
      </c>
      <c r="KH60" s="1476">
        <v>6484.0789999999997</v>
      </c>
      <c r="KI60" s="1476">
        <v>9817.85</v>
      </c>
      <c r="KJ60" s="1476">
        <v>8655.4380000000001</v>
      </c>
      <c r="KK60" s="1476">
        <v>9576.0400000000009</v>
      </c>
      <c r="KL60" s="1476">
        <v>9293.4220000000005</v>
      </c>
      <c r="KM60" s="1476">
        <v>10230.632</v>
      </c>
      <c r="KN60" s="1476">
        <v>6741.366</v>
      </c>
      <c r="KO60" s="1476">
        <v>12649.331</v>
      </c>
      <c r="KP60" s="1476">
        <v>7845.6360000000004</v>
      </c>
      <c r="KQ60" s="1476">
        <v>7065.942</v>
      </c>
      <c r="KR60" s="1476">
        <v>7032.42</v>
      </c>
      <c r="KS60" s="1476">
        <v>7811.3509999999997</v>
      </c>
      <c r="KT60" s="1476">
        <v>6474.0690000000004</v>
      </c>
      <c r="KU60" s="1476">
        <v>8492.74</v>
      </c>
      <c r="KV60" s="1476">
        <v>8851.9290000000001</v>
      </c>
      <c r="KW60" s="1476">
        <v>7119.402</v>
      </c>
      <c r="KX60" s="1476">
        <v>7045.8310000000001</v>
      </c>
      <c r="KY60" s="1476">
        <v>10262.245000000001</v>
      </c>
      <c r="KZ60" s="1476">
        <v>9207.5939999999991</v>
      </c>
      <c r="LA60" s="1476">
        <v>7383.2749999999996</v>
      </c>
      <c r="LB60" s="1476">
        <v>8689.4809999999998</v>
      </c>
      <c r="LC60" s="1476">
        <v>7426.0860000000002</v>
      </c>
      <c r="LD60" s="1476">
        <v>4409.2</v>
      </c>
      <c r="LE60" s="1476">
        <v>6394.5619999999999</v>
      </c>
      <c r="LF60" s="1476">
        <v>6047.4769999999999</v>
      </c>
      <c r="LG60" s="1476">
        <v>9762.3559999999998</v>
      </c>
      <c r="LH60" s="1476">
        <v>5962.4750000000004</v>
      </c>
      <c r="LI60" s="1476">
        <v>6146.4570000000003</v>
      </c>
      <c r="LJ60" s="1476">
        <v>7546.71</v>
      </c>
      <c r="LK60" s="1476">
        <v>7560.0640000000003</v>
      </c>
      <c r="LL60" s="1476">
        <v>6917.7129999999997</v>
      </c>
      <c r="LM60" s="1476">
        <v>7690.71</v>
      </c>
      <c r="LN60" s="1476">
        <v>7121.4260000000004</v>
      </c>
      <c r="LO60" s="1476">
        <v>7785.6689999999999</v>
      </c>
      <c r="LP60" s="1476">
        <v>8977.0879999999997</v>
      </c>
      <c r="LQ60" s="1476">
        <v>8502.7639999999992</v>
      </c>
      <c r="LR60" s="1476">
        <v>9652.348</v>
      </c>
      <c r="LS60" s="1476">
        <v>12179.74</v>
      </c>
      <c r="LT60" s="1476">
        <v>10832.968999999999</v>
      </c>
      <c r="LU60" s="1476">
        <v>8743.3279999999995</v>
      </c>
      <c r="LV60" s="1476">
        <v>8893.3169999999991</v>
      </c>
      <c r="LW60" s="1476">
        <v>10303.016</v>
      </c>
      <c r="LX60" s="1476">
        <v>12553.391</v>
      </c>
      <c r="LY60" s="1476">
        <v>9535.1139999999996</v>
      </c>
      <c r="LZ60" s="1476">
        <v>10214.20624</v>
      </c>
      <c r="MA60" s="1476">
        <v>13357.7212</v>
      </c>
      <c r="MB60" s="1476">
        <v>17998.047269999999</v>
      </c>
      <c r="MC60" s="1476">
        <v>11025.39243</v>
      </c>
      <c r="MD60" s="1476">
        <v>8485.8567899999998</v>
      </c>
      <c r="ME60" s="1476">
        <v>10920.441210000001</v>
      </c>
      <c r="MF60" s="1476">
        <v>21770.193070000001</v>
      </c>
      <c r="MG60" s="1476">
        <v>11833.29718</v>
      </c>
      <c r="MH60" s="1476">
        <v>17128.98359</v>
      </c>
      <c r="MI60" s="1476">
        <v>9468.56166999999</v>
      </c>
      <c r="MJ60" s="1476">
        <v>10639.565140000001</v>
      </c>
      <c r="MK60" s="1476">
        <v>18584.215629999999</v>
      </c>
      <c r="ML60" s="1476">
        <v>7948.4427400000004</v>
      </c>
      <c r="MM60" s="1476">
        <v>9892.4098000000013</v>
      </c>
      <c r="MN60" s="1476">
        <v>9528.3385999999991</v>
      </c>
      <c r="MO60" s="1476">
        <v>8074.4922100000003</v>
      </c>
      <c r="MP60" s="1476">
        <v>9807.2319900000093</v>
      </c>
      <c r="MQ60" s="1476">
        <v>27938.87775</v>
      </c>
      <c r="MR60" s="1476">
        <v>11576.985980000001</v>
      </c>
      <c r="MS60" s="1476">
        <v>10767.37744</v>
      </c>
      <c r="MT60" s="1476">
        <v>18196.59362</v>
      </c>
      <c r="MU60" s="1476">
        <v>16842.042710000002</v>
      </c>
      <c r="MV60" s="1476">
        <v>11767.46191</v>
      </c>
      <c r="MW60" s="1476">
        <v>16560.139320000002</v>
      </c>
      <c r="MX60" s="1476">
        <v>11193.696539999999</v>
      </c>
      <c r="MY60" s="1476">
        <v>10749.59168</v>
      </c>
      <c r="MZ60" s="1476">
        <v>13487.897580000001</v>
      </c>
      <c r="NA60" s="1476">
        <v>14772.594230000001</v>
      </c>
      <c r="NB60" s="1476">
        <v>12239.851869999999</v>
      </c>
      <c r="NC60" s="1476">
        <v>12696.8094</v>
      </c>
      <c r="ND60" s="1476">
        <v>13170.65191</v>
      </c>
      <c r="NE60" s="1476">
        <v>10593.571179999999</v>
      </c>
      <c r="NF60" s="1476">
        <v>12424.424359999999</v>
      </c>
      <c r="NG60" s="1476">
        <v>13735.898449999999</v>
      </c>
      <c r="NH60" s="1476">
        <v>10703.06097</v>
      </c>
      <c r="NI60" s="1476">
        <v>18725.874500000002</v>
      </c>
      <c r="NJ60" s="1476">
        <v>16569.679469999999</v>
      </c>
      <c r="NK60" s="1476">
        <v>13564.485070000001</v>
      </c>
      <c r="NL60" s="1476">
        <v>13173.04276</v>
      </c>
      <c r="NM60" s="1476">
        <v>14227.98697</v>
      </c>
      <c r="NN60" s="1476">
        <v>12745.658670000001</v>
      </c>
      <c r="NO60" s="1476">
        <v>14422.507970000001</v>
      </c>
      <c r="NP60" s="1476">
        <v>16862.601640000001</v>
      </c>
      <c r="NQ60" s="1476">
        <v>10980.52498</v>
      </c>
      <c r="NR60" s="1476">
        <v>14418.049199999999</v>
      </c>
      <c r="NS60" s="1476">
        <v>15925.277179999999</v>
      </c>
      <c r="NT60" s="1476">
        <v>15514.69161</v>
      </c>
      <c r="NU60" s="1476">
        <v>14383.0699866667</v>
      </c>
      <c r="NV60" s="1476">
        <v>158900.39407000004</v>
      </c>
      <c r="NW60" s="1476">
        <v>154493.92267</v>
      </c>
      <c r="NX60" s="1476">
        <v>172787.5755066667</v>
      </c>
      <c r="NY60" s="1476">
        <v>18293.652836666704</v>
      </c>
      <c r="NZ60" s="1474">
        <v>11.841017769832973</v>
      </c>
      <c r="OA60" s="1474">
        <v>0.11481877502958523</v>
      </c>
      <c r="OB60" s="1474">
        <v>-23.191464373710836</v>
      </c>
    </row>
    <row r="61" spans="1:392">
      <c r="A61" s="1278" t="s">
        <v>1626</v>
      </c>
      <c r="B61" s="1476">
        <v>6022.567</v>
      </c>
      <c r="C61" s="1476">
        <v>5854.5619999999999</v>
      </c>
      <c r="D61" s="1476">
        <v>11567.425999999999</v>
      </c>
      <c r="E61" s="1476">
        <v>15921.557000000001</v>
      </c>
      <c r="F61" s="1476">
        <v>8802.6530000000002</v>
      </c>
      <c r="G61" s="1476">
        <v>7738.3370000000004</v>
      </c>
      <c r="H61" s="1476">
        <v>12688.332</v>
      </c>
      <c r="I61" s="1476">
        <v>9800.598</v>
      </c>
      <c r="J61" s="1476">
        <v>11013.527</v>
      </c>
      <c r="K61" s="1476">
        <v>9648.6550000000007</v>
      </c>
      <c r="L61" s="1476">
        <v>13666.249</v>
      </c>
      <c r="M61" s="1476">
        <v>9998.0139999999992</v>
      </c>
      <c r="N61" s="1476">
        <v>10733.844999999999</v>
      </c>
      <c r="O61" s="1476">
        <v>8903.0540000000001</v>
      </c>
      <c r="P61" s="1476">
        <v>8807.8040000000001</v>
      </c>
      <c r="Q61" s="1476">
        <v>6606.1480000000001</v>
      </c>
      <c r="R61" s="1476">
        <v>10210.597</v>
      </c>
      <c r="S61" s="1476">
        <v>9654.2870000000003</v>
      </c>
      <c r="T61" s="1476">
        <v>9730.9969999999994</v>
      </c>
      <c r="U61" s="1476">
        <v>7732.2920000000004</v>
      </c>
      <c r="V61" s="1476">
        <v>19001.835999999999</v>
      </c>
      <c r="W61" s="1476">
        <v>7429.3360000000002</v>
      </c>
      <c r="X61" s="1476">
        <v>7199.174</v>
      </c>
      <c r="Y61" s="1476">
        <v>13444.949000000001</v>
      </c>
      <c r="Z61" s="1476">
        <v>22345.455999999998</v>
      </c>
      <c r="AA61" s="1476">
        <v>7697.33</v>
      </c>
      <c r="AB61" s="1476">
        <v>12332.68</v>
      </c>
      <c r="AC61" s="1476">
        <v>6080.183</v>
      </c>
      <c r="AD61" s="1476">
        <v>10007.437</v>
      </c>
      <c r="AE61" s="1476">
        <v>15210.985000000001</v>
      </c>
      <c r="AF61" s="1476">
        <v>15085.227000000001</v>
      </c>
      <c r="AG61" s="1476">
        <v>9068.6869999999999</v>
      </c>
      <c r="AH61" s="1476">
        <v>11925.584999999999</v>
      </c>
      <c r="AI61" s="1476">
        <v>19751.916000000001</v>
      </c>
      <c r="AJ61" s="1476">
        <v>15915.74</v>
      </c>
      <c r="AK61" s="1476">
        <v>19449.065999999999</v>
      </c>
      <c r="AL61" s="1476">
        <v>10393.709999999999</v>
      </c>
      <c r="AM61" s="1476">
        <v>8611.3870000000006</v>
      </c>
      <c r="AN61" s="1476">
        <v>10453.25</v>
      </c>
      <c r="AO61" s="1476">
        <v>10549.504000000001</v>
      </c>
      <c r="AP61" s="1476">
        <v>21693.279999999999</v>
      </c>
      <c r="AQ61" s="1476">
        <v>9146.7860000000001</v>
      </c>
      <c r="AR61" s="1476">
        <v>18449.973999999998</v>
      </c>
      <c r="AS61" s="1476">
        <v>12064.897999999999</v>
      </c>
      <c r="AT61" s="1476">
        <v>16010.375</v>
      </c>
      <c r="AU61" s="1476">
        <v>19961.664000000001</v>
      </c>
      <c r="AV61" s="1476">
        <v>21674.976999999999</v>
      </c>
      <c r="AW61" s="1476">
        <v>28886.51</v>
      </c>
      <c r="AX61" s="1476">
        <v>10886.395</v>
      </c>
      <c r="AY61" s="1476">
        <v>10027.875</v>
      </c>
      <c r="AZ61" s="1476">
        <v>8460.9189999999999</v>
      </c>
      <c r="BA61" s="1476">
        <v>22215.170999999998</v>
      </c>
      <c r="BB61" s="1476">
        <v>9495.2389999999996</v>
      </c>
      <c r="BC61" s="1476">
        <v>9875.1630000000005</v>
      </c>
      <c r="BD61" s="1476">
        <v>12751.816000000001</v>
      </c>
      <c r="BE61" s="1476">
        <v>14286.04</v>
      </c>
      <c r="BF61" s="1476">
        <v>13911.445</v>
      </c>
      <c r="BG61" s="1476">
        <v>11965.672</v>
      </c>
      <c r="BH61" s="1476">
        <v>11884.233</v>
      </c>
      <c r="BI61" s="1476">
        <v>8972.5409999999993</v>
      </c>
      <c r="BJ61" s="1476">
        <v>8593</v>
      </c>
      <c r="BK61" s="1476">
        <v>7151.6589999999997</v>
      </c>
      <c r="BL61" s="1476">
        <v>8986.51</v>
      </c>
      <c r="BM61" s="1476">
        <v>6275.4740000000002</v>
      </c>
      <c r="BN61" s="1476">
        <v>9842.7070000000003</v>
      </c>
      <c r="BO61" s="1476">
        <v>11198.606</v>
      </c>
      <c r="BP61" s="1476">
        <v>10286.541999999999</v>
      </c>
      <c r="BQ61" s="1476">
        <v>6855.0389999999998</v>
      </c>
      <c r="BR61" s="1476">
        <v>5778.4409999999998</v>
      </c>
      <c r="BS61" s="1476">
        <v>9409.7790000000005</v>
      </c>
      <c r="BT61" s="1476">
        <v>8979.357</v>
      </c>
      <c r="BU61" s="1476">
        <v>11819.436</v>
      </c>
      <c r="BV61" s="1476">
        <v>9062.7569999999996</v>
      </c>
      <c r="BW61" s="1476">
        <v>9474.9230000000007</v>
      </c>
      <c r="BX61" s="1476">
        <v>10155.549999999999</v>
      </c>
      <c r="BY61" s="1476">
        <v>8514.2749999999996</v>
      </c>
      <c r="BZ61" s="1476">
        <v>23993.503000000001</v>
      </c>
      <c r="CA61" s="1476">
        <v>12045.471</v>
      </c>
      <c r="CB61" s="1476">
        <v>6351.7960000000003</v>
      </c>
      <c r="CC61" s="1476">
        <v>8726.9979999999996</v>
      </c>
      <c r="CD61" s="1476">
        <v>7095.5609999999997</v>
      </c>
      <c r="CE61" s="1476">
        <v>11097.516</v>
      </c>
      <c r="CF61" s="1476">
        <v>9762.9</v>
      </c>
      <c r="CG61" s="1476">
        <v>8045.7280000000001</v>
      </c>
      <c r="CH61" s="1476">
        <v>9804.0650000000005</v>
      </c>
      <c r="CI61" s="1476">
        <v>7138.8469999999998</v>
      </c>
      <c r="CJ61" s="1476">
        <v>11817.056</v>
      </c>
      <c r="CK61" s="1476">
        <v>11059.703</v>
      </c>
      <c r="CL61" s="1476">
        <v>7847.2250000000004</v>
      </c>
      <c r="CM61" s="1476">
        <v>9338.5079999999998</v>
      </c>
      <c r="CN61" s="1476">
        <v>8912.9670000000006</v>
      </c>
      <c r="CO61" s="1476">
        <v>14180.686</v>
      </c>
      <c r="CP61" s="1476">
        <v>8210.7090000000007</v>
      </c>
      <c r="CQ61" s="1476">
        <v>8701.39</v>
      </c>
      <c r="CR61" s="1476">
        <v>8348.0650000000005</v>
      </c>
      <c r="CS61" s="1476">
        <v>8200.5329999999994</v>
      </c>
      <c r="CT61" s="1476">
        <v>10432.794</v>
      </c>
      <c r="CU61" s="1476">
        <v>8209.06</v>
      </c>
      <c r="CV61" s="1476">
        <v>8333.8979999999992</v>
      </c>
      <c r="CW61" s="1476">
        <v>8294.1119999999992</v>
      </c>
      <c r="CX61" s="1476">
        <v>8804.6919999999991</v>
      </c>
      <c r="CY61" s="1476">
        <v>7163.2219999999998</v>
      </c>
      <c r="CZ61" s="1476">
        <v>7716.8140000000003</v>
      </c>
      <c r="DA61" s="1476">
        <v>6142.7619999999997</v>
      </c>
      <c r="DB61" s="1476">
        <v>7996.4</v>
      </c>
      <c r="DC61" s="1476">
        <v>6121.7830000000004</v>
      </c>
      <c r="DD61" s="1476">
        <v>5992.1279999999997</v>
      </c>
      <c r="DE61" s="1476">
        <v>5617.9409999999998</v>
      </c>
      <c r="DF61" s="1476">
        <v>7164.4610000000002</v>
      </c>
      <c r="DG61" s="1476">
        <v>7900.0110000000004</v>
      </c>
      <c r="DH61" s="1476">
        <v>4694.6880000000001</v>
      </c>
      <c r="DI61" s="1476">
        <v>7170.9279999999999</v>
      </c>
      <c r="DJ61" s="1476">
        <v>7907.4290000000001</v>
      </c>
      <c r="DK61" s="1476">
        <v>7104.6570000000002</v>
      </c>
      <c r="DL61" s="1476">
        <v>8641.1190000000006</v>
      </c>
      <c r="DM61" s="1476">
        <v>8168.9449999999997</v>
      </c>
      <c r="DN61" s="1476">
        <v>8107.84</v>
      </c>
      <c r="DO61" s="1476">
        <v>8370.2330000000002</v>
      </c>
      <c r="DP61" s="1476">
        <v>6895.7209999999995</v>
      </c>
      <c r="DQ61" s="1476">
        <v>7782.3829999999998</v>
      </c>
      <c r="DR61" s="1476">
        <v>6607.7839999999997</v>
      </c>
      <c r="DS61" s="1476">
        <v>5904.2340000000004</v>
      </c>
      <c r="DT61" s="1476">
        <v>6406.8360000000002</v>
      </c>
      <c r="DU61" s="1476">
        <v>8427.0969999999998</v>
      </c>
      <c r="DV61" s="1476">
        <v>9866.74</v>
      </c>
      <c r="DW61" s="1476">
        <v>9706.3629999999994</v>
      </c>
      <c r="DX61" s="1476">
        <v>18085.284</v>
      </c>
      <c r="DY61" s="1476">
        <v>9950.8060000000005</v>
      </c>
      <c r="DZ61" s="1476">
        <v>9192.5580000000009</v>
      </c>
      <c r="EA61" s="1476">
        <v>9466.73</v>
      </c>
      <c r="EB61" s="1476">
        <v>10280.56</v>
      </c>
      <c r="EC61" s="1476">
        <v>8877.0059999999994</v>
      </c>
      <c r="ED61" s="1476">
        <v>8243.4349999999995</v>
      </c>
      <c r="EE61" s="1476">
        <v>10257.039000000001</v>
      </c>
      <c r="EF61" s="1476">
        <v>10814.535</v>
      </c>
      <c r="EG61" s="1476">
        <v>10505.932000000001</v>
      </c>
      <c r="EH61" s="1476">
        <v>10691.75</v>
      </c>
      <c r="EI61" s="1476">
        <v>12168.26</v>
      </c>
      <c r="EJ61" s="1476">
        <v>15629.355</v>
      </c>
      <c r="EK61" s="1476">
        <v>12776.031999999999</v>
      </c>
      <c r="EL61" s="1476">
        <v>15990.062</v>
      </c>
      <c r="EM61" s="1476">
        <v>16761.605</v>
      </c>
      <c r="EN61" s="1476">
        <v>49721.061999999998</v>
      </c>
      <c r="EO61" s="1476">
        <v>48089.695</v>
      </c>
      <c r="EP61" s="1476">
        <v>48981.982000000004</v>
      </c>
      <c r="EQ61" s="1476">
        <v>39836.5</v>
      </c>
      <c r="ER61" s="1476">
        <v>45130.868000000002</v>
      </c>
      <c r="ES61" s="1476">
        <v>41231.360999999997</v>
      </c>
      <c r="ET61" s="1476">
        <v>46997.91</v>
      </c>
      <c r="EU61" s="1476">
        <v>38913.919999999998</v>
      </c>
      <c r="EV61" s="1476">
        <v>40757.614000000001</v>
      </c>
      <c r="EW61" s="1476">
        <v>44952.521999999997</v>
      </c>
      <c r="EX61" s="1476">
        <v>35991.466999999997</v>
      </c>
      <c r="EY61" s="1476">
        <v>41189.521000000001</v>
      </c>
      <c r="EZ61" s="1476">
        <v>35202.239999999998</v>
      </c>
      <c r="FA61" s="1476">
        <v>36387.574999999997</v>
      </c>
      <c r="FB61" s="1476">
        <v>37114.696000000004</v>
      </c>
      <c r="FC61" s="1476">
        <v>27198.09</v>
      </c>
      <c r="FD61" s="1476">
        <v>37267.01</v>
      </c>
      <c r="FE61" s="1476">
        <v>33164.974000000002</v>
      </c>
      <c r="FF61" s="1476">
        <v>30930.98</v>
      </c>
      <c r="FG61" s="1476">
        <v>38854.053</v>
      </c>
      <c r="FH61" s="1476">
        <v>33121.184999999998</v>
      </c>
      <c r="FI61" s="1476">
        <v>32510.307000000001</v>
      </c>
      <c r="FJ61" s="1476">
        <v>35317.523999999998</v>
      </c>
      <c r="FK61" s="1476">
        <v>44565.093000000001</v>
      </c>
      <c r="FL61" s="1476">
        <v>33100.656000000003</v>
      </c>
      <c r="FM61" s="1476">
        <v>40009.762999999999</v>
      </c>
      <c r="FN61" s="1476">
        <v>46754.214999999997</v>
      </c>
      <c r="FO61" s="1476">
        <v>32574.794000000002</v>
      </c>
      <c r="FP61" s="1476">
        <v>33031.502</v>
      </c>
      <c r="FQ61" s="1476">
        <v>32380.516</v>
      </c>
      <c r="FR61" s="1476">
        <v>30617.116000000002</v>
      </c>
      <c r="FS61" s="1476">
        <v>33189.462</v>
      </c>
      <c r="FT61" s="1476">
        <v>34522.67</v>
      </c>
      <c r="FU61" s="1476">
        <v>36195.351999999999</v>
      </c>
      <c r="FV61" s="1476">
        <v>44229.794000000002</v>
      </c>
      <c r="FW61" s="1476">
        <v>37071.629000000001</v>
      </c>
      <c r="FX61" s="1476">
        <v>32048.929</v>
      </c>
      <c r="FY61" s="1476">
        <v>21563.920999999998</v>
      </c>
      <c r="FZ61" s="1476">
        <v>22391.579000000002</v>
      </c>
      <c r="GA61" s="1476">
        <v>24283.767</v>
      </c>
      <c r="GB61" s="1476">
        <v>27087.957999999999</v>
      </c>
      <c r="GC61" s="1476">
        <v>23735.334999999999</v>
      </c>
      <c r="GD61" s="1476">
        <v>23467.442999999999</v>
      </c>
      <c r="GE61" s="1476">
        <v>26783.5</v>
      </c>
      <c r="GF61" s="1476">
        <v>25270.427</v>
      </c>
      <c r="GG61" s="1476">
        <v>22437.019</v>
      </c>
      <c r="GH61" s="1476">
        <v>25687.804</v>
      </c>
      <c r="GI61" s="1476">
        <v>34588.762999999999</v>
      </c>
      <c r="GJ61" s="1476">
        <v>30927.894</v>
      </c>
      <c r="GK61" s="1476">
        <v>29809.866000000002</v>
      </c>
      <c r="GL61" s="1476">
        <v>34843.834999999999</v>
      </c>
      <c r="GM61" s="1476">
        <v>27721.96</v>
      </c>
      <c r="GN61" s="1476">
        <v>36262.095000000001</v>
      </c>
      <c r="GO61" s="1476">
        <v>32157.82</v>
      </c>
      <c r="GP61" s="1476">
        <v>30527.833999999999</v>
      </c>
      <c r="GQ61" s="1476">
        <v>30789.065999999999</v>
      </c>
      <c r="GR61" s="1476">
        <v>35400.252999999997</v>
      </c>
      <c r="GS61" s="1476">
        <v>38532.671999999999</v>
      </c>
      <c r="GT61" s="1476">
        <v>30919.228999999999</v>
      </c>
      <c r="GU61" s="1476">
        <v>39654.887000000002</v>
      </c>
      <c r="GV61" s="1476">
        <v>46656.538</v>
      </c>
      <c r="GW61" s="1476">
        <v>48943.76</v>
      </c>
      <c r="GX61" s="1476">
        <v>33510.925000000003</v>
      </c>
      <c r="GY61" s="1476">
        <v>36911.733</v>
      </c>
      <c r="GZ61" s="1476">
        <v>34559.605000000003</v>
      </c>
      <c r="HA61" s="1476">
        <v>35675.671999999999</v>
      </c>
      <c r="HB61" s="1476">
        <v>44284.784</v>
      </c>
      <c r="HC61" s="1476">
        <v>38284.197</v>
      </c>
      <c r="HD61" s="1476">
        <v>38868.627999999997</v>
      </c>
      <c r="HE61" s="1476">
        <v>46778.163999999997</v>
      </c>
      <c r="HF61" s="1476">
        <v>40973.131000000001</v>
      </c>
      <c r="HG61" s="1476">
        <v>36337.402999999998</v>
      </c>
      <c r="HH61" s="1476">
        <v>44061.192999999999</v>
      </c>
      <c r="HI61" s="1476">
        <v>36756.589</v>
      </c>
      <c r="HJ61" s="1476">
        <v>32322.273000000001</v>
      </c>
      <c r="HK61" s="1476">
        <v>29011.476999999999</v>
      </c>
      <c r="HL61" s="1476">
        <v>36165.817000000003</v>
      </c>
      <c r="HM61" s="1476">
        <v>31475.166000000001</v>
      </c>
      <c r="HN61" s="1476">
        <v>36704.995999999999</v>
      </c>
      <c r="HO61" s="1476">
        <v>31732.072</v>
      </c>
      <c r="HP61" s="1476">
        <v>29746.184000000001</v>
      </c>
      <c r="HQ61" s="1476">
        <v>34218.374000000003</v>
      </c>
      <c r="HR61" s="1476">
        <v>34180.809000000001</v>
      </c>
      <c r="HS61" s="1476">
        <v>41257.531999999999</v>
      </c>
      <c r="HT61" s="1476">
        <v>43595.324000000001</v>
      </c>
      <c r="HU61" s="1476">
        <v>40691.701999999997</v>
      </c>
      <c r="HV61" s="1476">
        <v>52066.338000000003</v>
      </c>
      <c r="HW61" s="1476">
        <v>46311.855000000003</v>
      </c>
      <c r="HX61" s="1476">
        <v>48805.578999999998</v>
      </c>
      <c r="HY61" s="1476">
        <v>54921.877999999997</v>
      </c>
      <c r="HZ61" s="1476">
        <v>36300.154999999999</v>
      </c>
      <c r="IA61" s="1476">
        <v>31992.295999999998</v>
      </c>
      <c r="IB61" s="1476">
        <v>39667.563999999998</v>
      </c>
      <c r="IC61" s="1476">
        <v>36683.25</v>
      </c>
      <c r="ID61" s="1476">
        <v>39659.476999999999</v>
      </c>
      <c r="IE61" s="1476">
        <v>34493.873</v>
      </c>
      <c r="IF61" s="1476">
        <v>31917.888999999999</v>
      </c>
      <c r="IG61" s="1476">
        <v>35385.845000000001</v>
      </c>
      <c r="IH61" s="1476">
        <v>39716.050000000003</v>
      </c>
      <c r="II61" s="1476">
        <v>34593.652000000002</v>
      </c>
      <c r="IJ61" s="1476">
        <v>33038.222000000002</v>
      </c>
      <c r="IK61" s="1476">
        <v>33719.885999999999</v>
      </c>
      <c r="IL61" s="1481">
        <v>41505.421999999999</v>
      </c>
      <c r="IM61" s="1476">
        <v>34978.858</v>
      </c>
      <c r="IN61" s="1476">
        <v>44035.389000000003</v>
      </c>
      <c r="IO61" s="1476">
        <v>42248.608</v>
      </c>
      <c r="IP61" s="1476">
        <v>39320.341999999997</v>
      </c>
      <c r="IQ61" s="1476">
        <v>45877.497000000003</v>
      </c>
      <c r="IR61" s="1476">
        <v>39573.599999999999</v>
      </c>
      <c r="IS61" s="1481">
        <v>41682.703000000001</v>
      </c>
      <c r="IT61" s="1481">
        <v>36204.296999999999</v>
      </c>
      <c r="IU61" s="1481">
        <v>36033.885999999999</v>
      </c>
      <c r="IV61" s="1481">
        <v>41378.864999999998</v>
      </c>
      <c r="IW61" s="1481">
        <v>37699.343000000001</v>
      </c>
      <c r="IX61" s="1481">
        <v>31199.97</v>
      </c>
      <c r="IY61" s="1481">
        <v>35742.908000000003</v>
      </c>
      <c r="IZ61" s="1481">
        <v>42817.989000000001</v>
      </c>
      <c r="JA61" s="1481">
        <v>42251.303</v>
      </c>
      <c r="JB61" s="1481">
        <v>34891.881999999998</v>
      </c>
      <c r="JC61" s="1476">
        <v>38139.510999999999</v>
      </c>
      <c r="JD61" s="1476">
        <v>37622.383000000002</v>
      </c>
      <c r="JE61" s="1476">
        <v>29533.832999999999</v>
      </c>
      <c r="JF61" s="1476">
        <v>32935.701000000001</v>
      </c>
      <c r="JG61" s="1476">
        <v>29344.127</v>
      </c>
      <c r="JH61" s="1476">
        <v>36127.372000000003</v>
      </c>
      <c r="JI61" s="1476">
        <v>35288.798000000003</v>
      </c>
      <c r="JJ61" s="1476">
        <v>28519.409</v>
      </c>
      <c r="JK61" s="1476">
        <v>35394.315999999999</v>
      </c>
      <c r="JL61" s="1476">
        <v>31856.280999999999</v>
      </c>
      <c r="JM61" s="1476">
        <v>36783.364000000001</v>
      </c>
      <c r="JN61" s="1476">
        <v>39081.695</v>
      </c>
      <c r="JO61" s="1476">
        <v>35322.654000000002</v>
      </c>
      <c r="JP61" s="1476">
        <v>37404.076999999997</v>
      </c>
      <c r="JQ61" s="1476">
        <v>52409.508000000002</v>
      </c>
      <c r="JR61" s="1476">
        <v>56697.389000000003</v>
      </c>
      <c r="JS61" s="1476">
        <v>43826.502</v>
      </c>
      <c r="JT61" s="1476">
        <v>48160.156000000003</v>
      </c>
      <c r="JU61" s="1476">
        <v>48306.517</v>
      </c>
      <c r="JV61" s="1476">
        <v>46620.588000000003</v>
      </c>
      <c r="JW61" s="1476">
        <v>42883.872000000003</v>
      </c>
      <c r="JX61" s="1476">
        <v>52168.951000000001</v>
      </c>
      <c r="JY61" s="1476">
        <v>53019.459000000003</v>
      </c>
      <c r="JZ61" s="1476">
        <v>50462.718999999997</v>
      </c>
      <c r="KA61" s="1476">
        <v>62375.222000000002</v>
      </c>
      <c r="KB61" s="1476">
        <v>57547.851000000002</v>
      </c>
      <c r="KC61" s="1476">
        <v>73300.040999999997</v>
      </c>
      <c r="KD61" s="1476">
        <v>85295.168000000005</v>
      </c>
      <c r="KE61" s="1476">
        <v>69969.016000000003</v>
      </c>
      <c r="KF61" s="1476">
        <v>74415.661999999997</v>
      </c>
      <c r="KG61" s="1476">
        <v>76512.252999999997</v>
      </c>
      <c r="KH61" s="1476">
        <v>68170.629000000001</v>
      </c>
      <c r="KI61" s="1476">
        <v>51456.947</v>
      </c>
      <c r="KJ61" s="1476">
        <v>67332.854999999996</v>
      </c>
      <c r="KK61" s="1476">
        <v>59239.103999999999</v>
      </c>
      <c r="KL61" s="1476">
        <v>46325.904000000002</v>
      </c>
      <c r="KM61" s="1476">
        <v>51546.008999999998</v>
      </c>
      <c r="KN61" s="1476">
        <v>46079.440999999999</v>
      </c>
      <c r="KO61" s="1476">
        <v>36753.089999999997</v>
      </c>
      <c r="KP61" s="1476">
        <v>48228.014999999999</v>
      </c>
      <c r="KQ61" s="1476">
        <v>41891.552000000003</v>
      </c>
      <c r="KR61" s="1476">
        <v>45130.838000000003</v>
      </c>
      <c r="KS61" s="1476">
        <v>51859.142</v>
      </c>
      <c r="KT61" s="1476">
        <v>41364.663</v>
      </c>
      <c r="KU61" s="1476">
        <v>33084.457000000002</v>
      </c>
      <c r="KV61" s="1476">
        <v>46826.258999999998</v>
      </c>
      <c r="KW61" s="1476">
        <v>46672.964</v>
      </c>
      <c r="KX61" s="1476">
        <v>49826.838000000003</v>
      </c>
      <c r="KY61" s="1476">
        <v>48537.785000000003</v>
      </c>
      <c r="KZ61" s="1476">
        <v>39194.771999999997</v>
      </c>
      <c r="LA61" s="1476">
        <v>39105.877999999997</v>
      </c>
      <c r="LB61" s="1476">
        <v>52600.292999999998</v>
      </c>
      <c r="LC61" s="1476">
        <v>40483.292999999998</v>
      </c>
      <c r="LD61" s="1476">
        <v>35585.334999999999</v>
      </c>
      <c r="LE61" s="1476">
        <v>24746.205000000002</v>
      </c>
      <c r="LF61" s="1476">
        <v>31478.985000000001</v>
      </c>
      <c r="LG61" s="1476">
        <v>29786.782999999999</v>
      </c>
      <c r="LH61" s="1476">
        <v>36701.641000000003</v>
      </c>
      <c r="LI61" s="1476">
        <v>35377.364000000001</v>
      </c>
      <c r="LJ61" s="1476">
        <v>41516.86</v>
      </c>
      <c r="LK61" s="1476">
        <v>40159.025000000001</v>
      </c>
      <c r="LL61" s="1476">
        <v>42708.785000000003</v>
      </c>
      <c r="LM61" s="1476">
        <v>51519.728000000003</v>
      </c>
      <c r="LN61" s="1476">
        <v>54116.118000000002</v>
      </c>
      <c r="LO61" s="1476">
        <v>50838.182000000001</v>
      </c>
      <c r="LP61" s="1476">
        <v>62447.345000000001</v>
      </c>
      <c r="LQ61" s="1476">
        <v>54095.129000000001</v>
      </c>
      <c r="LR61" s="1476">
        <v>48711.911999999997</v>
      </c>
      <c r="LS61" s="1476">
        <v>56382.385999999999</v>
      </c>
      <c r="LT61" s="1476">
        <v>55464.957000000002</v>
      </c>
      <c r="LU61" s="1476">
        <v>53437.906000000003</v>
      </c>
      <c r="LV61" s="1476">
        <v>51800.459000000003</v>
      </c>
      <c r="LW61" s="1476">
        <v>63845.267999999996</v>
      </c>
      <c r="LX61" s="1476">
        <v>57861.34</v>
      </c>
      <c r="LY61" s="1476">
        <v>53678.267999999996</v>
      </c>
      <c r="LZ61" s="1476">
        <v>74753.705480000004</v>
      </c>
      <c r="MA61" s="1476">
        <v>62160.880380000002</v>
      </c>
      <c r="MB61" s="1476">
        <v>85444.730689999997</v>
      </c>
      <c r="MC61" s="1476">
        <v>62510.884840000006</v>
      </c>
      <c r="MD61" s="1476">
        <v>58140.719100000002</v>
      </c>
      <c r="ME61" s="1476">
        <v>59797.560159999994</v>
      </c>
      <c r="MF61" s="1476">
        <v>62556.583339999903</v>
      </c>
      <c r="MG61" s="1476">
        <v>61138.808789999995</v>
      </c>
      <c r="MH61" s="1476">
        <v>64453.917540000002</v>
      </c>
      <c r="MI61" s="1476">
        <v>59562.260470000001</v>
      </c>
      <c r="MJ61" s="1476">
        <v>69024.070180000097</v>
      </c>
      <c r="MK61" s="1476">
        <v>62234.951639999999</v>
      </c>
      <c r="ML61" s="1476">
        <v>60600.777999999998</v>
      </c>
      <c r="MM61" s="1476">
        <v>55109.488210000098</v>
      </c>
      <c r="MN61" s="1476">
        <v>69797.342980000089</v>
      </c>
      <c r="MO61" s="1476">
        <v>51354.143610000101</v>
      </c>
      <c r="MP61" s="1476">
        <v>67075.735990000001</v>
      </c>
      <c r="MQ61" s="1476">
        <v>64359.979800000103</v>
      </c>
      <c r="MR61" s="1476">
        <v>68900.643709999989</v>
      </c>
      <c r="MS61" s="1476">
        <v>69044.298169999995</v>
      </c>
      <c r="MT61" s="1476">
        <v>61817.124960000001</v>
      </c>
      <c r="MU61" s="1476">
        <v>76336.86804999999</v>
      </c>
      <c r="MV61" s="1476">
        <v>63542.758229999999</v>
      </c>
      <c r="MW61" s="1476">
        <v>69206.604049999994</v>
      </c>
      <c r="MX61" s="1476">
        <v>81316.354669999899</v>
      </c>
      <c r="MY61" s="1476">
        <v>55037.6505599999</v>
      </c>
      <c r="MZ61" s="1476">
        <v>54859.882560000005</v>
      </c>
      <c r="NA61" s="1476">
        <v>68888.563709999988</v>
      </c>
      <c r="NB61" s="1476">
        <v>76672.161989999993</v>
      </c>
      <c r="NC61" s="1476">
        <v>58906.854520000001</v>
      </c>
      <c r="ND61" s="1476">
        <v>73030.331540000014</v>
      </c>
      <c r="NE61" s="1476">
        <v>70251.809890000004</v>
      </c>
      <c r="NF61" s="1476">
        <v>73620.0703600001</v>
      </c>
      <c r="NG61" s="1476">
        <v>68675.555840000001</v>
      </c>
      <c r="NH61" s="1476">
        <v>71353.043029975001</v>
      </c>
      <c r="NI61" s="1476">
        <v>71463.987319999986</v>
      </c>
      <c r="NJ61" s="1476">
        <v>77404.48805</v>
      </c>
      <c r="NK61" s="1476">
        <v>68522.831390000007</v>
      </c>
      <c r="NL61" s="1476">
        <v>63176.450929999904</v>
      </c>
      <c r="NM61" s="1476">
        <v>67920.816849999988</v>
      </c>
      <c r="NN61" s="1476">
        <v>65912.689490000004</v>
      </c>
      <c r="NO61" s="1476">
        <v>66662.155411428394</v>
      </c>
      <c r="NP61" s="1476">
        <v>77435.700819999998</v>
      </c>
      <c r="NQ61" s="1476">
        <v>66913.057598671105</v>
      </c>
      <c r="NR61" s="1476">
        <v>72108.421471428606</v>
      </c>
      <c r="NS61" s="1476">
        <v>81180.922579999999</v>
      </c>
      <c r="NT61" s="1476">
        <v>68698.097290000005</v>
      </c>
      <c r="NU61" s="1476">
        <v>74247.604040177903</v>
      </c>
      <c r="NV61" s="1476">
        <v>777145.76576000033</v>
      </c>
      <c r="NW61" s="1476">
        <v>824076.26598997496</v>
      </c>
      <c r="NX61" s="1476">
        <v>850183.23592170596</v>
      </c>
      <c r="NY61" s="1476">
        <v>26106.969931731001</v>
      </c>
      <c r="NZ61" s="1474">
        <v>3.1680283742146598</v>
      </c>
      <c r="OA61" s="1474">
        <v>0.1638584887370016</v>
      </c>
      <c r="OB61" s="1474">
        <v>3.8951321141843076</v>
      </c>
    </row>
    <row r="62" spans="1:392">
      <c r="A62" s="1278" t="s">
        <v>1627</v>
      </c>
      <c r="B62" s="1476">
        <v>308.76</v>
      </c>
      <c r="C62" s="1476">
        <v>749.51599999999996</v>
      </c>
      <c r="D62" s="1476">
        <v>1782.2639999999999</v>
      </c>
      <c r="E62" s="1476">
        <v>577.774</v>
      </c>
      <c r="F62" s="1476">
        <v>466.63200000000001</v>
      </c>
      <c r="G62" s="1476">
        <v>858.43299999999999</v>
      </c>
      <c r="H62" s="1476">
        <v>742.75099999999998</v>
      </c>
      <c r="I62" s="1476">
        <v>678.971</v>
      </c>
      <c r="J62" s="1476">
        <v>494.72800000000001</v>
      </c>
      <c r="K62" s="1476">
        <v>560.83100000000002</v>
      </c>
      <c r="L62" s="1476">
        <v>571.053</v>
      </c>
      <c r="M62" s="1476">
        <v>588.351</v>
      </c>
      <c r="N62" s="1476">
        <v>559.33600000000001</v>
      </c>
      <c r="O62" s="1476">
        <v>336.03500000000003</v>
      </c>
      <c r="P62" s="1476">
        <v>989.08699999999999</v>
      </c>
      <c r="Q62" s="1476">
        <v>410.93200000000002</v>
      </c>
      <c r="R62" s="1476">
        <v>780.07500000000005</v>
      </c>
      <c r="S62" s="1476">
        <v>456.27699999999999</v>
      </c>
      <c r="T62" s="1476">
        <v>636.75599999999997</v>
      </c>
      <c r="U62" s="1476">
        <v>1329.0719999999999</v>
      </c>
      <c r="V62" s="1476">
        <v>558.94000000000005</v>
      </c>
      <c r="W62" s="1476">
        <v>911.56</v>
      </c>
      <c r="X62" s="1476">
        <v>861.86099999999999</v>
      </c>
      <c r="Y62" s="1476">
        <v>565.90700000000004</v>
      </c>
      <c r="Z62" s="1476">
        <v>916.64099999999996</v>
      </c>
      <c r="AA62" s="1476">
        <v>689.60799999999995</v>
      </c>
      <c r="AB62" s="1476">
        <v>593.88199999999995</v>
      </c>
      <c r="AC62" s="1476">
        <v>1188.2819999999999</v>
      </c>
      <c r="AD62" s="1476">
        <v>1246.6300000000001</v>
      </c>
      <c r="AE62" s="1476">
        <v>966.57799999999997</v>
      </c>
      <c r="AF62" s="1476">
        <v>1649.93</v>
      </c>
      <c r="AG62" s="1476">
        <v>1037.2180000000001</v>
      </c>
      <c r="AH62" s="1476">
        <v>425.07499999999999</v>
      </c>
      <c r="AI62" s="1476">
        <v>1179.4580000000001</v>
      </c>
      <c r="AJ62" s="1476">
        <v>1890.174</v>
      </c>
      <c r="AK62" s="1476">
        <v>1883.9269999999999</v>
      </c>
      <c r="AL62" s="1476">
        <v>1129.683</v>
      </c>
      <c r="AM62" s="1476">
        <v>1789.0429999999999</v>
      </c>
      <c r="AN62" s="1476">
        <v>1215.692</v>
      </c>
      <c r="AO62" s="1476">
        <v>674.67399999999998</v>
      </c>
      <c r="AP62" s="1476">
        <v>922.18700000000001</v>
      </c>
      <c r="AQ62" s="1476">
        <v>1650.8879999999999</v>
      </c>
      <c r="AR62" s="1476">
        <v>2559.3380000000002</v>
      </c>
      <c r="AS62" s="1476">
        <v>811.44799999999998</v>
      </c>
      <c r="AT62" s="1476">
        <v>2187.931</v>
      </c>
      <c r="AU62" s="1476">
        <v>1123.231</v>
      </c>
      <c r="AV62" s="1476">
        <v>1127.3340000000001</v>
      </c>
      <c r="AW62" s="1476">
        <v>583.15300000000002</v>
      </c>
      <c r="AX62" s="1476">
        <v>1496.88</v>
      </c>
      <c r="AY62" s="1476">
        <v>893.96100000000001</v>
      </c>
      <c r="AZ62" s="1476">
        <v>671.29499999999996</v>
      </c>
      <c r="BA62" s="1476">
        <v>1115.6469999999999</v>
      </c>
      <c r="BB62" s="1476">
        <v>906.32399999999996</v>
      </c>
      <c r="BC62" s="1476">
        <v>897.74</v>
      </c>
      <c r="BD62" s="1476">
        <v>1137.741</v>
      </c>
      <c r="BE62" s="1476">
        <v>973.17600000000004</v>
      </c>
      <c r="BF62" s="1476">
        <v>884.47299999999996</v>
      </c>
      <c r="BG62" s="1476">
        <v>1716.05</v>
      </c>
      <c r="BH62" s="1476">
        <v>864.52499999999998</v>
      </c>
      <c r="BI62" s="1476">
        <v>1233.0509999999999</v>
      </c>
      <c r="BJ62" s="1476">
        <v>551.24</v>
      </c>
      <c r="BK62" s="1476">
        <v>547.41600000000005</v>
      </c>
      <c r="BL62" s="1476">
        <v>471.267</v>
      </c>
      <c r="BM62" s="1476">
        <v>629.86400000000003</v>
      </c>
      <c r="BN62" s="1476">
        <v>4663.6210000000001</v>
      </c>
      <c r="BO62" s="1476">
        <v>1473.309</v>
      </c>
      <c r="BP62" s="1476">
        <v>2438.212</v>
      </c>
      <c r="BQ62" s="1476">
        <v>5125.9709999999995</v>
      </c>
      <c r="BR62" s="1476">
        <v>803.88499999999999</v>
      </c>
      <c r="BS62" s="1476">
        <v>1380.72</v>
      </c>
      <c r="BT62" s="1476">
        <v>2465.0439999999999</v>
      </c>
      <c r="BU62" s="1476">
        <v>2298.5749999999998</v>
      </c>
      <c r="BV62" s="1476">
        <v>2765.17</v>
      </c>
      <c r="BW62" s="1476">
        <v>1007.741</v>
      </c>
      <c r="BX62" s="1476">
        <v>750.55600000000004</v>
      </c>
      <c r="BY62" s="1476">
        <v>835.947</v>
      </c>
      <c r="BZ62" s="1476">
        <v>883.10699999999997</v>
      </c>
      <c r="CA62" s="1476">
        <v>1794.404</v>
      </c>
      <c r="CB62" s="1476">
        <v>607.03300000000002</v>
      </c>
      <c r="CC62" s="1476">
        <v>1035.106</v>
      </c>
      <c r="CD62" s="1476">
        <v>631.27499999999998</v>
      </c>
      <c r="CE62" s="1476">
        <v>449.54</v>
      </c>
      <c r="CF62" s="1476">
        <v>783.72500000000002</v>
      </c>
      <c r="CG62" s="1476">
        <v>464.22699999999998</v>
      </c>
      <c r="CH62" s="1476">
        <v>947.57399999999996</v>
      </c>
      <c r="CI62" s="1476">
        <v>295.62700000000001</v>
      </c>
      <c r="CJ62" s="1476">
        <v>665.66600000000005</v>
      </c>
      <c r="CK62" s="1476">
        <v>595.75699999999995</v>
      </c>
      <c r="CL62" s="1476">
        <v>589.94200000000001</v>
      </c>
      <c r="CM62" s="1476">
        <v>621.94000000000005</v>
      </c>
      <c r="CN62" s="1476">
        <v>724.75300000000004</v>
      </c>
      <c r="CO62" s="1476">
        <v>759.37599999999998</v>
      </c>
      <c r="CP62" s="1476">
        <v>426.173</v>
      </c>
      <c r="CQ62" s="1476">
        <v>478.42899999999997</v>
      </c>
      <c r="CR62" s="1476">
        <v>580.18700000000001</v>
      </c>
      <c r="CS62" s="1476">
        <v>307.78699999999998</v>
      </c>
      <c r="CT62" s="1476">
        <v>521.42899999999997</v>
      </c>
      <c r="CU62" s="1476">
        <v>346.803</v>
      </c>
      <c r="CV62" s="1476">
        <v>616.96900000000005</v>
      </c>
      <c r="CW62" s="1476">
        <v>612.19200000000001</v>
      </c>
      <c r="CX62" s="1476">
        <v>621.27700000000004</v>
      </c>
      <c r="CY62" s="1476">
        <v>857.64499999999998</v>
      </c>
      <c r="CZ62" s="1476">
        <v>396.73599999999999</v>
      </c>
      <c r="DA62" s="1476">
        <v>650.55899999999997</v>
      </c>
      <c r="DB62" s="1476">
        <v>647.38400000000001</v>
      </c>
      <c r="DC62" s="1476">
        <v>1030.126</v>
      </c>
      <c r="DD62" s="1476">
        <v>806.07299999999998</v>
      </c>
      <c r="DE62" s="1476">
        <v>1073.944</v>
      </c>
      <c r="DF62" s="1476">
        <v>249.72800000000001</v>
      </c>
      <c r="DG62" s="1476">
        <v>307.892</v>
      </c>
      <c r="DH62" s="1476">
        <v>194.392</v>
      </c>
      <c r="DI62" s="1476">
        <v>379.30900000000003</v>
      </c>
      <c r="DJ62" s="1476">
        <v>368.464</v>
      </c>
      <c r="DK62" s="1476">
        <v>268.851</v>
      </c>
      <c r="DL62" s="1476">
        <v>512.10400000000004</v>
      </c>
      <c r="DM62" s="1476">
        <v>666.78599999999994</v>
      </c>
      <c r="DN62" s="1476">
        <v>415.12799999999999</v>
      </c>
      <c r="DO62" s="1476">
        <v>468.988</v>
      </c>
      <c r="DP62" s="1476">
        <v>509.00200000000001</v>
      </c>
      <c r="DQ62" s="1476">
        <v>298.05700000000002</v>
      </c>
      <c r="DR62" s="1476">
        <v>244.71199999999999</v>
      </c>
      <c r="DS62" s="1476">
        <v>234.553</v>
      </c>
      <c r="DT62" s="1476">
        <v>431.81700000000001</v>
      </c>
      <c r="DU62" s="1476">
        <v>546.37400000000002</v>
      </c>
      <c r="DV62" s="1476">
        <v>525.33199999999999</v>
      </c>
      <c r="DW62" s="1476">
        <v>509.18</v>
      </c>
      <c r="DX62" s="1476">
        <v>788.29399999999998</v>
      </c>
      <c r="DY62" s="1476">
        <v>566.01599999999996</v>
      </c>
      <c r="DZ62" s="1476">
        <v>353.58699999999999</v>
      </c>
      <c r="EA62" s="1476">
        <v>482.96699999999998</v>
      </c>
      <c r="EB62" s="1476">
        <v>479.64699999999999</v>
      </c>
      <c r="EC62" s="1476">
        <v>683.33100000000002</v>
      </c>
      <c r="ED62" s="1476">
        <v>495.12799999999999</v>
      </c>
      <c r="EE62" s="1476">
        <v>687.38499999999999</v>
      </c>
      <c r="EF62" s="1476">
        <v>809.15499999999997</v>
      </c>
      <c r="EG62" s="1476">
        <v>827.77700000000004</v>
      </c>
      <c r="EH62" s="1476">
        <v>1155.5709999999999</v>
      </c>
      <c r="EI62" s="1476">
        <v>1106.75</v>
      </c>
      <c r="EJ62" s="1476">
        <v>1582.3620000000001</v>
      </c>
      <c r="EK62" s="1476">
        <v>737.23099999999999</v>
      </c>
      <c r="EL62" s="1476">
        <v>779.28300000000002</v>
      </c>
      <c r="EM62" s="1476">
        <v>1480.63</v>
      </c>
      <c r="EN62" s="1476">
        <v>2066.922</v>
      </c>
      <c r="EO62" s="1476">
        <v>1628.454</v>
      </c>
      <c r="EP62" s="1476">
        <v>1352.08</v>
      </c>
      <c r="EQ62" s="1476">
        <v>1244.8499999999999</v>
      </c>
      <c r="ER62" s="1476">
        <v>1698.9839999999999</v>
      </c>
      <c r="ES62" s="1476">
        <v>1066.0319999999999</v>
      </c>
      <c r="ET62" s="1476">
        <v>1477.5530000000001</v>
      </c>
      <c r="EU62" s="1476">
        <v>740.30600000000004</v>
      </c>
      <c r="EV62" s="1476">
        <v>1161.2719999999999</v>
      </c>
      <c r="EW62" s="1476">
        <v>1036.1980000000001</v>
      </c>
      <c r="EX62" s="1476">
        <v>1011.7910000000001</v>
      </c>
      <c r="EY62" s="1476">
        <v>1016.024</v>
      </c>
      <c r="EZ62" s="1476">
        <v>1597.81</v>
      </c>
      <c r="FA62" s="1476">
        <v>1375.7280000000001</v>
      </c>
      <c r="FB62" s="1476">
        <v>1327.8710000000001</v>
      </c>
      <c r="FC62" s="1476">
        <v>1178.4459999999999</v>
      </c>
      <c r="FD62" s="1476">
        <v>1479.41</v>
      </c>
      <c r="FE62" s="1476">
        <v>2006.0229999999999</v>
      </c>
      <c r="FF62" s="1476">
        <v>1357.9469999999999</v>
      </c>
      <c r="FG62" s="1476">
        <v>1412.836</v>
      </c>
      <c r="FH62" s="1476">
        <v>2207.8510000000001</v>
      </c>
      <c r="FI62" s="1476">
        <v>1243.23</v>
      </c>
      <c r="FJ62" s="1476">
        <v>1214.9939999999999</v>
      </c>
      <c r="FK62" s="1476">
        <v>1996.183</v>
      </c>
      <c r="FL62" s="1476">
        <v>1522.6030000000001</v>
      </c>
      <c r="FM62" s="1476">
        <v>1946.393</v>
      </c>
      <c r="FN62" s="1476">
        <v>2816.5390000000002</v>
      </c>
      <c r="FO62" s="1476">
        <v>3201.6790000000001</v>
      </c>
      <c r="FP62" s="1476">
        <v>2225.9389999999999</v>
      </c>
      <c r="FQ62" s="1476">
        <v>1782.3030000000001</v>
      </c>
      <c r="FR62" s="1476">
        <v>2596.6619999999998</v>
      </c>
      <c r="FS62" s="1476">
        <v>2059.7220000000002</v>
      </c>
      <c r="FT62" s="1476">
        <v>2681.0140000000001</v>
      </c>
      <c r="FU62" s="1476">
        <v>1718.662</v>
      </c>
      <c r="FV62" s="1476">
        <v>2656.884</v>
      </c>
      <c r="FW62" s="1476">
        <v>1967.03</v>
      </c>
      <c r="FX62" s="1476">
        <v>1569.96</v>
      </c>
      <c r="FY62" s="1476">
        <v>2374.2869999999998</v>
      </c>
      <c r="FZ62" s="1476">
        <v>1545.018</v>
      </c>
      <c r="GA62" s="1476">
        <v>2450.7730000000001</v>
      </c>
      <c r="GB62" s="1476">
        <v>2389.6669999999999</v>
      </c>
      <c r="GC62" s="1476">
        <v>2001.963</v>
      </c>
      <c r="GD62" s="1476">
        <v>2016.1320000000001</v>
      </c>
      <c r="GE62" s="1476">
        <v>1455.248</v>
      </c>
      <c r="GF62" s="1476">
        <v>1532.0540000000001</v>
      </c>
      <c r="GG62" s="1476">
        <v>2947.1370000000002</v>
      </c>
      <c r="GH62" s="1476">
        <v>4113.6850000000004</v>
      </c>
      <c r="GI62" s="1476">
        <v>2855.8209999999999</v>
      </c>
      <c r="GJ62" s="1476">
        <v>2207.377</v>
      </c>
      <c r="GK62" s="1476">
        <v>2257.5540000000001</v>
      </c>
      <c r="GL62" s="1476">
        <v>2517.2710000000002</v>
      </c>
      <c r="GM62" s="1476">
        <v>2198.9720000000002</v>
      </c>
      <c r="GN62" s="1476">
        <v>4828.0039999999999</v>
      </c>
      <c r="GO62" s="1476">
        <v>2659.6460000000002</v>
      </c>
      <c r="GP62" s="1476">
        <v>1937.962</v>
      </c>
      <c r="GQ62" s="1476">
        <v>3034.8389999999999</v>
      </c>
      <c r="GR62" s="1476">
        <v>3447.3539999999998</v>
      </c>
      <c r="GS62" s="1476">
        <v>3159.4630000000002</v>
      </c>
      <c r="GT62" s="1476">
        <v>3310.0680000000002</v>
      </c>
      <c r="GU62" s="1476">
        <v>2454.58</v>
      </c>
      <c r="GV62" s="1476">
        <v>2782.6909999999998</v>
      </c>
      <c r="GW62" s="1476">
        <v>2514.2249999999999</v>
      </c>
      <c r="GX62" s="1476">
        <v>2991.9470000000001</v>
      </c>
      <c r="GY62" s="1476">
        <v>2459.7049999999999</v>
      </c>
      <c r="GZ62" s="1476">
        <v>3332.0340000000001</v>
      </c>
      <c r="HA62" s="1476">
        <v>3620.547</v>
      </c>
      <c r="HB62" s="1476">
        <v>3454.9029999999998</v>
      </c>
      <c r="HC62" s="1476">
        <v>3021.5230000000001</v>
      </c>
      <c r="HD62" s="1476">
        <v>4143.26</v>
      </c>
      <c r="HE62" s="1476">
        <v>3649.4479999999999</v>
      </c>
      <c r="HF62" s="1476">
        <v>4300.4040000000005</v>
      </c>
      <c r="HG62" s="1476">
        <v>2812.9250000000002</v>
      </c>
      <c r="HH62" s="1476">
        <v>3356.337</v>
      </c>
      <c r="HI62" s="1476">
        <v>5333.8890000000001</v>
      </c>
      <c r="HJ62" s="1476">
        <v>3547.982</v>
      </c>
      <c r="HK62" s="1476">
        <v>3473.6869999999999</v>
      </c>
      <c r="HL62" s="1476">
        <v>3687.3270000000002</v>
      </c>
      <c r="HM62" s="1476">
        <v>3336.9270000000001</v>
      </c>
      <c r="HN62" s="1476">
        <v>5559.1210000000001</v>
      </c>
      <c r="HO62" s="1476">
        <v>3390</v>
      </c>
      <c r="HP62" s="1476">
        <v>2646.6979999999999</v>
      </c>
      <c r="HQ62" s="1476">
        <v>3446.6790000000001</v>
      </c>
      <c r="HR62" s="1476">
        <v>2810.4409999999998</v>
      </c>
      <c r="HS62" s="1476">
        <v>2474.1190000000001</v>
      </c>
      <c r="HT62" s="1476">
        <v>2454.8960000000002</v>
      </c>
      <c r="HU62" s="1476">
        <v>2014.511</v>
      </c>
      <c r="HV62" s="1476">
        <v>3114.547</v>
      </c>
      <c r="HW62" s="1476">
        <v>3251.5169999999998</v>
      </c>
      <c r="HX62" s="1476">
        <v>4343.4690000000001</v>
      </c>
      <c r="HY62" s="1476">
        <v>4898.8549999999996</v>
      </c>
      <c r="HZ62" s="1476">
        <v>2677.2179999999998</v>
      </c>
      <c r="IA62" s="1476">
        <v>3549.3919999999998</v>
      </c>
      <c r="IB62" s="1476">
        <v>4771.5529999999999</v>
      </c>
      <c r="IC62" s="1476">
        <v>2639.346</v>
      </c>
      <c r="ID62" s="1476">
        <v>2279.6080000000002</v>
      </c>
      <c r="IE62" s="1476">
        <v>2564.0430000000001</v>
      </c>
      <c r="IF62" s="1476">
        <v>2956.165</v>
      </c>
      <c r="IG62" s="1476">
        <v>2542.7170000000001</v>
      </c>
      <c r="IH62" s="1476">
        <v>2312.9569999999999</v>
      </c>
      <c r="II62" s="1476">
        <v>2314.2719999999999</v>
      </c>
      <c r="IJ62" s="1476">
        <v>2688.3330000000001</v>
      </c>
      <c r="IK62" s="1476">
        <v>2677.44</v>
      </c>
      <c r="IL62" s="1481">
        <v>3774.2860000000001</v>
      </c>
      <c r="IM62" s="1476">
        <v>2575.7730000000001</v>
      </c>
      <c r="IN62" s="1476">
        <v>3028.0770000000002</v>
      </c>
      <c r="IO62" s="1476">
        <v>3264.5859999999998</v>
      </c>
      <c r="IP62" s="1476">
        <v>3104.1</v>
      </c>
      <c r="IQ62" s="1476">
        <v>3921.0740000000001</v>
      </c>
      <c r="IR62" s="1476">
        <v>3901.9960000000001</v>
      </c>
      <c r="IS62" s="1481">
        <v>4102.5360000000001</v>
      </c>
      <c r="IT62" s="1481">
        <v>3812.1060000000002</v>
      </c>
      <c r="IU62" s="1481">
        <v>2471.0140000000001</v>
      </c>
      <c r="IV62" s="1481">
        <v>3982.5639999999999</v>
      </c>
      <c r="IW62" s="1481">
        <v>2689.65</v>
      </c>
      <c r="IX62" s="1481">
        <v>2205.819</v>
      </c>
      <c r="IY62" s="1481">
        <v>2494.3130000000001</v>
      </c>
      <c r="IZ62" s="1481">
        <v>3400.826</v>
      </c>
      <c r="JA62" s="1481">
        <v>3508.06</v>
      </c>
      <c r="JB62" s="1481">
        <v>3351.2060000000001</v>
      </c>
      <c r="JC62" s="1476">
        <v>6479.6360000000004</v>
      </c>
      <c r="JD62" s="1476">
        <v>5009.3609999999999</v>
      </c>
      <c r="JE62" s="1476">
        <v>6571.8180000000002</v>
      </c>
      <c r="JF62" s="1476">
        <v>2979.0529999999999</v>
      </c>
      <c r="JG62" s="1476">
        <v>2676.011</v>
      </c>
      <c r="JH62" s="1476">
        <v>2991.1419999999998</v>
      </c>
      <c r="JI62" s="1476">
        <v>3262.627</v>
      </c>
      <c r="JJ62" s="1476">
        <v>3166.4059999999999</v>
      </c>
      <c r="JK62" s="1476">
        <v>4054.5369999999998</v>
      </c>
      <c r="JL62" s="1476">
        <v>3089.8110000000001</v>
      </c>
      <c r="JM62" s="1476">
        <v>2673.9549999999999</v>
      </c>
      <c r="JN62" s="1476">
        <v>5992.0559999999996</v>
      </c>
      <c r="JO62" s="1476">
        <v>3129.8960000000002</v>
      </c>
      <c r="JP62" s="1476">
        <v>3304.2579999999998</v>
      </c>
      <c r="JQ62" s="1476">
        <v>4957.1480000000001</v>
      </c>
      <c r="JR62" s="1476">
        <v>3061.3</v>
      </c>
      <c r="JS62" s="1476">
        <v>3091.1550000000002</v>
      </c>
      <c r="JT62" s="1476">
        <v>3721.6109999999999</v>
      </c>
      <c r="JU62" s="1476">
        <v>3554.2530000000002</v>
      </c>
      <c r="JV62" s="1476">
        <v>3633.0729999999999</v>
      </c>
      <c r="JW62" s="1476">
        <v>3080.587</v>
      </c>
      <c r="JX62" s="1476">
        <v>3393.029</v>
      </c>
      <c r="JY62" s="1476">
        <v>3557.364</v>
      </c>
      <c r="JZ62" s="1476">
        <v>3603.0839999999998</v>
      </c>
      <c r="KA62" s="1476">
        <v>4154.4089999999997</v>
      </c>
      <c r="KB62" s="1476">
        <v>4278.9139999999998</v>
      </c>
      <c r="KC62" s="1476">
        <v>3582.335</v>
      </c>
      <c r="KD62" s="1476">
        <v>3911.57</v>
      </c>
      <c r="KE62" s="1476">
        <v>3699.0129999999999</v>
      </c>
      <c r="KF62" s="1476">
        <v>5292.1729999999998</v>
      </c>
      <c r="KG62" s="1476">
        <v>6303.2049999999999</v>
      </c>
      <c r="KH62" s="1476">
        <v>4286.4040000000005</v>
      </c>
      <c r="KI62" s="1476">
        <v>4060.4850000000001</v>
      </c>
      <c r="KJ62" s="1476">
        <v>6192.5249999999996</v>
      </c>
      <c r="KK62" s="1476">
        <v>3628.9270000000001</v>
      </c>
      <c r="KL62" s="1476">
        <v>3388.5659999999998</v>
      </c>
      <c r="KM62" s="1476">
        <v>3466.2689999999998</v>
      </c>
      <c r="KN62" s="1476">
        <v>4618.7870000000003</v>
      </c>
      <c r="KO62" s="1476">
        <v>3433.7689999999998</v>
      </c>
      <c r="KP62" s="1476">
        <v>3551.886</v>
      </c>
      <c r="KQ62" s="1476">
        <v>2370.8420000000001</v>
      </c>
      <c r="KR62" s="1476">
        <v>4156.1350000000002</v>
      </c>
      <c r="KS62" s="1476">
        <v>5124.6620000000003</v>
      </c>
      <c r="KT62" s="1476">
        <v>3365.42</v>
      </c>
      <c r="KU62" s="1476">
        <v>3885.6790000000001</v>
      </c>
      <c r="KV62" s="1476">
        <v>4879.7389999999996</v>
      </c>
      <c r="KW62" s="1476">
        <v>5068.4030000000002</v>
      </c>
      <c r="KX62" s="1476">
        <v>4592.4620000000004</v>
      </c>
      <c r="KY62" s="1476">
        <v>4674.1559999999999</v>
      </c>
      <c r="KZ62" s="1476">
        <v>4483.9759999999997</v>
      </c>
      <c r="LA62" s="1476">
        <v>3838.107</v>
      </c>
      <c r="LB62" s="1476">
        <v>4427.8810000000003</v>
      </c>
      <c r="LC62" s="1476">
        <v>2024.769</v>
      </c>
      <c r="LD62" s="1476">
        <v>6980.9250000000002</v>
      </c>
      <c r="LE62" s="1476">
        <v>4092.5</v>
      </c>
      <c r="LF62" s="1476">
        <v>5058.2690000000002</v>
      </c>
      <c r="LG62" s="1476">
        <v>6011.0910000000003</v>
      </c>
      <c r="LH62" s="1476">
        <v>7180.8559999999998</v>
      </c>
      <c r="LI62" s="1476">
        <v>4622.6329999999998</v>
      </c>
      <c r="LJ62" s="1476">
        <v>6164.902</v>
      </c>
      <c r="LK62" s="1476">
        <v>5303.2550000000001</v>
      </c>
      <c r="LL62" s="1476">
        <v>4692.6220000000003</v>
      </c>
      <c r="LM62" s="1476">
        <v>6328.768</v>
      </c>
      <c r="LN62" s="1476">
        <v>7644.8779999999997</v>
      </c>
      <c r="LO62" s="1476">
        <v>4101.95</v>
      </c>
      <c r="LP62" s="1476">
        <v>8132.9989999999998</v>
      </c>
      <c r="LQ62" s="1476">
        <v>4459.6480000000001</v>
      </c>
      <c r="LR62" s="1476">
        <v>7969.1750000000002</v>
      </c>
      <c r="LS62" s="1476">
        <v>5595.9880000000003</v>
      </c>
      <c r="LT62" s="1476">
        <v>5610.2290000000003</v>
      </c>
      <c r="LU62" s="1476">
        <v>5768.8109999999997</v>
      </c>
      <c r="LV62" s="1476">
        <v>3803.788</v>
      </c>
      <c r="LW62" s="1476">
        <v>4273.1930000000002</v>
      </c>
      <c r="LX62" s="1476">
        <v>7583.1570000000002</v>
      </c>
      <c r="LY62" s="1476">
        <v>6881.6170000000002</v>
      </c>
      <c r="LZ62" s="1476">
        <v>5353.0079400000004</v>
      </c>
      <c r="MA62" s="1476">
        <v>3599.8158900000003</v>
      </c>
      <c r="MB62" s="1476">
        <v>4994.6433699999998</v>
      </c>
      <c r="MC62" s="1476">
        <v>7330.0397599999997</v>
      </c>
      <c r="MD62" s="1476">
        <v>4526.6406299999999</v>
      </c>
      <c r="ME62" s="1476">
        <v>4742.0011199999999</v>
      </c>
      <c r="MF62" s="1476">
        <v>4616.9884499999998</v>
      </c>
      <c r="MG62" s="1476">
        <v>5103.5207199999995</v>
      </c>
      <c r="MH62" s="1476">
        <v>4505.86636</v>
      </c>
      <c r="MI62" s="1476">
        <v>6139.8240300000007</v>
      </c>
      <c r="MJ62" s="1476">
        <v>5596.5869699999994</v>
      </c>
      <c r="MK62" s="1476">
        <v>6478.4247400000004</v>
      </c>
      <c r="ML62" s="1476">
        <v>5348.3611700000001</v>
      </c>
      <c r="MM62" s="1476">
        <v>4589.2982199999997</v>
      </c>
      <c r="MN62" s="1476">
        <v>7537.7030199999999</v>
      </c>
      <c r="MO62" s="1476">
        <v>4793.4987899999996</v>
      </c>
      <c r="MP62" s="1476">
        <v>6296.5791200000003</v>
      </c>
      <c r="MQ62" s="1476">
        <v>8040.9529000000002</v>
      </c>
      <c r="MR62" s="1476">
        <v>4698.7122499999996</v>
      </c>
      <c r="MS62" s="1476">
        <v>6775.7413200000001</v>
      </c>
      <c r="MT62" s="1476">
        <v>6187.5182800000002</v>
      </c>
      <c r="MU62" s="1476">
        <v>5393.0432899999996</v>
      </c>
      <c r="MV62" s="1476">
        <v>5010.9169400000001</v>
      </c>
      <c r="MW62" s="1476">
        <v>7220.3880999999992</v>
      </c>
      <c r="MX62" s="1476">
        <v>4698.1392300000007</v>
      </c>
      <c r="MY62" s="1476">
        <v>3564.18795</v>
      </c>
      <c r="MZ62" s="1476">
        <v>5189.8978799999995</v>
      </c>
      <c r="NA62" s="1476">
        <v>5143.7924800000001</v>
      </c>
      <c r="NB62" s="1476">
        <v>5398.6375800000005</v>
      </c>
      <c r="NC62" s="1476">
        <v>5987.7268600000007</v>
      </c>
      <c r="ND62" s="1476">
        <v>4638.5888399999994</v>
      </c>
      <c r="NE62" s="1476">
        <v>4515.5954699999993</v>
      </c>
      <c r="NF62" s="1476">
        <v>6954.6285599999992</v>
      </c>
      <c r="NG62" s="1476">
        <v>8226.7910049999991</v>
      </c>
      <c r="NH62" s="1476">
        <v>9496.9116599999998</v>
      </c>
      <c r="NI62" s="1476">
        <v>7976.6325299999999</v>
      </c>
      <c r="NJ62" s="1476">
        <v>6520.0577800000001</v>
      </c>
      <c r="NK62" s="1476">
        <v>4964.3706900000006</v>
      </c>
      <c r="NL62" s="1476">
        <v>7191.7279699999999</v>
      </c>
      <c r="NM62" s="1476">
        <v>8116.1848399999999</v>
      </c>
      <c r="NN62" s="1476">
        <v>5983.2926100000004</v>
      </c>
      <c r="NO62" s="1476">
        <v>6591.5613800000001</v>
      </c>
      <c r="NP62" s="1476">
        <v>13040.08632</v>
      </c>
      <c r="NQ62" s="1476">
        <v>5798.3752899999999</v>
      </c>
      <c r="NR62" s="1476">
        <v>11815.936900000001</v>
      </c>
      <c r="NS62" s="1476">
        <v>9942.5580399999999</v>
      </c>
      <c r="NT62" s="1476">
        <v>8906.5397400000002</v>
      </c>
      <c r="NU62" s="1476">
        <v>7880.5394200000001</v>
      </c>
      <c r="NV62" s="1476">
        <v>71892.713400000008</v>
      </c>
      <c r="NW62" s="1476">
        <v>71791.530044999992</v>
      </c>
      <c r="NX62" s="1476">
        <v>96751.230980000008</v>
      </c>
      <c r="NY62" s="1476">
        <v>24959.700935000015</v>
      </c>
      <c r="NZ62" s="1474">
        <v>34.766915984873002</v>
      </c>
      <c r="OA62" s="1474">
        <v>0.1566577387276844</v>
      </c>
      <c r="OB62" s="1474">
        <v>-1.2046826732784122</v>
      </c>
    </row>
    <row r="63" spans="1:392">
      <c r="A63" s="1278" t="s">
        <v>1628</v>
      </c>
      <c r="B63" s="1476">
        <v>10969.065000000001</v>
      </c>
      <c r="C63" s="1476">
        <v>8463.9089999999997</v>
      </c>
      <c r="D63" s="1476">
        <v>12349.52</v>
      </c>
      <c r="E63" s="1476">
        <v>11781.27</v>
      </c>
      <c r="F63" s="1476">
        <v>14296.045</v>
      </c>
      <c r="G63" s="1476">
        <v>12318.554999999998</v>
      </c>
      <c r="H63" s="1476">
        <v>13737.929</v>
      </c>
      <c r="I63" s="1476">
        <v>15869.268</v>
      </c>
      <c r="J63" s="1476">
        <v>28763.242999999999</v>
      </c>
      <c r="K63" s="1476">
        <v>21132.9</v>
      </c>
      <c r="L63" s="1476">
        <v>20302.753000000001</v>
      </c>
      <c r="M63" s="1476">
        <v>19897.291999999998</v>
      </c>
      <c r="N63" s="1476">
        <v>19768.934000000001</v>
      </c>
      <c r="O63" s="1476">
        <v>18676.558000000001</v>
      </c>
      <c r="P63" s="1476">
        <v>26664.174999999999</v>
      </c>
      <c r="Q63" s="1476">
        <v>19215.384000000002</v>
      </c>
      <c r="R63" s="1476">
        <v>23063.695000000003</v>
      </c>
      <c r="S63" s="1476">
        <v>22221</v>
      </c>
      <c r="T63" s="1476">
        <v>24983.282999999996</v>
      </c>
      <c r="U63" s="1476">
        <v>16243.296999999999</v>
      </c>
      <c r="V63" s="1476">
        <v>27307.885999999999</v>
      </c>
      <c r="W63" s="1476">
        <v>20577.337</v>
      </c>
      <c r="X63" s="1476">
        <v>21181.335999999999</v>
      </c>
      <c r="Y63" s="1476">
        <v>17418.053999999996</v>
      </c>
      <c r="Z63" s="1476">
        <v>16472.121999999999</v>
      </c>
      <c r="AA63" s="1476">
        <v>14093.371000000001</v>
      </c>
      <c r="AB63" s="1476">
        <v>15448.752</v>
      </c>
      <c r="AC63" s="1476">
        <v>12122.228999999999</v>
      </c>
      <c r="AD63" s="1476">
        <v>14900.915000000001</v>
      </c>
      <c r="AE63" s="1476">
        <v>12644.237999999999</v>
      </c>
      <c r="AF63" s="1476">
        <v>26618.685000000001</v>
      </c>
      <c r="AG63" s="1476">
        <v>16905.642</v>
      </c>
      <c r="AH63" s="1476">
        <v>16557.3</v>
      </c>
      <c r="AI63" s="1476">
        <v>34331.683000000005</v>
      </c>
      <c r="AJ63" s="1476">
        <v>21384.739000000001</v>
      </c>
      <c r="AK63" s="1476">
        <v>23514.103000000003</v>
      </c>
      <c r="AL63" s="1476">
        <v>19746.951999999997</v>
      </c>
      <c r="AM63" s="1476">
        <v>14988.399000000001</v>
      </c>
      <c r="AN63" s="1476">
        <v>20361.57</v>
      </c>
      <c r="AO63" s="1476">
        <v>14192.588</v>
      </c>
      <c r="AP63" s="1476">
        <v>14788.157000000001</v>
      </c>
      <c r="AQ63" s="1476">
        <v>11323.384000000002</v>
      </c>
      <c r="AR63" s="1476">
        <v>22376.488000000001</v>
      </c>
      <c r="AS63" s="1476">
        <v>11435.977000000001</v>
      </c>
      <c r="AT63" s="1476">
        <v>27879.147000000001</v>
      </c>
      <c r="AU63" s="1476">
        <v>17372</v>
      </c>
      <c r="AV63" s="1476">
        <v>17854.159999999996</v>
      </c>
      <c r="AW63" s="1476">
        <v>16969.168999999998</v>
      </c>
      <c r="AX63" s="1476">
        <v>17636.651999999998</v>
      </c>
      <c r="AY63" s="1476">
        <v>10979.769999999999</v>
      </c>
      <c r="AZ63" s="1476">
        <v>12430.103999999999</v>
      </c>
      <c r="BA63" s="1476">
        <v>20852.321</v>
      </c>
      <c r="BB63" s="1476">
        <v>17760.183000000001</v>
      </c>
      <c r="BC63" s="1476">
        <v>11622.816000000003</v>
      </c>
      <c r="BD63" s="1476">
        <v>9722.8279999999995</v>
      </c>
      <c r="BE63" s="1476">
        <v>11311.840000000002</v>
      </c>
      <c r="BF63" s="1476">
        <v>21325.513999999999</v>
      </c>
      <c r="BG63" s="1476">
        <v>13687.338</v>
      </c>
      <c r="BH63" s="1476">
        <v>17534.734</v>
      </c>
      <c r="BI63" s="1476">
        <v>15762.933999999999</v>
      </c>
      <c r="BJ63" s="1476">
        <v>13099.618</v>
      </c>
      <c r="BK63" s="1476">
        <v>10414.099000000002</v>
      </c>
      <c r="BL63" s="1476">
        <v>14436.674000000001</v>
      </c>
      <c r="BM63" s="1476">
        <v>11066.396999999999</v>
      </c>
      <c r="BN63" s="1476">
        <v>18044.135000000002</v>
      </c>
      <c r="BO63" s="1476">
        <v>29370.46</v>
      </c>
      <c r="BP63" s="1476">
        <v>10398.081</v>
      </c>
      <c r="BQ63" s="1476">
        <v>9315.7800000000007</v>
      </c>
      <c r="BR63" s="1476">
        <v>9935.6090000000004</v>
      </c>
      <c r="BS63" s="1476">
        <v>8355.9080000000013</v>
      </c>
      <c r="BT63" s="1476">
        <v>19338.952000000001</v>
      </c>
      <c r="BU63" s="1476">
        <v>13981.657000000001</v>
      </c>
      <c r="BV63" s="1476">
        <v>13880.795</v>
      </c>
      <c r="BW63" s="1476">
        <v>14187.705</v>
      </c>
      <c r="BX63" s="1476">
        <v>13234.495000000001</v>
      </c>
      <c r="BY63" s="1476">
        <v>6411.6279999999997</v>
      </c>
      <c r="BZ63" s="1476">
        <v>17989.511000000002</v>
      </c>
      <c r="CA63" s="1476">
        <v>8949.1970000000001</v>
      </c>
      <c r="CB63" s="1476">
        <v>11095.108999999999</v>
      </c>
      <c r="CC63" s="1476">
        <v>11862.958000000001</v>
      </c>
      <c r="CD63" s="1476">
        <v>10003.382000000001</v>
      </c>
      <c r="CE63" s="1476">
        <v>13696.9</v>
      </c>
      <c r="CF63" s="1476">
        <v>18340.284</v>
      </c>
      <c r="CG63" s="1476">
        <v>14118.645999999999</v>
      </c>
      <c r="CH63" s="1476">
        <v>10160.365000000002</v>
      </c>
      <c r="CI63" s="1476">
        <v>8864.2070000000003</v>
      </c>
      <c r="CJ63" s="1476">
        <v>12945.585000000001</v>
      </c>
      <c r="CK63" s="1476">
        <v>8580.07</v>
      </c>
      <c r="CL63" s="1476">
        <v>8329.7830000000013</v>
      </c>
      <c r="CM63" s="1476">
        <v>7782.6890000000003</v>
      </c>
      <c r="CN63" s="1476">
        <v>11559.101000000001</v>
      </c>
      <c r="CO63" s="1476">
        <v>9052.9229999999989</v>
      </c>
      <c r="CP63" s="1476">
        <v>10721.787999999999</v>
      </c>
      <c r="CQ63" s="1476">
        <v>11270.284000000001</v>
      </c>
      <c r="CR63" s="1476">
        <v>8882.74</v>
      </c>
      <c r="CS63" s="1476">
        <v>11476.223000000002</v>
      </c>
      <c r="CT63" s="1476">
        <v>18346.292000000001</v>
      </c>
      <c r="CU63" s="1476">
        <v>8458.3459999999995</v>
      </c>
      <c r="CV63" s="1476">
        <v>6388.14</v>
      </c>
      <c r="CW63" s="1476">
        <v>7171.7150000000001</v>
      </c>
      <c r="CX63" s="1476">
        <v>7764.5189999999993</v>
      </c>
      <c r="CY63" s="1476">
        <v>6161.4480000000003</v>
      </c>
      <c r="CZ63" s="1476">
        <v>6334.0539999999992</v>
      </c>
      <c r="DA63" s="1476">
        <v>6826.5400000000009</v>
      </c>
      <c r="DB63" s="1476">
        <v>4792.6860000000006</v>
      </c>
      <c r="DC63" s="1476">
        <v>8537.2569999999996</v>
      </c>
      <c r="DD63" s="1476">
        <v>5427.2920000000004</v>
      </c>
      <c r="DE63" s="1476">
        <v>13755.159000000001</v>
      </c>
      <c r="DF63" s="1476">
        <v>7565.7989999999991</v>
      </c>
      <c r="DG63" s="1476">
        <v>6001.1779999999999</v>
      </c>
      <c r="DH63" s="1476">
        <v>4515.375</v>
      </c>
      <c r="DI63" s="1476">
        <v>3907.3939999999998</v>
      </c>
      <c r="DJ63" s="1476">
        <v>6759.4719999999998</v>
      </c>
      <c r="DK63" s="1476">
        <v>4178.2499999999991</v>
      </c>
      <c r="DL63" s="1476">
        <v>6267.4190000000008</v>
      </c>
      <c r="DM63" s="1476">
        <v>6488.9139999999998</v>
      </c>
      <c r="DN63" s="1476">
        <v>8739.2249999999985</v>
      </c>
      <c r="DO63" s="1476">
        <v>9939.9410000000007</v>
      </c>
      <c r="DP63" s="1476">
        <v>6180.8630000000003</v>
      </c>
      <c r="DQ63" s="1476">
        <v>9559.7980000000007</v>
      </c>
      <c r="DR63" s="1476">
        <v>7955.4110000000001</v>
      </c>
      <c r="DS63" s="1476">
        <v>7033.6139999999996</v>
      </c>
      <c r="DT63" s="1476">
        <v>7055.838999999999</v>
      </c>
      <c r="DU63" s="1476">
        <v>7431.83</v>
      </c>
      <c r="DV63" s="1476">
        <v>7822.3010000000004</v>
      </c>
      <c r="DW63" s="1476">
        <v>9592.7219999999998</v>
      </c>
      <c r="DX63" s="1476">
        <v>11794.824000000002</v>
      </c>
      <c r="DY63" s="1476">
        <v>17971.921000000002</v>
      </c>
      <c r="DZ63" s="1476">
        <v>9940.8979999999992</v>
      </c>
      <c r="EA63" s="1476">
        <v>12287.155000000001</v>
      </c>
      <c r="EB63" s="1476">
        <v>9290.7780000000002</v>
      </c>
      <c r="EC63" s="1476">
        <v>14190.910999999998</v>
      </c>
      <c r="ED63" s="1476">
        <v>8505.5010000000002</v>
      </c>
      <c r="EE63" s="1476">
        <v>8720.1200000000008</v>
      </c>
      <c r="EF63" s="1476">
        <v>9745.1090000000004</v>
      </c>
      <c r="EG63" s="1476">
        <v>9621.2810000000009</v>
      </c>
      <c r="EH63" s="1476">
        <v>12312.208999999999</v>
      </c>
      <c r="EI63" s="1476">
        <v>15751.436</v>
      </c>
      <c r="EJ63" s="1476">
        <v>14767.652</v>
      </c>
      <c r="EK63" s="1476">
        <v>12441.831</v>
      </c>
      <c r="EL63" s="1476">
        <v>13543.748</v>
      </c>
      <c r="EM63" s="1476">
        <v>12928.975</v>
      </c>
      <c r="EN63" s="1476">
        <v>28228.275000000001</v>
      </c>
      <c r="EO63" s="1476">
        <v>42661.644999999997</v>
      </c>
      <c r="EP63" s="1476">
        <v>22577.172999999999</v>
      </c>
      <c r="EQ63" s="1476">
        <v>21706.375000000004</v>
      </c>
      <c r="ER63" s="1476">
        <v>18706.919000000002</v>
      </c>
      <c r="ES63" s="1476">
        <v>19675.631000000001</v>
      </c>
      <c r="ET63" s="1476">
        <v>24537.363000000001</v>
      </c>
      <c r="EU63" s="1476">
        <v>32893.938999999998</v>
      </c>
      <c r="EV63" s="1476">
        <v>43387.468999999997</v>
      </c>
      <c r="EW63" s="1476">
        <v>47373.225999999995</v>
      </c>
      <c r="EX63" s="1476">
        <v>44311.864000000001</v>
      </c>
      <c r="EY63" s="1476">
        <v>47540.09</v>
      </c>
      <c r="EZ63" s="1476">
        <v>50756.865999999995</v>
      </c>
      <c r="FA63" s="1476">
        <v>52976.599000000002</v>
      </c>
      <c r="FB63" s="1476">
        <v>42760.061999999998</v>
      </c>
      <c r="FC63" s="1476">
        <v>33118.6</v>
      </c>
      <c r="FD63" s="1476">
        <v>47421.500999999997</v>
      </c>
      <c r="FE63" s="1476">
        <v>42428.655999999995</v>
      </c>
      <c r="FF63" s="1476">
        <v>42042.934999999998</v>
      </c>
      <c r="FG63" s="1476">
        <v>42316.428</v>
      </c>
      <c r="FH63" s="1476">
        <v>48558.439999999995</v>
      </c>
      <c r="FI63" s="1476">
        <v>46381.930999999997</v>
      </c>
      <c r="FJ63" s="1476">
        <v>39756.947000000007</v>
      </c>
      <c r="FK63" s="1476">
        <v>48323.827999999994</v>
      </c>
      <c r="FL63" s="1476">
        <v>59940.711000000003</v>
      </c>
      <c r="FM63" s="1476">
        <v>61937.026000000005</v>
      </c>
      <c r="FN63" s="1476">
        <v>54675.951999999997</v>
      </c>
      <c r="FO63" s="1476">
        <v>59925.487000000008</v>
      </c>
      <c r="FP63" s="1476">
        <v>63563.650999999998</v>
      </c>
      <c r="FQ63" s="1476">
        <v>69007.050999999992</v>
      </c>
      <c r="FR63" s="1476">
        <v>82525.849000000002</v>
      </c>
      <c r="FS63" s="1476">
        <v>74435.346000000005</v>
      </c>
      <c r="FT63" s="1476">
        <v>92522.358999999997</v>
      </c>
      <c r="FU63" s="1476">
        <v>95408.793999999994</v>
      </c>
      <c r="FV63" s="1476">
        <v>88235.816000000006</v>
      </c>
      <c r="FW63" s="1476">
        <v>77517.205000000002</v>
      </c>
      <c r="FX63" s="1476">
        <v>68807.294999999998</v>
      </c>
      <c r="FY63" s="1476">
        <v>61509.025999999998</v>
      </c>
      <c r="FZ63" s="1476">
        <v>53468.805</v>
      </c>
      <c r="GA63" s="1476">
        <v>37073.205999999998</v>
      </c>
      <c r="GB63" s="1476">
        <v>46707.221000000005</v>
      </c>
      <c r="GC63" s="1476">
        <v>49444.665000000001</v>
      </c>
      <c r="GD63" s="1476">
        <v>36318.690999999999</v>
      </c>
      <c r="GE63" s="1476">
        <v>47112.88</v>
      </c>
      <c r="GF63" s="1476">
        <v>48947.902000000002</v>
      </c>
      <c r="GG63" s="1476">
        <v>58769.552000000003</v>
      </c>
      <c r="GH63" s="1476">
        <v>63350.828999999998</v>
      </c>
      <c r="GI63" s="1476">
        <v>75721.974999999991</v>
      </c>
      <c r="GJ63" s="1476">
        <v>82934.076000000001</v>
      </c>
      <c r="GK63" s="1476">
        <v>83347.888999999996</v>
      </c>
      <c r="GL63" s="1476">
        <v>73073.463999999993</v>
      </c>
      <c r="GM63" s="1476">
        <v>74736.847999999998</v>
      </c>
      <c r="GN63" s="1476">
        <v>81660.736000000004</v>
      </c>
      <c r="GO63" s="1476">
        <v>74052.546000000002</v>
      </c>
      <c r="GP63" s="1476">
        <v>77203.309000000008</v>
      </c>
      <c r="GQ63" s="1476">
        <v>73708.856999999989</v>
      </c>
      <c r="GR63" s="1476">
        <v>84802.64899999999</v>
      </c>
      <c r="GS63" s="1476">
        <v>88084.152000000002</v>
      </c>
      <c r="GT63" s="1476">
        <v>82726.705000000002</v>
      </c>
      <c r="GU63" s="1476">
        <v>100595.50900000001</v>
      </c>
      <c r="GV63" s="1476">
        <v>104842.522</v>
      </c>
      <c r="GW63" s="1476">
        <v>112500.50899999999</v>
      </c>
      <c r="GX63" s="1476">
        <v>87331.141000000003</v>
      </c>
      <c r="GY63" s="1476">
        <v>85825.784999999989</v>
      </c>
      <c r="GZ63" s="1476">
        <v>90504.287000000011</v>
      </c>
      <c r="HA63" s="1476">
        <v>79279.311000000002</v>
      </c>
      <c r="HB63" s="1476">
        <v>100534.39899999999</v>
      </c>
      <c r="HC63" s="1476">
        <v>91989.769</v>
      </c>
      <c r="HD63" s="1476">
        <v>96159.934999999998</v>
      </c>
      <c r="HE63" s="1476">
        <v>108151.103</v>
      </c>
      <c r="HF63" s="1476">
        <v>101555.97199999999</v>
      </c>
      <c r="HG63" s="1476">
        <v>103100.732</v>
      </c>
      <c r="HH63" s="1476">
        <v>103896.75599999999</v>
      </c>
      <c r="HI63" s="1476">
        <v>86609.644</v>
      </c>
      <c r="HJ63" s="1476">
        <v>78942.626000000004</v>
      </c>
      <c r="HK63" s="1476">
        <v>70744.395000000004</v>
      </c>
      <c r="HL63" s="1476">
        <v>79202.112999999998</v>
      </c>
      <c r="HM63" s="1476">
        <v>88261.502000000008</v>
      </c>
      <c r="HN63" s="1476">
        <v>75252.615999999995</v>
      </c>
      <c r="HO63" s="1476">
        <v>65164.955999999998</v>
      </c>
      <c r="HP63" s="1476">
        <v>72309.147999999986</v>
      </c>
      <c r="HQ63" s="1476">
        <v>68320.134000000005</v>
      </c>
      <c r="HR63" s="1476">
        <v>71816.72600000001</v>
      </c>
      <c r="HS63" s="1476">
        <v>89532.129000000001</v>
      </c>
      <c r="HT63" s="1476">
        <v>90812.710999999996</v>
      </c>
      <c r="HU63" s="1476">
        <v>78718.361000000004</v>
      </c>
      <c r="HV63" s="1476">
        <v>76279.002999999997</v>
      </c>
      <c r="HW63" s="1476">
        <v>84189.5</v>
      </c>
      <c r="HX63" s="1476">
        <v>59604.334000000003</v>
      </c>
      <c r="HY63" s="1476">
        <v>73701.293999999994</v>
      </c>
      <c r="HZ63" s="1476">
        <v>71122.713999999993</v>
      </c>
      <c r="IA63" s="1476">
        <v>63578.695</v>
      </c>
      <c r="IB63" s="1476">
        <v>71944.165999999997</v>
      </c>
      <c r="IC63" s="1476">
        <v>66348.433999999994</v>
      </c>
      <c r="ID63" s="1476">
        <v>81642.48</v>
      </c>
      <c r="IE63" s="1476">
        <v>86347.87</v>
      </c>
      <c r="IF63" s="1476">
        <v>74408.466</v>
      </c>
      <c r="IG63" s="1476">
        <v>82607.231</v>
      </c>
      <c r="IH63" s="1476">
        <v>69586.614999999991</v>
      </c>
      <c r="II63" s="1476">
        <v>68182.831000000006</v>
      </c>
      <c r="IJ63" s="1476">
        <v>63757.154000000002</v>
      </c>
      <c r="IK63" s="1476">
        <v>64585.957999999999</v>
      </c>
      <c r="IL63" s="1481">
        <v>59556.598999999995</v>
      </c>
      <c r="IM63" s="1476">
        <v>56009.576999999997</v>
      </c>
      <c r="IN63" s="1476">
        <v>73885.544000000009</v>
      </c>
      <c r="IO63" s="1476">
        <v>49548.976999999999</v>
      </c>
      <c r="IP63" s="1476">
        <v>69257.032000000007</v>
      </c>
      <c r="IQ63" s="1476">
        <v>85217.633999999991</v>
      </c>
      <c r="IR63" s="1476">
        <v>70582.781000000003</v>
      </c>
      <c r="IS63" s="1481">
        <v>69739.823999999993</v>
      </c>
      <c r="IT63" s="1481">
        <v>78104.134999999995</v>
      </c>
      <c r="IU63" s="1481">
        <v>52197.504000000001</v>
      </c>
      <c r="IV63" s="1481">
        <v>60430.578999999998</v>
      </c>
      <c r="IW63" s="1481">
        <v>52202.274999999994</v>
      </c>
      <c r="IX63" s="1481">
        <v>53132.870999999999</v>
      </c>
      <c r="IY63" s="1481">
        <v>57701.023000000001</v>
      </c>
      <c r="IZ63" s="1481">
        <v>54381.586000000003</v>
      </c>
      <c r="JA63" s="1481">
        <v>53683.49</v>
      </c>
      <c r="JB63" s="1481">
        <v>54966.596999999994</v>
      </c>
      <c r="JC63" s="1476">
        <v>73777.891999999993</v>
      </c>
      <c r="JD63" s="1476">
        <v>63965.536</v>
      </c>
      <c r="JE63" s="1476">
        <v>63599.085999999996</v>
      </c>
      <c r="JF63" s="1476">
        <v>54424.784999999996</v>
      </c>
      <c r="JG63" s="1476">
        <v>54598.976000000002</v>
      </c>
      <c r="JH63" s="1476">
        <v>46739.525000000001</v>
      </c>
      <c r="JI63" s="1476">
        <v>55220.694000000003</v>
      </c>
      <c r="JJ63" s="1476">
        <v>55132.547999999995</v>
      </c>
      <c r="JK63" s="1476">
        <v>49458.097999999998</v>
      </c>
      <c r="JL63" s="1476">
        <v>44515.64</v>
      </c>
      <c r="JM63" s="1476">
        <v>57109.176999999996</v>
      </c>
      <c r="JN63" s="1476">
        <v>69465.849000000002</v>
      </c>
      <c r="JO63" s="1476">
        <v>57382.120999999999</v>
      </c>
      <c r="JP63" s="1476">
        <v>67193.67</v>
      </c>
      <c r="JQ63" s="1476">
        <v>67968.535999999993</v>
      </c>
      <c r="JR63" s="1476">
        <v>61475.809000000008</v>
      </c>
      <c r="JS63" s="1476">
        <v>56904.33</v>
      </c>
      <c r="JT63" s="1476">
        <v>63847.233999999997</v>
      </c>
      <c r="JU63" s="1476">
        <v>63334.701999999997</v>
      </c>
      <c r="JV63" s="1476">
        <v>68330.191000000006</v>
      </c>
      <c r="JW63" s="1476">
        <v>63885.506000000001</v>
      </c>
      <c r="JX63" s="1476">
        <v>70296.205000000002</v>
      </c>
      <c r="JY63" s="1476">
        <v>75993.374000000011</v>
      </c>
      <c r="JZ63" s="1476">
        <v>75144.776000000013</v>
      </c>
      <c r="KA63" s="1476">
        <v>97037.215999999986</v>
      </c>
      <c r="KB63" s="1476">
        <v>81571.910999999993</v>
      </c>
      <c r="KC63" s="1476">
        <v>67843.698000000004</v>
      </c>
      <c r="KD63" s="1476">
        <v>78412.332999999999</v>
      </c>
      <c r="KE63" s="1476">
        <v>74708.909000000014</v>
      </c>
      <c r="KF63" s="1476">
        <v>62341.838000000003</v>
      </c>
      <c r="KG63" s="1476">
        <v>71070.869000000006</v>
      </c>
      <c r="KH63" s="1476">
        <v>69519.668999999994</v>
      </c>
      <c r="KI63" s="1476">
        <v>54249.095000000001</v>
      </c>
      <c r="KJ63" s="1476">
        <v>81971.422999999995</v>
      </c>
      <c r="KK63" s="1476">
        <v>77095.640999999989</v>
      </c>
      <c r="KL63" s="1476">
        <v>74569.23</v>
      </c>
      <c r="KM63" s="1476">
        <v>89652.072999999989</v>
      </c>
      <c r="KN63" s="1476">
        <v>95573.146000000008</v>
      </c>
      <c r="KO63" s="1476">
        <v>84649.940999999992</v>
      </c>
      <c r="KP63" s="1476">
        <v>83821.142999999996</v>
      </c>
      <c r="KQ63" s="1476">
        <v>76681.505000000005</v>
      </c>
      <c r="KR63" s="1476">
        <v>61595.632000000005</v>
      </c>
      <c r="KS63" s="1476">
        <v>68425.403000000006</v>
      </c>
      <c r="KT63" s="1476">
        <v>71802.537000000011</v>
      </c>
      <c r="KU63" s="1476">
        <v>62330.676999999996</v>
      </c>
      <c r="KV63" s="1476">
        <v>70401.661000000007</v>
      </c>
      <c r="KW63" s="1476">
        <v>73264.218999999997</v>
      </c>
      <c r="KX63" s="1476">
        <v>79015.704000000012</v>
      </c>
      <c r="KY63" s="1476">
        <v>93583.164999999994</v>
      </c>
      <c r="KZ63" s="1476">
        <v>80217.691999999995</v>
      </c>
      <c r="LA63" s="1476">
        <v>82385.911000000007</v>
      </c>
      <c r="LB63" s="1476">
        <v>87865.445000000007</v>
      </c>
      <c r="LC63" s="1476">
        <v>64953.431999999993</v>
      </c>
      <c r="LD63" s="1476">
        <v>54323.753999999994</v>
      </c>
      <c r="LE63" s="1476">
        <v>31154.058999999997</v>
      </c>
      <c r="LF63" s="1476">
        <v>40606.314000000006</v>
      </c>
      <c r="LG63" s="1476">
        <v>47149.936999999998</v>
      </c>
      <c r="LH63" s="1476">
        <v>40661.948000000004</v>
      </c>
      <c r="LI63" s="1476">
        <v>47632.084000000003</v>
      </c>
      <c r="LJ63" s="1476">
        <v>53983.622000000003</v>
      </c>
      <c r="LK63" s="1476">
        <v>58874.406000000003</v>
      </c>
      <c r="LL63" s="1476">
        <v>62563.540999999997</v>
      </c>
      <c r="LM63" s="1476">
        <v>82311.849000000002</v>
      </c>
      <c r="LN63" s="1476">
        <v>69338.918999999994</v>
      </c>
      <c r="LO63" s="1476">
        <v>73320.056000000011</v>
      </c>
      <c r="LP63" s="1476">
        <v>72951.108999999997</v>
      </c>
      <c r="LQ63" s="1476">
        <v>77803.281000000003</v>
      </c>
      <c r="LR63" s="1476">
        <v>65986.857999999993</v>
      </c>
      <c r="LS63" s="1476">
        <v>77009.813999999998</v>
      </c>
      <c r="LT63" s="1476">
        <v>76377.993000000002</v>
      </c>
      <c r="LU63" s="1476">
        <v>77591.751000000004</v>
      </c>
      <c r="LV63" s="1476">
        <v>93009.889999999985</v>
      </c>
      <c r="LW63" s="1476">
        <v>105424.20199999999</v>
      </c>
      <c r="LX63" s="1476">
        <v>111895.22900000001</v>
      </c>
      <c r="LY63" s="1476">
        <v>113694.772</v>
      </c>
      <c r="LZ63" s="1476">
        <v>81752.754589999997</v>
      </c>
      <c r="MA63" s="1476">
        <v>73172.942590000006</v>
      </c>
      <c r="MB63" s="1476">
        <v>73911.035830000008</v>
      </c>
      <c r="MC63" s="1476">
        <v>72260.772289999994</v>
      </c>
      <c r="MD63" s="1476">
        <v>71022.236150000012</v>
      </c>
      <c r="ME63" s="1476">
        <v>86460.608210000093</v>
      </c>
      <c r="MF63" s="1476">
        <v>80545.999490000104</v>
      </c>
      <c r="MG63" s="1476">
        <v>93154.51041000009</v>
      </c>
      <c r="MH63" s="1476">
        <v>88309.597209999891</v>
      </c>
      <c r="MI63" s="1476">
        <v>87996.35538999991</v>
      </c>
      <c r="MJ63" s="1476">
        <v>86247.137959999993</v>
      </c>
      <c r="MK63" s="1476">
        <v>82832.552899999995</v>
      </c>
      <c r="ML63" s="1476">
        <v>83734.480419999993</v>
      </c>
      <c r="MM63" s="1476">
        <v>77840.164069999999</v>
      </c>
      <c r="MN63" s="1476">
        <v>84165.13876999999</v>
      </c>
      <c r="MO63" s="1476">
        <v>73554.808369999984</v>
      </c>
      <c r="MP63" s="1476">
        <v>82911.928739999988</v>
      </c>
      <c r="MQ63" s="1476">
        <v>102467.0436899999</v>
      </c>
      <c r="MR63" s="1476">
        <v>90503.838029999897</v>
      </c>
      <c r="MS63" s="1476">
        <v>95244.391839999909</v>
      </c>
      <c r="MT63" s="1476">
        <v>91116.768289999993</v>
      </c>
      <c r="MU63" s="1476">
        <v>103717.76179000011</v>
      </c>
      <c r="MV63" s="1476">
        <v>92604.799990000101</v>
      </c>
      <c r="MW63" s="1476">
        <v>135228.14272999996</v>
      </c>
      <c r="MX63" s="1476">
        <v>141398.48590999999</v>
      </c>
      <c r="MY63" s="1476">
        <v>93986.357260000004</v>
      </c>
      <c r="MZ63" s="1476">
        <v>92887.132799999905</v>
      </c>
      <c r="NA63" s="1476">
        <v>146876.25188</v>
      </c>
      <c r="NB63" s="1476">
        <v>116760.11893</v>
      </c>
      <c r="NC63" s="1476">
        <v>128905.66089999999</v>
      </c>
      <c r="ND63" s="1476">
        <v>112495.17582</v>
      </c>
      <c r="NE63" s="1476">
        <v>102477.52261</v>
      </c>
      <c r="NF63" s="1476">
        <v>105749.5097600001</v>
      </c>
      <c r="NG63" s="1476">
        <v>127358.558145</v>
      </c>
      <c r="NH63" s="1476">
        <v>110084.05523</v>
      </c>
      <c r="NI63" s="1476">
        <v>121004.76327</v>
      </c>
      <c r="NJ63" s="1476">
        <v>108995.4765</v>
      </c>
      <c r="NK63" s="1476">
        <v>100726.28153000001</v>
      </c>
      <c r="NL63" s="1476">
        <v>117828.97143000001</v>
      </c>
      <c r="NM63" s="1476">
        <v>149096.21965000001</v>
      </c>
      <c r="NN63" s="1476">
        <v>290980.07141999999</v>
      </c>
      <c r="NO63" s="1476">
        <v>150366.20332999999</v>
      </c>
      <c r="NP63" s="1476">
        <v>139250.75126000002</v>
      </c>
      <c r="NQ63" s="1476">
        <v>144510.07958000002</v>
      </c>
      <c r="NR63" s="1476">
        <v>201904.244343333</v>
      </c>
      <c r="NS63" s="1476">
        <v>127610.661102727</v>
      </c>
      <c r="NT63" s="1476">
        <v>126180.82325000002</v>
      </c>
      <c r="NU63" s="1476">
        <v>120104.63672904734</v>
      </c>
      <c r="NV63" s="1476">
        <v>1113089.2667299998</v>
      </c>
      <c r="NW63" s="1476">
        <v>1399983.5925149999</v>
      </c>
      <c r="NX63" s="1476">
        <v>1777554.4201251075</v>
      </c>
      <c r="NY63" s="1476">
        <v>377570.8276101076</v>
      </c>
      <c r="NZ63" s="1474">
        <v>26.969660903798221</v>
      </c>
      <c r="OA63" s="1474">
        <v>2.3697957045629874</v>
      </c>
      <c r="OB63" s="1474">
        <v>-0.74387694883066846</v>
      </c>
    </row>
    <row r="64" spans="1:392">
      <c r="A64" s="1278" t="s">
        <v>1629</v>
      </c>
      <c r="B64" s="1476">
        <v>706.25900000000001</v>
      </c>
      <c r="C64" s="1476">
        <v>432.661</v>
      </c>
      <c r="D64" s="1476">
        <v>413.03399999999999</v>
      </c>
      <c r="E64" s="1476">
        <v>205.01400000000001</v>
      </c>
      <c r="F64" s="1476">
        <v>483.33600000000001</v>
      </c>
      <c r="G64" s="1476">
        <v>253.54</v>
      </c>
      <c r="H64" s="1476">
        <v>522.17100000000005</v>
      </c>
      <c r="I64" s="1476">
        <v>403.72800000000001</v>
      </c>
      <c r="J64" s="1476">
        <v>454.649</v>
      </c>
      <c r="K64" s="1476">
        <v>437.07900000000001</v>
      </c>
      <c r="L64" s="1476">
        <v>467.06400000000002</v>
      </c>
      <c r="M64" s="1476">
        <v>584.09400000000005</v>
      </c>
      <c r="N64" s="1476">
        <v>865.80399999999997</v>
      </c>
      <c r="O64" s="1476">
        <v>459.47500000000002</v>
      </c>
      <c r="P64" s="1476">
        <v>1070.1990000000001</v>
      </c>
      <c r="Q64" s="1476">
        <v>1054.672</v>
      </c>
      <c r="R64" s="1476">
        <v>567.85599999999999</v>
      </c>
      <c r="S64" s="1476">
        <v>586.33399999999995</v>
      </c>
      <c r="T64" s="1476">
        <v>483.11099999999999</v>
      </c>
      <c r="U64" s="1476">
        <v>611.52599999999995</v>
      </c>
      <c r="V64" s="1476">
        <v>1061.519</v>
      </c>
      <c r="W64" s="1476">
        <v>351.84399999999999</v>
      </c>
      <c r="X64" s="1476">
        <v>1106.27</v>
      </c>
      <c r="Y64" s="1476">
        <v>425.05099999999999</v>
      </c>
      <c r="Z64" s="1476">
        <v>4176.0320000000002</v>
      </c>
      <c r="AA64" s="1476">
        <v>3267.9319999999998</v>
      </c>
      <c r="AB64" s="1476">
        <v>6335.2169999999996</v>
      </c>
      <c r="AC64" s="1476">
        <v>4087.837</v>
      </c>
      <c r="AD64" s="1476">
        <v>6568.3320000000003</v>
      </c>
      <c r="AE64" s="1476">
        <v>4317.2870000000003</v>
      </c>
      <c r="AF64" s="1476">
        <v>2619.6680000000001</v>
      </c>
      <c r="AG64" s="1476">
        <v>1524.271</v>
      </c>
      <c r="AH64" s="1476">
        <v>1942.347</v>
      </c>
      <c r="AI64" s="1476">
        <v>3104.8580000000002</v>
      </c>
      <c r="AJ64" s="1476">
        <v>2589.7429999999999</v>
      </c>
      <c r="AK64" s="1476">
        <v>2968.4009999999998</v>
      </c>
      <c r="AL64" s="1476">
        <v>1328.579</v>
      </c>
      <c r="AM64" s="1476">
        <v>1172.5999999999999</v>
      </c>
      <c r="AN64" s="1476">
        <v>2894.732</v>
      </c>
      <c r="AO64" s="1476">
        <v>1512.3689999999999</v>
      </c>
      <c r="AP64" s="1476">
        <v>1850.2929999999999</v>
      </c>
      <c r="AQ64" s="1476">
        <v>2227.3829999999998</v>
      </c>
      <c r="AR64" s="1476">
        <v>197.691</v>
      </c>
      <c r="AS64" s="1476">
        <v>132.821</v>
      </c>
      <c r="AT64" s="1476">
        <v>375.00299999999999</v>
      </c>
      <c r="AU64" s="1476">
        <v>125.508</v>
      </c>
      <c r="AV64" s="1476">
        <v>185.392</v>
      </c>
      <c r="AW64" s="1476">
        <v>15.935</v>
      </c>
      <c r="AX64" s="1476">
        <v>290.96800000000002</v>
      </c>
      <c r="AY64" s="1476">
        <v>80.218000000000004</v>
      </c>
      <c r="AZ64" s="1476">
        <v>343.85300000000001</v>
      </c>
      <c r="BA64" s="1476">
        <v>71.165999999999997</v>
      </c>
      <c r="BB64" s="1476">
        <v>222.161</v>
      </c>
      <c r="BC64" s="1476">
        <v>91.463999999999999</v>
      </c>
      <c r="BD64" s="1476">
        <v>224.904</v>
      </c>
      <c r="BE64" s="1476">
        <v>186.01900000000001</v>
      </c>
      <c r="BF64" s="1476">
        <v>202.20599999999999</v>
      </c>
      <c r="BG64" s="1476">
        <v>224.78100000000001</v>
      </c>
      <c r="BH64" s="1476">
        <v>150.99</v>
      </c>
      <c r="BI64" s="1476">
        <v>222.565</v>
      </c>
      <c r="BJ64" s="1476">
        <v>293.55099999999999</v>
      </c>
      <c r="BK64" s="1476">
        <v>23.23</v>
      </c>
      <c r="BL64" s="1476">
        <v>93.293999999999997</v>
      </c>
      <c r="BM64" s="1476">
        <v>142.321</v>
      </c>
      <c r="BN64" s="1476">
        <v>2390.1309999999999</v>
      </c>
      <c r="BO64" s="1476">
        <v>277.69099999999997</v>
      </c>
      <c r="BP64" s="1476">
        <v>349.404</v>
      </c>
      <c r="BQ64" s="1476">
        <v>209.58099999999999</v>
      </c>
      <c r="BR64" s="1476">
        <v>266.83199999999999</v>
      </c>
      <c r="BS64" s="1476">
        <v>219.88399999999999</v>
      </c>
      <c r="BT64" s="1476">
        <v>97.100999999999999</v>
      </c>
      <c r="BU64" s="1476">
        <v>393.42</v>
      </c>
      <c r="BV64" s="1476">
        <v>147.55600000000001</v>
      </c>
      <c r="BW64" s="1476">
        <v>257.42899999999997</v>
      </c>
      <c r="BX64" s="1476">
        <v>438.55799999999999</v>
      </c>
      <c r="BY64" s="1476">
        <v>317.98</v>
      </c>
      <c r="BZ64" s="1476">
        <v>326.45499999999998</v>
      </c>
      <c r="CA64" s="1476">
        <v>552.09400000000005</v>
      </c>
      <c r="CB64" s="1476">
        <v>318.81099999999998</v>
      </c>
      <c r="CC64" s="1476">
        <v>314.65300000000002</v>
      </c>
      <c r="CD64" s="1476">
        <v>315.06599999999997</v>
      </c>
      <c r="CE64" s="1476">
        <v>386.96699999999998</v>
      </c>
      <c r="CF64" s="1476">
        <v>479.79</v>
      </c>
      <c r="CG64" s="1476">
        <v>615.55499999999995</v>
      </c>
      <c r="CH64" s="1476">
        <v>408.17700000000002</v>
      </c>
      <c r="CI64" s="1476">
        <v>272.57900000000001</v>
      </c>
      <c r="CJ64" s="1476">
        <v>359.39400000000001</v>
      </c>
      <c r="CK64" s="1476">
        <v>374.38600000000002</v>
      </c>
      <c r="CL64" s="1476">
        <v>281.23099999999999</v>
      </c>
      <c r="CM64" s="1476">
        <v>136.167</v>
      </c>
      <c r="CN64" s="1476">
        <v>131.96</v>
      </c>
      <c r="CO64" s="1476">
        <v>435.29500000000002</v>
      </c>
      <c r="CP64" s="1476">
        <v>185.66800000000001</v>
      </c>
      <c r="CQ64" s="1476">
        <v>266.46600000000001</v>
      </c>
      <c r="CR64" s="1476">
        <v>131.12799999999999</v>
      </c>
      <c r="CS64" s="1476">
        <v>103.789</v>
      </c>
      <c r="CT64" s="1476">
        <v>49.073999999999998</v>
      </c>
      <c r="CU64" s="1476">
        <v>79.075000000000003</v>
      </c>
      <c r="CV64" s="1476">
        <v>128.71</v>
      </c>
      <c r="CW64" s="1476">
        <v>80.632999999999996</v>
      </c>
      <c r="CX64" s="1476">
        <v>177.304</v>
      </c>
      <c r="CY64" s="1476">
        <v>75.444000000000003</v>
      </c>
      <c r="CZ64" s="1476">
        <v>248.68299999999999</v>
      </c>
      <c r="DA64" s="1476">
        <v>96.688999999999993</v>
      </c>
      <c r="DB64" s="1476">
        <v>739.53200000000004</v>
      </c>
      <c r="DC64" s="1476">
        <v>485.01799999999997</v>
      </c>
      <c r="DD64" s="1476">
        <v>541.27200000000005</v>
      </c>
      <c r="DE64" s="1476">
        <v>478.52199999999999</v>
      </c>
      <c r="DF64" s="1476">
        <v>463.67700000000002</v>
      </c>
      <c r="DG64" s="1476">
        <v>262.221</v>
      </c>
      <c r="DH64" s="1476">
        <v>174.32</v>
      </c>
      <c r="DI64" s="1476">
        <v>480.33300000000003</v>
      </c>
      <c r="DJ64" s="1476">
        <v>418.327</v>
      </c>
      <c r="DK64" s="1476">
        <v>292.983</v>
      </c>
      <c r="DL64" s="1476">
        <v>213.54599999999999</v>
      </c>
      <c r="DM64" s="1476">
        <v>348.91399999999999</v>
      </c>
      <c r="DN64" s="1476">
        <v>439.154</v>
      </c>
      <c r="DO64" s="1476">
        <v>335.63900000000001</v>
      </c>
      <c r="DP64" s="1476">
        <v>338.00900000000001</v>
      </c>
      <c r="DQ64" s="1476">
        <v>232.17699999999999</v>
      </c>
      <c r="DR64" s="1476">
        <v>113.83799999999999</v>
      </c>
      <c r="DS64" s="1476">
        <v>179.64500000000001</v>
      </c>
      <c r="DT64" s="1476">
        <v>110.22199999999999</v>
      </c>
      <c r="DU64" s="1476">
        <v>341.82600000000002</v>
      </c>
      <c r="DV64" s="1476">
        <v>435.84199999999998</v>
      </c>
      <c r="DW64" s="1476">
        <v>463.39100000000002</v>
      </c>
      <c r="DX64" s="1476">
        <v>258.07499999999999</v>
      </c>
      <c r="DY64" s="1476">
        <v>385.84800000000001</v>
      </c>
      <c r="DZ64" s="1476">
        <v>317.82400000000001</v>
      </c>
      <c r="EA64" s="1476">
        <v>428.76900000000001</v>
      </c>
      <c r="EB64" s="1476">
        <v>275.71600000000001</v>
      </c>
      <c r="EC64" s="1476">
        <v>332.34300000000002</v>
      </c>
      <c r="ED64" s="1476">
        <v>198.89400000000001</v>
      </c>
      <c r="EE64" s="1476">
        <v>419.577</v>
      </c>
      <c r="EF64" s="1476">
        <v>300.97500000000002</v>
      </c>
      <c r="EG64" s="1476">
        <v>414.91399999999999</v>
      </c>
      <c r="EH64" s="1476">
        <v>334.50799999999998</v>
      </c>
      <c r="EI64" s="1476">
        <v>347.358</v>
      </c>
      <c r="EJ64" s="1476">
        <v>498.32</v>
      </c>
      <c r="EK64" s="1476">
        <v>1086.6489999999999</v>
      </c>
      <c r="EL64" s="1476">
        <v>589.88900000000001</v>
      </c>
      <c r="EM64" s="1476">
        <v>1319.6120000000001</v>
      </c>
      <c r="EN64" s="1476">
        <v>19247.741999999998</v>
      </c>
      <c r="EO64" s="1476">
        <v>16460.338</v>
      </c>
      <c r="EP64" s="1476">
        <v>17699.297999999999</v>
      </c>
      <c r="EQ64" s="1476">
        <v>13685.313</v>
      </c>
      <c r="ER64" s="1476">
        <v>16136.637000000001</v>
      </c>
      <c r="ES64" s="1476">
        <v>22630.867999999999</v>
      </c>
      <c r="ET64" s="1476">
        <v>20514.462</v>
      </c>
      <c r="EU64" s="1476">
        <v>17435.09</v>
      </c>
      <c r="EV64" s="1476">
        <v>21105.802</v>
      </c>
      <c r="EW64" s="1476">
        <v>26641.457999999999</v>
      </c>
      <c r="EX64" s="1476">
        <v>24157.266</v>
      </c>
      <c r="EY64" s="1476">
        <v>22805.971000000001</v>
      </c>
      <c r="EZ64" s="1476">
        <v>19292.758000000002</v>
      </c>
      <c r="FA64" s="1476">
        <v>18278.128000000001</v>
      </c>
      <c r="FB64" s="1476">
        <v>20526.594000000001</v>
      </c>
      <c r="FC64" s="1476">
        <v>20598.298999999999</v>
      </c>
      <c r="FD64" s="1476">
        <v>32878.235999999997</v>
      </c>
      <c r="FE64" s="1476">
        <v>29950.214</v>
      </c>
      <c r="FF64" s="1476">
        <v>25956.286</v>
      </c>
      <c r="FG64" s="1476">
        <v>36514.294999999998</v>
      </c>
      <c r="FH64" s="1476">
        <v>33684.945</v>
      </c>
      <c r="FI64" s="1476">
        <v>37543.642999999996</v>
      </c>
      <c r="FJ64" s="1476">
        <v>31654.899000000001</v>
      </c>
      <c r="FK64" s="1476">
        <v>30737.717000000001</v>
      </c>
      <c r="FL64" s="1476">
        <v>29444.19</v>
      </c>
      <c r="FM64" s="1476">
        <v>27515.146000000001</v>
      </c>
      <c r="FN64" s="1476">
        <v>32126.338</v>
      </c>
      <c r="FO64" s="1476">
        <v>39738.063999999998</v>
      </c>
      <c r="FP64" s="1476">
        <v>41791.447999999997</v>
      </c>
      <c r="FQ64" s="1476">
        <v>46797.125999999997</v>
      </c>
      <c r="FR64" s="1476">
        <v>41021.305</v>
      </c>
      <c r="FS64" s="1476">
        <v>41387.050000000003</v>
      </c>
      <c r="FT64" s="1476">
        <v>36943.78</v>
      </c>
      <c r="FU64" s="1476">
        <v>46232.15</v>
      </c>
      <c r="FV64" s="1476">
        <v>36505.595000000001</v>
      </c>
      <c r="FW64" s="1476">
        <v>15868.69</v>
      </c>
      <c r="FX64" s="1476">
        <v>8381.6749999999993</v>
      </c>
      <c r="FY64" s="1476">
        <v>5071.9260000000004</v>
      </c>
      <c r="FZ64" s="1476">
        <v>11682.471</v>
      </c>
      <c r="GA64" s="1476">
        <v>10627.1</v>
      </c>
      <c r="GB64" s="1476">
        <v>21623.420999999998</v>
      </c>
      <c r="GC64" s="1476">
        <v>19957.064999999999</v>
      </c>
      <c r="GD64" s="1476">
        <v>20011.199000000001</v>
      </c>
      <c r="GE64" s="1476">
        <v>29613.99</v>
      </c>
      <c r="GF64" s="1476">
        <v>31473.219000000001</v>
      </c>
      <c r="GG64" s="1476">
        <v>35026.063999999998</v>
      </c>
      <c r="GH64" s="1476">
        <v>26032.608</v>
      </c>
      <c r="GI64" s="1476">
        <v>48999.468000000001</v>
      </c>
      <c r="GJ64" s="1476">
        <v>27662.269</v>
      </c>
      <c r="GK64" s="1476">
        <v>28759.66</v>
      </c>
      <c r="GL64" s="1476">
        <v>33019.724000000002</v>
      </c>
      <c r="GM64" s="1476">
        <v>20905.88</v>
      </c>
      <c r="GN64" s="1476">
        <v>31871.945</v>
      </c>
      <c r="GO64" s="1476">
        <v>31323.884999999998</v>
      </c>
      <c r="GP64" s="1476">
        <v>41818.538999999997</v>
      </c>
      <c r="GQ64" s="1476">
        <v>28203.223999999998</v>
      </c>
      <c r="GR64" s="1476">
        <v>24880.317999999999</v>
      </c>
      <c r="GS64" s="1476">
        <v>26695.816999999999</v>
      </c>
      <c r="GT64" s="1476">
        <v>26733.687000000002</v>
      </c>
      <c r="GU64" s="1476">
        <v>24808.952000000001</v>
      </c>
      <c r="GV64" s="1476">
        <v>20969.088</v>
      </c>
      <c r="GW64" s="1476">
        <v>22830.77</v>
      </c>
      <c r="GX64" s="1476">
        <v>22303.681</v>
      </c>
      <c r="GY64" s="1476">
        <v>22403.405999999999</v>
      </c>
      <c r="GZ64" s="1476">
        <v>21887.726999999999</v>
      </c>
      <c r="HA64" s="1476">
        <v>29908.726999999999</v>
      </c>
      <c r="HB64" s="1476">
        <v>28020.236000000001</v>
      </c>
      <c r="HC64" s="1476">
        <v>26502.937999999998</v>
      </c>
      <c r="HD64" s="1476">
        <v>39286.949000000001</v>
      </c>
      <c r="HE64" s="1476">
        <v>38495.563999999998</v>
      </c>
      <c r="HF64" s="1476">
        <v>28471.86</v>
      </c>
      <c r="HG64" s="1476">
        <v>29354.731</v>
      </c>
      <c r="HH64" s="1476">
        <v>22082.878000000001</v>
      </c>
      <c r="HI64" s="1476">
        <v>18390.178</v>
      </c>
      <c r="HJ64" s="1476">
        <v>25106.284</v>
      </c>
      <c r="HK64" s="1476">
        <v>18019.07</v>
      </c>
      <c r="HL64" s="1476">
        <v>31210.484</v>
      </c>
      <c r="HM64" s="1476">
        <v>27407.777999999998</v>
      </c>
      <c r="HN64" s="1476">
        <v>27574.945</v>
      </c>
      <c r="HO64" s="1476">
        <v>23962.638999999999</v>
      </c>
      <c r="HP64" s="1476">
        <v>17437.960999999999</v>
      </c>
      <c r="HQ64" s="1476">
        <v>24045.589</v>
      </c>
      <c r="HR64" s="1476">
        <v>24379.668000000001</v>
      </c>
      <c r="HS64" s="1476">
        <v>19043.569</v>
      </c>
      <c r="HT64" s="1476">
        <v>11725.01</v>
      </c>
      <c r="HU64" s="1476">
        <v>21480.080000000002</v>
      </c>
      <c r="HV64" s="1476">
        <v>20298.904999999999</v>
      </c>
      <c r="HW64" s="1476">
        <v>18788.852999999999</v>
      </c>
      <c r="HX64" s="1476">
        <v>23596.003000000001</v>
      </c>
      <c r="HY64" s="1476">
        <v>27126.742999999999</v>
      </c>
      <c r="HZ64" s="1476">
        <v>22406.079000000002</v>
      </c>
      <c r="IA64" s="1476">
        <v>18647.822</v>
      </c>
      <c r="IB64" s="1476">
        <v>12147.325999999999</v>
      </c>
      <c r="IC64" s="1476">
        <v>10904.375</v>
      </c>
      <c r="ID64" s="1476">
        <v>12681.923000000001</v>
      </c>
      <c r="IE64" s="1476">
        <v>15669.177</v>
      </c>
      <c r="IF64" s="1476">
        <v>18305.391</v>
      </c>
      <c r="IG64" s="1476">
        <v>12450.334000000001</v>
      </c>
      <c r="IH64" s="1476">
        <v>12952.475</v>
      </c>
      <c r="II64" s="1476">
        <v>14461.61</v>
      </c>
      <c r="IJ64" s="1476">
        <v>8783.8430000000008</v>
      </c>
      <c r="IK64" s="1476">
        <v>8611.8979999999992</v>
      </c>
      <c r="IL64" s="1481">
        <v>10946.036</v>
      </c>
      <c r="IM64" s="1476">
        <v>13811.933000000001</v>
      </c>
      <c r="IN64" s="1476">
        <v>10850.137000000001</v>
      </c>
      <c r="IO64" s="1476">
        <v>14243.26</v>
      </c>
      <c r="IP64" s="1476">
        <v>8031.6170000000002</v>
      </c>
      <c r="IQ64" s="1476">
        <v>7188.4859999999999</v>
      </c>
      <c r="IR64" s="1476">
        <v>12951.704</v>
      </c>
      <c r="IS64" s="1481">
        <v>6051.03</v>
      </c>
      <c r="IT64" s="1481">
        <v>7237.3620000000001</v>
      </c>
      <c r="IU64" s="1481">
        <v>7476.4120000000003</v>
      </c>
      <c r="IV64" s="1481">
        <v>8515.4089999999997</v>
      </c>
      <c r="IW64" s="1481">
        <v>4849.509</v>
      </c>
      <c r="IX64" s="1481">
        <v>3196.9549999999999</v>
      </c>
      <c r="IY64" s="1481">
        <v>5733.9319999999998</v>
      </c>
      <c r="IZ64" s="1481">
        <v>5018.424</v>
      </c>
      <c r="JA64" s="1481">
        <v>5228.9089999999997</v>
      </c>
      <c r="JB64" s="1481">
        <v>2938.152</v>
      </c>
      <c r="JC64" s="1476">
        <v>2130.3609999999999</v>
      </c>
      <c r="JD64" s="1476">
        <v>4864.8209999999999</v>
      </c>
      <c r="JE64" s="1476">
        <v>4733.5150000000003</v>
      </c>
      <c r="JF64" s="1476">
        <v>3921.0940000000001</v>
      </c>
      <c r="JG64" s="1476">
        <v>3453.0360000000001</v>
      </c>
      <c r="JH64" s="1476">
        <v>4948.0249999999996</v>
      </c>
      <c r="JI64" s="1476">
        <v>5038.058</v>
      </c>
      <c r="JJ64" s="1476">
        <v>6528.9709999999995</v>
      </c>
      <c r="JK64" s="1476">
        <v>5263.8109999999997</v>
      </c>
      <c r="JL64" s="1476">
        <v>6389.6469999999999</v>
      </c>
      <c r="JM64" s="1476">
        <v>8869.6380000000008</v>
      </c>
      <c r="JN64" s="1476">
        <v>7223.8069999999998</v>
      </c>
      <c r="JO64" s="1476">
        <v>9918.4110000000001</v>
      </c>
      <c r="JP64" s="1476">
        <v>8953.8160000000007</v>
      </c>
      <c r="JQ64" s="1476">
        <v>7590.2430000000004</v>
      </c>
      <c r="JR64" s="1476">
        <v>9968.9529999999995</v>
      </c>
      <c r="JS64" s="1476">
        <v>9811.7039999999997</v>
      </c>
      <c r="JT64" s="1476">
        <v>16292.632</v>
      </c>
      <c r="JU64" s="1476">
        <v>12020.487999999999</v>
      </c>
      <c r="JV64" s="1476">
        <v>13198.343000000001</v>
      </c>
      <c r="JW64" s="1476">
        <v>10825.972</v>
      </c>
      <c r="JX64" s="1476">
        <v>13652.407999999999</v>
      </c>
      <c r="JY64" s="1476">
        <v>18761.654999999999</v>
      </c>
      <c r="JZ64" s="1476">
        <v>12551.325999999999</v>
      </c>
      <c r="KA64" s="1476">
        <v>17110.579000000002</v>
      </c>
      <c r="KB64" s="1476">
        <v>12920.701999999999</v>
      </c>
      <c r="KC64" s="1476">
        <v>12330.29</v>
      </c>
      <c r="KD64" s="1476">
        <v>8618.4310000000005</v>
      </c>
      <c r="KE64" s="1476">
        <v>9515.3989999999994</v>
      </c>
      <c r="KF64" s="1476">
        <v>14763.651</v>
      </c>
      <c r="KG64" s="1476">
        <v>10661.089</v>
      </c>
      <c r="KH64" s="1476">
        <v>4268.8370000000004</v>
      </c>
      <c r="KI64" s="1476">
        <v>5400.085</v>
      </c>
      <c r="KJ64" s="1476">
        <v>6949.4520000000002</v>
      </c>
      <c r="KK64" s="1476">
        <v>9408.7139999999999</v>
      </c>
      <c r="KL64" s="1476">
        <v>6480.2920000000004</v>
      </c>
      <c r="KM64" s="1476">
        <v>13660.866</v>
      </c>
      <c r="KN64" s="1476">
        <v>9002.58</v>
      </c>
      <c r="KO64" s="1476">
        <v>12518.795</v>
      </c>
      <c r="KP64" s="1476">
        <v>8887.9680000000008</v>
      </c>
      <c r="KQ64" s="1476">
        <v>15175.936</v>
      </c>
      <c r="KR64" s="1476">
        <v>17428.349999999999</v>
      </c>
      <c r="KS64" s="1476">
        <v>13344.687</v>
      </c>
      <c r="KT64" s="1476">
        <v>9842.7739999999994</v>
      </c>
      <c r="KU64" s="1476">
        <v>6729.6670000000004</v>
      </c>
      <c r="KV64" s="1476">
        <v>14083.278</v>
      </c>
      <c r="KW64" s="1476">
        <v>14658.906000000001</v>
      </c>
      <c r="KX64" s="1476">
        <v>13088.853999999999</v>
      </c>
      <c r="KY64" s="1476">
        <v>10521.197</v>
      </c>
      <c r="KZ64" s="1476">
        <v>9971.8490000000002</v>
      </c>
      <c r="LA64" s="1476">
        <v>13267.168</v>
      </c>
      <c r="LB64" s="1476">
        <v>12561.494000000001</v>
      </c>
      <c r="LC64" s="1476">
        <v>8419.2459999999992</v>
      </c>
      <c r="LD64" s="1476">
        <v>7960.0550000000003</v>
      </c>
      <c r="LE64" s="1476">
        <v>4451.6329999999998</v>
      </c>
      <c r="LF64" s="1476">
        <v>3657.377</v>
      </c>
      <c r="LG64" s="1476">
        <v>7712.1850000000004</v>
      </c>
      <c r="LH64" s="1476">
        <v>8183.4549999999999</v>
      </c>
      <c r="LI64" s="1476">
        <v>6531.2359999999999</v>
      </c>
      <c r="LJ64" s="1476">
        <v>8157.8580000000002</v>
      </c>
      <c r="LK64" s="1476">
        <v>6625.8760000000002</v>
      </c>
      <c r="LL64" s="1476">
        <v>7942.6229999999996</v>
      </c>
      <c r="LM64" s="1476">
        <v>8460.4069999999992</v>
      </c>
      <c r="LN64" s="1476">
        <v>11215.255999999999</v>
      </c>
      <c r="LO64" s="1476">
        <v>12199.52</v>
      </c>
      <c r="LP64" s="1476">
        <v>20432.251</v>
      </c>
      <c r="LQ64" s="1476">
        <v>15978.101000000001</v>
      </c>
      <c r="LR64" s="1476">
        <v>17761.802</v>
      </c>
      <c r="LS64" s="1476">
        <v>18344.269</v>
      </c>
      <c r="LT64" s="1476">
        <v>19476.819</v>
      </c>
      <c r="LU64" s="1476">
        <v>28043.300999999999</v>
      </c>
      <c r="LV64" s="1476">
        <v>20868.216</v>
      </c>
      <c r="LW64" s="1476">
        <v>18115.314999999999</v>
      </c>
      <c r="LX64" s="1476">
        <v>27027.18</v>
      </c>
      <c r="LY64" s="1476">
        <v>13541.661</v>
      </c>
      <c r="LZ64" s="1476">
        <v>20252.9817</v>
      </c>
      <c r="MA64" s="1476">
        <v>23074.234670000002</v>
      </c>
      <c r="MB64" s="1476">
        <v>28718.76914</v>
      </c>
      <c r="MC64" s="1476">
        <v>22789.733749999999</v>
      </c>
      <c r="MD64" s="1476">
        <v>37727.320220000001</v>
      </c>
      <c r="ME64" s="1476">
        <v>40004.997909999998</v>
      </c>
      <c r="MF64" s="1476">
        <v>22207.566329999998</v>
      </c>
      <c r="MG64" s="1476">
        <v>22685.091929999999</v>
      </c>
      <c r="MH64" s="1476">
        <v>15793.977419999999</v>
      </c>
      <c r="MI64" s="1476">
        <v>10902.118699999999</v>
      </c>
      <c r="MJ64" s="1476">
        <v>15917.51634</v>
      </c>
      <c r="MK64" s="1476">
        <v>16843.7431</v>
      </c>
      <c r="ML64" s="1476">
        <v>23579.546780000001</v>
      </c>
      <c r="MM64" s="1476">
        <v>21578.1397</v>
      </c>
      <c r="MN64" s="1476">
        <v>34936.431149999997</v>
      </c>
      <c r="MO64" s="1476">
        <v>22162.940139999999</v>
      </c>
      <c r="MP64" s="1476">
        <v>27786.015829999997</v>
      </c>
      <c r="MQ64" s="1476">
        <v>18480.545859999998</v>
      </c>
      <c r="MR64" s="1476">
        <v>21270.031940000001</v>
      </c>
      <c r="MS64" s="1476">
        <v>22519.771219999999</v>
      </c>
      <c r="MT64" s="1476">
        <v>27610.276760000001</v>
      </c>
      <c r="MU64" s="1476">
        <v>22982.94094</v>
      </c>
      <c r="MV64" s="1476">
        <v>19173.209079999997</v>
      </c>
      <c r="MW64" s="1476">
        <v>27451.665719999997</v>
      </c>
      <c r="MX64" s="1476">
        <v>24948.92901</v>
      </c>
      <c r="MY64" s="1476">
        <v>34047.196600000003</v>
      </c>
      <c r="MZ64" s="1476">
        <v>33043.044800000003</v>
      </c>
      <c r="NA64" s="1476">
        <v>32697.444149999999</v>
      </c>
      <c r="NB64" s="1476">
        <v>23090.648079999999</v>
      </c>
      <c r="NC64" s="1476">
        <v>17505.924569999999</v>
      </c>
      <c r="ND64" s="1476">
        <v>22751.63147</v>
      </c>
      <c r="NE64" s="1476">
        <v>20323.50691</v>
      </c>
      <c r="NF64" s="1476">
        <v>17548.667440000001</v>
      </c>
      <c r="NG64" s="1476">
        <v>17048.100440000002</v>
      </c>
      <c r="NH64" s="1476">
        <v>21210.81192</v>
      </c>
      <c r="NI64" s="1476">
        <v>20127.015780000002</v>
      </c>
      <c r="NJ64" s="1476">
        <v>24369.607949999998</v>
      </c>
      <c r="NK64" s="1476">
        <v>30307.767520000001</v>
      </c>
      <c r="NL64" s="1476">
        <v>29663.591260000001</v>
      </c>
      <c r="NM64" s="1476">
        <v>24195.864140000001</v>
      </c>
      <c r="NN64" s="1476">
        <v>25747.803239999997</v>
      </c>
      <c r="NO64" s="1476">
        <v>21975.291129999998</v>
      </c>
      <c r="NP64" s="1476">
        <v>25885.848850000002</v>
      </c>
      <c r="NQ64" s="1476">
        <v>33302.076399999998</v>
      </c>
      <c r="NR64" s="1476">
        <v>30398.182760000003</v>
      </c>
      <c r="NS64" s="1476">
        <v>22870.389850000003</v>
      </c>
      <c r="NT64" s="1476">
        <v>29383.363309999997</v>
      </c>
      <c r="NU64" s="1476">
        <v>25483.958460000002</v>
      </c>
      <c r="NV64" s="1476">
        <v>289531.51512</v>
      </c>
      <c r="NW64" s="1476">
        <v>284342.92116999999</v>
      </c>
      <c r="NX64" s="1476">
        <v>323583.74486999999</v>
      </c>
      <c r="NY64" s="1476">
        <v>39240.823700000008</v>
      </c>
      <c r="NZ64" s="1474">
        <v>13.800527735501156</v>
      </c>
      <c r="OA64" s="1474">
        <v>0.24629216201999835</v>
      </c>
      <c r="OB64" s="1474">
        <v>26.615682814355111</v>
      </c>
    </row>
    <row r="65" spans="1:394">
      <c r="A65" s="1278" t="s">
        <v>1630</v>
      </c>
      <c r="B65" s="1476">
        <v>772.08</v>
      </c>
      <c r="C65" s="1476">
        <v>527.94600000000003</v>
      </c>
      <c r="D65" s="1476">
        <v>607.15300000000002</v>
      </c>
      <c r="E65" s="1476">
        <v>605.14499999999998</v>
      </c>
      <c r="F65" s="1476">
        <v>399.65499999999997</v>
      </c>
      <c r="G65" s="1476">
        <v>616.29700000000003</v>
      </c>
      <c r="H65" s="1476">
        <v>765.93499999999995</v>
      </c>
      <c r="I65" s="1476">
        <v>899.51199999999994</v>
      </c>
      <c r="J65" s="1476">
        <v>941.89200000000005</v>
      </c>
      <c r="K65" s="1476">
        <v>1209.9100000000001</v>
      </c>
      <c r="L65" s="1476">
        <v>1309.4549999999999</v>
      </c>
      <c r="M65" s="1476">
        <v>706.18</v>
      </c>
      <c r="N65" s="1476">
        <v>910.30899999999997</v>
      </c>
      <c r="O65" s="1476">
        <v>809.50300000000004</v>
      </c>
      <c r="P65" s="1476">
        <v>1198.817</v>
      </c>
      <c r="Q65" s="1476">
        <v>650.73400000000004</v>
      </c>
      <c r="R65" s="1476">
        <v>1223.5730000000001</v>
      </c>
      <c r="S65" s="1476">
        <v>1409.2660000000001</v>
      </c>
      <c r="T65" s="1476">
        <v>1822.6310000000001</v>
      </c>
      <c r="U65" s="1476">
        <v>1374.8420000000001</v>
      </c>
      <c r="V65" s="1476">
        <v>1005.357</v>
      </c>
      <c r="W65" s="1476">
        <v>1325.8779999999999</v>
      </c>
      <c r="X65" s="1476">
        <v>763.31100000000004</v>
      </c>
      <c r="Y65" s="1476">
        <v>391.00599999999997</v>
      </c>
      <c r="Z65" s="1476">
        <v>932.57</v>
      </c>
      <c r="AA65" s="1476">
        <v>702.02499999999998</v>
      </c>
      <c r="AB65" s="1476">
        <v>689.98199999999997</v>
      </c>
      <c r="AC65" s="1476">
        <v>1034.028</v>
      </c>
      <c r="AD65" s="1476">
        <v>914.22799999999995</v>
      </c>
      <c r="AE65" s="1476">
        <v>688.90700000000004</v>
      </c>
      <c r="AF65" s="1476">
        <v>1569.4480000000001</v>
      </c>
      <c r="AG65" s="1476">
        <v>3169.7139999999999</v>
      </c>
      <c r="AH65" s="1476">
        <v>1005.992</v>
      </c>
      <c r="AI65" s="1476">
        <v>830.11500000000001</v>
      </c>
      <c r="AJ65" s="1476">
        <v>510.89299999999997</v>
      </c>
      <c r="AK65" s="1476">
        <v>1455.665</v>
      </c>
      <c r="AL65" s="1476">
        <v>483.904</v>
      </c>
      <c r="AM65" s="1476">
        <v>551.30499999999995</v>
      </c>
      <c r="AN65" s="1476">
        <v>929.22199999999998</v>
      </c>
      <c r="AO65" s="1476">
        <v>188.48699999999999</v>
      </c>
      <c r="AP65" s="1476">
        <v>762.62900000000002</v>
      </c>
      <c r="AQ65" s="1476">
        <v>612.20500000000004</v>
      </c>
      <c r="AR65" s="1476">
        <v>439.81099999999998</v>
      </c>
      <c r="AS65" s="1476">
        <v>553.81600000000003</v>
      </c>
      <c r="AT65" s="1476">
        <v>377.71100000000001</v>
      </c>
      <c r="AU65" s="1476">
        <v>708.44399999999996</v>
      </c>
      <c r="AV65" s="1476">
        <v>824.76599999999996</v>
      </c>
      <c r="AW65" s="1476">
        <v>359.92700000000002</v>
      </c>
      <c r="AX65" s="1476">
        <v>550.87300000000005</v>
      </c>
      <c r="AY65" s="1476">
        <v>558.67600000000004</v>
      </c>
      <c r="AZ65" s="1476">
        <v>535.77599999999995</v>
      </c>
      <c r="BA65" s="1476">
        <v>426.339</v>
      </c>
      <c r="BB65" s="1476">
        <v>776.16</v>
      </c>
      <c r="BC65" s="1476">
        <v>334.18599999999998</v>
      </c>
      <c r="BD65" s="1476">
        <v>315.09100000000001</v>
      </c>
      <c r="BE65" s="1476">
        <v>666.00800000000004</v>
      </c>
      <c r="BF65" s="1476">
        <v>250.29</v>
      </c>
      <c r="BG65" s="1476">
        <v>477.464</v>
      </c>
      <c r="BH65" s="1476">
        <v>324.49299999999999</v>
      </c>
      <c r="BI65" s="1476">
        <v>507.97899999999998</v>
      </c>
      <c r="BJ65" s="1476">
        <v>68.426000000000002</v>
      </c>
      <c r="BK65" s="1476">
        <v>6.0869999999999997</v>
      </c>
      <c r="BL65" s="1476">
        <v>70.254000000000005</v>
      </c>
      <c r="BM65" s="1476">
        <v>113.928</v>
      </c>
      <c r="BN65" s="1476">
        <v>151.43299999999999</v>
      </c>
      <c r="BO65" s="1476">
        <v>209.54400000000001</v>
      </c>
      <c r="BP65" s="1476">
        <v>519.101</v>
      </c>
      <c r="BQ65" s="1476">
        <v>1010.282</v>
      </c>
      <c r="BR65" s="1476">
        <v>277.88900000000001</v>
      </c>
      <c r="BS65" s="1476">
        <v>296.209</v>
      </c>
      <c r="BT65" s="1476">
        <v>416.303</v>
      </c>
      <c r="BU65" s="1476">
        <v>268.68400000000003</v>
      </c>
      <c r="BV65" s="1476">
        <v>595.10400000000004</v>
      </c>
      <c r="BW65" s="1476">
        <v>429.161</v>
      </c>
      <c r="BX65" s="1476">
        <v>402.904</v>
      </c>
      <c r="BY65" s="1476">
        <v>228.55</v>
      </c>
      <c r="BZ65" s="1476">
        <v>253.96700000000001</v>
      </c>
      <c r="CA65" s="1476">
        <v>513.43799999999999</v>
      </c>
      <c r="CB65" s="1476">
        <v>537.76400000000001</v>
      </c>
      <c r="CC65" s="1476">
        <v>397.91899999999998</v>
      </c>
      <c r="CD65" s="1476">
        <v>410.05200000000002</v>
      </c>
      <c r="CE65" s="1476">
        <v>713.73599999999999</v>
      </c>
      <c r="CF65" s="1476">
        <v>340.83699999999999</v>
      </c>
      <c r="CG65" s="1476">
        <v>514.4</v>
      </c>
      <c r="CH65" s="1476">
        <v>346.38400000000001</v>
      </c>
      <c r="CI65" s="1476">
        <v>287.76600000000002</v>
      </c>
      <c r="CJ65" s="1476">
        <v>443.39400000000001</v>
      </c>
      <c r="CK65" s="1476">
        <v>373.36599999999999</v>
      </c>
      <c r="CL65" s="1476">
        <v>500.59399999999999</v>
      </c>
      <c r="CM65" s="1476">
        <v>307.45100000000002</v>
      </c>
      <c r="CN65" s="1476">
        <v>321.86599999999999</v>
      </c>
      <c r="CO65" s="1476">
        <v>530.96500000000003</v>
      </c>
      <c r="CP65" s="1476">
        <v>393.66899999999998</v>
      </c>
      <c r="CQ65" s="1476">
        <v>409.774</v>
      </c>
      <c r="CR65" s="1476">
        <v>436.423</v>
      </c>
      <c r="CS65" s="1476">
        <v>293.44400000000002</v>
      </c>
      <c r="CT65" s="1476">
        <v>646.16399999999999</v>
      </c>
      <c r="CU65" s="1476">
        <v>347.54399999999998</v>
      </c>
      <c r="CV65" s="1476">
        <v>572.04100000000005</v>
      </c>
      <c r="CW65" s="1476">
        <v>426.77300000000002</v>
      </c>
      <c r="CX65" s="1476">
        <v>440.98500000000001</v>
      </c>
      <c r="CY65" s="1476">
        <v>383.34800000000001</v>
      </c>
      <c r="CZ65" s="1476">
        <v>261.733</v>
      </c>
      <c r="DA65" s="1476">
        <v>304.238</v>
      </c>
      <c r="DB65" s="1476">
        <v>289.93</v>
      </c>
      <c r="DC65" s="1476">
        <v>184.88399999999999</v>
      </c>
      <c r="DD65" s="1476">
        <v>223.01900000000001</v>
      </c>
      <c r="DE65" s="1476">
        <v>139.441</v>
      </c>
      <c r="DF65" s="1476">
        <v>239.82900000000001</v>
      </c>
      <c r="DG65" s="1476">
        <v>287.30700000000002</v>
      </c>
      <c r="DH65" s="1476">
        <v>202.65299999999999</v>
      </c>
      <c r="DI65" s="1476">
        <v>383.25200000000001</v>
      </c>
      <c r="DJ65" s="1476">
        <v>396.67</v>
      </c>
      <c r="DK65" s="1476">
        <v>474.41399999999999</v>
      </c>
      <c r="DL65" s="1476">
        <v>415.245</v>
      </c>
      <c r="DM65" s="1476">
        <v>340.59899999999999</v>
      </c>
      <c r="DN65" s="1476">
        <v>418.46899999999999</v>
      </c>
      <c r="DO65" s="1476">
        <v>394.47699999999998</v>
      </c>
      <c r="DP65" s="1476">
        <v>192.86500000000001</v>
      </c>
      <c r="DQ65" s="1476">
        <v>271.887</v>
      </c>
      <c r="DR65" s="1476">
        <v>154.27699999999999</v>
      </c>
      <c r="DS65" s="1476">
        <v>476.55399999999997</v>
      </c>
      <c r="DT65" s="1476">
        <v>327.42500000000001</v>
      </c>
      <c r="DU65" s="1476">
        <v>495.89299999999997</v>
      </c>
      <c r="DV65" s="1476">
        <v>426.91800000000001</v>
      </c>
      <c r="DW65" s="1476">
        <v>564.05799999999999</v>
      </c>
      <c r="DX65" s="1476">
        <v>538.80399999999997</v>
      </c>
      <c r="DY65" s="1476">
        <v>374.04</v>
      </c>
      <c r="DZ65" s="1476">
        <v>513.78899999999999</v>
      </c>
      <c r="EA65" s="1476">
        <v>703.79499999999996</v>
      </c>
      <c r="EB65" s="1476">
        <v>478.31200000000001</v>
      </c>
      <c r="EC65" s="1476">
        <v>537.69899999999996</v>
      </c>
      <c r="ED65" s="1476">
        <v>493.24299999999999</v>
      </c>
      <c r="EE65" s="1476">
        <v>788.90300000000002</v>
      </c>
      <c r="EF65" s="1476">
        <v>577.62300000000005</v>
      </c>
      <c r="EG65" s="1476">
        <v>320.14299999999997</v>
      </c>
      <c r="EH65" s="1476">
        <v>292.83699999999999</v>
      </c>
      <c r="EI65" s="1476">
        <v>719.58799999999997</v>
      </c>
      <c r="EJ65" s="1476">
        <v>426.084</v>
      </c>
      <c r="EK65" s="1476">
        <v>555.87300000000005</v>
      </c>
      <c r="EL65" s="1476">
        <v>484.036</v>
      </c>
      <c r="EM65" s="1476">
        <v>736.19</v>
      </c>
      <c r="EN65" s="1476">
        <v>347.36399999999998</v>
      </c>
      <c r="EO65" s="1476">
        <v>1495.7149999999999</v>
      </c>
      <c r="EP65" s="1476">
        <v>742.51199999999994</v>
      </c>
      <c r="EQ65" s="1476">
        <v>1020.982</v>
      </c>
      <c r="ER65" s="1476">
        <v>818.79899999999998</v>
      </c>
      <c r="ES65" s="1476">
        <v>599.125</v>
      </c>
      <c r="ET65" s="1476">
        <v>1192.028</v>
      </c>
      <c r="EU65" s="1476">
        <v>2413.5540000000001</v>
      </c>
      <c r="EV65" s="1476">
        <v>2046.49</v>
      </c>
      <c r="EW65" s="1476">
        <v>2104.4969999999998</v>
      </c>
      <c r="EX65" s="1476">
        <v>2400.7399999999998</v>
      </c>
      <c r="EY65" s="1476">
        <v>1197.289</v>
      </c>
      <c r="EZ65" s="1476">
        <v>1977.701</v>
      </c>
      <c r="FA65" s="1476">
        <v>993.28399999999999</v>
      </c>
      <c r="FB65" s="1476">
        <v>3800.9250000000002</v>
      </c>
      <c r="FC65" s="1476">
        <v>4457.7830000000004</v>
      </c>
      <c r="FD65" s="1476">
        <v>5026.3860000000004</v>
      </c>
      <c r="FE65" s="1476">
        <v>6819.1610000000001</v>
      </c>
      <c r="FF65" s="1476">
        <v>6439.835</v>
      </c>
      <c r="FG65" s="1476">
        <v>5388.98</v>
      </c>
      <c r="FH65" s="1476">
        <v>8423.3109999999997</v>
      </c>
      <c r="FI65" s="1476">
        <v>6986.4070000000002</v>
      </c>
      <c r="FJ65" s="1476">
        <v>6094.308</v>
      </c>
      <c r="FK65" s="1476">
        <v>6660.4849999999997</v>
      </c>
      <c r="FL65" s="1476">
        <v>8519.6890000000003</v>
      </c>
      <c r="FM65" s="1476">
        <v>11116.332</v>
      </c>
      <c r="FN65" s="1476">
        <v>5801.5050000000001</v>
      </c>
      <c r="FO65" s="1476">
        <v>8624.1360000000004</v>
      </c>
      <c r="FP65" s="1476">
        <v>5874.9769999999999</v>
      </c>
      <c r="FQ65" s="1476">
        <v>13566.18</v>
      </c>
      <c r="FR65" s="1476">
        <v>13429.709000000001</v>
      </c>
      <c r="FS65" s="1476">
        <v>15777.234</v>
      </c>
      <c r="FT65" s="1476">
        <v>17341.188999999998</v>
      </c>
      <c r="FU65" s="1476">
        <v>15937.753000000001</v>
      </c>
      <c r="FV65" s="1476">
        <v>17382.64</v>
      </c>
      <c r="FW65" s="1476">
        <v>18776.727999999999</v>
      </c>
      <c r="FX65" s="1476">
        <v>12146.468999999999</v>
      </c>
      <c r="FY65" s="1476">
        <v>12735.22</v>
      </c>
      <c r="FZ65" s="1476">
        <v>6206.6279999999997</v>
      </c>
      <c r="GA65" s="1476">
        <v>5467.1670000000004</v>
      </c>
      <c r="GB65" s="1476">
        <v>11498.42</v>
      </c>
      <c r="GC65" s="1476">
        <v>10857.936</v>
      </c>
      <c r="GD65" s="1476">
        <v>10857.200999999999</v>
      </c>
      <c r="GE65" s="1476">
        <v>13541.546</v>
      </c>
      <c r="GF65" s="1476">
        <v>13744.603999999999</v>
      </c>
      <c r="GG65" s="1476">
        <v>14847.343000000001</v>
      </c>
      <c r="GH65" s="1476">
        <v>12177.244000000001</v>
      </c>
      <c r="GI65" s="1476">
        <v>13836.608</v>
      </c>
      <c r="GJ65" s="1476">
        <v>16575.812999999998</v>
      </c>
      <c r="GK65" s="1476">
        <v>20569.921999999999</v>
      </c>
      <c r="GL65" s="1476">
        <v>27537.632000000001</v>
      </c>
      <c r="GM65" s="1476">
        <v>21082.194</v>
      </c>
      <c r="GN65" s="1476">
        <v>25351.802</v>
      </c>
      <c r="GO65" s="1476">
        <v>22421.059000000001</v>
      </c>
      <c r="GP65" s="1476">
        <v>31837.208999999999</v>
      </c>
      <c r="GQ65" s="1476">
        <v>30707.828000000001</v>
      </c>
      <c r="GR65" s="1476">
        <v>30029.974999999999</v>
      </c>
      <c r="GS65" s="1476">
        <v>46459.98</v>
      </c>
      <c r="GT65" s="1476">
        <v>65205.048000000003</v>
      </c>
      <c r="GU65" s="1476">
        <v>61161.504999999997</v>
      </c>
      <c r="GV65" s="1476">
        <v>75689.39</v>
      </c>
      <c r="GW65" s="1476">
        <v>58545.023999999998</v>
      </c>
      <c r="GX65" s="1476">
        <v>46756.836000000003</v>
      </c>
      <c r="GY65" s="1476">
        <v>28752.057000000001</v>
      </c>
      <c r="GZ65" s="1476">
        <v>25834.061000000002</v>
      </c>
      <c r="HA65" s="1476">
        <v>57076.34</v>
      </c>
      <c r="HB65" s="1476">
        <v>56092.112999999998</v>
      </c>
      <c r="HC65" s="1476">
        <v>53283.747000000003</v>
      </c>
      <c r="HD65" s="1476">
        <v>40439.843000000001</v>
      </c>
      <c r="HE65" s="1476">
        <v>45221.870999999999</v>
      </c>
      <c r="HF65" s="1476">
        <v>29793.53</v>
      </c>
      <c r="HG65" s="1476">
        <v>19659.825000000001</v>
      </c>
      <c r="HH65" s="1476">
        <v>25389.589</v>
      </c>
      <c r="HI65" s="1476">
        <v>22681.923999999999</v>
      </c>
      <c r="HJ65" s="1476">
        <v>20649.215</v>
      </c>
      <c r="HK65" s="1476">
        <v>18584.334999999999</v>
      </c>
      <c r="HL65" s="1476">
        <v>37826.497000000003</v>
      </c>
      <c r="HM65" s="1476">
        <v>46155.233</v>
      </c>
      <c r="HN65" s="1476">
        <v>27819.02</v>
      </c>
      <c r="HO65" s="1476">
        <v>29823.862000000001</v>
      </c>
      <c r="HP65" s="1476">
        <v>38617.781999999999</v>
      </c>
      <c r="HQ65" s="1476">
        <v>43266.671000000002</v>
      </c>
      <c r="HR65" s="1476">
        <v>46672.766000000003</v>
      </c>
      <c r="HS65" s="1476">
        <v>40763.838000000003</v>
      </c>
      <c r="HT65" s="1476">
        <v>44474.512999999999</v>
      </c>
      <c r="HU65" s="1476">
        <v>42796.927000000003</v>
      </c>
      <c r="HV65" s="1476">
        <v>62439.284</v>
      </c>
      <c r="HW65" s="1476">
        <v>57104.203999999998</v>
      </c>
      <c r="HX65" s="1476">
        <v>63699.788</v>
      </c>
      <c r="HY65" s="1476">
        <v>65426.353000000003</v>
      </c>
      <c r="HZ65" s="1476">
        <v>62859.258999999998</v>
      </c>
      <c r="IA65" s="1476">
        <v>29365.723999999998</v>
      </c>
      <c r="IB65" s="1476">
        <v>44591.54</v>
      </c>
      <c r="IC65" s="1476">
        <v>40149.137999999999</v>
      </c>
      <c r="ID65" s="1476">
        <v>49763.563000000002</v>
      </c>
      <c r="IE65" s="1476">
        <v>43280.701999999997</v>
      </c>
      <c r="IF65" s="1476">
        <v>41543.338000000003</v>
      </c>
      <c r="IG65" s="1476">
        <v>36891.218999999997</v>
      </c>
      <c r="IH65" s="1476">
        <v>34328.502999999997</v>
      </c>
      <c r="II65" s="1476">
        <v>36098.205999999998</v>
      </c>
      <c r="IJ65" s="1476">
        <v>40603.281999999999</v>
      </c>
      <c r="IK65" s="1476">
        <v>49681.279999999999</v>
      </c>
      <c r="IL65" s="1481">
        <v>38079.883000000002</v>
      </c>
      <c r="IM65" s="1476">
        <v>34833.569000000003</v>
      </c>
      <c r="IN65" s="1476">
        <v>28920.492999999999</v>
      </c>
      <c r="IO65" s="1476">
        <v>41216.847000000002</v>
      </c>
      <c r="IP65" s="1476">
        <v>39864.741000000002</v>
      </c>
      <c r="IQ65" s="1476">
        <v>42209.203999999998</v>
      </c>
      <c r="IR65" s="1476">
        <v>36988.576000000001</v>
      </c>
      <c r="IS65" s="1481">
        <v>36403.730000000003</v>
      </c>
      <c r="IT65" s="1481">
        <v>30353.518</v>
      </c>
      <c r="IU65" s="1481">
        <v>26960.602999999999</v>
      </c>
      <c r="IV65" s="1481">
        <v>28278.652999999998</v>
      </c>
      <c r="IW65" s="1481">
        <v>32904.605000000003</v>
      </c>
      <c r="IX65" s="1481">
        <v>40374.163</v>
      </c>
      <c r="IY65" s="1481">
        <v>25765.007000000001</v>
      </c>
      <c r="IZ65" s="1481">
        <v>20933.999</v>
      </c>
      <c r="JA65" s="1481">
        <v>16102.807000000001</v>
      </c>
      <c r="JB65" s="1481">
        <v>11551.691000000001</v>
      </c>
      <c r="JC65" s="1476">
        <v>12493.618</v>
      </c>
      <c r="JD65" s="1476">
        <v>32573.828000000001</v>
      </c>
      <c r="JE65" s="1476">
        <v>22054.076000000001</v>
      </c>
      <c r="JF65" s="1476">
        <v>21578.296999999999</v>
      </c>
      <c r="JG65" s="1476">
        <v>32677.463</v>
      </c>
      <c r="JH65" s="1476">
        <v>43636.688000000002</v>
      </c>
      <c r="JI65" s="1476">
        <v>37598.665000000001</v>
      </c>
      <c r="JJ65" s="1476">
        <v>45348.631000000001</v>
      </c>
      <c r="JK65" s="1476">
        <v>37176.531999999999</v>
      </c>
      <c r="JL65" s="1476">
        <v>46411.163</v>
      </c>
      <c r="JM65" s="1476">
        <v>49475.849000000002</v>
      </c>
      <c r="JN65" s="1476">
        <v>46433.963000000003</v>
      </c>
      <c r="JO65" s="1476">
        <v>39124.92</v>
      </c>
      <c r="JP65" s="1476">
        <v>35638.036999999997</v>
      </c>
      <c r="JQ65" s="1476">
        <v>32922.696000000004</v>
      </c>
      <c r="JR65" s="1476">
        <v>50881.485999999997</v>
      </c>
      <c r="JS65" s="1476">
        <v>30645.433000000001</v>
      </c>
      <c r="JT65" s="1476">
        <v>53847.62</v>
      </c>
      <c r="JU65" s="1476">
        <v>43787.71</v>
      </c>
      <c r="JV65" s="1476">
        <v>47185.211000000003</v>
      </c>
      <c r="JW65" s="1476">
        <v>41381.567999999999</v>
      </c>
      <c r="JX65" s="1476">
        <v>47216.510999999999</v>
      </c>
      <c r="JY65" s="1476">
        <v>53640.531999999999</v>
      </c>
      <c r="JZ65" s="1476">
        <v>45571.51</v>
      </c>
      <c r="KA65" s="1476">
        <v>52133.766000000003</v>
      </c>
      <c r="KB65" s="1476">
        <v>50049.048000000003</v>
      </c>
      <c r="KC65" s="1476">
        <v>42308.167999999998</v>
      </c>
      <c r="KD65" s="1476">
        <v>38467.442999999999</v>
      </c>
      <c r="KE65" s="1476">
        <v>30952.642</v>
      </c>
      <c r="KF65" s="1476">
        <v>30212.553</v>
      </c>
      <c r="KG65" s="1476">
        <v>40448.311999999998</v>
      </c>
      <c r="KH65" s="1476">
        <v>31996.819</v>
      </c>
      <c r="KI65" s="1476">
        <v>20280.128000000001</v>
      </c>
      <c r="KJ65" s="1476">
        <v>31391.019</v>
      </c>
      <c r="KK65" s="1476">
        <v>39784.616000000002</v>
      </c>
      <c r="KL65" s="1476">
        <v>37670.828999999998</v>
      </c>
      <c r="KM65" s="1476">
        <v>92876.731</v>
      </c>
      <c r="KN65" s="1476">
        <v>105349.90399999999</v>
      </c>
      <c r="KO65" s="1476">
        <v>115274.74800000001</v>
      </c>
      <c r="KP65" s="1476">
        <v>77579.528000000006</v>
      </c>
      <c r="KQ65" s="1476">
        <v>94470.53</v>
      </c>
      <c r="KR65" s="1476">
        <v>104532.361</v>
      </c>
      <c r="KS65" s="1476">
        <v>119634.751</v>
      </c>
      <c r="KT65" s="1476">
        <v>87172.467000000004</v>
      </c>
      <c r="KU65" s="1476">
        <v>76034.650999999998</v>
      </c>
      <c r="KV65" s="1476">
        <v>145856.10500000001</v>
      </c>
      <c r="KW65" s="1476">
        <v>107430.764</v>
      </c>
      <c r="KX65" s="1476">
        <v>106779.405</v>
      </c>
      <c r="KY65" s="1476">
        <v>129812.928</v>
      </c>
      <c r="KZ65" s="1476">
        <v>150312.935</v>
      </c>
      <c r="LA65" s="1476">
        <v>157645.09</v>
      </c>
      <c r="LB65" s="1476">
        <v>133477.16200000001</v>
      </c>
      <c r="LC65" s="1476">
        <v>93946.304000000004</v>
      </c>
      <c r="LD65" s="1476">
        <v>71404.039000000004</v>
      </c>
      <c r="LE65" s="1476">
        <v>31038.197</v>
      </c>
      <c r="LF65" s="1476">
        <v>57053.771000000001</v>
      </c>
      <c r="LG65" s="1476">
        <v>75213.176000000007</v>
      </c>
      <c r="LH65" s="1476">
        <v>83294.712</v>
      </c>
      <c r="LI65" s="1476">
        <v>92325.452000000005</v>
      </c>
      <c r="LJ65" s="1476">
        <v>62658.631999999998</v>
      </c>
      <c r="LK65" s="1476">
        <v>46923.432000000001</v>
      </c>
      <c r="LL65" s="1476">
        <v>71587.683000000005</v>
      </c>
      <c r="LM65" s="1476">
        <v>123170.215</v>
      </c>
      <c r="LN65" s="1476">
        <v>66633.414000000004</v>
      </c>
      <c r="LO65" s="1476">
        <v>62787.167000000001</v>
      </c>
      <c r="LP65" s="1476">
        <v>64610.35</v>
      </c>
      <c r="LQ65" s="1476">
        <v>72554.163</v>
      </c>
      <c r="LR65" s="1476">
        <v>79118.751000000004</v>
      </c>
      <c r="LS65" s="1476">
        <v>68843.604999999996</v>
      </c>
      <c r="LT65" s="1476">
        <v>65978.712</v>
      </c>
      <c r="LU65" s="1476">
        <v>86127.434999999998</v>
      </c>
      <c r="LV65" s="1476">
        <v>81135.551000000007</v>
      </c>
      <c r="LW65" s="1476">
        <v>71162.370999999999</v>
      </c>
      <c r="LX65" s="1476">
        <v>63052.321000000004</v>
      </c>
      <c r="LY65" s="1476">
        <v>83390.415999999997</v>
      </c>
      <c r="LZ65" s="1476">
        <v>98992.344870000001</v>
      </c>
      <c r="MA65" s="1476">
        <v>67416.329150000005</v>
      </c>
      <c r="MB65" s="1476">
        <v>112326.75843999999</v>
      </c>
      <c r="MC65" s="1476">
        <v>102394.95987000001</v>
      </c>
      <c r="MD65" s="1476">
        <v>107026.84699999999</v>
      </c>
      <c r="ME65" s="1476">
        <v>76823.634359999996</v>
      </c>
      <c r="MF65" s="1476">
        <v>55436.924960000004</v>
      </c>
      <c r="MG65" s="1476">
        <v>71974.890120000011</v>
      </c>
      <c r="MH65" s="1476">
        <v>63582.20549</v>
      </c>
      <c r="MI65" s="1476">
        <v>51664.124429999996</v>
      </c>
      <c r="MJ65" s="1476">
        <v>67604.191090000008</v>
      </c>
      <c r="MK65" s="1476">
        <v>62872.839220000002</v>
      </c>
      <c r="ML65" s="1476">
        <v>181219.32846000002</v>
      </c>
      <c r="MM65" s="1476">
        <v>111638.41562999999</v>
      </c>
      <c r="MN65" s="1476">
        <v>141457.16641000001</v>
      </c>
      <c r="MO65" s="1476">
        <v>134337.57900999999</v>
      </c>
      <c r="MP65" s="1476">
        <v>145298.91084999999</v>
      </c>
      <c r="MQ65" s="1476">
        <v>88965.23470999999</v>
      </c>
      <c r="MR65" s="1476">
        <v>112612.25955</v>
      </c>
      <c r="MS65" s="1476">
        <v>116357.57823</v>
      </c>
      <c r="MT65" s="1476">
        <v>202801.11405999999</v>
      </c>
      <c r="MU65" s="1476">
        <v>180930.26903999998</v>
      </c>
      <c r="MV65" s="1476">
        <v>116771.24285</v>
      </c>
      <c r="MW65" s="1476">
        <v>188965.41661000001</v>
      </c>
      <c r="MX65" s="1476">
        <v>161536.79946000001</v>
      </c>
      <c r="MY65" s="1476">
        <v>88235.998680000004</v>
      </c>
      <c r="MZ65" s="1476">
        <v>160125.09802</v>
      </c>
      <c r="NA65" s="1476">
        <v>104717.55968000001</v>
      </c>
      <c r="NB65" s="1476">
        <v>127986.06262000001</v>
      </c>
      <c r="NC65" s="1476">
        <v>69142.444709999996</v>
      </c>
      <c r="ND65" s="1476">
        <v>86474.571799999991</v>
      </c>
      <c r="NE65" s="1476">
        <v>69065.705560000002</v>
      </c>
      <c r="NF65" s="1476">
        <v>74565.169970000003</v>
      </c>
      <c r="NG65" s="1476">
        <v>81993.22451</v>
      </c>
      <c r="NH65" s="1476">
        <v>74323.443029999995</v>
      </c>
      <c r="NI65" s="1476">
        <v>95896.250409999993</v>
      </c>
      <c r="NJ65" s="1476">
        <v>186806.73663999999</v>
      </c>
      <c r="NK65" s="1476">
        <v>104339.47147</v>
      </c>
      <c r="NL65" s="1476">
        <v>191087.78400000001</v>
      </c>
      <c r="NM65" s="1476">
        <v>108704.86970000001</v>
      </c>
      <c r="NN65" s="1476">
        <v>118315.31398000001</v>
      </c>
      <c r="NO65" s="1476">
        <v>144158.01750999998</v>
      </c>
      <c r="NP65" s="1476">
        <v>106648.39262</v>
      </c>
      <c r="NQ65" s="1476">
        <v>108644.67014</v>
      </c>
      <c r="NR65" s="1476">
        <v>113337.01005</v>
      </c>
      <c r="NS65" s="1476">
        <v>110290.88386</v>
      </c>
      <c r="NT65" s="1476">
        <v>118035.99773</v>
      </c>
      <c r="NU65" s="1476">
        <v>111979.69669</v>
      </c>
      <c r="NV65" s="1476">
        <v>1721354.5154099998</v>
      </c>
      <c r="NW65" s="1476">
        <v>1194062.3284500001</v>
      </c>
      <c r="NX65" s="1476">
        <v>1522348.8443899998</v>
      </c>
      <c r="NY65" s="1476">
        <v>328286.5159399996</v>
      </c>
      <c r="NZ65" s="1474">
        <v>27.49324789151877</v>
      </c>
      <c r="OA65" s="1474">
        <v>2.0604663243313905</v>
      </c>
      <c r="OB65" s="1474">
        <v>16.771715485470985</v>
      </c>
    </row>
    <row r="66" spans="1:394">
      <c r="A66" s="1264" t="s">
        <v>1631</v>
      </c>
      <c r="B66" s="174">
        <v>13898.863000000001</v>
      </c>
      <c r="C66" s="174">
        <v>11195.509</v>
      </c>
      <c r="D66" s="174">
        <v>17156.273000000001</v>
      </c>
      <c r="E66" s="174">
        <v>16547.510000000002</v>
      </c>
      <c r="F66" s="174">
        <v>13891.967000000001</v>
      </c>
      <c r="G66" s="174">
        <v>13973.929000000002</v>
      </c>
      <c r="H66" s="174">
        <v>15003.723999999998</v>
      </c>
      <c r="I66" s="174">
        <v>16879.987000000001</v>
      </c>
      <c r="J66" s="174">
        <v>14250.998999999998</v>
      </c>
      <c r="K66" s="174">
        <v>17494.548999999999</v>
      </c>
      <c r="L66" s="174">
        <v>16599.071</v>
      </c>
      <c r="M66" s="174">
        <v>22711.841999999997</v>
      </c>
      <c r="N66" s="174">
        <v>16415.266</v>
      </c>
      <c r="O66" s="174">
        <v>16998.924999999999</v>
      </c>
      <c r="P66" s="174">
        <v>18504.625</v>
      </c>
      <c r="Q66" s="174">
        <v>17848.603999999999</v>
      </c>
      <c r="R66" s="174">
        <v>19302.07</v>
      </c>
      <c r="S66" s="174">
        <v>21212.398999999998</v>
      </c>
      <c r="T66" s="174">
        <v>27979.242000000002</v>
      </c>
      <c r="U66" s="174">
        <v>19051.952000000001</v>
      </c>
      <c r="V66" s="174">
        <v>24261.067999999999</v>
      </c>
      <c r="W66" s="174">
        <v>15548.581</v>
      </c>
      <c r="X66" s="174">
        <v>16038.883000000002</v>
      </c>
      <c r="Y66" s="174">
        <v>21645.818000000003</v>
      </c>
      <c r="Z66" s="174">
        <v>20198.373</v>
      </c>
      <c r="AA66" s="174">
        <v>14810.395</v>
      </c>
      <c r="AB66" s="174">
        <v>17309.652999999998</v>
      </c>
      <c r="AC66" s="174">
        <v>18119.006000000001</v>
      </c>
      <c r="AD66" s="174">
        <v>17985.866000000002</v>
      </c>
      <c r="AE66" s="174">
        <v>14660.792000000001</v>
      </c>
      <c r="AF66" s="174">
        <v>19143.621999999999</v>
      </c>
      <c r="AG66" s="174">
        <v>14229.092000000001</v>
      </c>
      <c r="AH66" s="174">
        <v>16434.699000000001</v>
      </c>
      <c r="AI66" s="174">
        <v>16949.812999999998</v>
      </c>
      <c r="AJ66" s="174">
        <v>15942.591</v>
      </c>
      <c r="AK66" s="174">
        <v>18808.365999999998</v>
      </c>
      <c r="AL66" s="174">
        <v>29993.354999999996</v>
      </c>
      <c r="AM66" s="174">
        <v>17242.923999999999</v>
      </c>
      <c r="AN66" s="174">
        <v>21130.065999999999</v>
      </c>
      <c r="AO66" s="174">
        <v>19570.521000000001</v>
      </c>
      <c r="AP66" s="174">
        <v>23479.816000000003</v>
      </c>
      <c r="AQ66" s="174">
        <v>19248.373</v>
      </c>
      <c r="AR66" s="174">
        <v>35322.446000000004</v>
      </c>
      <c r="AS66" s="174">
        <v>25741.855</v>
      </c>
      <c r="AT66" s="174">
        <v>49940.209000000003</v>
      </c>
      <c r="AU66" s="174">
        <v>22391.402999999998</v>
      </c>
      <c r="AV66" s="174">
        <v>20806.102999999999</v>
      </c>
      <c r="AW66" s="174">
        <v>22650.512999999999</v>
      </c>
      <c r="AX66" s="174">
        <v>22829.897000000001</v>
      </c>
      <c r="AY66" s="174">
        <v>14734.007999999998</v>
      </c>
      <c r="AZ66" s="174">
        <v>17691.14</v>
      </c>
      <c r="BA66" s="174">
        <v>15368.321</v>
      </c>
      <c r="BB66" s="174">
        <v>19060.111000000001</v>
      </c>
      <c r="BC66" s="174">
        <v>17126.513999999999</v>
      </c>
      <c r="BD66" s="174">
        <v>12355.299000000001</v>
      </c>
      <c r="BE66" s="174">
        <v>16273.733</v>
      </c>
      <c r="BF66" s="174">
        <v>18972.769999999997</v>
      </c>
      <c r="BG66" s="174">
        <v>15811.659</v>
      </c>
      <c r="BH66" s="174">
        <v>14233.895</v>
      </c>
      <c r="BI66" s="174">
        <v>15358.370999999999</v>
      </c>
      <c r="BJ66" s="174">
        <v>12778.535</v>
      </c>
      <c r="BK66" s="174">
        <v>17928.624000000003</v>
      </c>
      <c r="BL66" s="174">
        <v>14657.408000000001</v>
      </c>
      <c r="BM66" s="174">
        <v>15660.818000000001</v>
      </c>
      <c r="BN66" s="174">
        <v>10677.108</v>
      </c>
      <c r="BO66" s="174">
        <v>14754.562</v>
      </c>
      <c r="BP66" s="174">
        <v>7477.244999999999</v>
      </c>
      <c r="BQ66" s="174">
        <v>14068.04</v>
      </c>
      <c r="BR66" s="174">
        <v>8667.5460000000003</v>
      </c>
      <c r="BS66" s="174">
        <v>11772.559000000001</v>
      </c>
      <c r="BT66" s="174">
        <v>20237.599000000002</v>
      </c>
      <c r="BU66" s="174">
        <v>11101.324999999999</v>
      </c>
      <c r="BV66" s="174">
        <v>6696.9639999999999</v>
      </c>
      <c r="BW66" s="174">
        <v>7700.1410000000005</v>
      </c>
      <c r="BX66" s="174">
        <v>9850.3040000000001</v>
      </c>
      <c r="BY66" s="174">
        <v>7403.8059999999996</v>
      </c>
      <c r="BZ66" s="174">
        <v>9762.0969999999979</v>
      </c>
      <c r="CA66" s="174">
        <v>9730.7969999999987</v>
      </c>
      <c r="CB66" s="174">
        <v>7662.625</v>
      </c>
      <c r="CC66" s="174">
        <v>11659.534</v>
      </c>
      <c r="CD66" s="174">
        <v>8214.6350000000002</v>
      </c>
      <c r="CE66" s="174">
        <v>8307.6049999999996</v>
      </c>
      <c r="CF66" s="174">
        <v>9351.27</v>
      </c>
      <c r="CG66" s="174">
        <v>10050.781000000001</v>
      </c>
      <c r="CH66" s="174">
        <v>10659.026999999998</v>
      </c>
      <c r="CI66" s="174">
        <v>7153.4629999999997</v>
      </c>
      <c r="CJ66" s="174">
        <v>9740.027</v>
      </c>
      <c r="CK66" s="174">
        <v>11617.076999999999</v>
      </c>
      <c r="CL66" s="174">
        <v>12883.027</v>
      </c>
      <c r="CM66" s="174">
        <v>10344.511999999999</v>
      </c>
      <c r="CN66" s="174">
        <v>10164.632000000001</v>
      </c>
      <c r="CO66" s="174">
        <v>9751.2569999999996</v>
      </c>
      <c r="CP66" s="174">
        <v>6222.1730000000007</v>
      </c>
      <c r="CQ66" s="174">
        <v>9195.2140000000018</v>
      </c>
      <c r="CR66" s="174">
        <v>7376.5010000000002</v>
      </c>
      <c r="CS66" s="174">
        <v>8491.5469999999987</v>
      </c>
      <c r="CT66" s="174">
        <v>5836.5240000000003</v>
      </c>
      <c r="CU66" s="174">
        <v>6372.527</v>
      </c>
      <c r="CV66" s="174">
        <v>10653.156999999999</v>
      </c>
      <c r="CW66" s="174">
        <v>9046.7170000000006</v>
      </c>
      <c r="CX66" s="174">
        <v>7624.7000000000007</v>
      </c>
      <c r="CY66" s="174">
        <v>6596.7730000000001</v>
      </c>
      <c r="CZ66" s="174">
        <v>7542.3390000000009</v>
      </c>
      <c r="DA66" s="174">
        <v>6152.5060000000003</v>
      </c>
      <c r="DB66" s="174">
        <v>6042.8630000000003</v>
      </c>
      <c r="DC66" s="174">
        <v>4472.3670000000002</v>
      </c>
      <c r="DD66" s="174">
        <v>4344.3339999999998</v>
      </c>
      <c r="DE66" s="174">
        <v>4947.5410000000011</v>
      </c>
      <c r="DF66" s="174">
        <v>4201.7340000000004</v>
      </c>
      <c r="DG66" s="174">
        <v>4248.0519999999997</v>
      </c>
      <c r="DH66" s="174">
        <v>4623.3690000000006</v>
      </c>
      <c r="DI66" s="174">
        <v>5285.05</v>
      </c>
      <c r="DJ66" s="174">
        <v>7225.6530000000002</v>
      </c>
      <c r="DK66" s="174">
        <v>7267.3580000000011</v>
      </c>
      <c r="DL66" s="174">
        <v>8436.3690000000006</v>
      </c>
      <c r="DM66" s="174">
        <v>7798.4850000000006</v>
      </c>
      <c r="DN66" s="174">
        <v>9904.0549999999985</v>
      </c>
      <c r="DO66" s="174">
        <v>10290.569000000001</v>
      </c>
      <c r="DP66" s="174">
        <v>11352.233</v>
      </c>
      <c r="DQ66" s="174">
        <v>11069.824000000001</v>
      </c>
      <c r="DR66" s="174">
        <v>10096.559999999998</v>
      </c>
      <c r="DS66" s="174">
        <v>11257.245999999999</v>
      </c>
      <c r="DT66" s="174">
        <v>12946.373</v>
      </c>
      <c r="DU66" s="174">
        <v>11297.092999999999</v>
      </c>
      <c r="DV66" s="174">
        <v>13297.722</v>
      </c>
      <c r="DW66" s="174">
        <v>12845.522999999999</v>
      </c>
      <c r="DX66" s="174">
        <v>13287.863000000001</v>
      </c>
      <c r="DY66" s="174">
        <v>13666.351999999999</v>
      </c>
      <c r="DZ66" s="174">
        <v>14509.89</v>
      </c>
      <c r="EA66" s="174">
        <v>15081.256000000001</v>
      </c>
      <c r="EB66" s="174">
        <v>13125.942000000001</v>
      </c>
      <c r="EC66" s="174">
        <v>15078.237999999999</v>
      </c>
      <c r="ED66" s="174">
        <v>13618.012999999999</v>
      </c>
      <c r="EE66" s="174">
        <v>13177.607</v>
      </c>
      <c r="EF66" s="174">
        <v>15457.814</v>
      </c>
      <c r="EG66" s="174">
        <v>12963.977000000001</v>
      </c>
      <c r="EH66" s="174">
        <v>15426.277</v>
      </c>
      <c r="EI66" s="174">
        <v>14984.24</v>
      </c>
      <c r="EJ66" s="174">
        <v>12964.17</v>
      </c>
      <c r="EK66" s="174">
        <v>24372.114999999998</v>
      </c>
      <c r="EL66" s="174">
        <v>19880.86</v>
      </c>
      <c r="EM66" s="174">
        <v>17536.723000000002</v>
      </c>
      <c r="EN66" s="174">
        <v>18745.186000000002</v>
      </c>
      <c r="EO66" s="174">
        <v>21060.511999999999</v>
      </c>
      <c r="EP66" s="174">
        <v>18078.156999999999</v>
      </c>
      <c r="EQ66" s="174">
        <v>17267.621999999999</v>
      </c>
      <c r="ER66" s="174">
        <v>19462.188000000002</v>
      </c>
      <c r="ES66" s="174">
        <v>17227.273000000001</v>
      </c>
      <c r="ET66" s="174">
        <v>21890.146000000001</v>
      </c>
      <c r="EU66" s="174">
        <v>19001.001</v>
      </c>
      <c r="EV66" s="174">
        <v>20843.667000000001</v>
      </c>
      <c r="EW66" s="174">
        <v>24069.442999999999</v>
      </c>
      <c r="EX66" s="174">
        <v>18314.963</v>
      </c>
      <c r="EY66" s="174">
        <v>24682.018</v>
      </c>
      <c r="EZ66" s="174">
        <v>20982.055999999997</v>
      </c>
      <c r="FA66" s="174">
        <v>23542.466</v>
      </c>
      <c r="FB66" s="174">
        <v>22338.763000000003</v>
      </c>
      <c r="FC66" s="174">
        <v>20793.222000000002</v>
      </c>
      <c r="FD66" s="174">
        <v>25640.17</v>
      </c>
      <c r="FE66" s="174">
        <v>25633.499</v>
      </c>
      <c r="FF66" s="174">
        <v>27183.870999999999</v>
      </c>
      <c r="FG66" s="174">
        <v>26620.929</v>
      </c>
      <c r="FH66" s="174">
        <v>25996.941999999995</v>
      </c>
      <c r="FI66" s="174">
        <v>26532.106</v>
      </c>
      <c r="FJ66" s="174">
        <v>23416.177</v>
      </c>
      <c r="FK66" s="174">
        <v>33372.743000000002</v>
      </c>
      <c r="FL66" s="174">
        <v>40932.135999999999</v>
      </c>
      <c r="FM66" s="174">
        <v>38692.1</v>
      </c>
      <c r="FN66" s="174">
        <v>36662.672999999995</v>
      </c>
      <c r="FO66" s="174">
        <v>47046.556999999993</v>
      </c>
      <c r="FP66" s="174">
        <v>36345.803999999996</v>
      </c>
      <c r="FQ66" s="174">
        <v>41849.948000000004</v>
      </c>
      <c r="FR66" s="174">
        <v>58210.044000000009</v>
      </c>
      <c r="FS66" s="174">
        <v>55113.383999999998</v>
      </c>
      <c r="FT66" s="174">
        <v>54038.644</v>
      </c>
      <c r="FU66" s="174">
        <v>56273.535000000003</v>
      </c>
      <c r="FV66" s="174">
        <v>57918.244000000006</v>
      </c>
      <c r="FW66" s="174">
        <v>56609.701000000001</v>
      </c>
      <c r="FX66" s="174">
        <v>44249.530000000006</v>
      </c>
      <c r="FY66" s="174">
        <v>42775.463000000003</v>
      </c>
      <c r="FZ66" s="174">
        <v>37212.595000000001</v>
      </c>
      <c r="GA66" s="174">
        <v>35371.675999999999</v>
      </c>
      <c r="GB66" s="174">
        <v>33566.498999999996</v>
      </c>
      <c r="GC66" s="174">
        <v>25765.307000000001</v>
      </c>
      <c r="GD66" s="174">
        <v>30160.231</v>
      </c>
      <c r="GE66" s="174">
        <v>30223.459999999995</v>
      </c>
      <c r="GF66" s="174">
        <v>43789.678</v>
      </c>
      <c r="GG66" s="174">
        <v>28478.460999999996</v>
      </c>
      <c r="GH66" s="174">
        <v>26650.326999999997</v>
      </c>
      <c r="GI66" s="174">
        <v>31662.784</v>
      </c>
      <c r="GJ66" s="174">
        <v>33701.515999999996</v>
      </c>
      <c r="GK66" s="174">
        <v>32206.510000000002</v>
      </c>
      <c r="GL66" s="174">
        <v>38543.731</v>
      </c>
      <c r="GM66" s="174">
        <v>41224.366999999998</v>
      </c>
      <c r="GN66" s="174">
        <v>51443.368999999999</v>
      </c>
      <c r="GO66" s="174">
        <v>49178.79</v>
      </c>
      <c r="GP66" s="174">
        <v>70601.03899999999</v>
      </c>
      <c r="GQ66" s="174">
        <v>61763.005000000005</v>
      </c>
      <c r="GR66" s="174">
        <v>60894.027000000002</v>
      </c>
      <c r="GS66" s="174">
        <v>64340.332999999999</v>
      </c>
      <c r="GT66" s="174">
        <v>42204.942999999999</v>
      </c>
      <c r="GU66" s="174">
        <v>59484.754000000001</v>
      </c>
      <c r="GV66" s="174">
        <v>60404.774999999994</v>
      </c>
      <c r="GW66" s="174">
        <v>74728.475999999995</v>
      </c>
      <c r="GX66" s="174">
        <v>68985.914000000004</v>
      </c>
      <c r="GY66" s="174">
        <v>56608.081000000006</v>
      </c>
      <c r="GZ66" s="174">
        <v>77964.301999999996</v>
      </c>
      <c r="HA66" s="174">
        <v>75646.84599999999</v>
      </c>
      <c r="HB66" s="174">
        <v>85109.199000000008</v>
      </c>
      <c r="HC66" s="174">
        <v>95262.66399999999</v>
      </c>
      <c r="HD66" s="174">
        <v>68311.061999999991</v>
      </c>
      <c r="HE66" s="174">
        <v>79372.75</v>
      </c>
      <c r="HF66" s="174">
        <v>77746.155999999988</v>
      </c>
      <c r="HG66" s="174">
        <v>78732.198000000004</v>
      </c>
      <c r="HH66" s="174">
        <v>67967.861999999994</v>
      </c>
      <c r="HI66" s="174">
        <v>71523.998000000007</v>
      </c>
      <c r="HJ66" s="174">
        <v>62173.939999999995</v>
      </c>
      <c r="HK66" s="174">
        <v>61386.949000000001</v>
      </c>
      <c r="HL66" s="174">
        <v>62203.845999999998</v>
      </c>
      <c r="HM66" s="174">
        <v>64664.228000000003</v>
      </c>
      <c r="HN66" s="174">
        <v>70223.402000000002</v>
      </c>
      <c r="HO66" s="174">
        <v>66124.830999999991</v>
      </c>
      <c r="HP66" s="174">
        <v>59683.474000000002</v>
      </c>
      <c r="HQ66" s="174">
        <v>74081.919999999998</v>
      </c>
      <c r="HR66" s="174">
        <v>76809.992999999988</v>
      </c>
      <c r="HS66" s="174">
        <v>47503.746999999996</v>
      </c>
      <c r="HT66" s="174">
        <v>52188.565999999999</v>
      </c>
      <c r="HU66" s="174">
        <v>81773.195999999996</v>
      </c>
      <c r="HV66" s="174">
        <v>64548.000999999997</v>
      </c>
      <c r="HW66" s="174">
        <v>59422.907000000007</v>
      </c>
      <c r="HX66" s="174">
        <v>57580.995999999999</v>
      </c>
      <c r="HY66" s="174">
        <v>74181.667000000001</v>
      </c>
      <c r="HZ66" s="174">
        <v>62573.692000000003</v>
      </c>
      <c r="IA66" s="174">
        <v>61606.137000000002</v>
      </c>
      <c r="IB66" s="174">
        <v>62488.408000000003</v>
      </c>
      <c r="IC66" s="174">
        <v>78815.520999999993</v>
      </c>
      <c r="ID66" s="174">
        <v>83889.834000000003</v>
      </c>
      <c r="IE66" s="174">
        <v>76835.476999999999</v>
      </c>
      <c r="IF66" s="174">
        <v>60128.913</v>
      </c>
      <c r="IG66" s="174">
        <v>73825.939999999988</v>
      </c>
      <c r="IH66" s="174">
        <v>58060.467000000004</v>
      </c>
      <c r="II66" s="174">
        <v>73189.574000000008</v>
      </c>
      <c r="IJ66" s="174">
        <v>69302.516999999993</v>
      </c>
      <c r="IK66" s="174">
        <v>60001.975000000006</v>
      </c>
      <c r="IL66" s="174">
        <v>58860.234000000004</v>
      </c>
      <c r="IM66" s="174">
        <v>76143.087</v>
      </c>
      <c r="IN66" s="174">
        <v>76576.872000000003</v>
      </c>
      <c r="IO66" s="174">
        <v>51907.936000000002</v>
      </c>
      <c r="IP66" s="174">
        <v>57436.040000000008</v>
      </c>
      <c r="IQ66" s="174">
        <v>72444.680999999997</v>
      </c>
      <c r="IR66" s="174">
        <v>56389.415999999997</v>
      </c>
      <c r="IS66" s="174">
        <v>73691.899000000005</v>
      </c>
      <c r="IT66" s="174">
        <v>59034.064999999995</v>
      </c>
      <c r="IU66" s="174">
        <v>72168.906000000003</v>
      </c>
      <c r="IV66" s="174">
        <v>70647.307000000001</v>
      </c>
      <c r="IW66" s="174">
        <v>61272.457000000002</v>
      </c>
      <c r="IX66" s="174">
        <v>59269.267</v>
      </c>
      <c r="IY66" s="174">
        <v>50221.572999999997</v>
      </c>
      <c r="IZ66" s="174">
        <v>74207.228000000003</v>
      </c>
      <c r="JA66" s="174">
        <v>72654.808999999994</v>
      </c>
      <c r="JB66" s="174">
        <v>54507.421000000002</v>
      </c>
      <c r="JC66" s="174">
        <v>40815.561999999998</v>
      </c>
      <c r="JD66" s="174">
        <v>58302.229000000007</v>
      </c>
      <c r="JE66" s="174">
        <v>65860.17</v>
      </c>
      <c r="JF66" s="174">
        <v>52324.750999999997</v>
      </c>
      <c r="JG66" s="174">
        <v>55283.163</v>
      </c>
      <c r="JH66" s="174">
        <v>52380.585999999996</v>
      </c>
      <c r="JI66" s="174">
        <v>43519.182000000001</v>
      </c>
      <c r="JJ66" s="174">
        <v>57869.26</v>
      </c>
      <c r="JK66" s="174">
        <v>61961.703000000001</v>
      </c>
      <c r="JL66" s="174">
        <v>42387.23</v>
      </c>
      <c r="JM66" s="174">
        <v>78906.559000000008</v>
      </c>
      <c r="JN66" s="174">
        <v>65305.745999999999</v>
      </c>
      <c r="JO66" s="174">
        <v>54216.206999999995</v>
      </c>
      <c r="JP66" s="174">
        <v>68400.561000000002</v>
      </c>
      <c r="JQ66" s="174">
        <v>68224.891000000003</v>
      </c>
      <c r="JR66" s="174">
        <v>53703.623999999996</v>
      </c>
      <c r="JS66" s="174">
        <v>55727.813999999998</v>
      </c>
      <c r="JT66" s="174">
        <v>70909.331999999995</v>
      </c>
      <c r="JU66" s="174">
        <v>57887.123999999996</v>
      </c>
      <c r="JV66" s="174">
        <v>70365.929999999993</v>
      </c>
      <c r="JW66" s="174">
        <v>69277.462</v>
      </c>
      <c r="JX66" s="174">
        <v>63725.259000000005</v>
      </c>
      <c r="JY66" s="174">
        <v>74548.09</v>
      </c>
      <c r="JZ66" s="174">
        <v>65171.620999999999</v>
      </c>
      <c r="KA66" s="174">
        <v>63726.602000000006</v>
      </c>
      <c r="KB66" s="174">
        <v>80815.346999999994</v>
      </c>
      <c r="KC66" s="174">
        <v>89459.728000000003</v>
      </c>
      <c r="KD66" s="174">
        <v>96394.599000000002</v>
      </c>
      <c r="KE66" s="174">
        <v>87856.731</v>
      </c>
      <c r="KF66" s="174">
        <v>78625.62</v>
      </c>
      <c r="KG66" s="174">
        <v>85839.717999999993</v>
      </c>
      <c r="KH66" s="174">
        <v>66253.477000000014</v>
      </c>
      <c r="KI66" s="174">
        <v>71078.345000000001</v>
      </c>
      <c r="KJ66" s="174">
        <v>76831.013999999996</v>
      </c>
      <c r="KK66" s="174">
        <v>79538.054000000004</v>
      </c>
      <c r="KL66" s="174">
        <v>60366.366000000002</v>
      </c>
      <c r="KM66" s="174">
        <v>95977.016999999993</v>
      </c>
      <c r="KN66" s="174">
        <v>73702.786000000007</v>
      </c>
      <c r="KO66" s="174">
        <v>66307.061000000002</v>
      </c>
      <c r="KP66" s="174">
        <v>53572.817999999999</v>
      </c>
      <c r="KQ66" s="174">
        <v>65786.805999999997</v>
      </c>
      <c r="KR66" s="174">
        <v>51845.532000000007</v>
      </c>
      <c r="KS66" s="174">
        <v>50026.425000000003</v>
      </c>
      <c r="KT66" s="174">
        <v>58024.785999999993</v>
      </c>
      <c r="KU66" s="174">
        <v>44580.429000000004</v>
      </c>
      <c r="KV66" s="174">
        <v>61515.614999999998</v>
      </c>
      <c r="KW66" s="174">
        <v>53747.301999999996</v>
      </c>
      <c r="KX66" s="174">
        <v>55946.214</v>
      </c>
      <c r="KY66" s="174">
        <v>53372.085000000006</v>
      </c>
      <c r="KZ66" s="174">
        <v>60959.593999999997</v>
      </c>
      <c r="LA66" s="174">
        <v>69248.945999999996</v>
      </c>
      <c r="LB66" s="174">
        <v>65796.019</v>
      </c>
      <c r="LC66" s="174">
        <v>56911.649999999994</v>
      </c>
      <c r="LD66" s="174">
        <v>42780.487000000001</v>
      </c>
      <c r="LE66" s="174">
        <v>22673.19</v>
      </c>
      <c r="LF66" s="174">
        <v>29317.610999999997</v>
      </c>
      <c r="LG66" s="174">
        <v>37232.008000000002</v>
      </c>
      <c r="LH66" s="174">
        <v>39540.733999999997</v>
      </c>
      <c r="LI66" s="174">
        <v>51338.851999999999</v>
      </c>
      <c r="LJ66" s="174">
        <v>47609.726000000002</v>
      </c>
      <c r="LK66" s="174">
        <v>43380.165999999997</v>
      </c>
      <c r="LL66" s="174">
        <v>43778.77</v>
      </c>
      <c r="LM66" s="174">
        <v>55845.832999999999</v>
      </c>
      <c r="LN66" s="174">
        <v>48453.483999999997</v>
      </c>
      <c r="LO66" s="174">
        <v>54228.899999999994</v>
      </c>
      <c r="LP66" s="174">
        <v>61675.352000000006</v>
      </c>
      <c r="LQ66" s="174">
        <v>58018.085999999996</v>
      </c>
      <c r="LR66" s="174">
        <v>54980.089000000007</v>
      </c>
      <c r="LS66" s="174">
        <v>70504.767000000007</v>
      </c>
      <c r="LT66" s="174">
        <v>73326.37</v>
      </c>
      <c r="LU66" s="174">
        <v>75044.289000000004</v>
      </c>
      <c r="LV66" s="174">
        <v>77359.34599999999</v>
      </c>
      <c r="LW66" s="174">
        <v>85657.403000000006</v>
      </c>
      <c r="LX66" s="174">
        <v>86564.17</v>
      </c>
      <c r="LY66" s="174">
        <v>84301.278999999995</v>
      </c>
      <c r="LZ66" s="174">
        <v>70006.576310000004</v>
      </c>
      <c r="MA66" s="174">
        <v>62394.965499999991</v>
      </c>
      <c r="MB66" s="174">
        <v>75564.074209999992</v>
      </c>
      <c r="MC66" s="174">
        <v>63882.450450000004</v>
      </c>
      <c r="MD66" s="174">
        <v>65479.589689999993</v>
      </c>
      <c r="ME66" s="174">
        <v>61946.783760000006</v>
      </c>
      <c r="MF66" s="174">
        <v>75212.859800000006</v>
      </c>
      <c r="MG66" s="174">
        <v>80108.927649999998</v>
      </c>
      <c r="MH66" s="174">
        <v>82443.756170000008</v>
      </c>
      <c r="MI66" s="174">
        <v>59625.925470000002</v>
      </c>
      <c r="MJ66" s="174">
        <v>80646.155050000001</v>
      </c>
      <c r="MK66" s="174">
        <v>76059.673039999994</v>
      </c>
      <c r="ML66" s="174">
        <v>51928.387339999994</v>
      </c>
      <c r="MM66" s="174">
        <v>70708.101650000011</v>
      </c>
      <c r="MN66" s="174">
        <v>94220.487240000017</v>
      </c>
      <c r="MO66" s="174">
        <v>77503.802620000002</v>
      </c>
      <c r="MP66" s="174">
        <v>78848.606809999997</v>
      </c>
      <c r="MQ66" s="174">
        <v>96117.942920000001</v>
      </c>
      <c r="MR66" s="174">
        <v>73417.756049999996</v>
      </c>
      <c r="MS66" s="174">
        <v>80836.922500000001</v>
      </c>
      <c r="MT66" s="174">
        <v>78939.084170000002</v>
      </c>
      <c r="MU66" s="174">
        <v>74695.779060000001</v>
      </c>
      <c r="MV66" s="174">
        <v>77101.911799999987</v>
      </c>
      <c r="MW66" s="174">
        <v>77965.636100000003</v>
      </c>
      <c r="MX66" s="174">
        <v>79967.026830000003</v>
      </c>
      <c r="MY66" s="174">
        <v>81358.891680000001</v>
      </c>
      <c r="MZ66" s="174">
        <v>75796.441269999996</v>
      </c>
      <c r="NA66" s="174">
        <v>88917.990860000005</v>
      </c>
      <c r="NB66" s="174">
        <v>107279.03951</v>
      </c>
      <c r="NC66" s="174">
        <v>87284.519990000001</v>
      </c>
      <c r="ND66" s="174">
        <v>111818.5108</v>
      </c>
      <c r="NE66" s="174">
        <v>89304.976330000005</v>
      </c>
      <c r="NF66" s="174">
        <v>74237.294640000007</v>
      </c>
      <c r="NG66" s="174">
        <v>109810.79683000009</v>
      </c>
      <c r="NH66" s="174">
        <v>106430.75801999999</v>
      </c>
      <c r="NI66" s="174">
        <v>97049.871870000003</v>
      </c>
      <c r="NJ66" s="174">
        <v>91125.481500000009</v>
      </c>
      <c r="NK66" s="174">
        <v>91182.625319999992</v>
      </c>
      <c r="NL66" s="174">
        <v>86679.119149999984</v>
      </c>
      <c r="NM66" s="174">
        <v>102283.46915999999</v>
      </c>
      <c r="NN66" s="174">
        <v>101839.54217</v>
      </c>
      <c r="NO66" s="174">
        <v>153367.45253999997</v>
      </c>
      <c r="NP66" s="174">
        <v>100279.40977</v>
      </c>
      <c r="NQ66" s="174">
        <v>119092.80526619049</v>
      </c>
      <c r="NR66" s="174">
        <v>101822.91240222219</v>
      </c>
      <c r="NS66" s="174">
        <v>127550.95668333341</v>
      </c>
      <c r="NT66" s="174">
        <v>123238.78191952381</v>
      </c>
      <c r="NU66" s="174">
        <v>115142.0151733333</v>
      </c>
      <c r="NV66" s="174">
        <v>932284.41826000006</v>
      </c>
      <c r="NW66" s="174">
        <v>1109256.1186299999</v>
      </c>
      <c r="NX66" s="174">
        <v>1313604.5710546032</v>
      </c>
      <c r="NY66" s="174">
        <v>204348.45242460328</v>
      </c>
      <c r="NZ66" s="402">
        <v>18.422116316742642</v>
      </c>
      <c r="OA66" s="402">
        <v>1.282578126745497</v>
      </c>
      <c r="OB66" s="402">
        <v>18.642109417277798</v>
      </c>
    </row>
    <row r="67" spans="1:394">
      <c r="A67" s="1278" t="s">
        <v>1632</v>
      </c>
      <c r="B67" s="1476">
        <v>6777.9009999999998</v>
      </c>
      <c r="C67" s="1476">
        <v>5536.6880000000001</v>
      </c>
      <c r="D67" s="1476">
        <v>8018.7089999999998</v>
      </c>
      <c r="E67" s="1476">
        <v>7322.7</v>
      </c>
      <c r="F67" s="1476">
        <v>6549.9660000000003</v>
      </c>
      <c r="G67" s="1476">
        <v>6361.402</v>
      </c>
      <c r="H67" s="1476">
        <v>7167.6790000000001</v>
      </c>
      <c r="I67" s="1476">
        <v>7172.0690000000004</v>
      </c>
      <c r="J67" s="1476">
        <v>7194.4340000000002</v>
      </c>
      <c r="K67" s="1476">
        <v>7964.5839999999998</v>
      </c>
      <c r="L67" s="1476">
        <v>8236.3109999999997</v>
      </c>
      <c r="M67" s="1476">
        <v>9808.0570000000007</v>
      </c>
      <c r="N67" s="1476">
        <v>8708.9639999999999</v>
      </c>
      <c r="O67" s="1476">
        <v>7768.1710000000003</v>
      </c>
      <c r="P67" s="1476">
        <v>8940.5779999999995</v>
      </c>
      <c r="Q67" s="1476">
        <v>8515.6029999999992</v>
      </c>
      <c r="R67" s="1476">
        <v>10303.699000000001</v>
      </c>
      <c r="S67" s="1476">
        <v>8103.6549999999997</v>
      </c>
      <c r="T67" s="1476">
        <v>10743.066000000001</v>
      </c>
      <c r="U67" s="1476">
        <v>7232.4539999999997</v>
      </c>
      <c r="V67" s="1476">
        <v>10389.271000000001</v>
      </c>
      <c r="W67" s="1476">
        <v>5516.402</v>
      </c>
      <c r="X67" s="1476">
        <v>6877.1310000000003</v>
      </c>
      <c r="Y67" s="1476">
        <v>10689.413</v>
      </c>
      <c r="Z67" s="1476">
        <v>10473.447</v>
      </c>
      <c r="AA67" s="1476">
        <v>8887.1849999999995</v>
      </c>
      <c r="AB67" s="1476">
        <v>7280.4549999999999</v>
      </c>
      <c r="AC67" s="1476">
        <v>9907.4110000000001</v>
      </c>
      <c r="AD67" s="1476">
        <v>9380.93</v>
      </c>
      <c r="AE67" s="1476">
        <v>8146.049</v>
      </c>
      <c r="AF67" s="1476">
        <v>9468.7469999999994</v>
      </c>
      <c r="AG67" s="1476">
        <v>7336.0379999999996</v>
      </c>
      <c r="AH67" s="1476">
        <v>8348.8179999999993</v>
      </c>
      <c r="AI67" s="1476">
        <v>7486.0050000000001</v>
      </c>
      <c r="AJ67" s="1476">
        <v>7117.4030000000002</v>
      </c>
      <c r="AK67" s="1476">
        <v>7801.2579999999998</v>
      </c>
      <c r="AL67" s="1476">
        <v>13483.802</v>
      </c>
      <c r="AM67" s="1476">
        <v>8308.9480000000003</v>
      </c>
      <c r="AN67" s="1476">
        <v>12881.199000000001</v>
      </c>
      <c r="AO67" s="1476">
        <v>8344.9670000000006</v>
      </c>
      <c r="AP67" s="1476">
        <v>12145.004000000001</v>
      </c>
      <c r="AQ67" s="1476">
        <v>10023.004000000001</v>
      </c>
      <c r="AR67" s="1476">
        <v>14324.734</v>
      </c>
      <c r="AS67" s="1476">
        <v>9142.2870000000003</v>
      </c>
      <c r="AT67" s="1476">
        <v>11265.361000000001</v>
      </c>
      <c r="AU67" s="1476">
        <v>12678.928</v>
      </c>
      <c r="AV67" s="1476">
        <v>10760.411</v>
      </c>
      <c r="AW67" s="1476">
        <v>14045.634</v>
      </c>
      <c r="AX67" s="1476">
        <v>14213.16</v>
      </c>
      <c r="AY67" s="1476">
        <v>6669.8649999999998</v>
      </c>
      <c r="AZ67" s="1476">
        <v>9488.7610000000004</v>
      </c>
      <c r="BA67" s="1476">
        <v>6730.893</v>
      </c>
      <c r="BB67" s="1476">
        <v>5561.3710000000001</v>
      </c>
      <c r="BC67" s="1476">
        <v>6789.6980000000003</v>
      </c>
      <c r="BD67" s="1476">
        <v>6347.5159999999996</v>
      </c>
      <c r="BE67" s="1476">
        <v>8345.0660000000007</v>
      </c>
      <c r="BF67" s="1476">
        <v>6567.3860000000004</v>
      </c>
      <c r="BG67" s="1476">
        <v>6718.5330000000004</v>
      </c>
      <c r="BH67" s="1476">
        <v>4986.6909999999998</v>
      </c>
      <c r="BI67" s="1476">
        <v>6847.4219999999996</v>
      </c>
      <c r="BJ67" s="1476">
        <v>6061.9059999999999</v>
      </c>
      <c r="BK67" s="1476">
        <v>3820.172</v>
      </c>
      <c r="BL67" s="1476">
        <v>4755.7920000000004</v>
      </c>
      <c r="BM67" s="1476">
        <v>9203.7710000000006</v>
      </c>
      <c r="BN67" s="1476">
        <v>4684.5219999999999</v>
      </c>
      <c r="BO67" s="1476">
        <v>5104</v>
      </c>
      <c r="BP67" s="1476">
        <v>2357.5349999999999</v>
      </c>
      <c r="BQ67" s="1476">
        <v>2361.9859999999999</v>
      </c>
      <c r="BR67" s="1476">
        <v>3747.9630000000002</v>
      </c>
      <c r="BS67" s="1476">
        <v>5196.5730000000003</v>
      </c>
      <c r="BT67" s="1476">
        <v>6036.9049999999997</v>
      </c>
      <c r="BU67" s="1476">
        <v>6083.2070000000003</v>
      </c>
      <c r="BV67" s="1476">
        <v>2222.7800000000002</v>
      </c>
      <c r="BW67" s="1476">
        <v>2820.9769999999999</v>
      </c>
      <c r="BX67" s="1476">
        <v>2498.0169999999998</v>
      </c>
      <c r="BY67" s="1476">
        <v>2247.7629999999999</v>
      </c>
      <c r="BZ67" s="1476">
        <v>3639.1869999999999</v>
      </c>
      <c r="CA67" s="1476">
        <v>3272.2919999999999</v>
      </c>
      <c r="CB67" s="1476">
        <v>3286.6550000000002</v>
      </c>
      <c r="CC67" s="1476">
        <v>5469.1379999999999</v>
      </c>
      <c r="CD67" s="1476">
        <v>2907.5990000000002</v>
      </c>
      <c r="CE67" s="1476">
        <v>2671.7420000000002</v>
      </c>
      <c r="CF67" s="1476">
        <v>3130.4630000000002</v>
      </c>
      <c r="CG67" s="1476">
        <v>3941.288</v>
      </c>
      <c r="CH67" s="1476">
        <v>3218.3130000000001</v>
      </c>
      <c r="CI67" s="1476">
        <v>2273.7939999999999</v>
      </c>
      <c r="CJ67" s="1476">
        <v>2820.944</v>
      </c>
      <c r="CK67" s="1476">
        <v>3498.8449999999998</v>
      </c>
      <c r="CL67" s="1476">
        <v>5294.2219999999998</v>
      </c>
      <c r="CM67" s="1476">
        <v>4722.8779999999997</v>
      </c>
      <c r="CN67" s="1476">
        <v>2609.7179999999998</v>
      </c>
      <c r="CO67" s="1476">
        <v>2677.377</v>
      </c>
      <c r="CP67" s="1476">
        <v>1917.6130000000001</v>
      </c>
      <c r="CQ67" s="1476">
        <v>3799.511</v>
      </c>
      <c r="CR67" s="1476">
        <v>2291.096</v>
      </c>
      <c r="CS67" s="1476">
        <v>3555.942</v>
      </c>
      <c r="CT67" s="1476">
        <v>1437.962</v>
      </c>
      <c r="CU67" s="1476">
        <v>1940.0550000000001</v>
      </c>
      <c r="CV67" s="1476">
        <v>1002.457</v>
      </c>
      <c r="CW67" s="1476">
        <v>2292.9499999999998</v>
      </c>
      <c r="CX67" s="1476">
        <v>1801.403</v>
      </c>
      <c r="CY67" s="1476">
        <v>1607.213</v>
      </c>
      <c r="CZ67" s="1476">
        <v>1845.454</v>
      </c>
      <c r="DA67" s="1476">
        <v>2417.2170000000001</v>
      </c>
      <c r="DB67" s="1476">
        <v>2509.9830000000002</v>
      </c>
      <c r="DC67" s="1476">
        <v>740.995</v>
      </c>
      <c r="DD67" s="1476">
        <v>939.66899999999998</v>
      </c>
      <c r="DE67" s="1476">
        <v>768.78300000000002</v>
      </c>
      <c r="DF67" s="1476">
        <v>673.21</v>
      </c>
      <c r="DG67" s="1476">
        <v>887.93</v>
      </c>
      <c r="DH67" s="1476">
        <v>720.39200000000005</v>
      </c>
      <c r="DI67" s="1476">
        <v>1141.885</v>
      </c>
      <c r="DJ67" s="1476">
        <v>1368.5070000000001</v>
      </c>
      <c r="DK67" s="1476">
        <v>1787.498</v>
      </c>
      <c r="DL67" s="1476">
        <v>1479.02</v>
      </c>
      <c r="DM67" s="1476">
        <v>1218.8030000000001</v>
      </c>
      <c r="DN67" s="1476">
        <v>1820.5409999999999</v>
      </c>
      <c r="DO67" s="1476">
        <v>2025.9770000000001</v>
      </c>
      <c r="DP67" s="1476">
        <v>2765.6309999999999</v>
      </c>
      <c r="DQ67" s="1476">
        <v>3162.0050000000001</v>
      </c>
      <c r="DR67" s="1476">
        <v>2495.9459999999999</v>
      </c>
      <c r="DS67" s="1476">
        <v>2611.3319999999999</v>
      </c>
      <c r="DT67" s="1476">
        <v>3256.502</v>
      </c>
      <c r="DU67" s="1476">
        <v>3072.163</v>
      </c>
      <c r="DV67" s="1476">
        <v>3834.95</v>
      </c>
      <c r="DW67" s="1476">
        <v>3713.0369999999998</v>
      </c>
      <c r="DX67" s="1476">
        <v>3067.174</v>
      </c>
      <c r="DY67" s="1476">
        <v>2469.069</v>
      </c>
      <c r="DZ67" s="1476">
        <v>3699.9520000000002</v>
      </c>
      <c r="EA67" s="1476">
        <v>4616.192</v>
      </c>
      <c r="EB67" s="1476">
        <v>3585.5610000000001</v>
      </c>
      <c r="EC67" s="1476">
        <v>4035.9290000000001</v>
      </c>
      <c r="ED67" s="1476">
        <v>3827.1120000000001</v>
      </c>
      <c r="EE67" s="1476">
        <v>3071.23</v>
      </c>
      <c r="EF67" s="1476">
        <v>3919.1660000000002</v>
      </c>
      <c r="EG67" s="1476">
        <v>3569.02</v>
      </c>
      <c r="EH67" s="1476">
        <v>4417.0659999999998</v>
      </c>
      <c r="EI67" s="1476">
        <v>2653.152</v>
      </c>
      <c r="EJ67" s="1476">
        <v>3076.7649999999999</v>
      </c>
      <c r="EK67" s="1476">
        <v>3482.1529999999998</v>
      </c>
      <c r="EL67" s="1476">
        <v>5554.4170000000004</v>
      </c>
      <c r="EM67" s="1476">
        <v>3642.116</v>
      </c>
      <c r="EN67" s="1476">
        <v>4895.2340000000004</v>
      </c>
      <c r="EO67" s="1476">
        <v>6545.6589999999997</v>
      </c>
      <c r="EP67" s="1476">
        <v>2801.0239999999999</v>
      </c>
      <c r="EQ67" s="1476">
        <v>4370.6049999999996</v>
      </c>
      <c r="ER67" s="1476">
        <v>4614.2219999999998</v>
      </c>
      <c r="ES67" s="1476">
        <v>4018.9</v>
      </c>
      <c r="ET67" s="1476">
        <v>5224.6210000000001</v>
      </c>
      <c r="EU67" s="1476">
        <v>4291.8689999999997</v>
      </c>
      <c r="EV67" s="1476">
        <v>4690.5200000000004</v>
      </c>
      <c r="EW67" s="1476">
        <v>5504.9080000000004</v>
      </c>
      <c r="EX67" s="1476">
        <v>4643.982</v>
      </c>
      <c r="EY67" s="1476">
        <v>5944.5349999999999</v>
      </c>
      <c r="EZ67" s="1476">
        <v>5805.7079999999996</v>
      </c>
      <c r="FA67" s="1476">
        <v>8000.9089999999997</v>
      </c>
      <c r="FB67" s="1476">
        <v>5243.01</v>
      </c>
      <c r="FC67" s="1476">
        <v>6138.1260000000002</v>
      </c>
      <c r="FD67" s="1476">
        <v>7599.8119999999999</v>
      </c>
      <c r="FE67" s="1476">
        <v>6271.8689999999997</v>
      </c>
      <c r="FF67" s="1476">
        <v>9776.3019999999997</v>
      </c>
      <c r="FG67" s="1476">
        <v>6952.8069999999998</v>
      </c>
      <c r="FH67" s="1476">
        <v>7708.9849999999997</v>
      </c>
      <c r="FI67" s="1476">
        <v>7313.7610000000004</v>
      </c>
      <c r="FJ67" s="1476">
        <v>8480.6749999999993</v>
      </c>
      <c r="FK67" s="1476">
        <v>9009.8340000000007</v>
      </c>
      <c r="FL67" s="1476">
        <v>10338.431</v>
      </c>
      <c r="FM67" s="1476">
        <v>12423.587</v>
      </c>
      <c r="FN67" s="1476">
        <v>10910.222</v>
      </c>
      <c r="FO67" s="1476">
        <v>13978.326999999999</v>
      </c>
      <c r="FP67" s="1476">
        <v>11874.419</v>
      </c>
      <c r="FQ67" s="1476">
        <v>15884.107</v>
      </c>
      <c r="FR67" s="1476">
        <v>14402.508</v>
      </c>
      <c r="FS67" s="1476">
        <v>14845.902</v>
      </c>
      <c r="FT67" s="1476">
        <v>19558.095000000001</v>
      </c>
      <c r="FU67" s="1476">
        <v>12058.518</v>
      </c>
      <c r="FV67" s="1476">
        <v>17324.759999999998</v>
      </c>
      <c r="FW67" s="1476">
        <v>19481.989000000001</v>
      </c>
      <c r="FX67" s="1476">
        <v>15783.324000000001</v>
      </c>
      <c r="FY67" s="1476">
        <v>15965.95</v>
      </c>
      <c r="FZ67" s="1476">
        <v>13225.159</v>
      </c>
      <c r="GA67" s="1476">
        <v>11045.477000000001</v>
      </c>
      <c r="GB67" s="1476">
        <v>13817.105</v>
      </c>
      <c r="GC67" s="1476">
        <v>10610.811</v>
      </c>
      <c r="GD67" s="1476">
        <v>9724.482</v>
      </c>
      <c r="GE67" s="1476">
        <v>12856.976000000001</v>
      </c>
      <c r="GF67" s="1476">
        <v>14303.861999999999</v>
      </c>
      <c r="GG67" s="1476">
        <v>6862.8339999999998</v>
      </c>
      <c r="GH67" s="1476">
        <v>8192.8529999999992</v>
      </c>
      <c r="GI67" s="1476">
        <v>6054.8429999999998</v>
      </c>
      <c r="GJ67" s="1476">
        <v>9051.5429999999997</v>
      </c>
      <c r="GK67" s="1476">
        <v>8803.7420000000002</v>
      </c>
      <c r="GL67" s="1476">
        <v>10828.805</v>
      </c>
      <c r="GM67" s="1476">
        <v>14013.967000000001</v>
      </c>
      <c r="GN67" s="1476">
        <v>15808.567999999999</v>
      </c>
      <c r="GO67" s="1476">
        <v>15076.404</v>
      </c>
      <c r="GP67" s="1476">
        <v>14190.431</v>
      </c>
      <c r="GQ67" s="1476">
        <v>17310.471000000001</v>
      </c>
      <c r="GR67" s="1476">
        <v>15890.879000000001</v>
      </c>
      <c r="GS67" s="1476">
        <v>18642.577000000001</v>
      </c>
      <c r="GT67" s="1476">
        <v>11521.958000000001</v>
      </c>
      <c r="GU67" s="1476">
        <v>20498.936000000002</v>
      </c>
      <c r="GV67" s="1476">
        <v>22231.361000000001</v>
      </c>
      <c r="GW67" s="1476">
        <v>23111.597000000002</v>
      </c>
      <c r="GX67" s="1476">
        <v>20492.287</v>
      </c>
      <c r="GY67" s="1476">
        <v>16945.093000000001</v>
      </c>
      <c r="GZ67" s="1476">
        <v>26023.035</v>
      </c>
      <c r="HA67" s="1476">
        <v>23787.620999999999</v>
      </c>
      <c r="HB67" s="1476">
        <v>25163.883999999998</v>
      </c>
      <c r="HC67" s="1476">
        <v>22871.638999999999</v>
      </c>
      <c r="HD67" s="1476">
        <v>20691.992999999999</v>
      </c>
      <c r="HE67" s="1476">
        <v>23241.703000000001</v>
      </c>
      <c r="HF67" s="1476">
        <v>15665.178</v>
      </c>
      <c r="HG67" s="1476">
        <v>25413.132000000001</v>
      </c>
      <c r="HH67" s="1476">
        <v>25389.187000000002</v>
      </c>
      <c r="HI67" s="1476">
        <v>20379.5</v>
      </c>
      <c r="HJ67" s="1476">
        <v>25147.778999999999</v>
      </c>
      <c r="HK67" s="1476">
        <v>20224.003000000001</v>
      </c>
      <c r="HL67" s="1476">
        <v>18794.355</v>
      </c>
      <c r="HM67" s="1476">
        <v>21125.982</v>
      </c>
      <c r="HN67" s="1476">
        <v>25193.543000000001</v>
      </c>
      <c r="HO67" s="1476">
        <v>29838.948</v>
      </c>
      <c r="HP67" s="1476">
        <v>22181.895</v>
      </c>
      <c r="HQ67" s="1476">
        <v>30637.021000000001</v>
      </c>
      <c r="HR67" s="1476">
        <v>21026.598999999998</v>
      </c>
      <c r="HS67" s="1476">
        <v>19637.805</v>
      </c>
      <c r="HT67" s="1476">
        <v>19215.12</v>
      </c>
      <c r="HU67" s="1476">
        <v>24340.603999999999</v>
      </c>
      <c r="HV67" s="1476">
        <v>16082.788</v>
      </c>
      <c r="HW67" s="1476">
        <v>18788.96</v>
      </c>
      <c r="HX67" s="1476">
        <v>16599.144</v>
      </c>
      <c r="HY67" s="1476">
        <v>26181.712</v>
      </c>
      <c r="HZ67" s="1476">
        <v>18634.73</v>
      </c>
      <c r="IA67" s="1476">
        <v>19056.643</v>
      </c>
      <c r="IB67" s="1476">
        <v>19367.723999999998</v>
      </c>
      <c r="IC67" s="1476">
        <v>17852.815999999999</v>
      </c>
      <c r="ID67" s="1476">
        <v>25521.575000000001</v>
      </c>
      <c r="IE67" s="1476">
        <v>26864.256000000001</v>
      </c>
      <c r="IF67" s="1476">
        <v>23104.524000000001</v>
      </c>
      <c r="IG67" s="1476">
        <v>30654.3</v>
      </c>
      <c r="IH67" s="1476">
        <v>16309.794</v>
      </c>
      <c r="II67" s="1476">
        <v>21713.013999999999</v>
      </c>
      <c r="IJ67" s="1476">
        <v>28209.379000000001</v>
      </c>
      <c r="IK67" s="1476">
        <v>21173.317999999999</v>
      </c>
      <c r="IL67" s="1481">
        <v>19937.953000000001</v>
      </c>
      <c r="IM67" s="1476">
        <v>23575.948</v>
      </c>
      <c r="IN67" s="1476">
        <v>17302.754000000001</v>
      </c>
      <c r="IO67" s="1476">
        <v>13547.144</v>
      </c>
      <c r="IP67" s="1476">
        <v>18897.678</v>
      </c>
      <c r="IQ67" s="1476">
        <v>27641.406999999999</v>
      </c>
      <c r="IR67" s="1476">
        <v>21442.335999999999</v>
      </c>
      <c r="IS67" s="1481">
        <v>27706.414000000001</v>
      </c>
      <c r="IT67" s="1481">
        <v>17282.760999999999</v>
      </c>
      <c r="IU67" s="1481">
        <v>22051.749</v>
      </c>
      <c r="IV67" s="1481">
        <v>25754.133000000002</v>
      </c>
      <c r="IW67" s="1481">
        <v>18772.275000000001</v>
      </c>
      <c r="IX67" s="1481">
        <v>20762.691999999999</v>
      </c>
      <c r="IY67" s="1481">
        <v>18564.73</v>
      </c>
      <c r="IZ67" s="1481">
        <v>24944.508000000002</v>
      </c>
      <c r="JA67" s="1481">
        <v>20785.179</v>
      </c>
      <c r="JB67" s="1481">
        <v>24686.778999999999</v>
      </c>
      <c r="JC67" s="1476">
        <v>16231.013999999999</v>
      </c>
      <c r="JD67" s="1476">
        <v>30517.804</v>
      </c>
      <c r="JE67" s="1476">
        <v>30899.804</v>
      </c>
      <c r="JF67" s="1476">
        <v>21963.249</v>
      </c>
      <c r="JG67" s="1476">
        <v>22170.672999999999</v>
      </c>
      <c r="JH67" s="1476">
        <v>20549.648000000001</v>
      </c>
      <c r="JI67" s="1476">
        <v>17840.419999999998</v>
      </c>
      <c r="JJ67" s="1476">
        <v>16354.694</v>
      </c>
      <c r="JK67" s="1476">
        <v>13237.266</v>
      </c>
      <c r="JL67" s="1476">
        <v>12645.217000000001</v>
      </c>
      <c r="JM67" s="1476">
        <v>16309.843000000001</v>
      </c>
      <c r="JN67" s="1476">
        <v>16065.835999999999</v>
      </c>
      <c r="JO67" s="1476">
        <v>15584.797</v>
      </c>
      <c r="JP67" s="1476">
        <v>16994.212</v>
      </c>
      <c r="JQ67" s="1476">
        <v>24644.739000000001</v>
      </c>
      <c r="JR67" s="1476">
        <v>16303.999</v>
      </c>
      <c r="JS67" s="1476">
        <v>17259.102999999999</v>
      </c>
      <c r="JT67" s="1476">
        <v>25895.773000000001</v>
      </c>
      <c r="JU67" s="1476">
        <v>21309.992999999999</v>
      </c>
      <c r="JV67" s="1476">
        <v>25517.026000000002</v>
      </c>
      <c r="JW67" s="1476">
        <v>24580.755000000001</v>
      </c>
      <c r="JX67" s="1476">
        <v>19640.001</v>
      </c>
      <c r="JY67" s="1476">
        <v>25013.076000000001</v>
      </c>
      <c r="JZ67" s="1476">
        <v>21093.673999999999</v>
      </c>
      <c r="KA67" s="1476">
        <v>19603.967000000001</v>
      </c>
      <c r="KB67" s="1476">
        <v>22573.726999999999</v>
      </c>
      <c r="KC67" s="1476">
        <v>23606.574000000001</v>
      </c>
      <c r="KD67" s="1476">
        <v>20592.216</v>
      </c>
      <c r="KE67" s="1476">
        <v>27872.74</v>
      </c>
      <c r="KF67" s="1476">
        <v>23563.456999999999</v>
      </c>
      <c r="KG67" s="1476">
        <v>26294.101999999999</v>
      </c>
      <c r="KH67" s="1476">
        <v>17209.388999999999</v>
      </c>
      <c r="KI67" s="1476">
        <v>26355.286</v>
      </c>
      <c r="KJ67" s="1476">
        <v>25580.487000000001</v>
      </c>
      <c r="KK67" s="1476">
        <v>31400.875</v>
      </c>
      <c r="KL67" s="1476">
        <v>20874.605</v>
      </c>
      <c r="KM67" s="1476">
        <v>31837.832999999999</v>
      </c>
      <c r="KN67" s="1476">
        <v>27866.063999999998</v>
      </c>
      <c r="KO67" s="1476">
        <v>25696.419000000002</v>
      </c>
      <c r="KP67" s="1476">
        <v>19174.105</v>
      </c>
      <c r="KQ67" s="1476">
        <v>19387.698</v>
      </c>
      <c r="KR67" s="1476">
        <v>20319.167000000001</v>
      </c>
      <c r="KS67" s="1476">
        <v>17784.409</v>
      </c>
      <c r="KT67" s="1476">
        <v>18601.25</v>
      </c>
      <c r="KU67" s="1476">
        <v>10916.263000000001</v>
      </c>
      <c r="KV67" s="1476">
        <v>19093.53</v>
      </c>
      <c r="KW67" s="1476">
        <v>18681.785</v>
      </c>
      <c r="KX67" s="1476">
        <v>13888.416999999999</v>
      </c>
      <c r="KY67" s="1476">
        <v>11621.883</v>
      </c>
      <c r="KZ67" s="1476">
        <v>17942.669000000002</v>
      </c>
      <c r="LA67" s="1476">
        <v>22429.538</v>
      </c>
      <c r="LB67" s="1476">
        <v>18878.816999999999</v>
      </c>
      <c r="LC67" s="1476">
        <v>14409.981</v>
      </c>
      <c r="LD67" s="1476">
        <v>11642.052</v>
      </c>
      <c r="LE67" s="1476">
        <v>5132.9189999999999</v>
      </c>
      <c r="LF67" s="1476">
        <v>8279.9539999999997</v>
      </c>
      <c r="LG67" s="1476">
        <v>8847.1290000000008</v>
      </c>
      <c r="LH67" s="1476">
        <v>7029.5709999999999</v>
      </c>
      <c r="LI67" s="1476">
        <v>11847.218999999999</v>
      </c>
      <c r="LJ67" s="1476">
        <v>17909.243999999999</v>
      </c>
      <c r="LK67" s="1476">
        <v>13161.111999999999</v>
      </c>
      <c r="LL67" s="1476">
        <v>13569.848</v>
      </c>
      <c r="LM67" s="1476">
        <v>20094.137999999999</v>
      </c>
      <c r="LN67" s="1476">
        <v>15764.164000000001</v>
      </c>
      <c r="LO67" s="1476">
        <v>15489.518</v>
      </c>
      <c r="LP67" s="1476">
        <v>19317.168000000001</v>
      </c>
      <c r="LQ67" s="1476">
        <v>21348.144</v>
      </c>
      <c r="LR67" s="1476">
        <v>18440.898000000001</v>
      </c>
      <c r="LS67" s="1476">
        <v>20337.879000000001</v>
      </c>
      <c r="LT67" s="1476">
        <v>20469.101999999999</v>
      </c>
      <c r="LU67" s="1476">
        <v>19823.774000000001</v>
      </c>
      <c r="LV67" s="1476">
        <v>20827.804</v>
      </c>
      <c r="LW67" s="1476">
        <v>18922.34</v>
      </c>
      <c r="LX67" s="1476">
        <v>24986.697</v>
      </c>
      <c r="LY67" s="1476">
        <v>24109.159</v>
      </c>
      <c r="LZ67" s="1476">
        <v>15420.673000000001</v>
      </c>
      <c r="MA67" s="1476">
        <v>17878.602999999999</v>
      </c>
      <c r="MB67" s="1476">
        <v>20419.82663</v>
      </c>
      <c r="MC67" s="1476">
        <v>14854.44</v>
      </c>
      <c r="MD67" s="1476">
        <v>20382.099999999999</v>
      </c>
      <c r="ME67" s="1476">
        <v>21903.481969999997</v>
      </c>
      <c r="MF67" s="1476">
        <v>24745.04824</v>
      </c>
      <c r="MG67" s="1476">
        <v>23072.42395</v>
      </c>
      <c r="MH67" s="1476">
        <v>19614.16923</v>
      </c>
      <c r="MI67" s="1476">
        <v>13581.970300000001</v>
      </c>
      <c r="MJ67" s="1476">
        <v>22458.798440000002</v>
      </c>
      <c r="MK67" s="1476">
        <v>22596.563309999998</v>
      </c>
      <c r="ML67" s="1476">
        <v>12647.390609999999</v>
      </c>
      <c r="MM67" s="1476">
        <v>24856.265600000002</v>
      </c>
      <c r="MN67" s="1476">
        <v>27348.486710000001</v>
      </c>
      <c r="MO67" s="1476">
        <v>20175.851119999999</v>
      </c>
      <c r="MP67" s="1476">
        <v>29374.88321</v>
      </c>
      <c r="MQ67" s="1476">
        <v>27098.102770000001</v>
      </c>
      <c r="MR67" s="1476">
        <v>20377.70851</v>
      </c>
      <c r="MS67" s="1476">
        <v>21640.330539999999</v>
      </c>
      <c r="MT67" s="1476">
        <v>21281.00834</v>
      </c>
      <c r="MU67" s="1476">
        <v>23380.16706</v>
      </c>
      <c r="MV67" s="1476">
        <v>14777.138939999999</v>
      </c>
      <c r="MW67" s="1476">
        <v>21552.790530000002</v>
      </c>
      <c r="MX67" s="1476">
        <v>14017.34469</v>
      </c>
      <c r="MY67" s="1476">
        <v>21806.143120000001</v>
      </c>
      <c r="MZ67" s="1476">
        <v>21315.724409999999</v>
      </c>
      <c r="NA67" s="1476">
        <v>26172.561329999997</v>
      </c>
      <c r="NB67" s="1476">
        <v>27238.393840000001</v>
      </c>
      <c r="NC67" s="1476">
        <v>27692.650819999999</v>
      </c>
      <c r="ND67" s="1476">
        <v>28005.865610000001</v>
      </c>
      <c r="NE67" s="1476">
        <v>27339.386460000002</v>
      </c>
      <c r="NF67" s="1476">
        <v>23277.993409999999</v>
      </c>
      <c r="NG67" s="1476">
        <v>31725.730879999999</v>
      </c>
      <c r="NH67" s="1476">
        <v>29544.74079</v>
      </c>
      <c r="NI67" s="1476">
        <v>30525.124319999999</v>
      </c>
      <c r="NJ67" s="1476">
        <v>22582.172070000001</v>
      </c>
      <c r="NK67" s="1476">
        <v>18307.907199999998</v>
      </c>
      <c r="NL67" s="1476">
        <v>19883.129679999998</v>
      </c>
      <c r="NM67" s="1476">
        <v>29296.802219999998</v>
      </c>
      <c r="NN67" s="1476">
        <v>24694.815850000003</v>
      </c>
      <c r="NO67" s="1476">
        <v>23318.141670000001</v>
      </c>
      <c r="NP67" s="1476">
        <v>31162.976569999999</v>
      </c>
      <c r="NQ67" s="1476">
        <v>25017.332109999999</v>
      </c>
      <c r="NR67" s="1476">
        <v>30158.059949999999</v>
      </c>
      <c r="NS67" s="1476">
        <v>41244.673689999996</v>
      </c>
      <c r="NT67" s="1476">
        <v>32465.468129999997</v>
      </c>
      <c r="NU67" s="1476">
        <v>31048.888910000001</v>
      </c>
      <c r="NV67" s="1476">
        <v>264510.12394000002</v>
      </c>
      <c r="NW67" s="1476">
        <v>308661.65967999998</v>
      </c>
      <c r="NX67" s="1476">
        <v>329180.36804999999</v>
      </c>
      <c r="NY67" s="1476">
        <v>20518.708370000008</v>
      </c>
      <c r="NZ67" s="1474">
        <v>6.6476375430859935</v>
      </c>
      <c r="OA67" s="1474">
        <v>0.12878417346537852</v>
      </c>
      <c r="OB67" s="1474">
        <v>1.7158475245155014</v>
      </c>
    </row>
    <row r="68" spans="1:394">
      <c r="A68" s="1278" t="s">
        <v>1633</v>
      </c>
      <c r="B68" s="1476">
        <v>1797.902</v>
      </c>
      <c r="C68" s="1476">
        <v>1450.3820000000001</v>
      </c>
      <c r="D68" s="1476">
        <v>2217.6109999999999</v>
      </c>
      <c r="E68" s="1476">
        <v>2011.674</v>
      </c>
      <c r="F68" s="1476">
        <v>1754.653</v>
      </c>
      <c r="G68" s="1476">
        <v>2355.942</v>
      </c>
      <c r="H68" s="1476">
        <v>2089.9449999999997</v>
      </c>
      <c r="I68" s="1476">
        <v>3053.7809999999999</v>
      </c>
      <c r="J68" s="1476">
        <v>1957.241</v>
      </c>
      <c r="K68" s="1476">
        <v>2685.377</v>
      </c>
      <c r="L68" s="1476">
        <v>2713.6320000000001</v>
      </c>
      <c r="M68" s="1476">
        <v>2720.6019999999999</v>
      </c>
      <c r="N68" s="1476">
        <v>2263.6849999999999</v>
      </c>
      <c r="O68" s="1476">
        <v>2984.3829999999998</v>
      </c>
      <c r="P68" s="1476">
        <v>3528.8589999999999</v>
      </c>
      <c r="Q68" s="1476">
        <v>2581.6639999999998</v>
      </c>
      <c r="R68" s="1476">
        <v>2608.4290000000001</v>
      </c>
      <c r="S68" s="1476">
        <v>3932.1210000000001</v>
      </c>
      <c r="T68" s="1476">
        <v>3386.7950000000001</v>
      </c>
      <c r="U68" s="1476">
        <v>3701.3760000000002</v>
      </c>
      <c r="V68" s="1476">
        <v>4631.12</v>
      </c>
      <c r="W68" s="1476">
        <v>3587.3339999999998</v>
      </c>
      <c r="X68" s="1476">
        <v>2146.4270000000001</v>
      </c>
      <c r="Y68" s="1476">
        <v>2753.4490000000001</v>
      </c>
      <c r="Z68" s="1476">
        <v>3440.491</v>
      </c>
      <c r="AA68" s="1476">
        <v>1586.9279999999999</v>
      </c>
      <c r="AB68" s="1476">
        <v>2525.9539999999997</v>
      </c>
      <c r="AC68" s="1476">
        <v>2237.4009999999998</v>
      </c>
      <c r="AD68" s="1476">
        <v>2774.3969999999999</v>
      </c>
      <c r="AE68" s="1476">
        <v>1880.2819999999999</v>
      </c>
      <c r="AF68" s="1476">
        <v>3384.4989999999998</v>
      </c>
      <c r="AG68" s="1476">
        <v>1931.461</v>
      </c>
      <c r="AH68" s="1476">
        <v>3019.4220000000005</v>
      </c>
      <c r="AI68" s="1476">
        <v>3089.54</v>
      </c>
      <c r="AJ68" s="1476">
        <v>2893.5349999999999</v>
      </c>
      <c r="AK68" s="1476">
        <v>3691.1480000000001</v>
      </c>
      <c r="AL68" s="1476">
        <v>3203.9579999999996</v>
      </c>
      <c r="AM68" s="1476">
        <v>2384.6489999999999</v>
      </c>
      <c r="AN68" s="1476">
        <v>2802.3620000000001</v>
      </c>
      <c r="AO68" s="1476">
        <v>3491.7860000000001</v>
      </c>
      <c r="AP68" s="1476">
        <v>3854.5770000000002</v>
      </c>
      <c r="AQ68" s="1476">
        <v>3162.2849999999999</v>
      </c>
      <c r="AR68" s="1476">
        <v>10717.592000000001</v>
      </c>
      <c r="AS68" s="1476">
        <v>7397.5029999999997</v>
      </c>
      <c r="AT68" s="1476">
        <v>3179.576</v>
      </c>
      <c r="AU68" s="1476">
        <v>3348.3159999999998</v>
      </c>
      <c r="AV68" s="1476">
        <v>2697.8159999999998</v>
      </c>
      <c r="AW68" s="1476">
        <v>2181.5479999999998</v>
      </c>
      <c r="AX68" s="1476">
        <v>3029.4500000000003</v>
      </c>
      <c r="AY68" s="1476">
        <v>2432.5990000000002</v>
      </c>
      <c r="AZ68" s="1476">
        <v>2557.598</v>
      </c>
      <c r="BA68" s="1476">
        <v>2716.8670000000002</v>
      </c>
      <c r="BB68" s="1476">
        <v>3031.4879999999998</v>
      </c>
      <c r="BC68" s="1476">
        <v>3517.835</v>
      </c>
      <c r="BD68" s="1476">
        <v>2040.404</v>
      </c>
      <c r="BE68" s="1476">
        <v>2628.0219999999999</v>
      </c>
      <c r="BF68" s="1476">
        <v>2993.88</v>
      </c>
      <c r="BG68" s="1476">
        <v>2594.5570000000002</v>
      </c>
      <c r="BH68" s="1476">
        <v>2377.578</v>
      </c>
      <c r="BI68" s="1476">
        <v>2173.9610000000002</v>
      </c>
      <c r="BJ68" s="1476">
        <v>2308.3510000000001</v>
      </c>
      <c r="BK68" s="1476">
        <v>2157.6109999999999</v>
      </c>
      <c r="BL68" s="1476">
        <v>1649.0160000000001</v>
      </c>
      <c r="BM68" s="1476">
        <v>2170.6869999999999</v>
      </c>
      <c r="BN68" s="1476">
        <v>2458.8530000000001</v>
      </c>
      <c r="BO68" s="1476">
        <v>2053.8429999999998</v>
      </c>
      <c r="BP68" s="1476">
        <v>2446.6489999999999</v>
      </c>
      <c r="BQ68" s="1476">
        <v>1746.845</v>
      </c>
      <c r="BR68" s="1476">
        <v>1586.636</v>
      </c>
      <c r="BS68" s="1476">
        <v>1388.684</v>
      </c>
      <c r="BT68" s="1476">
        <v>1381.654</v>
      </c>
      <c r="BU68" s="1476">
        <v>2097.3029999999999</v>
      </c>
      <c r="BV68" s="1476">
        <v>1574.518</v>
      </c>
      <c r="BW68" s="1476">
        <v>1912.1309999999999</v>
      </c>
      <c r="BX68" s="1476">
        <v>2016.5309999999999</v>
      </c>
      <c r="BY68" s="1476">
        <v>1674.2339999999999</v>
      </c>
      <c r="BZ68" s="1476">
        <v>1882.0309999999999</v>
      </c>
      <c r="CA68" s="1476">
        <v>1377.85</v>
      </c>
      <c r="CB68" s="1476">
        <v>1159.365</v>
      </c>
      <c r="CC68" s="1476">
        <v>2107.4740000000002</v>
      </c>
      <c r="CD68" s="1476">
        <v>1609.7550000000001</v>
      </c>
      <c r="CE68" s="1476">
        <v>1479.0219999999999</v>
      </c>
      <c r="CF68" s="1476">
        <v>2231.2580000000003</v>
      </c>
      <c r="CG68" s="1476">
        <v>1599.59</v>
      </c>
      <c r="CH68" s="1476">
        <v>2421.989</v>
      </c>
      <c r="CI68" s="1476">
        <v>1570.799</v>
      </c>
      <c r="CJ68" s="1476">
        <v>2042.8049999999998</v>
      </c>
      <c r="CK68" s="1476">
        <v>2410.393</v>
      </c>
      <c r="CL68" s="1476">
        <v>2675.3609999999999</v>
      </c>
      <c r="CM68" s="1476">
        <v>1940.7629999999999</v>
      </c>
      <c r="CN68" s="1476">
        <v>2160.7889999999998</v>
      </c>
      <c r="CO68" s="1476">
        <v>2455.636</v>
      </c>
      <c r="CP68" s="1476">
        <v>1403.9799999999998</v>
      </c>
      <c r="CQ68" s="1476">
        <v>1943.2240000000002</v>
      </c>
      <c r="CR68" s="1476">
        <v>1902.674</v>
      </c>
      <c r="CS68" s="1476">
        <v>1674.9190000000001</v>
      </c>
      <c r="CT68" s="1476">
        <v>1755.8030000000001</v>
      </c>
      <c r="CU68" s="1476">
        <v>1336.4469999999999</v>
      </c>
      <c r="CV68" s="1476">
        <v>1471.8630000000001</v>
      </c>
      <c r="CW68" s="1476">
        <v>1250.6860000000001</v>
      </c>
      <c r="CX68" s="1476">
        <v>1881.8529999999998</v>
      </c>
      <c r="CY68" s="1476">
        <v>1883.702</v>
      </c>
      <c r="CZ68" s="1476">
        <v>1691.69</v>
      </c>
      <c r="DA68" s="1476">
        <v>1668.6469999999999</v>
      </c>
      <c r="DB68" s="1476">
        <v>1350.2230000000002</v>
      </c>
      <c r="DC68" s="1476">
        <v>1487.816</v>
      </c>
      <c r="DD68" s="1476">
        <v>1073.07</v>
      </c>
      <c r="DE68" s="1476">
        <v>1449.836</v>
      </c>
      <c r="DF68" s="1476">
        <v>1351.366</v>
      </c>
      <c r="DG68" s="1476">
        <v>1300.491</v>
      </c>
      <c r="DH68" s="1476">
        <v>1296.4880000000001</v>
      </c>
      <c r="DI68" s="1476">
        <v>1091.9580000000001</v>
      </c>
      <c r="DJ68" s="1476">
        <v>1672.895</v>
      </c>
      <c r="DK68" s="1476">
        <v>1701.4580000000001</v>
      </c>
      <c r="DL68" s="1476">
        <v>1725.154</v>
      </c>
      <c r="DM68" s="1476">
        <v>1602.511</v>
      </c>
      <c r="DN68" s="1476">
        <v>2463.6849999999999</v>
      </c>
      <c r="DO68" s="1476">
        <v>2098.5729999999999</v>
      </c>
      <c r="DP68" s="1476">
        <v>2047.7760000000001</v>
      </c>
      <c r="DQ68" s="1476">
        <v>2290.357</v>
      </c>
      <c r="DR68" s="1476">
        <v>2045.739</v>
      </c>
      <c r="DS68" s="1476">
        <v>2325.0659999999998</v>
      </c>
      <c r="DT68" s="1476">
        <v>2313.194</v>
      </c>
      <c r="DU68" s="1476">
        <v>2410.27</v>
      </c>
      <c r="DV68" s="1476">
        <v>2784.346</v>
      </c>
      <c r="DW68" s="1476">
        <v>2258.0320000000002</v>
      </c>
      <c r="DX68" s="1476">
        <v>2804.027</v>
      </c>
      <c r="DY68" s="1476">
        <v>2610.9290000000001</v>
      </c>
      <c r="DZ68" s="1476">
        <v>2830.3919999999998</v>
      </c>
      <c r="EA68" s="1476">
        <v>2819.1849999999999</v>
      </c>
      <c r="EB68" s="1476">
        <v>2234.5</v>
      </c>
      <c r="EC68" s="1476">
        <v>3281.3130000000001</v>
      </c>
      <c r="ED68" s="1476">
        <v>2652.54</v>
      </c>
      <c r="EE68" s="1476">
        <v>2535.4139999999998</v>
      </c>
      <c r="EF68" s="1476">
        <v>3875.1080000000002</v>
      </c>
      <c r="EG68" s="1476">
        <v>2538.1970000000001</v>
      </c>
      <c r="EH68" s="1476">
        <v>2402.6210000000001</v>
      </c>
      <c r="EI68" s="1476">
        <v>3229.5449999999996</v>
      </c>
      <c r="EJ68" s="1476">
        <v>2874.3019999999997</v>
      </c>
      <c r="EK68" s="1476">
        <v>2617.8969999999999</v>
      </c>
      <c r="EL68" s="1476">
        <v>2561.5010000000002</v>
      </c>
      <c r="EM68" s="1476">
        <v>3156.873</v>
      </c>
      <c r="EN68" s="1476">
        <v>3174.2539999999999</v>
      </c>
      <c r="EO68" s="1476">
        <v>3315.1289999999999</v>
      </c>
      <c r="EP68" s="1476">
        <v>3406.933</v>
      </c>
      <c r="EQ68" s="1476">
        <v>2696.049</v>
      </c>
      <c r="ER68" s="1476">
        <v>3345.9520000000002</v>
      </c>
      <c r="ES68" s="1476">
        <v>2724.5740000000001</v>
      </c>
      <c r="ET68" s="1476">
        <v>3265.846</v>
      </c>
      <c r="EU68" s="1476">
        <v>3182.7120000000004</v>
      </c>
      <c r="EV68" s="1476">
        <v>3696.9189999999999</v>
      </c>
      <c r="EW68" s="1476">
        <v>4213.4840000000004</v>
      </c>
      <c r="EX68" s="1476">
        <v>3208.9270000000001</v>
      </c>
      <c r="EY68" s="1476">
        <v>4401.6359999999995</v>
      </c>
      <c r="EZ68" s="1476">
        <v>4111.5060000000003</v>
      </c>
      <c r="FA68" s="1476">
        <v>3966.27</v>
      </c>
      <c r="FB68" s="1476">
        <v>4046.152</v>
      </c>
      <c r="FC68" s="1476">
        <v>4495.2299999999996</v>
      </c>
      <c r="FD68" s="1476">
        <v>4591.28</v>
      </c>
      <c r="FE68" s="1476">
        <v>5125.2089999999998</v>
      </c>
      <c r="FF68" s="1476">
        <v>4814.0940000000001</v>
      </c>
      <c r="FG68" s="1476">
        <v>4757.7049999999999</v>
      </c>
      <c r="FH68" s="1476">
        <v>5180.1309999999994</v>
      </c>
      <c r="FI68" s="1476">
        <v>5675.4560000000001</v>
      </c>
      <c r="FJ68" s="1476">
        <v>4925.4089999999997</v>
      </c>
      <c r="FK68" s="1476">
        <v>6679.4880000000003</v>
      </c>
      <c r="FL68" s="1476">
        <v>6069.3029999999999</v>
      </c>
      <c r="FM68" s="1476">
        <v>6637.4949999999999</v>
      </c>
      <c r="FN68" s="1476">
        <v>7474.2049999999999</v>
      </c>
      <c r="FO68" s="1476">
        <v>8478.7860000000001</v>
      </c>
      <c r="FP68" s="1476">
        <v>7454.91</v>
      </c>
      <c r="FQ68" s="1476">
        <v>7537.5160000000005</v>
      </c>
      <c r="FR68" s="1476">
        <v>9119.5910000000003</v>
      </c>
      <c r="FS68" s="1476">
        <v>10412.636</v>
      </c>
      <c r="FT68" s="1476">
        <v>12253.457</v>
      </c>
      <c r="FU68" s="1476">
        <v>11979.816999999999</v>
      </c>
      <c r="FV68" s="1476">
        <v>14095.314</v>
      </c>
      <c r="FW68" s="1476">
        <v>11680.874</v>
      </c>
      <c r="FX68" s="1476">
        <v>9204.4719999999998</v>
      </c>
      <c r="FY68" s="1476">
        <v>7872.3870000000006</v>
      </c>
      <c r="FZ68" s="1476">
        <v>5953.75</v>
      </c>
      <c r="GA68" s="1476">
        <v>6490.0910000000003</v>
      </c>
      <c r="GB68" s="1476">
        <v>6466.7730000000001</v>
      </c>
      <c r="GC68" s="1476">
        <v>4936.2400000000007</v>
      </c>
      <c r="GD68" s="1476">
        <v>4888.9870000000001</v>
      </c>
      <c r="GE68" s="1476">
        <v>5398.2849999999999</v>
      </c>
      <c r="GF68" s="1476">
        <v>6935.6680000000006</v>
      </c>
      <c r="GG68" s="1476">
        <v>5816.8239999999996</v>
      </c>
      <c r="GH68" s="1476">
        <v>6631.5120000000006</v>
      </c>
      <c r="GI68" s="1476">
        <v>7771.1720000000005</v>
      </c>
      <c r="GJ68" s="1476">
        <v>7519.0169999999998</v>
      </c>
      <c r="GK68" s="1476">
        <v>8140.2800000000007</v>
      </c>
      <c r="GL68" s="1476">
        <v>8724.1059999999998</v>
      </c>
      <c r="GM68" s="1476">
        <v>8535.8690000000006</v>
      </c>
      <c r="GN68" s="1476">
        <v>10703.398999999999</v>
      </c>
      <c r="GO68" s="1476">
        <v>9144.1110000000008</v>
      </c>
      <c r="GP68" s="1476">
        <v>9793.5950000000012</v>
      </c>
      <c r="GQ68" s="1476">
        <v>10374.040999999999</v>
      </c>
      <c r="GR68" s="1476">
        <v>10691.812000000002</v>
      </c>
      <c r="GS68" s="1476">
        <v>10696.050999999999</v>
      </c>
      <c r="GT68" s="1476">
        <v>9561.2099999999991</v>
      </c>
      <c r="GU68" s="1476">
        <v>11221.413</v>
      </c>
      <c r="GV68" s="1476">
        <v>10916.724999999999</v>
      </c>
      <c r="GW68" s="1476">
        <v>12812.232</v>
      </c>
      <c r="GX68" s="1476">
        <v>11188.308000000001</v>
      </c>
      <c r="GY68" s="1476">
        <v>12156.621000000001</v>
      </c>
      <c r="GZ68" s="1476">
        <v>13356.227000000001</v>
      </c>
      <c r="HA68" s="1476">
        <v>13604.092000000001</v>
      </c>
      <c r="HB68" s="1476">
        <v>15328.291000000001</v>
      </c>
      <c r="HC68" s="1476">
        <v>15105.091</v>
      </c>
      <c r="HD68" s="1476">
        <v>16277.369999999999</v>
      </c>
      <c r="HE68" s="1476">
        <v>16003.369000000001</v>
      </c>
      <c r="HF68" s="1476">
        <v>17487.768</v>
      </c>
      <c r="HG68" s="1476">
        <v>17108.076999999997</v>
      </c>
      <c r="HH68" s="1476">
        <v>14723.402999999998</v>
      </c>
      <c r="HI68" s="1476">
        <v>15539.875</v>
      </c>
      <c r="HJ68" s="1476">
        <v>10878.44</v>
      </c>
      <c r="HK68" s="1476">
        <v>10397.775</v>
      </c>
      <c r="HL68" s="1476">
        <v>11614.708999999999</v>
      </c>
      <c r="HM68" s="1476">
        <v>10124.608</v>
      </c>
      <c r="HN68" s="1476">
        <v>11635.376</v>
      </c>
      <c r="HO68" s="1476">
        <v>9238.1229999999996</v>
      </c>
      <c r="HP68" s="1476">
        <v>10089.523999999999</v>
      </c>
      <c r="HQ68" s="1476">
        <v>12044.074999999999</v>
      </c>
      <c r="HR68" s="1476">
        <v>13129.582</v>
      </c>
      <c r="HS68" s="1476">
        <v>11470.378000000001</v>
      </c>
      <c r="HT68" s="1476">
        <v>10722.786</v>
      </c>
      <c r="HU68" s="1476">
        <v>14036.217000000001</v>
      </c>
      <c r="HV68" s="1476">
        <v>12264.547</v>
      </c>
      <c r="HW68" s="1476">
        <v>11677.008</v>
      </c>
      <c r="HX68" s="1476">
        <v>13551.407999999999</v>
      </c>
      <c r="HY68" s="1476">
        <v>14505.435000000001</v>
      </c>
      <c r="HZ68" s="1476">
        <v>12191.046</v>
      </c>
      <c r="IA68" s="1476">
        <v>12135.797</v>
      </c>
      <c r="IB68" s="1476">
        <v>12883.19</v>
      </c>
      <c r="IC68" s="1476">
        <v>13167.297</v>
      </c>
      <c r="ID68" s="1476">
        <v>12226.774000000001</v>
      </c>
      <c r="IE68" s="1476">
        <v>13122.04</v>
      </c>
      <c r="IF68" s="1476">
        <v>12274.724999999999</v>
      </c>
      <c r="IG68" s="1476">
        <v>18478.002</v>
      </c>
      <c r="IH68" s="1476">
        <v>12042.526</v>
      </c>
      <c r="II68" s="1476">
        <v>11703.666000000001</v>
      </c>
      <c r="IJ68" s="1476">
        <v>13928.984</v>
      </c>
      <c r="IK68" s="1476">
        <v>14079.87</v>
      </c>
      <c r="IL68" s="1481">
        <v>11862.161</v>
      </c>
      <c r="IM68" s="1476">
        <v>12551.714</v>
      </c>
      <c r="IN68" s="1476">
        <v>13463.635999999999</v>
      </c>
      <c r="IO68" s="1476">
        <v>14142.395999999999</v>
      </c>
      <c r="IP68" s="1476">
        <v>12647.148000000001</v>
      </c>
      <c r="IQ68" s="1476">
        <v>16296.164000000001</v>
      </c>
      <c r="IR68" s="1476">
        <v>13181.858</v>
      </c>
      <c r="IS68" s="1481">
        <v>14853.908000000001</v>
      </c>
      <c r="IT68" s="1481">
        <v>12683.571</v>
      </c>
      <c r="IU68" s="1481">
        <v>10813.09</v>
      </c>
      <c r="IV68" s="1481">
        <v>14584.175999999999</v>
      </c>
      <c r="IW68" s="1481">
        <v>12069.227999999999</v>
      </c>
      <c r="IX68" s="1481">
        <v>13523.277999999998</v>
      </c>
      <c r="IY68" s="1481">
        <v>10713.244999999999</v>
      </c>
      <c r="IZ68" s="1481">
        <v>11733.215999999999</v>
      </c>
      <c r="JA68" s="1481">
        <v>11106.19</v>
      </c>
      <c r="JB68" s="1481">
        <v>10165.987999999999</v>
      </c>
      <c r="JC68" s="1476">
        <v>9310.5259999999998</v>
      </c>
      <c r="JD68" s="1476">
        <v>10485.272000000001</v>
      </c>
      <c r="JE68" s="1476">
        <v>11090.779</v>
      </c>
      <c r="JF68" s="1476">
        <v>9617.2260000000006</v>
      </c>
      <c r="JG68" s="1476">
        <v>8547.857</v>
      </c>
      <c r="JH68" s="1476">
        <v>10365.983</v>
      </c>
      <c r="JI68" s="1476">
        <v>8947.8610000000008</v>
      </c>
      <c r="JJ68" s="1476">
        <v>8867.1229999999996</v>
      </c>
      <c r="JK68" s="1476">
        <v>10768.028999999999</v>
      </c>
      <c r="JL68" s="1476">
        <v>10429.124</v>
      </c>
      <c r="JM68" s="1476">
        <v>11343.647999999999</v>
      </c>
      <c r="JN68" s="1476">
        <v>13033.842000000001</v>
      </c>
      <c r="JO68" s="1476">
        <v>10236.262000000001</v>
      </c>
      <c r="JP68" s="1476">
        <v>10682.255999999999</v>
      </c>
      <c r="JQ68" s="1476">
        <v>11616.008</v>
      </c>
      <c r="JR68" s="1476">
        <v>12329.356</v>
      </c>
      <c r="JS68" s="1476">
        <v>11094.752</v>
      </c>
      <c r="JT68" s="1476">
        <v>14389.846</v>
      </c>
      <c r="JU68" s="1476">
        <v>11822.510999999999</v>
      </c>
      <c r="JV68" s="1476">
        <v>12582.270999999999</v>
      </c>
      <c r="JW68" s="1476">
        <v>11582.134999999998</v>
      </c>
      <c r="JX68" s="1476">
        <v>12014.538999999999</v>
      </c>
      <c r="JY68" s="1476">
        <v>14658.598999999998</v>
      </c>
      <c r="JZ68" s="1476">
        <v>12060.619000000001</v>
      </c>
      <c r="KA68" s="1476">
        <v>12816.972000000002</v>
      </c>
      <c r="KB68" s="1476">
        <v>12936.507</v>
      </c>
      <c r="KC68" s="1476">
        <v>13396.085999999999</v>
      </c>
      <c r="KD68" s="1476">
        <v>15525.169</v>
      </c>
      <c r="KE68" s="1476">
        <v>12442.903</v>
      </c>
      <c r="KF68" s="1476">
        <v>13232.691999999999</v>
      </c>
      <c r="KG68" s="1476">
        <v>14704.458999999999</v>
      </c>
      <c r="KH68" s="1476">
        <v>12101.2</v>
      </c>
      <c r="KI68" s="1476">
        <v>12782.797</v>
      </c>
      <c r="KJ68" s="1476">
        <v>13863.867</v>
      </c>
      <c r="KK68" s="1476">
        <v>14448.344000000001</v>
      </c>
      <c r="KL68" s="1476">
        <v>15305.721000000001</v>
      </c>
      <c r="KM68" s="1476">
        <v>15511.943000000001</v>
      </c>
      <c r="KN68" s="1476">
        <v>15368.483</v>
      </c>
      <c r="KO68" s="1476">
        <v>12235.546</v>
      </c>
      <c r="KP68" s="1476">
        <v>12046.823</v>
      </c>
      <c r="KQ68" s="1476">
        <v>11508.905000000001</v>
      </c>
      <c r="KR68" s="1476">
        <v>12337.349</v>
      </c>
      <c r="KS68" s="1476">
        <v>10832.794</v>
      </c>
      <c r="KT68" s="1476">
        <v>10963.665000000001</v>
      </c>
      <c r="KU68" s="1476">
        <v>8842.8040000000001</v>
      </c>
      <c r="KV68" s="1476">
        <v>12944.114</v>
      </c>
      <c r="KW68" s="1476">
        <v>11791.642</v>
      </c>
      <c r="KX68" s="1476">
        <v>11270.129000000001</v>
      </c>
      <c r="KY68" s="1476">
        <v>11132.811</v>
      </c>
      <c r="KZ68" s="1476">
        <v>10349.689</v>
      </c>
      <c r="LA68" s="1476">
        <v>12871.387999999999</v>
      </c>
      <c r="LB68" s="1476">
        <v>13519.713</v>
      </c>
      <c r="LC68" s="1476">
        <v>10907.514999999999</v>
      </c>
      <c r="LD68" s="1476">
        <v>7561.6579999999994</v>
      </c>
      <c r="LE68" s="1476">
        <v>5052.3639999999996</v>
      </c>
      <c r="LF68" s="1476">
        <v>7896.2259999999997</v>
      </c>
      <c r="LG68" s="1476">
        <v>9811.0839999999989</v>
      </c>
      <c r="LH68" s="1476">
        <v>8839.14</v>
      </c>
      <c r="LI68" s="1476">
        <v>8443.4290000000001</v>
      </c>
      <c r="LJ68" s="1476">
        <v>10808.282999999999</v>
      </c>
      <c r="LK68" s="1476">
        <v>8581.9770000000008</v>
      </c>
      <c r="LL68" s="1476">
        <v>9569.887999999999</v>
      </c>
      <c r="LM68" s="1476">
        <v>12248.869000000001</v>
      </c>
      <c r="LN68" s="1476">
        <v>7991.1670000000004</v>
      </c>
      <c r="LO68" s="1476">
        <v>8259.2389999999996</v>
      </c>
      <c r="LP68" s="1476">
        <v>10606.433000000001</v>
      </c>
      <c r="LQ68" s="1476">
        <v>9331.3340000000007</v>
      </c>
      <c r="LR68" s="1476">
        <v>8686.0570000000007</v>
      </c>
      <c r="LS68" s="1476">
        <v>10030.679</v>
      </c>
      <c r="LT68" s="1476">
        <v>9694.7109999999993</v>
      </c>
      <c r="LU68" s="1476">
        <v>10729.946</v>
      </c>
      <c r="LV68" s="1476">
        <v>10809.362999999999</v>
      </c>
      <c r="LW68" s="1476">
        <v>12750.812</v>
      </c>
      <c r="LX68" s="1476">
        <v>12348.895</v>
      </c>
      <c r="LY68" s="1476">
        <v>11734.615</v>
      </c>
      <c r="LZ68" s="1476">
        <v>11626.88752</v>
      </c>
      <c r="MA68" s="1476">
        <v>11443.738380000001</v>
      </c>
      <c r="MB68" s="1476">
        <v>11872.05827</v>
      </c>
      <c r="MC68" s="1476">
        <v>11584.21032</v>
      </c>
      <c r="MD68" s="1476">
        <v>10946.993640000001</v>
      </c>
      <c r="ME68" s="1476">
        <v>10208.39889</v>
      </c>
      <c r="MF68" s="1476">
        <v>11385.787960000001</v>
      </c>
      <c r="MG68" s="1476">
        <v>11394.694240000001</v>
      </c>
      <c r="MH68" s="1476">
        <v>12332.4766</v>
      </c>
      <c r="MI68" s="1476">
        <v>10514.99785</v>
      </c>
      <c r="MJ68" s="1476">
        <v>12644.774449999999</v>
      </c>
      <c r="MK68" s="1476">
        <v>10654.54074</v>
      </c>
      <c r="ML68" s="1476">
        <v>8971.8777699999991</v>
      </c>
      <c r="MM68" s="1476">
        <v>10889.76607</v>
      </c>
      <c r="MN68" s="1476">
        <v>12296.239210000002</v>
      </c>
      <c r="MO68" s="1476">
        <v>9404.2986899999996</v>
      </c>
      <c r="MP68" s="1476">
        <v>11232.124980000001</v>
      </c>
      <c r="MQ68" s="1476">
        <v>12708.798409999999</v>
      </c>
      <c r="MR68" s="1476">
        <v>11921.450949999999</v>
      </c>
      <c r="MS68" s="1476">
        <v>11571.441060000001</v>
      </c>
      <c r="MT68" s="1476">
        <v>13615.97875</v>
      </c>
      <c r="MU68" s="1476">
        <v>14564.741480000001</v>
      </c>
      <c r="MV68" s="1476">
        <v>13134.39762</v>
      </c>
      <c r="MW68" s="1476">
        <v>12485.121279999999</v>
      </c>
      <c r="MX68" s="1476">
        <v>13515.65193</v>
      </c>
      <c r="MY68" s="1476">
        <v>12590.8914</v>
      </c>
      <c r="MZ68" s="1476">
        <v>10745.44844</v>
      </c>
      <c r="NA68" s="1476">
        <v>13470.89669</v>
      </c>
      <c r="NB68" s="1476">
        <v>14892.925509999999</v>
      </c>
      <c r="NC68" s="1476">
        <v>13113.48588</v>
      </c>
      <c r="ND68" s="1476">
        <v>16310.10442</v>
      </c>
      <c r="NE68" s="1476">
        <v>15128.94067</v>
      </c>
      <c r="NF68" s="1476">
        <v>13362.254419999999</v>
      </c>
      <c r="NG68" s="1476">
        <v>16834.722790000098</v>
      </c>
      <c r="NH68" s="1476">
        <v>15588.53227</v>
      </c>
      <c r="NI68" s="1476">
        <v>15466.3642</v>
      </c>
      <c r="NJ68" s="1476">
        <v>15454.552750000001</v>
      </c>
      <c r="NK68" s="1476">
        <v>14382.097740000001</v>
      </c>
      <c r="NL68" s="1476">
        <v>14380.213019999999</v>
      </c>
      <c r="NM68" s="1476">
        <v>15822.10713</v>
      </c>
      <c r="NN68" s="1476">
        <v>17513.58137</v>
      </c>
      <c r="NO68" s="1476">
        <v>14939.13099</v>
      </c>
      <c r="NP68" s="1476">
        <v>15344.698039999999</v>
      </c>
      <c r="NQ68" s="1476">
        <v>15958.485426190498</v>
      </c>
      <c r="NR68" s="1476">
        <v>16186.592962222199</v>
      </c>
      <c r="NS68" s="1476">
        <v>20738.601913333401</v>
      </c>
      <c r="NT68" s="1476">
        <v>16296.026709523801</v>
      </c>
      <c r="NU68" s="1476">
        <v>20029.860783333301</v>
      </c>
      <c r="NV68" s="1476">
        <v>142796.23626999999</v>
      </c>
      <c r="NW68" s="1476">
        <v>171020.21862000012</v>
      </c>
      <c r="NX68" s="1476">
        <v>197045.94883460322</v>
      </c>
      <c r="NY68" s="1476">
        <v>26025.7302146031</v>
      </c>
      <c r="NZ68" s="1474">
        <v>15.217925941511744</v>
      </c>
      <c r="OA68" s="1474">
        <v>0.16334859358988918</v>
      </c>
      <c r="OB68" s="1474">
        <v>29.505942859753056</v>
      </c>
    </row>
    <row r="69" spans="1:394">
      <c r="A69" s="1278" t="s">
        <v>1634</v>
      </c>
      <c r="B69" s="1476">
        <v>2897.7249999999999</v>
      </c>
      <c r="C69" s="1476">
        <v>2328.8510000000001</v>
      </c>
      <c r="D69" s="1476">
        <v>3401.0909999999999</v>
      </c>
      <c r="E69" s="1476">
        <v>3353.4639999999999</v>
      </c>
      <c r="F69" s="1476">
        <v>4083.0459999999998</v>
      </c>
      <c r="G69" s="1476">
        <v>4257.4530000000004</v>
      </c>
      <c r="H69" s="1476">
        <v>3449.22</v>
      </c>
      <c r="I69" s="1476">
        <v>4291.2280000000001</v>
      </c>
      <c r="J69" s="1476">
        <v>2442.6390000000001</v>
      </c>
      <c r="K69" s="1476">
        <v>4319.433</v>
      </c>
      <c r="L69" s="1476">
        <v>3339.03</v>
      </c>
      <c r="M69" s="1476">
        <v>4501.5510000000004</v>
      </c>
      <c r="N69" s="1476">
        <v>2367.3919999999998</v>
      </c>
      <c r="O69" s="1476">
        <v>4188.2430000000004</v>
      </c>
      <c r="P69" s="1476">
        <v>4100.68</v>
      </c>
      <c r="Q69" s="1476">
        <v>4007.44</v>
      </c>
      <c r="R69" s="1476">
        <v>4847.4480000000003</v>
      </c>
      <c r="S69" s="1476">
        <v>4366.0290000000005</v>
      </c>
      <c r="T69" s="1476">
        <v>3513.096</v>
      </c>
      <c r="U69" s="1476">
        <v>4835.7700000000004</v>
      </c>
      <c r="V69" s="1476">
        <v>4219.0690000000004</v>
      </c>
      <c r="W69" s="1476">
        <v>3186.453</v>
      </c>
      <c r="X69" s="1476">
        <v>2873.989</v>
      </c>
      <c r="Y69" s="1476">
        <v>3848.7179999999998</v>
      </c>
      <c r="Z69" s="1476">
        <v>3397.549</v>
      </c>
      <c r="AA69" s="1476">
        <v>3112.067</v>
      </c>
      <c r="AB69" s="1476">
        <v>2969.3440000000001</v>
      </c>
      <c r="AC69" s="1476">
        <v>3557.56</v>
      </c>
      <c r="AD69" s="1476">
        <v>4139.0860000000002</v>
      </c>
      <c r="AE69" s="1476">
        <v>3392.395</v>
      </c>
      <c r="AF69" s="1476">
        <v>4075.2190000000001</v>
      </c>
      <c r="AG69" s="1476">
        <v>2672.806</v>
      </c>
      <c r="AH69" s="1476">
        <v>3319.2539999999999</v>
      </c>
      <c r="AI69" s="1476">
        <v>5340.2569999999996</v>
      </c>
      <c r="AJ69" s="1476">
        <v>4410.0990000000002</v>
      </c>
      <c r="AK69" s="1476">
        <v>5236.5469999999996</v>
      </c>
      <c r="AL69" s="1476">
        <v>4364.8190000000004</v>
      </c>
      <c r="AM69" s="1476">
        <v>3428.0279999999998</v>
      </c>
      <c r="AN69" s="1476">
        <v>3807.2620000000002</v>
      </c>
      <c r="AO69" s="1476">
        <v>4030.1819999999998</v>
      </c>
      <c r="AP69" s="1476">
        <v>5483.5190000000002</v>
      </c>
      <c r="AQ69" s="1476">
        <v>4900.3779999999997</v>
      </c>
      <c r="AR69" s="1476">
        <v>6583.8739999999998</v>
      </c>
      <c r="AS69" s="1476">
        <v>5995.9639999999999</v>
      </c>
      <c r="AT69" s="1476">
        <v>5436.8459999999995</v>
      </c>
      <c r="AU69" s="1476">
        <v>4513.9170000000004</v>
      </c>
      <c r="AV69" s="1476">
        <v>4266.643</v>
      </c>
      <c r="AW69" s="1476">
        <v>2979.9059999999999</v>
      </c>
      <c r="AX69" s="1476">
        <v>4420.9589999999998</v>
      </c>
      <c r="AY69" s="1476">
        <v>4072.549</v>
      </c>
      <c r="AZ69" s="1476">
        <v>4071.4</v>
      </c>
      <c r="BA69" s="1476">
        <v>4102.6310000000003</v>
      </c>
      <c r="BB69" s="1476">
        <v>4896.4539999999997</v>
      </c>
      <c r="BC69" s="1476">
        <v>5886.7070000000003</v>
      </c>
      <c r="BD69" s="1476">
        <v>2785.154</v>
      </c>
      <c r="BE69" s="1476">
        <v>4408.8580000000002</v>
      </c>
      <c r="BF69" s="1476">
        <v>4979.2460000000001</v>
      </c>
      <c r="BG69" s="1476">
        <v>4780.67</v>
      </c>
      <c r="BH69" s="1476">
        <v>3380.6439999999998</v>
      </c>
      <c r="BI69" s="1476">
        <v>4830.0259999999998</v>
      </c>
      <c r="BJ69" s="1476">
        <v>3249.4189999999999</v>
      </c>
      <c r="BK69" s="1476">
        <v>2963.9749999999999</v>
      </c>
      <c r="BL69" s="1476">
        <v>2233.16</v>
      </c>
      <c r="BM69" s="1476">
        <v>2112.7710000000002</v>
      </c>
      <c r="BN69" s="1476">
        <v>2221.8539999999998</v>
      </c>
      <c r="BO69" s="1476">
        <v>2511.3519999999999</v>
      </c>
      <c r="BP69" s="1476">
        <v>1400.357</v>
      </c>
      <c r="BQ69" s="1476">
        <v>2769.2710000000002</v>
      </c>
      <c r="BR69" s="1476">
        <v>1764.1949999999999</v>
      </c>
      <c r="BS69" s="1476">
        <v>2170.1889999999999</v>
      </c>
      <c r="BT69" s="1476">
        <v>1636.4839999999999</v>
      </c>
      <c r="BU69" s="1476">
        <v>2064.6309999999999</v>
      </c>
      <c r="BV69" s="1476">
        <v>2101.8330000000001</v>
      </c>
      <c r="BW69" s="1476">
        <v>2356.549</v>
      </c>
      <c r="BX69" s="1476">
        <v>2731.7759999999998</v>
      </c>
      <c r="BY69" s="1476">
        <v>2775.0630000000001</v>
      </c>
      <c r="BZ69" s="1476">
        <v>3373.4009999999998</v>
      </c>
      <c r="CA69" s="1476">
        <v>3572.9989999999998</v>
      </c>
      <c r="CB69" s="1476">
        <v>2355.1970000000001</v>
      </c>
      <c r="CC69" s="1476">
        <v>2539.7919999999999</v>
      </c>
      <c r="CD69" s="1476">
        <v>1926.194</v>
      </c>
      <c r="CE69" s="1476">
        <v>3039.1109999999999</v>
      </c>
      <c r="CF69" s="1476">
        <v>2789.8150000000001</v>
      </c>
      <c r="CG69" s="1476">
        <v>2931.1320000000001</v>
      </c>
      <c r="CH69" s="1476">
        <v>3793.7809999999999</v>
      </c>
      <c r="CI69" s="1476">
        <v>2526.2460000000001</v>
      </c>
      <c r="CJ69" s="1476">
        <v>3909.6170000000002</v>
      </c>
      <c r="CK69" s="1476">
        <v>3808.3470000000002</v>
      </c>
      <c r="CL69" s="1476">
        <v>3809.0259999999998</v>
      </c>
      <c r="CM69" s="1476">
        <v>2936.355</v>
      </c>
      <c r="CN69" s="1476">
        <v>2981.886</v>
      </c>
      <c r="CO69" s="1476">
        <v>2892.5410000000002</v>
      </c>
      <c r="CP69" s="1476">
        <v>1734.077</v>
      </c>
      <c r="CQ69" s="1476">
        <v>2610.7359999999999</v>
      </c>
      <c r="CR69" s="1476">
        <v>2384.873</v>
      </c>
      <c r="CS69" s="1476">
        <v>2228.4119999999998</v>
      </c>
      <c r="CT69" s="1476">
        <v>2172.0079999999998</v>
      </c>
      <c r="CU69" s="1476">
        <v>2399.3739999999998</v>
      </c>
      <c r="CV69" s="1476">
        <v>2223.703</v>
      </c>
      <c r="CW69" s="1476">
        <v>3849.8139999999999</v>
      </c>
      <c r="CX69" s="1476">
        <v>3332.0219999999999</v>
      </c>
      <c r="CY69" s="1476">
        <v>2700.3809999999999</v>
      </c>
      <c r="CZ69" s="1476">
        <v>3322.7890000000002</v>
      </c>
      <c r="DA69" s="1476">
        <v>1603.1179999999999</v>
      </c>
      <c r="DB69" s="1476">
        <v>1574.7339999999999</v>
      </c>
      <c r="DC69" s="1476">
        <v>1864.4349999999999</v>
      </c>
      <c r="DD69" s="1476">
        <v>1498.373</v>
      </c>
      <c r="DE69" s="1476">
        <v>2149.5540000000001</v>
      </c>
      <c r="DF69" s="1476">
        <v>1934.5719999999999</v>
      </c>
      <c r="DG69" s="1476">
        <v>1990.923</v>
      </c>
      <c r="DH69" s="1476">
        <v>2170.7370000000001</v>
      </c>
      <c r="DI69" s="1476">
        <v>2846.473</v>
      </c>
      <c r="DJ69" s="1476">
        <v>4080.7060000000001</v>
      </c>
      <c r="DK69" s="1476">
        <v>3435.2440000000001</v>
      </c>
      <c r="DL69" s="1476">
        <v>5144.3280000000004</v>
      </c>
      <c r="DM69" s="1476">
        <v>4697.6909999999998</v>
      </c>
      <c r="DN69" s="1476">
        <v>4942.3919999999998</v>
      </c>
      <c r="DO69" s="1476">
        <v>5385.51</v>
      </c>
      <c r="DP69" s="1476">
        <v>5032.9769999999999</v>
      </c>
      <c r="DQ69" s="1476">
        <v>4650.3360000000002</v>
      </c>
      <c r="DR69" s="1476">
        <v>4481.415</v>
      </c>
      <c r="DS69" s="1476">
        <v>4375.6499999999996</v>
      </c>
      <c r="DT69" s="1476">
        <v>6015.4269999999997</v>
      </c>
      <c r="DU69" s="1476">
        <v>4906.1540000000005</v>
      </c>
      <c r="DV69" s="1476">
        <v>5497.49</v>
      </c>
      <c r="DW69" s="1476">
        <v>5522.384</v>
      </c>
      <c r="DX69" s="1476">
        <v>6236.2020000000002</v>
      </c>
      <c r="DY69" s="1476">
        <v>6381.4290000000001</v>
      </c>
      <c r="DZ69" s="1476">
        <v>5821.3329999999996</v>
      </c>
      <c r="EA69" s="1476">
        <v>5481.4859999999999</v>
      </c>
      <c r="EB69" s="1476">
        <v>5812.1940000000004</v>
      </c>
      <c r="EC69" s="1476">
        <v>5964.5249999999996</v>
      </c>
      <c r="ED69" s="1476">
        <v>5337.393</v>
      </c>
      <c r="EE69" s="1476">
        <v>5225.567</v>
      </c>
      <c r="EF69" s="1476">
        <v>5932.1530000000002</v>
      </c>
      <c r="EG69" s="1476">
        <v>5151.652</v>
      </c>
      <c r="EH69" s="1476">
        <v>5540.9809999999998</v>
      </c>
      <c r="EI69" s="1476">
        <v>6517.6949999999997</v>
      </c>
      <c r="EJ69" s="1476">
        <v>5181.6090000000004</v>
      </c>
      <c r="EK69" s="1476">
        <v>7577.9650000000001</v>
      </c>
      <c r="EL69" s="1476">
        <v>7204.4639999999999</v>
      </c>
      <c r="EM69" s="1476">
        <v>7250.8720000000003</v>
      </c>
      <c r="EN69" s="1476">
        <v>6755.3879999999999</v>
      </c>
      <c r="EO69" s="1476">
        <v>7759.799</v>
      </c>
      <c r="EP69" s="1476">
        <v>7041.8429999999998</v>
      </c>
      <c r="EQ69" s="1476">
        <v>7388.4290000000001</v>
      </c>
      <c r="ER69" s="1476">
        <v>8167.4790000000003</v>
      </c>
      <c r="ES69" s="1476">
        <v>7035.2669999999998</v>
      </c>
      <c r="ET69" s="1476">
        <v>9059.866</v>
      </c>
      <c r="EU69" s="1476">
        <v>6718.7780000000002</v>
      </c>
      <c r="EV69" s="1476">
        <v>8331.0769999999993</v>
      </c>
      <c r="EW69" s="1476">
        <v>9152.7939999999999</v>
      </c>
      <c r="EX69" s="1476">
        <v>7406.0110000000004</v>
      </c>
      <c r="EY69" s="1476">
        <v>8642.3070000000007</v>
      </c>
      <c r="EZ69" s="1476">
        <v>8214.8649999999998</v>
      </c>
      <c r="FA69" s="1476">
        <v>6903.2870000000003</v>
      </c>
      <c r="FB69" s="1476">
        <v>7988.1360000000004</v>
      </c>
      <c r="FC69" s="1476">
        <v>7139.9319999999998</v>
      </c>
      <c r="FD69" s="1476">
        <v>8463.5689999999995</v>
      </c>
      <c r="FE69" s="1476">
        <v>7622.8689999999997</v>
      </c>
      <c r="FF69" s="1476">
        <v>7876.4390000000003</v>
      </c>
      <c r="FG69" s="1476">
        <v>8468.1630000000005</v>
      </c>
      <c r="FH69" s="1476">
        <v>7416.2120000000004</v>
      </c>
      <c r="FI69" s="1476">
        <v>9406.5759999999991</v>
      </c>
      <c r="FJ69" s="1476">
        <v>8433.8459999999995</v>
      </c>
      <c r="FK69" s="1476">
        <v>10835.629000000001</v>
      </c>
      <c r="FL69" s="1476">
        <v>10309.775</v>
      </c>
      <c r="FM69" s="1476">
        <v>9827.5969999999998</v>
      </c>
      <c r="FN69" s="1476">
        <v>12270.83</v>
      </c>
      <c r="FO69" s="1476">
        <v>12977.503000000001</v>
      </c>
      <c r="FP69" s="1476">
        <v>10306.018</v>
      </c>
      <c r="FQ69" s="1476">
        <v>11213.65</v>
      </c>
      <c r="FR69" s="1476">
        <v>13023.084000000001</v>
      </c>
      <c r="FS69" s="1476">
        <v>14003.157999999999</v>
      </c>
      <c r="FT69" s="1476">
        <v>13361.985000000001</v>
      </c>
      <c r="FU69" s="1476">
        <v>15742.800999999999</v>
      </c>
      <c r="FV69" s="1476">
        <v>15478.105</v>
      </c>
      <c r="FW69" s="1476">
        <v>13107.641</v>
      </c>
      <c r="FX69" s="1476">
        <v>10440.823</v>
      </c>
      <c r="FY69" s="1476">
        <v>8298.3760000000002</v>
      </c>
      <c r="FZ69" s="1476">
        <v>7555.5889999999999</v>
      </c>
      <c r="GA69" s="1476">
        <v>9238.4490000000005</v>
      </c>
      <c r="GB69" s="1476">
        <v>9186.1540000000005</v>
      </c>
      <c r="GC69" s="1476">
        <v>7398.6109999999999</v>
      </c>
      <c r="GD69" s="1476">
        <v>9016.5930000000008</v>
      </c>
      <c r="GE69" s="1476">
        <v>9197.4009999999998</v>
      </c>
      <c r="GF69" s="1476">
        <v>10929.566999999999</v>
      </c>
      <c r="GG69" s="1476">
        <v>10210.919</v>
      </c>
      <c r="GH69" s="1476">
        <v>8936.0169999999998</v>
      </c>
      <c r="GI69" s="1476">
        <v>10471.236000000001</v>
      </c>
      <c r="GJ69" s="1476">
        <v>10419.001</v>
      </c>
      <c r="GK69" s="1476">
        <v>10575.706</v>
      </c>
      <c r="GL69" s="1476">
        <v>12186.023999999999</v>
      </c>
      <c r="GM69" s="1476">
        <v>12081.195</v>
      </c>
      <c r="GN69" s="1476">
        <v>14460.619000000001</v>
      </c>
      <c r="GO69" s="1476">
        <v>13388.41</v>
      </c>
      <c r="GP69" s="1476">
        <v>13202.991</v>
      </c>
      <c r="GQ69" s="1476">
        <v>15958.897000000001</v>
      </c>
      <c r="GR69" s="1476">
        <v>15337.956</v>
      </c>
      <c r="GS69" s="1476">
        <v>14287.929</v>
      </c>
      <c r="GT69" s="1476">
        <v>13027.575999999999</v>
      </c>
      <c r="GU69" s="1476">
        <v>13985.541999999999</v>
      </c>
      <c r="GV69" s="1476">
        <v>15759.928</v>
      </c>
      <c r="GW69" s="1476">
        <v>19116.851999999999</v>
      </c>
      <c r="GX69" s="1476">
        <v>22371.902999999998</v>
      </c>
      <c r="GY69" s="1476">
        <v>17005.177</v>
      </c>
      <c r="GZ69" s="1476">
        <v>24332.44</v>
      </c>
      <c r="HA69" s="1476">
        <v>19730.003000000001</v>
      </c>
      <c r="HB69" s="1476">
        <v>23537.319</v>
      </c>
      <c r="HC69" s="1476">
        <v>18153.152999999998</v>
      </c>
      <c r="HD69" s="1476">
        <v>17099.974999999999</v>
      </c>
      <c r="HE69" s="1476">
        <v>18058.771000000001</v>
      </c>
      <c r="HF69" s="1476">
        <v>18947.142</v>
      </c>
      <c r="HG69" s="1476">
        <v>18496.460999999999</v>
      </c>
      <c r="HH69" s="1476">
        <v>15588.781999999999</v>
      </c>
      <c r="HI69" s="1476">
        <v>17024.866000000002</v>
      </c>
      <c r="HJ69" s="1476">
        <v>16023.966</v>
      </c>
      <c r="HK69" s="1476">
        <v>13337.957</v>
      </c>
      <c r="HL69" s="1476">
        <v>15583.648999999999</v>
      </c>
      <c r="HM69" s="1476">
        <v>16412.3</v>
      </c>
      <c r="HN69" s="1476">
        <v>18139.879000000001</v>
      </c>
      <c r="HO69" s="1476">
        <v>16697.125</v>
      </c>
      <c r="HP69" s="1476">
        <v>13833.184999999999</v>
      </c>
      <c r="HQ69" s="1476">
        <v>16923.468000000001</v>
      </c>
      <c r="HR69" s="1476">
        <v>13836.708000000001</v>
      </c>
      <c r="HS69" s="1476">
        <v>9056.9830000000002</v>
      </c>
      <c r="HT69" s="1476">
        <v>12655.463</v>
      </c>
      <c r="HU69" s="1476">
        <v>14711.366</v>
      </c>
      <c r="HV69" s="1476">
        <v>17879.213</v>
      </c>
      <c r="HW69" s="1476">
        <v>13853.446</v>
      </c>
      <c r="HX69" s="1476">
        <v>15661.535</v>
      </c>
      <c r="HY69" s="1476">
        <v>16503.502</v>
      </c>
      <c r="HZ69" s="1476">
        <v>20185.088</v>
      </c>
      <c r="IA69" s="1476">
        <v>15280.987999999999</v>
      </c>
      <c r="IB69" s="1476">
        <v>16145.397000000001</v>
      </c>
      <c r="IC69" s="1476">
        <v>15979.852000000001</v>
      </c>
      <c r="ID69" s="1476">
        <v>19174.601999999999</v>
      </c>
      <c r="IE69" s="1476">
        <v>16033.778</v>
      </c>
      <c r="IF69" s="1476">
        <v>12674.107</v>
      </c>
      <c r="IG69" s="1476">
        <v>18116.241999999998</v>
      </c>
      <c r="IH69" s="1476">
        <v>16623.347000000002</v>
      </c>
      <c r="II69" s="1476">
        <v>16115.95</v>
      </c>
      <c r="IJ69" s="1476">
        <v>15626.316999999999</v>
      </c>
      <c r="IK69" s="1476">
        <v>14359.287</v>
      </c>
      <c r="IL69" s="1481">
        <v>17359.246999999999</v>
      </c>
      <c r="IM69" s="1476">
        <v>14667.362999999999</v>
      </c>
      <c r="IN69" s="1476">
        <v>15177.361000000001</v>
      </c>
      <c r="IO69" s="1476">
        <v>13767.977000000001</v>
      </c>
      <c r="IP69" s="1476">
        <v>14737.402</v>
      </c>
      <c r="IQ69" s="1476">
        <v>14774.146000000001</v>
      </c>
      <c r="IR69" s="1476">
        <v>13223.153</v>
      </c>
      <c r="IS69" s="1481">
        <v>14738.343999999999</v>
      </c>
      <c r="IT69" s="1481">
        <v>14579.486999999999</v>
      </c>
      <c r="IU69" s="1481">
        <v>12534.325999999999</v>
      </c>
      <c r="IV69" s="1481">
        <v>20135.633999999998</v>
      </c>
      <c r="IW69" s="1481">
        <v>18956.581999999999</v>
      </c>
      <c r="IX69" s="1481">
        <v>14567.1</v>
      </c>
      <c r="IY69" s="1481">
        <v>12145.437</v>
      </c>
      <c r="IZ69" s="1481">
        <v>9493.9770000000008</v>
      </c>
      <c r="JA69" s="1481">
        <v>9840.6849999999995</v>
      </c>
      <c r="JB69" s="1481">
        <v>9663.1710000000003</v>
      </c>
      <c r="JC69" s="1476">
        <v>8541.0619999999999</v>
      </c>
      <c r="JD69" s="1476">
        <v>10498.698</v>
      </c>
      <c r="JE69" s="1476">
        <v>11543.508</v>
      </c>
      <c r="JF69" s="1476">
        <v>7969.1530000000002</v>
      </c>
      <c r="JG69" s="1476">
        <v>9203.3780000000006</v>
      </c>
      <c r="JH69" s="1476">
        <v>9165.2060000000001</v>
      </c>
      <c r="JI69" s="1476">
        <v>8630.107</v>
      </c>
      <c r="JJ69" s="1476">
        <v>8969.2569999999996</v>
      </c>
      <c r="JK69" s="1476">
        <v>14523.796</v>
      </c>
      <c r="JL69" s="1476">
        <v>10037.450999999999</v>
      </c>
      <c r="JM69" s="1476">
        <v>14729.67</v>
      </c>
      <c r="JN69" s="1476">
        <v>23145.672999999999</v>
      </c>
      <c r="JO69" s="1476">
        <v>18984.044999999998</v>
      </c>
      <c r="JP69" s="1476">
        <v>21880.398000000001</v>
      </c>
      <c r="JQ69" s="1476">
        <v>18956.116999999998</v>
      </c>
      <c r="JR69" s="1476">
        <v>11526.63</v>
      </c>
      <c r="JS69" s="1476">
        <v>12774.004000000001</v>
      </c>
      <c r="JT69" s="1476">
        <v>14736.888999999999</v>
      </c>
      <c r="JU69" s="1476">
        <v>13904.753000000001</v>
      </c>
      <c r="JV69" s="1476">
        <v>18735.16</v>
      </c>
      <c r="JW69" s="1476">
        <v>16860.734</v>
      </c>
      <c r="JX69" s="1476">
        <v>13302.286</v>
      </c>
      <c r="JY69" s="1476">
        <v>15402.071</v>
      </c>
      <c r="JZ69" s="1476">
        <v>14417.752</v>
      </c>
      <c r="KA69" s="1476">
        <v>18773.346000000001</v>
      </c>
      <c r="KB69" s="1476">
        <v>22400.337</v>
      </c>
      <c r="KC69" s="1476">
        <v>26607.829000000002</v>
      </c>
      <c r="KD69" s="1476">
        <v>28120.137999999999</v>
      </c>
      <c r="KE69" s="1476">
        <v>17575.23</v>
      </c>
      <c r="KF69" s="1476">
        <v>22208.472000000002</v>
      </c>
      <c r="KG69" s="1476">
        <v>23332.026999999998</v>
      </c>
      <c r="KH69" s="1476">
        <v>16410.219000000001</v>
      </c>
      <c r="KI69" s="1476">
        <v>14431.59</v>
      </c>
      <c r="KJ69" s="1476">
        <v>14851.195</v>
      </c>
      <c r="KK69" s="1476">
        <v>17023.678</v>
      </c>
      <c r="KL69" s="1476">
        <v>10980.834999999999</v>
      </c>
      <c r="KM69" s="1476">
        <v>8961.3369999999995</v>
      </c>
      <c r="KN69" s="1476">
        <v>16364.76</v>
      </c>
      <c r="KO69" s="1476">
        <v>15938.495999999999</v>
      </c>
      <c r="KP69" s="1476">
        <v>13924.819</v>
      </c>
      <c r="KQ69" s="1476">
        <v>17631.300999999999</v>
      </c>
      <c r="KR69" s="1476">
        <v>14521.75</v>
      </c>
      <c r="KS69" s="1476">
        <v>13101.816999999999</v>
      </c>
      <c r="KT69" s="1476">
        <v>16153.621999999999</v>
      </c>
      <c r="KU69" s="1476">
        <v>15504.662</v>
      </c>
      <c r="KV69" s="1476">
        <v>15573.375</v>
      </c>
      <c r="KW69" s="1476">
        <v>12482.855</v>
      </c>
      <c r="KX69" s="1476">
        <v>17048.875</v>
      </c>
      <c r="KY69" s="1476">
        <v>17564.091</v>
      </c>
      <c r="KZ69" s="1476">
        <v>15307.218000000001</v>
      </c>
      <c r="LA69" s="1476">
        <v>20785.560000000001</v>
      </c>
      <c r="LB69" s="1476">
        <v>20135.522000000001</v>
      </c>
      <c r="LC69" s="1476">
        <v>19591.712</v>
      </c>
      <c r="LD69" s="1476">
        <v>15603.146000000001</v>
      </c>
      <c r="LE69" s="1476">
        <v>7120.8530000000001</v>
      </c>
      <c r="LF69" s="1476">
        <v>7786.4430000000002</v>
      </c>
      <c r="LG69" s="1476">
        <v>12570.404</v>
      </c>
      <c r="LH69" s="1476">
        <v>10634.553</v>
      </c>
      <c r="LI69" s="1476">
        <v>10332.213</v>
      </c>
      <c r="LJ69" s="1476">
        <v>12122.362999999999</v>
      </c>
      <c r="LK69" s="1476">
        <v>10068.313</v>
      </c>
      <c r="LL69" s="1476">
        <v>10149.998</v>
      </c>
      <c r="LM69" s="1476">
        <v>15114.177</v>
      </c>
      <c r="LN69" s="1476">
        <v>10658.130999999999</v>
      </c>
      <c r="LO69" s="1476">
        <v>16283.817999999999</v>
      </c>
      <c r="LP69" s="1476">
        <v>18904.629000000001</v>
      </c>
      <c r="LQ69" s="1476">
        <v>16498.84</v>
      </c>
      <c r="LR69" s="1476">
        <v>16344.557000000001</v>
      </c>
      <c r="LS69" s="1476">
        <v>13275.303</v>
      </c>
      <c r="LT69" s="1476">
        <v>26631.288</v>
      </c>
      <c r="LU69" s="1476">
        <v>25818.170999999998</v>
      </c>
      <c r="LV69" s="1476">
        <v>27355.527999999998</v>
      </c>
      <c r="LW69" s="1476">
        <v>24949.546999999999</v>
      </c>
      <c r="LX69" s="1476">
        <v>21467.616999999998</v>
      </c>
      <c r="LY69" s="1476">
        <v>24739.246999999999</v>
      </c>
      <c r="LZ69" s="1476">
        <v>20399.704829999999</v>
      </c>
      <c r="MA69" s="1476">
        <v>19422.292590000001</v>
      </c>
      <c r="MB69" s="1476">
        <v>23438.29535</v>
      </c>
      <c r="MC69" s="1476">
        <v>16245.83243</v>
      </c>
      <c r="MD69" s="1476">
        <v>18029.86868</v>
      </c>
      <c r="ME69" s="1476">
        <v>19778.141760000002</v>
      </c>
      <c r="MF69" s="1476">
        <v>24261.166370000003</v>
      </c>
      <c r="MG69" s="1476">
        <v>23665.692449999999</v>
      </c>
      <c r="MH69" s="1476">
        <v>31477.565850000003</v>
      </c>
      <c r="MI69" s="1476">
        <v>24285.163949999998</v>
      </c>
      <c r="MJ69" s="1476">
        <v>29395.12228</v>
      </c>
      <c r="MK69" s="1476">
        <v>26486.654489999997</v>
      </c>
      <c r="ML69" s="1476">
        <v>14378.983400000001</v>
      </c>
      <c r="MM69" s="1476">
        <v>21323.460460000002</v>
      </c>
      <c r="MN69" s="1476">
        <v>35230.328829999999</v>
      </c>
      <c r="MO69" s="1476">
        <v>34243.992539999999</v>
      </c>
      <c r="MP69" s="1476">
        <v>23761.490170000001</v>
      </c>
      <c r="MQ69" s="1476">
        <v>33871.969929999999</v>
      </c>
      <c r="MR69" s="1476">
        <v>25493.397089999999</v>
      </c>
      <c r="MS69" s="1476">
        <v>31008.91402</v>
      </c>
      <c r="MT69" s="1476">
        <v>26714.216829999998</v>
      </c>
      <c r="MU69" s="1476">
        <v>13756.42115</v>
      </c>
      <c r="MV69" s="1476">
        <v>22154.549219999997</v>
      </c>
      <c r="MW69" s="1476">
        <v>23388.065460000002</v>
      </c>
      <c r="MX69" s="1476">
        <v>31154.099890000001</v>
      </c>
      <c r="MY69" s="1476">
        <v>26833.650590000001</v>
      </c>
      <c r="MZ69" s="1476">
        <v>27111.196199999998</v>
      </c>
      <c r="NA69" s="1476">
        <v>29465.106500000002</v>
      </c>
      <c r="NB69" s="1476">
        <v>39217.062299999998</v>
      </c>
      <c r="NC69" s="1476">
        <v>24568.95955</v>
      </c>
      <c r="ND69" s="1476">
        <v>31663.23806</v>
      </c>
      <c r="NE69" s="1476">
        <v>18887.730960000001</v>
      </c>
      <c r="NF69" s="1476">
        <v>9682.0160500000002</v>
      </c>
      <c r="NG69" s="1476">
        <v>23421.952499999999</v>
      </c>
      <c r="NH69" s="1476">
        <v>28055.718629999999</v>
      </c>
      <c r="NI69" s="1476">
        <v>27512.910530000001</v>
      </c>
      <c r="NJ69" s="1476">
        <v>22526.380639999999</v>
      </c>
      <c r="NK69" s="1476">
        <v>26136.75848</v>
      </c>
      <c r="NL69" s="1476">
        <v>24492.270660000002</v>
      </c>
      <c r="NM69" s="1476">
        <v>26784.673129999999</v>
      </c>
      <c r="NN69" s="1476">
        <v>17282.087820000001</v>
      </c>
      <c r="NO69" s="1476">
        <v>27486.441729999999</v>
      </c>
      <c r="NP69" s="1476">
        <v>23669.453899999997</v>
      </c>
      <c r="NQ69" s="1476">
        <v>35547.284140000003</v>
      </c>
      <c r="NR69" s="1476">
        <v>25564.307659999999</v>
      </c>
      <c r="NS69" s="1476">
        <v>22005.524430000001</v>
      </c>
      <c r="NT69" s="1476">
        <v>39872.196149999996</v>
      </c>
      <c r="NU69" s="1476">
        <v>30814.528329999997</v>
      </c>
      <c r="NV69" s="1476">
        <v>305325.78909999999</v>
      </c>
      <c r="NW69" s="1476">
        <v>317573.64175999997</v>
      </c>
      <c r="NX69" s="1476">
        <v>322181.90706999996</v>
      </c>
      <c r="NY69" s="1476">
        <v>4608.2653099999879</v>
      </c>
      <c r="NZ69" s="1474">
        <v>1.4510855763913089</v>
      </c>
      <c r="OA69" s="1474">
        <v>2.8923440421095306E-2</v>
      </c>
      <c r="OB69" s="1474">
        <v>12.000249106323825</v>
      </c>
    </row>
    <row r="70" spans="1:394">
      <c r="A70" s="1278" t="s">
        <v>1635</v>
      </c>
      <c r="B70" s="1476">
        <v>2425.335</v>
      </c>
      <c r="C70" s="1476">
        <v>1879.588</v>
      </c>
      <c r="D70" s="1476">
        <v>3518.8620000000001</v>
      </c>
      <c r="E70" s="1476">
        <v>3859.6720000000005</v>
      </c>
      <c r="F70" s="1476">
        <v>1504.3019999999999</v>
      </c>
      <c r="G70" s="1476">
        <v>999.13200000000006</v>
      </c>
      <c r="H70" s="1476">
        <v>2296.88</v>
      </c>
      <c r="I70" s="1476">
        <v>2362.9090000000001</v>
      </c>
      <c r="J70" s="1476">
        <v>2656.6849999999999</v>
      </c>
      <c r="K70" s="1476">
        <v>2525.1550000000002</v>
      </c>
      <c r="L70" s="1476">
        <v>2310.098</v>
      </c>
      <c r="M70" s="1476">
        <v>5681.6319999999996</v>
      </c>
      <c r="N70" s="1476">
        <v>3075.2249999999999</v>
      </c>
      <c r="O70" s="1476">
        <v>2058.1279999999997</v>
      </c>
      <c r="P70" s="1476">
        <v>1934.508</v>
      </c>
      <c r="Q70" s="1476">
        <v>2743.8969999999999</v>
      </c>
      <c r="R70" s="1476">
        <v>1542.4939999999999</v>
      </c>
      <c r="S70" s="1476">
        <v>4810.5939999999991</v>
      </c>
      <c r="T70" s="1476">
        <v>10336.285</v>
      </c>
      <c r="U70" s="1476">
        <v>3282.3519999999999</v>
      </c>
      <c r="V70" s="1476">
        <v>5021.6080000000002</v>
      </c>
      <c r="W70" s="1476">
        <v>3258.3920000000003</v>
      </c>
      <c r="X70" s="1476">
        <v>4141.3360000000002</v>
      </c>
      <c r="Y70" s="1476">
        <v>4354.2380000000003</v>
      </c>
      <c r="Z70" s="1476">
        <v>2886.886</v>
      </c>
      <c r="AA70" s="1476">
        <v>1224.2149999999999</v>
      </c>
      <c r="AB70" s="1476">
        <v>4533.8999999999996</v>
      </c>
      <c r="AC70" s="1476">
        <v>2416.634</v>
      </c>
      <c r="AD70" s="1476">
        <v>1691.453</v>
      </c>
      <c r="AE70" s="1476">
        <v>1242.066</v>
      </c>
      <c r="AF70" s="1476">
        <v>2215.1570000000002</v>
      </c>
      <c r="AG70" s="1476">
        <v>2288.7870000000003</v>
      </c>
      <c r="AH70" s="1476">
        <v>1747.2049999999999</v>
      </c>
      <c r="AI70" s="1476">
        <v>1034.011</v>
      </c>
      <c r="AJ70" s="1476">
        <v>1521.5540000000001</v>
      </c>
      <c r="AK70" s="1476">
        <v>2079.413</v>
      </c>
      <c r="AL70" s="1476">
        <v>8940.7759999999998</v>
      </c>
      <c r="AM70" s="1476">
        <v>3121.299</v>
      </c>
      <c r="AN70" s="1476">
        <v>1639.2430000000002</v>
      </c>
      <c r="AO70" s="1476">
        <v>3703.5859999999998</v>
      </c>
      <c r="AP70" s="1476">
        <v>1996.7159999999999</v>
      </c>
      <c r="AQ70" s="1476">
        <v>1162.7059999999999</v>
      </c>
      <c r="AR70" s="1476">
        <v>3696.2460000000001</v>
      </c>
      <c r="AS70" s="1476">
        <v>3206.1010000000001</v>
      </c>
      <c r="AT70" s="1476">
        <v>30058.426000000003</v>
      </c>
      <c r="AU70" s="1476">
        <v>1850.242</v>
      </c>
      <c r="AV70" s="1476">
        <v>3081.2330000000002</v>
      </c>
      <c r="AW70" s="1476">
        <v>3443.4250000000002</v>
      </c>
      <c r="AX70" s="1476">
        <v>1166.328</v>
      </c>
      <c r="AY70" s="1476">
        <v>1558.9949999999999</v>
      </c>
      <c r="AZ70" s="1476">
        <v>1573.3810000000001</v>
      </c>
      <c r="BA70" s="1476">
        <v>1817.9299999999998</v>
      </c>
      <c r="BB70" s="1476">
        <v>5570.7979999999998</v>
      </c>
      <c r="BC70" s="1476">
        <v>932.274</v>
      </c>
      <c r="BD70" s="1476">
        <v>1182.2249999999999</v>
      </c>
      <c r="BE70" s="1476">
        <v>891.78700000000003</v>
      </c>
      <c r="BF70" s="1476">
        <v>4432.2579999999998</v>
      </c>
      <c r="BG70" s="1476">
        <v>1717.8989999999999</v>
      </c>
      <c r="BH70" s="1476">
        <v>3488.9820000000004</v>
      </c>
      <c r="BI70" s="1476">
        <v>1506.962</v>
      </c>
      <c r="BJ70" s="1476">
        <v>1158.8589999999999</v>
      </c>
      <c r="BK70" s="1476">
        <v>8986.8660000000018</v>
      </c>
      <c r="BL70" s="1476">
        <v>6019.4400000000005</v>
      </c>
      <c r="BM70" s="1476">
        <v>2173.5889999999999</v>
      </c>
      <c r="BN70" s="1476">
        <v>1311.8789999999999</v>
      </c>
      <c r="BO70" s="1476">
        <v>5085.3670000000002</v>
      </c>
      <c r="BP70" s="1476">
        <v>1272.7040000000002</v>
      </c>
      <c r="BQ70" s="1476">
        <v>7189.9380000000001</v>
      </c>
      <c r="BR70" s="1476">
        <v>1568.752</v>
      </c>
      <c r="BS70" s="1476">
        <v>3017.1130000000003</v>
      </c>
      <c r="BT70" s="1476">
        <v>11182.556</v>
      </c>
      <c r="BU70" s="1476">
        <v>856.18399999999997</v>
      </c>
      <c r="BV70" s="1476">
        <v>797.83299999999997</v>
      </c>
      <c r="BW70" s="1476">
        <v>610.48400000000004</v>
      </c>
      <c r="BX70" s="1476">
        <v>2603.98</v>
      </c>
      <c r="BY70" s="1476">
        <v>706.74599999999998</v>
      </c>
      <c r="BZ70" s="1476">
        <v>867.47800000000007</v>
      </c>
      <c r="CA70" s="1476">
        <v>1507.6559999999999</v>
      </c>
      <c r="CB70" s="1476">
        <v>861.4079999999999</v>
      </c>
      <c r="CC70" s="1476">
        <v>1543.13</v>
      </c>
      <c r="CD70" s="1476">
        <v>1771.087</v>
      </c>
      <c r="CE70" s="1476">
        <v>1117.73</v>
      </c>
      <c r="CF70" s="1476">
        <v>1199.7340000000002</v>
      </c>
      <c r="CG70" s="1476">
        <v>1578.771</v>
      </c>
      <c r="CH70" s="1476">
        <v>1224.944</v>
      </c>
      <c r="CI70" s="1476">
        <v>782.62399999999991</v>
      </c>
      <c r="CJ70" s="1476">
        <v>966.66100000000006</v>
      </c>
      <c r="CK70" s="1476">
        <v>1899.492</v>
      </c>
      <c r="CL70" s="1476">
        <v>1104.4180000000001</v>
      </c>
      <c r="CM70" s="1476">
        <v>744.51600000000008</v>
      </c>
      <c r="CN70" s="1476">
        <v>2412.2390000000005</v>
      </c>
      <c r="CO70" s="1476">
        <v>1725.703</v>
      </c>
      <c r="CP70" s="1476">
        <v>1166.5030000000002</v>
      </c>
      <c r="CQ70" s="1476">
        <v>841.74299999999994</v>
      </c>
      <c r="CR70" s="1476">
        <v>797.85799999999995</v>
      </c>
      <c r="CS70" s="1476">
        <v>1032.2740000000001</v>
      </c>
      <c r="CT70" s="1476">
        <v>470.75099999999998</v>
      </c>
      <c r="CU70" s="1476">
        <v>696.65099999999995</v>
      </c>
      <c r="CV70" s="1476">
        <v>5955.134</v>
      </c>
      <c r="CW70" s="1476">
        <v>1653.2669999999998</v>
      </c>
      <c r="CX70" s="1476">
        <v>609.42200000000003</v>
      </c>
      <c r="CY70" s="1476">
        <v>405.47699999999998</v>
      </c>
      <c r="CZ70" s="1476">
        <v>682.40599999999995</v>
      </c>
      <c r="DA70" s="1476">
        <v>463.524</v>
      </c>
      <c r="DB70" s="1476">
        <v>607.923</v>
      </c>
      <c r="DC70" s="1476">
        <v>379.12099999999998</v>
      </c>
      <c r="DD70" s="1476">
        <v>833.22199999999998</v>
      </c>
      <c r="DE70" s="1476">
        <v>579.36799999999994</v>
      </c>
      <c r="DF70" s="1476">
        <v>242.58600000000001</v>
      </c>
      <c r="DG70" s="1476">
        <v>68.707999999999998</v>
      </c>
      <c r="DH70" s="1476">
        <v>435.75200000000001</v>
      </c>
      <c r="DI70" s="1476">
        <v>204.73400000000001</v>
      </c>
      <c r="DJ70" s="1476">
        <v>103.545</v>
      </c>
      <c r="DK70" s="1476">
        <v>343.15799999999996</v>
      </c>
      <c r="DL70" s="1476">
        <v>87.867000000000004</v>
      </c>
      <c r="DM70" s="1476">
        <v>279.48</v>
      </c>
      <c r="DN70" s="1476">
        <v>677.43700000000001</v>
      </c>
      <c r="DO70" s="1476">
        <v>780.50900000000001</v>
      </c>
      <c r="DP70" s="1476">
        <v>1505.8490000000002</v>
      </c>
      <c r="DQ70" s="1476">
        <v>967.12599999999998</v>
      </c>
      <c r="DR70" s="1476">
        <v>1073.46</v>
      </c>
      <c r="DS70" s="1476">
        <v>1945.1979999999999</v>
      </c>
      <c r="DT70" s="1476">
        <v>1361.25</v>
      </c>
      <c r="DU70" s="1476">
        <v>908.50600000000009</v>
      </c>
      <c r="DV70" s="1476">
        <v>1180.9360000000001</v>
      </c>
      <c r="DW70" s="1476">
        <v>1352.0700000000002</v>
      </c>
      <c r="DX70" s="1476">
        <v>1180.46</v>
      </c>
      <c r="DY70" s="1476">
        <v>2204.9250000000002</v>
      </c>
      <c r="DZ70" s="1476">
        <v>2158.2129999999997</v>
      </c>
      <c r="EA70" s="1476">
        <v>2164.393</v>
      </c>
      <c r="EB70" s="1476">
        <v>1493.6869999999999</v>
      </c>
      <c r="EC70" s="1476">
        <v>1796.471</v>
      </c>
      <c r="ED70" s="1476">
        <v>1800.9679999999998</v>
      </c>
      <c r="EE70" s="1476">
        <v>2345.3960000000002</v>
      </c>
      <c r="EF70" s="1476">
        <v>1731.3869999999999</v>
      </c>
      <c r="EG70" s="1476">
        <v>1705.1079999999999</v>
      </c>
      <c r="EH70" s="1476">
        <v>3065.6089999999999</v>
      </c>
      <c r="EI70" s="1476">
        <v>2583.848</v>
      </c>
      <c r="EJ70" s="1476">
        <v>1831.4940000000001</v>
      </c>
      <c r="EK70" s="1476">
        <v>10694.1</v>
      </c>
      <c r="EL70" s="1476">
        <v>4560.4780000000001</v>
      </c>
      <c r="EM70" s="1476">
        <v>3486.8620000000001</v>
      </c>
      <c r="EN70" s="1476">
        <v>3920.31</v>
      </c>
      <c r="EO70" s="1476">
        <v>3439.9249999999997</v>
      </c>
      <c r="EP70" s="1476">
        <v>4828.357</v>
      </c>
      <c r="EQ70" s="1476">
        <v>2812.5389999999998</v>
      </c>
      <c r="ER70" s="1476">
        <v>3334.5349999999999</v>
      </c>
      <c r="ES70" s="1476">
        <v>3448.5320000000002</v>
      </c>
      <c r="ET70" s="1476">
        <v>4339.8130000000001</v>
      </c>
      <c r="EU70" s="1476">
        <v>4807.6419999999998</v>
      </c>
      <c r="EV70" s="1476">
        <v>4125.1509999999998</v>
      </c>
      <c r="EW70" s="1476">
        <v>5198.2569999999996</v>
      </c>
      <c r="EX70" s="1476">
        <v>3056.0430000000001</v>
      </c>
      <c r="EY70" s="1476">
        <v>5693.54</v>
      </c>
      <c r="EZ70" s="1476">
        <v>2849.9769999999999</v>
      </c>
      <c r="FA70" s="1476">
        <v>4672</v>
      </c>
      <c r="FB70" s="1476">
        <v>5061.4650000000001</v>
      </c>
      <c r="FC70" s="1476">
        <v>3019.9340000000002</v>
      </c>
      <c r="FD70" s="1476">
        <v>4985.509</v>
      </c>
      <c r="FE70" s="1476">
        <v>6613.5520000000006</v>
      </c>
      <c r="FF70" s="1476">
        <v>4717.0360000000001</v>
      </c>
      <c r="FG70" s="1476">
        <v>6442.2539999999999</v>
      </c>
      <c r="FH70" s="1476">
        <v>5691.6139999999996</v>
      </c>
      <c r="FI70" s="1476">
        <v>4136.3130000000001</v>
      </c>
      <c r="FJ70" s="1476">
        <v>1576.2470000000001</v>
      </c>
      <c r="FK70" s="1476">
        <v>6847.7920000000004</v>
      </c>
      <c r="FL70" s="1476">
        <v>14214.627</v>
      </c>
      <c r="FM70" s="1476">
        <v>9803.4210000000003</v>
      </c>
      <c r="FN70" s="1476">
        <v>6007.4160000000002</v>
      </c>
      <c r="FO70" s="1476">
        <v>11611.941000000001</v>
      </c>
      <c r="FP70" s="1476">
        <v>6710.4570000000003</v>
      </c>
      <c r="FQ70" s="1476">
        <v>7214.6750000000002</v>
      </c>
      <c r="FR70" s="1476">
        <v>21664.861000000001</v>
      </c>
      <c r="FS70" s="1476">
        <v>15851.688</v>
      </c>
      <c r="FT70" s="1476">
        <v>8865.107</v>
      </c>
      <c r="FU70" s="1476">
        <v>16492.399000000001</v>
      </c>
      <c r="FV70" s="1476">
        <v>11020.064999999999</v>
      </c>
      <c r="FW70" s="1476">
        <v>12339.197</v>
      </c>
      <c r="FX70" s="1476">
        <v>8820.9110000000001</v>
      </c>
      <c r="FY70" s="1476">
        <v>10638.75</v>
      </c>
      <c r="FZ70" s="1476">
        <v>10478.097000000002</v>
      </c>
      <c r="GA70" s="1476">
        <v>8597.6589999999997</v>
      </c>
      <c r="GB70" s="1476">
        <v>4096.4670000000006</v>
      </c>
      <c r="GC70" s="1476">
        <v>2819.645</v>
      </c>
      <c r="GD70" s="1476">
        <v>6530.1689999999999</v>
      </c>
      <c r="GE70" s="1476">
        <v>2770.7979999999998</v>
      </c>
      <c r="GF70" s="1476">
        <v>11620.581</v>
      </c>
      <c r="GG70" s="1476">
        <v>5587.884</v>
      </c>
      <c r="GH70" s="1476">
        <v>2889.9449999999997</v>
      </c>
      <c r="GI70" s="1476">
        <v>7365.5329999999994</v>
      </c>
      <c r="GJ70" s="1476">
        <v>6711.9549999999999</v>
      </c>
      <c r="GK70" s="1476">
        <v>4686.7820000000002</v>
      </c>
      <c r="GL70" s="1476">
        <v>6804.7960000000003</v>
      </c>
      <c r="GM70" s="1476">
        <v>6593.3359999999993</v>
      </c>
      <c r="GN70" s="1476">
        <v>10470.783000000001</v>
      </c>
      <c r="GO70" s="1476">
        <v>11569.865</v>
      </c>
      <c r="GP70" s="1476">
        <v>33414.021999999997</v>
      </c>
      <c r="GQ70" s="1476">
        <v>18119.596000000001</v>
      </c>
      <c r="GR70" s="1476">
        <v>18973.38</v>
      </c>
      <c r="GS70" s="1476">
        <v>20713.775999999998</v>
      </c>
      <c r="GT70" s="1476">
        <v>8094.1989999999996</v>
      </c>
      <c r="GU70" s="1476">
        <v>13778.862999999999</v>
      </c>
      <c r="GV70" s="1476">
        <v>11496.761</v>
      </c>
      <c r="GW70" s="1476">
        <v>19687.794999999998</v>
      </c>
      <c r="GX70" s="1476">
        <v>14933.416000000001</v>
      </c>
      <c r="GY70" s="1476">
        <v>10501.19</v>
      </c>
      <c r="GZ70" s="1476">
        <v>14252.599999999999</v>
      </c>
      <c r="HA70" s="1476">
        <v>18525.129999999997</v>
      </c>
      <c r="HB70" s="1476">
        <v>21079.704999999998</v>
      </c>
      <c r="HC70" s="1476">
        <v>39132.780999999995</v>
      </c>
      <c r="HD70" s="1476">
        <v>14241.724</v>
      </c>
      <c r="HE70" s="1476">
        <v>22068.906999999999</v>
      </c>
      <c r="HF70" s="1476">
        <v>25646.067999999999</v>
      </c>
      <c r="HG70" s="1476">
        <v>17714.527999999998</v>
      </c>
      <c r="HH70" s="1476">
        <v>12266.49</v>
      </c>
      <c r="HI70" s="1476">
        <v>18579.757000000001</v>
      </c>
      <c r="HJ70" s="1476">
        <v>10123.754999999999</v>
      </c>
      <c r="HK70" s="1476">
        <v>17427.214</v>
      </c>
      <c r="HL70" s="1476">
        <v>16211.133</v>
      </c>
      <c r="HM70" s="1476">
        <v>17001.338</v>
      </c>
      <c r="HN70" s="1476">
        <v>15254.604000000001</v>
      </c>
      <c r="HO70" s="1476">
        <v>10350.635</v>
      </c>
      <c r="HP70" s="1476">
        <v>13578.87</v>
      </c>
      <c r="HQ70" s="1476">
        <v>14477.356</v>
      </c>
      <c r="HR70" s="1476">
        <v>28817.103999999996</v>
      </c>
      <c r="HS70" s="1476">
        <v>7338.5810000000001</v>
      </c>
      <c r="HT70" s="1476">
        <v>9595.1970000000001</v>
      </c>
      <c r="HU70" s="1476">
        <v>28685.008999999998</v>
      </c>
      <c r="HV70" s="1476">
        <v>18321.453000000001</v>
      </c>
      <c r="HW70" s="1476">
        <v>15103.493</v>
      </c>
      <c r="HX70" s="1476">
        <v>11768.909</v>
      </c>
      <c r="HY70" s="1476">
        <v>16991.018</v>
      </c>
      <c r="HZ70" s="1476">
        <v>11562.828</v>
      </c>
      <c r="IA70" s="1476">
        <v>15132.709000000001</v>
      </c>
      <c r="IB70" s="1476">
        <v>14092.097000000002</v>
      </c>
      <c r="IC70" s="1476">
        <v>31815.555999999997</v>
      </c>
      <c r="ID70" s="1476">
        <v>26966.882999999994</v>
      </c>
      <c r="IE70" s="1476">
        <v>20815.402999999998</v>
      </c>
      <c r="IF70" s="1476">
        <v>12075.557000000001</v>
      </c>
      <c r="IG70" s="1476">
        <v>6577.3959999999997</v>
      </c>
      <c r="IH70" s="1476">
        <v>13084.8</v>
      </c>
      <c r="II70" s="1476">
        <v>23656.944</v>
      </c>
      <c r="IJ70" s="1476">
        <v>11537.837</v>
      </c>
      <c r="IK70" s="1476">
        <v>10389.5</v>
      </c>
      <c r="IL70" s="1476">
        <v>9700.8729999999996</v>
      </c>
      <c r="IM70" s="1476">
        <v>25348.061999999998</v>
      </c>
      <c r="IN70" s="1476">
        <v>30633.120999999999</v>
      </c>
      <c r="IO70" s="1476">
        <v>10450.419</v>
      </c>
      <c r="IP70" s="1476">
        <v>11153.812000000002</v>
      </c>
      <c r="IQ70" s="1476">
        <v>13732.964</v>
      </c>
      <c r="IR70" s="1476">
        <v>8542.0689999999995</v>
      </c>
      <c r="IS70" s="1481">
        <v>16393.233</v>
      </c>
      <c r="IT70" s="1481">
        <v>14488.245999999999</v>
      </c>
      <c r="IU70" s="1481">
        <v>26769.740999999998</v>
      </c>
      <c r="IV70" s="1481">
        <v>10173.364000000001</v>
      </c>
      <c r="IW70" s="1481">
        <v>11474.372000000001</v>
      </c>
      <c r="IX70" s="1481">
        <v>10416.197</v>
      </c>
      <c r="IY70" s="1481">
        <v>8798.1610000000001</v>
      </c>
      <c r="IZ70" s="1481">
        <v>28035.527000000002</v>
      </c>
      <c r="JA70" s="1481">
        <v>30922.754999999997</v>
      </c>
      <c r="JB70" s="1481">
        <v>9991.4830000000002</v>
      </c>
      <c r="JC70" s="1476">
        <v>6732.96</v>
      </c>
      <c r="JD70" s="1476">
        <v>6800.4549999999999</v>
      </c>
      <c r="JE70" s="1476">
        <v>12326.079000000002</v>
      </c>
      <c r="JF70" s="1476">
        <v>12775.123</v>
      </c>
      <c r="JG70" s="1476">
        <v>15361.255000000001</v>
      </c>
      <c r="JH70" s="1476">
        <v>12299.749</v>
      </c>
      <c r="JI70" s="1476">
        <v>8100.7939999999999</v>
      </c>
      <c r="JJ70" s="1476">
        <v>23678.186000000002</v>
      </c>
      <c r="JK70" s="1476">
        <v>23432.612000000001</v>
      </c>
      <c r="JL70" s="1476">
        <v>9275.4380000000001</v>
      </c>
      <c r="JM70" s="1476">
        <v>36523.398000000001</v>
      </c>
      <c r="JN70" s="1476">
        <v>13060.395</v>
      </c>
      <c r="JO70" s="1476">
        <v>9411.1029999999992</v>
      </c>
      <c r="JP70" s="1476">
        <v>18843.695</v>
      </c>
      <c r="JQ70" s="1476">
        <v>13008.027</v>
      </c>
      <c r="JR70" s="1476">
        <v>13543.638999999999</v>
      </c>
      <c r="JS70" s="1476">
        <v>14599.955</v>
      </c>
      <c r="JT70" s="1476">
        <v>15886.824000000001</v>
      </c>
      <c r="JU70" s="1476">
        <v>10849.867</v>
      </c>
      <c r="JV70" s="1476">
        <v>13531.472999999998</v>
      </c>
      <c r="JW70" s="1476">
        <v>16253.838</v>
      </c>
      <c r="JX70" s="1476">
        <v>18768.433000000001</v>
      </c>
      <c r="JY70" s="1476">
        <v>19474.343999999997</v>
      </c>
      <c r="JZ70" s="1476">
        <v>17599.576000000001</v>
      </c>
      <c r="KA70" s="1476">
        <v>12532.317000000001</v>
      </c>
      <c r="KB70" s="1476">
        <v>22904.775999999998</v>
      </c>
      <c r="KC70" s="1476">
        <v>25849.239000000001</v>
      </c>
      <c r="KD70" s="1476">
        <v>32157.076000000001</v>
      </c>
      <c r="KE70" s="1476">
        <v>29965.858</v>
      </c>
      <c r="KF70" s="1476">
        <v>19620.999</v>
      </c>
      <c r="KG70" s="1476">
        <v>21509.129999999997</v>
      </c>
      <c r="KH70" s="1476">
        <v>20532.669000000002</v>
      </c>
      <c r="KI70" s="1476">
        <v>17508.671999999999</v>
      </c>
      <c r="KJ70" s="1476">
        <v>22535.465</v>
      </c>
      <c r="KK70" s="1476">
        <v>16665.156999999999</v>
      </c>
      <c r="KL70" s="1476">
        <v>13205.205</v>
      </c>
      <c r="KM70" s="1476">
        <v>39665.903999999995</v>
      </c>
      <c r="KN70" s="1476">
        <v>14103.479000000001</v>
      </c>
      <c r="KO70" s="1476">
        <v>12436.6</v>
      </c>
      <c r="KP70" s="1476">
        <v>8427.0709999999999</v>
      </c>
      <c r="KQ70" s="1476">
        <v>17258.901999999998</v>
      </c>
      <c r="KR70" s="1476">
        <v>4667.2659999999996</v>
      </c>
      <c r="KS70" s="1476">
        <v>8307.4049999999988</v>
      </c>
      <c r="KT70" s="1476">
        <v>12306.249</v>
      </c>
      <c r="KU70" s="1476">
        <v>9316.7000000000007</v>
      </c>
      <c r="KV70" s="1476">
        <v>13904.596</v>
      </c>
      <c r="KW70" s="1476">
        <v>10791.02</v>
      </c>
      <c r="KX70" s="1476">
        <v>13738.793</v>
      </c>
      <c r="KY70" s="1476">
        <v>13053.300000000001</v>
      </c>
      <c r="KZ70" s="1476">
        <v>17360.018</v>
      </c>
      <c r="LA70" s="1476">
        <v>13162.46</v>
      </c>
      <c r="LB70" s="1476">
        <v>13261.967000000001</v>
      </c>
      <c r="LC70" s="1476">
        <v>12002.441999999999</v>
      </c>
      <c r="LD70" s="1476">
        <v>7973.6310000000003</v>
      </c>
      <c r="LE70" s="1476">
        <v>5367.0540000000001</v>
      </c>
      <c r="LF70" s="1476">
        <v>5354.9879999999994</v>
      </c>
      <c r="LG70" s="1476">
        <v>6003.3909999999996</v>
      </c>
      <c r="LH70" s="1476">
        <v>13037.47</v>
      </c>
      <c r="LI70" s="1476">
        <v>20715.991000000002</v>
      </c>
      <c r="LJ70" s="1476">
        <v>6769.8360000000002</v>
      </c>
      <c r="LK70" s="1476">
        <v>11568.763999999999</v>
      </c>
      <c r="LL70" s="1476">
        <v>10489.036</v>
      </c>
      <c r="LM70" s="1476">
        <v>8388.6490000000013</v>
      </c>
      <c r="LN70" s="1476">
        <v>14040.022000000001</v>
      </c>
      <c r="LO70" s="1476">
        <v>14196.325000000001</v>
      </c>
      <c r="LP70" s="1476">
        <v>12847.122000000001</v>
      </c>
      <c r="LQ70" s="1476">
        <v>10839.768</v>
      </c>
      <c r="LR70" s="1476">
        <v>11508.577000000001</v>
      </c>
      <c r="LS70" s="1476">
        <v>26860.905999999999</v>
      </c>
      <c r="LT70" s="1476">
        <v>16531.269</v>
      </c>
      <c r="LU70" s="1476">
        <v>18672.398000000001</v>
      </c>
      <c r="LV70" s="1476">
        <v>18366.650999999998</v>
      </c>
      <c r="LW70" s="1476">
        <v>29034.704000000002</v>
      </c>
      <c r="LX70" s="1476">
        <v>27760.960999999999</v>
      </c>
      <c r="LY70" s="1476">
        <v>23718.257999999998</v>
      </c>
      <c r="LZ70" s="1476">
        <v>22559.310960000003</v>
      </c>
      <c r="MA70" s="1476">
        <v>13650.331529999998</v>
      </c>
      <c r="MB70" s="1476">
        <v>19833.893959999998</v>
      </c>
      <c r="MC70" s="1476">
        <v>21197.967699999997</v>
      </c>
      <c r="MD70" s="1476">
        <v>16120.627369999998</v>
      </c>
      <c r="ME70" s="1476">
        <v>10056.761140000002</v>
      </c>
      <c r="MF70" s="1476">
        <v>14820.857230000001</v>
      </c>
      <c r="MG70" s="1476">
        <v>21976.117010000002</v>
      </c>
      <c r="MH70" s="1476">
        <v>19019.54449</v>
      </c>
      <c r="MI70" s="1476">
        <v>11243.793369999999</v>
      </c>
      <c r="MJ70" s="1476">
        <v>16147.459879999999</v>
      </c>
      <c r="MK70" s="1476">
        <v>16321.914499999999</v>
      </c>
      <c r="ML70" s="1476">
        <v>15930.135559999997</v>
      </c>
      <c r="MM70" s="1476">
        <v>13638.60952</v>
      </c>
      <c r="MN70" s="1476">
        <v>19345.432489999999</v>
      </c>
      <c r="MO70" s="1476">
        <v>13679.660270000002</v>
      </c>
      <c r="MP70" s="1476">
        <v>14480.10845</v>
      </c>
      <c r="MQ70" s="1476">
        <v>22439.071809999998</v>
      </c>
      <c r="MR70" s="1476">
        <v>15625.199500000002</v>
      </c>
      <c r="MS70" s="1476">
        <v>16616.236879999997</v>
      </c>
      <c r="MT70" s="1476">
        <v>17327.880249999998</v>
      </c>
      <c r="MU70" s="1476">
        <v>22994.449369999998</v>
      </c>
      <c r="MV70" s="1476">
        <v>27035.826019999997</v>
      </c>
      <c r="MW70" s="1476">
        <v>20539.658829999997</v>
      </c>
      <c r="MX70" s="1476">
        <v>21279.930319999999</v>
      </c>
      <c r="MY70" s="1476">
        <v>20128.206569999998</v>
      </c>
      <c r="MZ70" s="1476">
        <v>16624.072219999998</v>
      </c>
      <c r="NA70" s="1476">
        <v>19809.426340000002</v>
      </c>
      <c r="NB70" s="1476">
        <v>25930.657859999999</v>
      </c>
      <c r="NC70" s="1476">
        <v>21909.423739999998</v>
      </c>
      <c r="ND70" s="1476">
        <v>35839.302710000004</v>
      </c>
      <c r="NE70" s="1476">
        <v>27948.918239999999</v>
      </c>
      <c r="NF70" s="1476">
        <v>27915.030760000001</v>
      </c>
      <c r="NG70" s="1476">
        <v>37828.390659999997</v>
      </c>
      <c r="NH70" s="1476">
        <v>33241.766329999999</v>
      </c>
      <c r="NI70" s="1476">
        <v>23545.472819999995</v>
      </c>
      <c r="NJ70" s="1476">
        <v>30562.376040000003</v>
      </c>
      <c r="NK70" s="1476">
        <v>32355.861899999996</v>
      </c>
      <c r="NL70" s="1476">
        <v>27923.505789999996</v>
      </c>
      <c r="NM70" s="1476">
        <v>30379.88668</v>
      </c>
      <c r="NN70" s="1476">
        <v>42349.057130000001</v>
      </c>
      <c r="NO70" s="1476">
        <v>87623.738149999976</v>
      </c>
      <c r="NP70" s="1476">
        <v>30102.281260000003</v>
      </c>
      <c r="NQ70" s="1476">
        <v>42569.70358999999</v>
      </c>
      <c r="NR70" s="1476">
        <v>29913.951829999998</v>
      </c>
      <c r="NS70" s="1476">
        <v>43562.156650000012</v>
      </c>
      <c r="NT70" s="1476">
        <v>34605.090929999998</v>
      </c>
      <c r="NU70" s="1476">
        <v>33248.737150000001</v>
      </c>
      <c r="NV70" s="1476">
        <v>219652.26894999997</v>
      </c>
      <c r="NW70" s="1476">
        <v>312000.59857000003</v>
      </c>
      <c r="NX70" s="1476">
        <v>465196.34709999996</v>
      </c>
      <c r="NY70" s="1476">
        <v>153195.74852999992</v>
      </c>
      <c r="NZ70" s="1474">
        <v>49.10110725176353</v>
      </c>
      <c r="OA70" s="1474">
        <v>0.96152191926913233</v>
      </c>
      <c r="OB70" s="1474">
        <v>41.210743161453344</v>
      </c>
    </row>
    <row r="71" spans="1:394">
      <c r="A71" s="1264" t="s">
        <v>1612</v>
      </c>
      <c r="B71" s="174">
        <v>5094.3500000000004</v>
      </c>
      <c r="C71" s="174">
        <v>4219.2119999999995</v>
      </c>
      <c r="D71" s="174">
        <v>5544.2179999999989</v>
      </c>
      <c r="E71" s="174">
        <v>4726.7260000000006</v>
      </c>
      <c r="F71" s="174">
        <v>4202.6840000000002</v>
      </c>
      <c r="G71" s="174">
        <v>5737.6049999999996</v>
      </c>
      <c r="H71" s="174">
        <v>6858.6620000000003</v>
      </c>
      <c r="I71" s="174">
        <v>7283.9830000000002</v>
      </c>
      <c r="J71" s="174">
        <v>7675.0219999999999</v>
      </c>
      <c r="K71" s="174">
        <v>11182.578999999998</v>
      </c>
      <c r="L71" s="174">
        <v>11697.662</v>
      </c>
      <c r="M71" s="174">
        <v>15053.651999999998</v>
      </c>
      <c r="N71" s="174">
        <v>7897.2389999999996</v>
      </c>
      <c r="O71" s="174">
        <v>11985.721</v>
      </c>
      <c r="P71" s="174">
        <v>13421.844999999999</v>
      </c>
      <c r="Q71" s="174">
        <v>10615.377999999999</v>
      </c>
      <c r="R71" s="174">
        <v>9072.4259999999995</v>
      </c>
      <c r="S71" s="174">
        <v>10618.454000000002</v>
      </c>
      <c r="T71" s="174">
        <v>7121.348</v>
      </c>
      <c r="U71" s="174">
        <v>10308.049999999999</v>
      </c>
      <c r="V71" s="174">
        <v>9527.64</v>
      </c>
      <c r="W71" s="174">
        <v>5734.9959999999992</v>
      </c>
      <c r="X71" s="174">
        <v>8467.0889999999999</v>
      </c>
      <c r="Y71" s="174">
        <v>6844.3049999999994</v>
      </c>
      <c r="Z71" s="174">
        <v>4774.9279999999999</v>
      </c>
      <c r="AA71" s="174">
        <v>7310.027</v>
      </c>
      <c r="AB71" s="174">
        <v>9049.7340000000004</v>
      </c>
      <c r="AC71" s="174">
        <v>6044.3610000000008</v>
      </c>
      <c r="AD71" s="174">
        <v>6612.45</v>
      </c>
      <c r="AE71" s="174">
        <v>6675.8880000000008</v>
      </c>
      <c r="AF71" s="174">
        <v>9799.1530000000002</v>
      </c>
      <c r="AG71" s="174">
        <v>6394.5929999999989</v>
      </c>
      <c r="AH71" s="174">
        <v>7055.0679999999993</v>
      </c>
      <c r="AI71" s="174">
        <v>11364.393</v>
      </c>
      <c r="AJ71" s="174">
        <v>8556.2000000000007</v>
      </c>
      <c r="AK71" s="174">
        <v>8604.018</v>
      </c>
      <c r="AL71" s="174">
        <v>7631.003999999999</v>
      </c>
      <c r="AM71" s="174">
        <v>7547.8759999999993</v>
      </c>
      <c r="AN71" s="174">
        <v>5707.146999999999</v>
      </c>
      <c r="AO71" s="174">
        <v>5674.3019999999997</v>
      </c>
      <c r="AP71" s="174">
        <v>12745.331</v>
      </c>
      <c r="AQ71" s="174">
        <v>7205.7290000000003</v>
      </c>
      <c r="AR71" s="174">
        <v>10104.195</v>
      </c>
      <c r="AS71" s="174">
        <v>7801.6960000000008</v>
      </c>
      <c r="AT71" s="174">
        <v>8756.8590000000004</v>
      </c>
      <c r="AU71" s="174">
        <v>6076.3670000000002</v>
      </c>
      <c r="AV71" s="174">
        <v>5330.3530000000001</v>
      </c>
      <c r="AW71" s="174">
        <v>18082.335999999999</v>
      </c>
      <c r="AX71" s="174">
        <v>4132.1769999999997</v>
      </c>
      <c r="AY71" s="174">
        <v>7218.0360000000001</v>
      </c>
      <c r="AZ71" s="174">
        <v>5071.2530000000006</v>
      </c>
      <c r="BA71" s="174">
        <v>5000.4349999999995</v>
      </c>
      <c r="BB71" s="174">
        <v>5837.7219999999998</v>
      </c>
      <c r="BC71" s="174">
        <v>4438.3369999999995</v>
      </c>
      <c r="BD71" s="174">
        <v>3747.0010000000002</v>
      </c>
      <c r="BE71" s="174">
        <v>4562.75</v>
      </c>
      <c r="BF71" s="174">
        <v>4374.6390000000001</v>
      </c>
      <c r="BG71" s="174">
        <v>5012.9609999999993</v>
      </c>
      <c r="BH71" s="174">
        <v>3016.6670000000004</v>
      </c>
      <c r="BI71" s="174">
        <v>4689.512999999999</v>
      </c>
      <c r="BJ71" s="174">
        <v>3744.5360000000001</v>
      </c>
      <c r="BK71" s="174">
        <v>4526.7269999999999</v>
      </c>
      <c r="BL71" s="174">
        <v>4958.973</v>
      </c>
      <c r="BM71" s="174">
        <v>2965.5340000000001</v>
      </c>
      <c r="BN71" s="174">
        <v>2203.9760000000001</v>
      </c>
      <c r="BO71" s="174">
        <v>2602.8780000000002</v>
      </c>
      <c r="BP71" s="174">
        <v>2459.8789999999999</v>
      </c>
      <c r="BQ71" s="174">
        <v>2539.701</v>
      </c>
      <c r="BR71" s="174">
        <v>2509.06</v>
      </c>
      <c r="BS71" s="174">
        <v>2019.357</v>
      </c>
      <c r="BT71" s="174">
        <v>1803.095</v>
      </c>
      <c r="BU71" s="174">
        <v>3901.125</v>
      </c>
      <c r="BV71" s="174">
        <v>1774.5060000000001</v>
      </c>
      <c r="BW71" s="174">
        <v>3015.788</v>
      </c>
      <c r="BX71" s="174">
        <v>3694.5019999999995</v>
      </c>
      <c r="BY71" s="174">
        <v>2658.7640000000001</v>
      </c>
      <c r="BZ71" s="174">
        <v>3011.3929999999996</v>
      </c>
      <c r="CA71" s="174">
        <v>3527.92</v>
      </c>
      <c r="CB71" s="174">
        <v>5071.5459999999994</v>
      </c>
      <c r="CC71" s="174">
        <v>4779.9799999999996</v>
      </c>
      <c r="CD71" s="174">
        <v>3540.9030000000002</v>
      </c>
      <c r="CE71" s="174">
        <v>4324.866</v>
      </c>
      <c r="CF71" s="174">
        <v>3347.924</v>
      </c>
      <c r="CG71" s="174">
        <v>4486.1799999999994</v>
      </c>
      <c r="CH71" s="174">
        <v>3700.3909999999996</v>
      </c>
      <c r="CI71" s="174">
        <v>2718.6639999999998</v>
      </c>
      <c r="CJ71" s="174">
        <v>4134.2079999999996</v>
      </c>
      <c r="CK71" s="174">
        <v>3534.4800000000005</v>
      </c>
      <c r="CL71" s="174">
        <v>3735.701</v>
      </c>
      <c r="CM71" s="174">
        <v>3585.13</v>
      </c>
      <c r="CN71" s="174">
        <v>4613.1219999999994</v>
      </c>
      <c r="CO71" s="174">
        <v>4897.2920000000004</v>
      </c>
      <c r="CP71" s="174">
        <v>4455.1279999999997</v>
      </c>
      <c r="CQ71" s="174">
        <v>5382.67</v>
      </c>
      <c r="CR71" s="174">
        <v>3073.8900000000003</v>
      </c>
      <c r="CS71" s="174">
        <v>2989.9110000000001</v>
      </c>
      <c r="CT71" s="174">
        <v>3104.3589999999999</v>
      </c>
      <c r="CU71" s="174">
        <v>4389.5060000000003</v>
      </c>
      <c r="CV71" s="174">
        <v>3331.9319999999998</v>
      </c>
      <c r="CW71" s="174">
        <v>3283.7220000000002</v>
      </c>
      <c r="CX71" s="174">
        <v>2826.4250000000002</v>
      </c>
      <c r="CY71" s="174">
        <v>3562.8490000000002</v>
      </c>
      <c r="CZ71" s="174">
        <v>4017.605</v>
      </c>
      <c r="DA71" s="174">
        <v>3430.587</v>
      </c>
      <c r="DB71" s="174">
        <v>4216.8959999999997</v>
      </c>
      <c r="DC71" s="174">
        <v>5061.26</v>
      </c>
      <c r="DD71" s="174">
        <v>2148.4620000000004</v>
      </c>
      <c r="DE71" s="174">
        <v>2869.9390000000003</v>
      </c>
      <c r="DF71" s="174">
        <v>4539.0590000000002</v>
      </c>
      <c r="DG71" s="174">
        <v>5664.9630000000006</v>
      </c>
      <c r="DH71" s="174">
        <v>3405.8850000000002</v>
      </c>
      <c r="DI71" s="174">
        <v>4101.1689999999999</v>
      </c>
      <c r="DJ71" s="174">
        <v>6108.6290000000008</v>
      </c>
      <c r="DK71" s="174">
        <v>6934.8690000000006</v>
      </c>
      <c r="DL71" s="174">
        <v>11170.945000000002</v>
      </c>
      <c r="DM71" s="174">
        <v>9123.5480000000007</v>
      </c>
      <c r="DN71" s="174">
        <v>9729.4079999999994</v>
      </c>
      <c r="DO71" s="174">
        <v>11284.305000000002</v>
      </c>
      <c r="DP71" s="174">
        <v>5434.8680000000004</v>
      </c>
      <c r="DQ71" s="174">
        <v>8611.9130000000005</v>
      </c>
      <c r="DR71" s="174">
        <v>6241.3279999999995</v>
      </c>
      <c r="DS71" s="174">
        <v>7891.4159999999993</v>
      </c>
      <c r="DT71" s="174">
        <v>9336.3909999999996</v>
      </c>
      <c r="DU71" s="174">
        <v>5662.9889999999996</v>
      </c>
      <c r="DV71" s="174">
        <v>9264.8040000000001</v>
      </c>
      <c r="DW71" s="174">
        <v>7410.2860000000001</v>
      </c>
      <c r="DX71" s="174">
        <v>8833.6560000000009</v>
      </c>
      <c r="DY71" s="174">
        <v>6445.5240000000003</v>
      </c>
      <c r="DZ71" s="174">
        <v>9059.5540000000001</v>
      </c>
      <c r="EA71" s="174">
        <v>7265.2819999999992</v>
      </c>
      <c r="EB71" s="174">
        <v>5223.4310000000005</v>
      </c>
      <c r="EC71" s="174">
        <v>7400.4809999999998</v>
      </c>
      <c r="ED71" s="174">
        <v>4836.8119999999999</v>
      </c>
      <c r="EE71" s="174">
        <v>7398.2849999999999</v>
      </c>
      <c r="EF71" s="174">
        <v>5597.4459999999999</v>
      </c>
      <c r="EG71" s="174">
        <v>5084.5609999999997</v>
      </c>
      <c r="EH71" s="174">
        <v>4970.6319999999996</v>
      </c>
      <c r="EI71" s="174">
        <v>6568.3789999999999</v>
      </c>
      <c r="EJ71" s="174">
        <v>6807.6530000000002</v>
      </c>
      <c r="EK71" s="174">
        <v>5324.558</v>
      </c>
      <c r="EL71" s="174">
        <v>7409.1890000000003</v>
      </c>
      <c r="EM71" s="174">
        <v>8677</v>
      </c>
      <c r="EN71" s="174">
        <v>6378.6869999999999</v>
      </c>
      <c r="EO71" s="174">
        <v>7512.36</v>
      </c>
      <c r="EP71" s="174">
        <v>5168.5590000000002</v>
      </c>
      <c r="EQ71" s="174">
        <v>3989.3960000000002</v>
      </c>
      <c r="ER71" s="174">
        <v>5282.1959999999999</v>
      </c>
      <c r="ES71" s="174">
        <v>4968.9889999999996</v>
      </c>
      <c r="ET71" s="174">
        <v>5602.0910000000003</v>
      </c>
      <c r="EU71" s="174">
        <v>4686.9080000000004</v>
      </c>
      <c r="EV71" s="174">
        <v>6749.7089999999998</v>
      </c>
      <c r="EW71" s="174">
        <v>7171.0789999999997</v>
      </c>
      <c r="EX71" s="174">
        <v>7349.3090000000002</v>
      </c>
      <c r="EY71" s="174">
        <v>7792.634</v>
      </c>
      <c r="EZ71" s="174">
        <v>6653.6950000000006</v>
      </c>
      <c r="FA71" s="174">
        <v>7027.4590000000007</v>
      </c>
      <c r="FB71" s="174">
        <v>7274.1820000000007</v>
      </c>
      <c r="FC71" s="174">
        <v>9524.625</v>
      </c>
      <c r="FD71" s="174">
        <v>8719.9249999999993</v>
      </c>
      <c r="FE71" s="174">
        <v>10158.32</v>
      </c>
      <c r="FF71" s="174">
        <v>10481.952000000001</v>
      </c>
      <c r="FG71" s="174">
        <v>11975.386999999999</v>
      </c>
      <c r="FH71" s="174">
        <v>15665.502</v>
      </c>
      <c r="FI71" s="174">
        <v>19534.595000000001</v>
      </c>
      <c r="FJ71" s="174">
        <v>12535.048999999999</v>
      </c>
      <c r="FK71" s="174">
        <v>15448.671999999999</v>
      </c>
      <c r="FL71" s="174">
        <v>16253.905999999999</v>
      </c>
      <c r="FM71" s="174">
        <v>14728.99</v>
      </c>
      <c r="FN71" s="174">
        <v>20066.222000000002</v>
      </c>
      <c r="FO71" s="174">
        <v>23857.938000000002</v>
      </c>
      <c r="FP71" s="174">
        <v>18737.950999999997</v>
      </c>
      <c r="FQ71" s="174">
        <v>16802.155999999999</v>
      </c>
      <c r="FR71" s="174">
        <v>27920.835000000003</v>
      </c>
      <c r="FS71" s="174">
        <v>29457.720999999998</v>
      </c>
      <c r="FT71" s="174">
        <v>40278.668000000005</v>
      </c>
      <c r="FU71" s="174">
        <v>35330.062000000005</v>
      </c>
      <c r="FV71" s="174">
        <v>32516.362999999998</v>
      </c>
      <c r="FW71" s="174">
        <v>26064.715</v>
      </c>
      <c r="FX71" s="174">
        <v>16660.03</v>
      </c>
      <c r="FY71" s="174">
        <v>17064.492999999999</v>
      </c>
      <c r="FZ71" s="174">
        <v>9374.3770000000004</v>
      </c>
      <c r="GA71" s="174">
        <v>10560.067999999999</v>
      </c>
      <c r="GB71" s="174">
        <v>8486.8860000000004</v>
      </c>
      <c r="GC71" s="174">
        <v>10675.612000000001</v>
      </c>
      <c r="GD71" s="174">
        <v>8761.0970000000016</v>
      </c>
      <c r="GE71" s="174">
        <v>9378.3630000000012</v>
      </c>
      <c r="GF71" s="174">
        <v>10603.323</v>
      </c>
      <c r="GG71" s="174">
        <v>12477.573</v>
      </c>
      <c r="GH71" s="174">
        <v>11718.878000000001</v>
      </c>
      <c r="GI71" s="174">
        <v>11985.761</v>
      </c>
      <c r="GJ71" s="174">
        <v>12576.572</v>
      </c>
      <c r="GK71" s="174">
        <v>14856.004999999999</v>
      </c>
      <c r="GL71" s="174">
        <v>13111.84</v>
      </c>
      <c r="GM71" s="174">
        <v>16134.731</v>
      </c>
      <c r="GN71" s="174">
        <v>20245.362000000001</v>
      </c>
      <c r="GO71" s="174">
        <v>22614.915999999997</v>
      </c>
      <c r="GP71" s="174">
        <v>24431.146000000001</v>
      </c>
      <c r="GQ71" s="174">
        <v>23013.962</v>
      </c>
      <c r="GR71" s="174">
        <v>25775.999000000003</v>
      </c>
      <c r="GS71" s="174">
        <v>26896.415999999997</v>
      </c>
      <c r="GT71" s="174">
        <v>28222.842000000001</v>
      </c>
      <c r="GU71" s="174">
        <v>23389.334999999999</v>
      </c>
      <c r="GV71" s="174">
        <v>19575.995999999999</v>
      </c>
      <c r="GW71" s="174">
        <v>24310.829999999998</v>
      </c>
      <c r="GX71" s="174">
        <v>29685.133999999998</v>
      </c>
      <c r="GY71" s="174">
        <v>30179.798999999999</v>
      </c>
      <c r="GZ71" s="174">
        <v>33574.387999999999</v>
      </c>
      <c r="HA71" s="174">
        <v>33020.688999999998</v>
      </c>
      <c r="HB71" s="174">
        <v>42139.826000000001</v>
      </c>
      <c r="HC71" s="174">
        <v>39063.721000000005</v>
      </c>
      <c r="HD71" s="174">
        <v>43299.244999999995</v>
      </c>
      <c r="HE71" s="174">
        <v>41748.326000000001</v>
      </c>
      <c r="HF71" s="174">
        <v>42736.603000000003</v>
      </c>
      <c r="HG71" s="174">
        <v>31648.061999999998</v>
      </c>
      <c r="HH71" s="174">
        <v>30424.089</v>
      </c>
      <c r="HI71" s="174">
        <v>25980.167000000001</v>
      </c>
      <c r="HJ71" s="174">
        <v>31726.271000000001</v>
      </c>
      <c r="HK71" s="174">
        <v>17696.190000000002</v>
      </c>
      <c r="HL71" s="174">
        <v>18147.071</v>
      </c>
      <c r="HM71" s="174">
        <v>20571.550999999999</v>
      </c>
      <c r="HN71" s="174">
        <v>18115.876</v>
      </c>
      <c r="HO71" s="174">
        <v>19345.993999999999</v>
      </c>
      <c r="HP71" s="174">
        <v>18694.043000000001</v>
      </c>
      <c r="HQ71" s="174">
        <v>23898.404999999999</v>
      </c>
      <c r="HR71" s="174">
        <v>19005.508000000002</v>
      </c>
      <c r="HS71" s="174">
        <v>25249.976999999999</v>
      </c>
      <c r="HT71" s="174">
        <v>19906.366000000002</v>
      </c>
      <c r="HU71" s="174">
        <v>23290.099000000002</v>
      </c>
      <c r="HV71" s="174">
        <v>31264.995999999999</v>
      </c>
      <c r="HW71" s="174">
        <v>23647.614000000001</v>
      </c>
      <c r="HX71" s="174">
        <v>23745.673999999999</v>
      </c>
      <c r="HY71" s="174">
        <v>42367.947999999997</v>
      </c>
      <c r="HZ71" s="174">
        <v>32951.739000000001</v>
      </c>
      <c r="IA71" s="174">
        <v>32197.589</v>
      </c>
      <c r="IB71" s="174">
        <v>36100.061000000002</v>
      </c>
      <c r="IC71" s="174">
        <v>39111.96</v>
      </c>
      <c r="ID71" s="174">
        <v>33888.877</v>
      </c>
      <c r="IE71" s="174">
        <v>27797.01</v>
      </c>
      <c r="IF71" s="174">
        <v>26356.932999999997</v>
      </c>
      <c r="IG71" s="174">
        <v>27158.673999999999</v>
      </c>
      <c r="IH71" s="174">
        <v>32606.722999999998</v>
      </c>
      <c r="II71" s="174">
        <v>30022.287</v>
      </c>
      <c r="IJ71" s="174">
        <v>26700.370000000003</v>
      </c>
      <c r="IK71" s="174">
        <v>37823.247000000003</v>
      </c>
      <c r="IL71" s="174">
        <v>33903.316999999995</v>
      </c>
      <c r="IM71" s="174">
        <v>36410.616999999998</v>
      </c>
      <c r="IN71" s="174">
        <v>46343.179999999993</v>
      </c>
      <c r="IO71" s="174">
        <v>38441.036</v>
      </c>
      <c r="IP71" s="174">
        <v>34650.364999999998</v>
      </c>
      <c r="IQ71" s="174">
        <v>29725.428999999996</v>
      </c>
      <c r="IR71" s="174">
        <v>24799.004000000001</v>
      </c>
      <c r="IS71" s="174">
        <v>31698.052</v>
      </c>
      <c r="IT71" s="174">
        <v>26336.57</v>
      </c>
      <c r="IU71" s="174">
        <v>19333.629999999997</v>
      </c>
      <c r="IV71" s="174">
        <v>24130.847000000002</v>
      </c>
      <c r="IW71" s="174">
        <v>25099.595000000001</v>
      </c>
      <c r="IX71" s="174">
        <v>21065.361000000001</v>
      </c>
      <c r="IY71" s="174">
        <v>27908.998</v>
      </c>
      <c r="IZ71" s="174">
        <v>22710.55</v>
      </c>
      <c r="JA71" s="174">
        <v>19873.523000000001</v>
      </c>
      <c r="JB71" s="174">
        <v>19088.392999999996</v>
      </c>
      <c r="JC71" s="174">
        <v>17997.434999999998</v>
      </c>
      <c r="JD71" s="174">
        <v>18350.352999999999</v>
      </c>
      <c r="JE71" s="174">
        <v>14644.932999999999</v>
      </c>
      <c r="JF71" s="174">
        <v>15331.918</v>
      </c>
      <c r="JG71" s="174">
        <v>12520.632000000001</v>
      </c>
      <c r="JH71" s="174">
        <v>16222.771999999999</v>
      </c>
      <c r="JI71" s="174">
        <v>18069.150000000001</v>
      </c>
      <c r="JJ71" s="174">
        <v>13007.721</v>
      </c>
      <c r="JK71" s="174">
        <v>19586.57</v>
      </c>
      <c r="JL71" s="174">
        <v>18312.832000000002</v>
      </c>
      <c r="JM71" s="174">
        <v>19711.332999999999</v>
      </c>
      <c r="JN71" s="174">
        <v>23202.508999999998</v>
      </c>
      <c r="JO71" s="174">
        <v>14799.558000000001</v>
      </c>
      <c r="JP71" s="174">
        <v>20880.59</v>
      </c>
      <c r="JQ71" s="174">
        <v>18499.635000000002</v>
      </c>
      <c r="JR71" s="174">
        <v>17238.862000000001</v>
      </c>
      <c r="JS71" s="174">
        <v>17599.34</v>
      </c>
      <c r="JT71" s="174">
        <v>22709.900999999998</v>
      </c>
      <c r="JU71" s="174">
        <v>19114.557000000001</v>
      </c>
      <c r="JV71" s="174">
        <v>21179.569</v>
      </c>
      <c r="JW71" s="174">
        <v>23554.857</v>
      </c>
      <c r="JX71" s="174">
        <v>21326.694</v>
      </c>
      <c r="JY71" s="174">
        <v>24540.520999999997</v>
      </c>
      <c r="JZ71" s="174">
        <v>20671.291999999998</v>
      </c>
      <c r="KA71" s="174">
        <v>22468.745999999999</v>
      </c>
      <c r="KB71" s="174">
        <v>24307.573</v>
      </c>
      <c r="KC71" s="174">
        <v>27184.578000000001</v>
      </c>
      <c r="KD71" s="174">
        <v>27869.451000000001</v>
      </c>
      <c r="KE71" s="174">
        <v>27377.084000000003</v>
      </c>
      <c r="KF71" s="174">
        <v>27437.749</v>
      </c>
      <c r="KG71" s="174">
        <v>26294.125</v>
      </c>
      <c r="KH71" s="174">
        <v>24850.754000000001</v>
      </c>
      <c r="KI71" s="174">
        <v>22258.436000000002</v>
      </c>
      <c r="KJ71" s="174">
        <v>27806.046000000002</v>
      </c>
      <c r="KK71" s="174">
        <v>31390.364000000001</v>
      </c>
      <c r="KL71" s="174">
        <v>23343.132000000001</v>
      </c>
      <c r="KM71" s="174">
        <v>32319.186000000002</v>
      </c>
      <c r="KN71" s="174">
        <v>27641.164000000001</v>
      </c>
      <c r="KO71" s="174">
        <v>25231.522000000001</v>
      </c>
      <c r="KP71" s="174">
        <v>22060.798999999999</v>
      </c>
      <c r="KQ71" s="174">
        <v>20308.582999999999</v>
      </c>
      <c r="KR71" s="174">
        <v>24316.066999999999</v>
      </c>
      <c r="KS71" s="174">
        <v>20970.718000000001</v>
      </c>
      <c r="KT71" s="174">
        <v>20911.824000000001</v>
      </c>
      <c r="KU71" s="174">
        <v>18225.641000000003</v>
      </c>
      <c r="KV71" s="174">
        <v>20344.957000000002</v>
      </c>
      <c r="KW71" s="174">
        <v>22652.329000000002</v>
      </c>
      <c r="KX71" s="174">
        <v>21490.618999999999</v>
      </c>
      <c r="KY71" s="174">
        <v>22858.838</v>
      </c>
      <c r="KZ71" s="174">
        <v>18065.173999999999</v>
      </c>
      <c r="LA71" s="174">
        <v>20514.835999999999</v>
      </c>
      <c r="LB71" s="174">
        <v>20440.663</v>
      </c>
      <c r="LC71" s="174">
        <v>20993.006000000001</v>
      </c>
      <c r="LD71" s="174">
        <v>19064.453000000001</v>
      </c>
      <c r="LE71" s="174">
        <v>10957.797999999999</v>
      </c>
      <c r="LF71" s="174">
        <v>12292.519</v>
      </c>
      <c r="LG71" s="174">
        <v>14299.839</v>
      </c>
      <c r="LH71" s="174">
        <v>19048.317999999999</v>
      </c>
      <c r="LI71" s="174">
        <v>20196.34</v>
      </c>
      <c r="LJ71" s="174">
        <v>18962.655999999999</v>
      </c>
      <c r="LK71" s="174">
        <v>17537.874</v>
      </c>
      <c r="LL71" s="174">
        <v>19240.149000000001</v>
      </c>
      <c r="LM71" s="174">
        <v>22776.148000000001</v>
      </c>
      <c r="LN71" s="174">
        <v>23193.298999999999</v>
      </c>
      <c r="LO71" s="174">
        <v>22922.368999999999</v>
      </c>
      <c r="LP71" s="174">
        <v>24952.957999999999</v>
      </c>
      <c r="LQ71" s="174">
        <v>24847.531000000003</v>
      </c>
      <c r="LR71" s="174">
        <v>22508.727000000003</v>
      </c>
      <c r="LS71" s="174">
        <v>27731.926999999996</v>
      </c>
      <c r="LT71" s="174">
        <v>31084.186999999998</v>
      </c>
      <c r="LU71" s="174">
        <v>28337.243000000002</v>
      </c>
      <c r="LV71" s="174">
        <v>28240.945</v>
      </c>
      <c r="LW71" s="174">
        <v>30092.545000000002</v>
      </c>
      <c r="LX71" s="174">
        <v>29773.671000000002</v>
      </c>
      <c r="LY71" s="174">
        <v>33899.421999999999</v>
      </c>
      <c r="LZ71" s="174">
        <v>29321.886869999998</v>
      </c>
      <c r="MA71" s="174">
        <v>30967.992770000001</v>
      </c>
      <c r="MB71" s="174">
        <v>29784.311390000003</v>
      </c>
      <c r="MC71" s="174">
        <v>29475.159809999997</v>
      </c>
      <c r="MD71" s="174">
        <v>30639.012339999997</v>
      </c>
      <c r="ME71" s="174">
        <v>29481.15651999999</v>
      </c>
      <c r="MF71" s="174">
        <v>29539.724580000002</v>
      </c>
      <c r="MG71" s="174">
        <v>34464.243150000002</v>
      </c>
      <c r="MH71" s="174">
        <v>34787.491539999995</v>
      </c>
      <c r="MI71" s="174">
        <v>29400.663099999991</v>
      </c>
      <c r="MJ71" s="174">
        <v>35084.572899999999</v>
      </c>
      <c r="MK71" s="174">
        <v>32443.536350000002</v>
      </c>
      <c r="ML71" s="174">
        <v>32979.336799999997</v>
      </c>
      <c r="MM71" s="174">
        <v>32725.494050000001</v>
      </c>
      <c r="MN71" s="174">
        <v>38665.20113999999</v>
      </c>
      <c r="MO71" s="174">
        <v>32632.76163999999</v>
      </c>
      <c r="MP71" s="174">
        <v>45329.704769999997</v>
      </c>
      <c r="MQ71" s="174">
        <v>38497.233789999998</v>
      </c>
      <c r="MR71" s="174">
        <v>38635.857459999999</v>
      </c>
      <c r="MS71" s="174">
        <v>39062.205549999984</v>
      </c>
      <c r="MT71" s="174">
        <v>33653.572029999996</v>
      </c>
      <c r="MU71" s="174">
        <v>36680.354169999999</v>
      </c>
      <c r="MV71" s="174">
        <v>39093.725930000001</v>
      </c>
      <c r="MW71" s="174">
        <v>42021.802549999993</v>
      </c>
      <c r="MX71" s="174">
        <v>38543.199359999999</v>
      </c>
      <c r="MY71" s="174">
        <v>28310.259720000002</v>
      </c>
      <c r="MZ71" s="174">
        <v>30956.592189999999</v>
      </c>
      <c r="NA71" s="174">
        <v>30857.700570000001</v>
      </c>
      <c r="NB71" s="174">
        <v>31029.274830000002</v>
      </c>
      <c r="NC71" s="174">
        <v>28228.253769999999</v>
      </c>
      <c r="ND71" s="174">
        <v>33482.764410000011</v>
      </c>
      <c r="NE71" s="174">
        <v>35556.913830000005</v>
      </c>
      <c r="NF71" s="174">
        <v>28957.933380000002</v>
      </c>
      <c r="NG71" s="174">
        <v>35383.3799316</v>
      </c>
      <c r="NH71" s="174">
        <v>33056.820830000011</v>
      </c>
      <c r="NI71" s="174">
        <v>39951.422250000003</v>
      </c>
      <c r="NJ71" s="174">
        <v>36345.88119</v>
      </c>
      <c r="NK71" s="174">
        <v>35194.416469999996</v>
      </c>
      <c r="NL71" s="174">
        <v>30327.45491</v>
      </c>
      <c r="NM71" s="174">
        <v>32958.810830000002</v>
      </c>
      <c r="NN71" s="174">
        <v>35924.684330000004</v>
      </c>
      <c r="NO71" s="174">
        <v>29687.78702</v>
      </c>
      <c r="NP71" s="174">
        <v>34475.489845000004</v>
      </c>
      <c r="NQ71" s="174">
        <v>39253.392933333329</v>
      </c>
      <c r="NR71" s="174">
        <v>38200.915450793625</v>
      </c>
      <c r="NS71" s="174">
        <v>39610.263604287582</v>
      </c>
      <c r="NT71" s="174">
        <v>38776.773864982206</v>
      </c>
      <c r="NU71" s="174">
        <v>39273.492888913053</v>
      </c>
      <c r="NV71" s="174">
        <v>449977.2498799999</v>
      </c>
      <c r="NW71" s="174">
        <v>394314.51507160004</v>
      </c>
      <c r="NX71" s="174">
        <v>430029.3633373098</v>
      </c>
      <c r="NY71" s="174">
        <v>35714.848265709763</v>
      </c>
      <c r="NZ71" s="402">
        <v>9.0574520847209072</v>
      </c>
      <c r="OA71" s="402">
        <v>0.22416163490415833</v>
      </c>
      <c r="OB71" s="402">
        <v>-1.6968841730958695</v>
      </c>
    </row>
    <row r="72" spans="1:394">
      <c r="A72" s="1278" t="s">
        <v>1636</v>
      </c>
      <c r="B72" s="1476">
        <v>1044.7809999999999</v>
      </c>
      <c r="C72" s="1476">
        <v>338.44900000000001</v>
      </c>
      <c r="D72" s="1476">
        <v>1369.5409999999999</v>
      </c>
      <c r="E72" s="1476">
        <v>933.49300000000005</v>
      </c>
      <c r="F72" s="1476">
        <v>901.13699999999994</v>
      </c>
      <c r="G72" s="1476">
        <v>1006.861</v>
      </c>
      <c r="H72" s="1476">
        <v>1566.2</v>
      </c>
      <c r="I72" s="1476">
        <v>1286.8340000000001</v>
      </c>
      <c r="J72" s="1476">
        <v>1130.99</v>
      </c>
      <c r="K72" s="1476">
        <v>1602.1590000000001</v>
      </c>
      <c r="L72" s="1476">
        <v>2123.8789999999999</v>
      </c>
      <c r="M72" s="1476">
        <v>1893.67</v>
      </c>
      <c r="N72" s="1476">
        <v>776.428</v>
      </c>
      <c r="O72" s="1476">
        <v>1568.19</v>
      </c>
      <c r="P72" s="1476">
        <v>3020.9940000000001</v>
      </c>
      <c r="Q72" s="1476">
        <v>566.16200000000003</v>
      </c>
      <c r="R72" s="1476">
        <v>722.92</v>
      </c>
      <c r="S72" s="1476">
        <v>1632.44</v>
      </c>
      <c r="T72" s="1476">
        <v>833.69299999999998</v>
      </c>
      <c r="U72" s="1476">
        <v>1170.405</v>
      </c>
      <c r="V72" s="1476">
        <v>981.40300000000002</v>
      </c>
      <c r="W72" s="1476">
        <v>965.08</v>
      </c>
      <c r="X72" s="1476">
        <v>842.58799999999997</v>
      </c>
      <c r="Y72" s="1476">
        <v>1073.3510000000001</v>
      </c>
      <c r="Z72" s="1476">
        <v>1356.5129999999999</v>
      </c>
      <c r="AA72" s="1476">
        <v>3160.8409999999999</v>
      </c>
      <c r="AB72" s="1476">
        <v>3907.415</v>
      </c>
      <c r="AC72" s="1476">
        <v>1819.08</v>
      </c>
      <c r="AD72" s="1476">
        <v>1158.913</v>
      </c>
      <c r="AE72" s="1476">
        <v>1977.607</v>
      </c>
      <c r="AF72" s="1476">
        <v>2873.8510000000001</v>
      </c>
      <c r="AG72" s="1476">
        <v>2009.136</v>
      </c>
      <c r="AH72" s="1476">
        <v>2863.6840000000002</v>
      </c>
      <c r="AI72" s="1476">
        <v>3857.45</v>
      </c>
      <c r="AJ72" s="1476">
        <v>2149.614</v>
      </c>
      <c r="AK72" s="1476">
        <v>1816.421</v>
      </c>
      <c r="AL72" s="1476">
        <v>2311.3429999999998</v>
      </c>
      <c r="AM72" s="1476">
        <v>3144.9569999999999</v>
      </c>
      <c r="AN72" s="1476">
        <v>1787.319</v>
      </c>
      <c r="AO72" s="1476">
        <v>1985.99</v>
      </c>
      <c r="AP72" s="1476">
        <v>2750.49</v>
      </c>
      <c r="AQ72" s="1476">
        <v>2005.78</v>
      </c>
      <c r="AR72" s="1476">
        <v>3402.134</v>
      </c>
      <c r="AS72" s="1476">
        <v>4257.3230000000003</v>
      </c>
      <c r="AT72" s="1476">
        <v>4969.99</v>
      </c>
      <c r="AU72" s="1476">
        <v>2497.2429999999999</v>
      </c>
      <c r="AV72" s="1476">
        <v>1484.5070000000001</v>
      </c>
      <c r="AW72" s="1476">
        <v>1581.124</v>
      </c>
      <c r="AX72" s="1476">
        <v>1512.5309999999999</v>
      </c>
      <c r="AY72" s="1476">
        <v>4534.8620000000001</v>
      </c>
      <c r="AZ72" s="1476">
        <v>2323.1750000000002</v>
      </c>
      <c r="BA72" s="1476">
        <v>2063.6819999999998</v>
      </c>
      <c r="BB72" s="1476">
        <v>1465.8119999999999</v>
      </c>
      <c r="BC72" s="1476">
        <v>900.57600000000002</v>
      </c>
      <c r="BD72" s="1476">
        <v>615.69500000000005</v>
      </c>
      <c r="BE72" s="1476">
        <v>1472.1859999999999</v>
      </c>
      <c r="BF72" s="1476">
        <v>1778.9849999999999</v>
      </c>
      <c r="BG72" s="1476">
        <v>2296.413</v>
      </c>
      <c r="BH72" s="1476">
        <v>750.85400000000004</v>
      </c>
      <c r="BI72" s="1476">
        <v>1742.3620000000001</v>
      </c>
      <c r="BJ72" s="1476">
        <v>1353.0219999999999</v>
      </c>
      <c r="BK72" s="1476">
        <v>2941.5970000000002</v>
      </c>
      <c r="BL72" s="1476">
        <v>2774.1260000000002</v>
      </c>
      <c r="BM72" s="1476">
        <v>915.36599999999999</v>
      </c>
      <c r="BN72" s="1476">
        <v>354.10700000000003</v>
      </c>
      <c r="BO72" s="1476">
        <v>474.87</v>
      </c>
      <c r="BP72" s="1476">
        <v>436.161</v>
      </c>
      <c r="BQ72" s="1476">
        <v>500.99299999999999</v>
      </c>
      <c r="BR72" s="1476">
        <v>688.86500000000001</v>
      </c>
      <c r="BS72" s="1476">
        <v>358.95299999999997</v>
      </c>
      <c r="BT72" s="1476">
        <v>331.86500000000001</v>
      </c>
      <c r="BU72" s="1476">
        <v>849.19899999999996</v>
      </c>
      <c r="BV72" s="1476">
        <v>232.94</v>
      </c>
      <c r="BW72" s="1476">
        <v>529.53899999999999</v>
      </c>
      <c r="BX72" s="1476">
        <v>1437.171</v>
      </c>
      <c r="BY72" s="1476">
        <v>747.36599999999999</v>
      </c>
      <c r="BZ72" s="1476">
        <v>1044.5319999999999</v>
      </c>
      <c r="CA72" s="1476">
        <v>1471.0060000000001</v>
      </c>
      <c r="CB72" s="1476">
        <v>2304.0569999999998</v>
      </c>
      <c r="CC72" s="1476">
        <v>1631.3309999999999</v>
      </c>
      <c r="CD72" s="1476">
        <v>1258.277</v>
      </c>
      <c r="CE72" s="1476">
        <v>1542.6220000000001</v>
      </c>
      <c r="CF72" s="1476">
        <v>581.38800000000003</v>
      </c>
      <c r="CG72" s="1476">
        <v>1835.3589999999999</v>
      </c>
      <c r="CH72" s="1476">
        <v>1105.0239999999999</v>
      </c>
      <c r="CI72" s="1476">
        <v>992.20799999999997</v>
      </c>
      <c r="CJ72" s="1476">
        <v>1694.1890000000001</v>
      </c>
      <c r="CK72" s="1476">
        <v>945.51400000000001</v>
      </c>
      <c r="CL72" s="1476">
        <v>772.99699999999996</v>
      </c>
      <c r="CM72" s="1476">
        <v>999.53300000000002</v>
      </c>
      <c r="CN72" s="1476">
        <v>2136.2249999999999</v>
      </c>
      <c r="CO72" s="1476">
        <v>2197.5439999999999</v>
      </c>
      <c r="CP72" s="1476">
        <v>2663.24</v>
      </c>
      <c r="CQ72" s="1476">
        <v>2683.471</v>
      </c>
      <c r="CR72" s="1476">
        <v>927.60400000000004</v>
      </c>
      <c r="CS72" s="1476">
        <v>1199.703</v>
      </c>
      <c r="CT72" s="1476">
        <v>1015.787</v>
      </c>
      <c r="CU72" s="1476">
        <v>2597.8330000000001</v>
      </c>
      <c r="CV72" s="1476">
        <v>1538.7059999999999</v>
      </c>
      <c r="CW72" s="1476">
        <v>1189.165</v>
      </c>
      <c r="CX72" s="1476">
        <v>1066.1379999999999</v>
      </c>
      <c r="CY72" s="1476">
        <v>1436.8389999999999</v>
      </c>
      <c r="CZ72" s="1476">
        <v>2184.902</v>
      </c>
      <c r="DA72" s="1476">
        <v>1808.5530000000001</v>
      </c>
      <c r="DB72" s="1476">
        <v>3011.7</v>
      </c>
      <c r="DC72" s="1476">
        <v>3454.373</v>
      </c>
      <c r="DD72" s="1476">
        <v>984.125</v>
      </c>
      <c r="DE72" s="1476">
        <v>1559.5150000000001</v>
      </c>
      <c r="DF72" s="1476">
        <v>3295.8530000000001</v>
      </c>
      <c r="DG72" s="1476">
        <v>4574.1260000000002</v>
      </c>
      <c r="DH72" s="1476">
        <v>2149.759</v>
      </c>
      <c r="DI72" s="1476">
        <v>2654.25</v>
      </c>
      <c r="DJ72" s="1476">
        <v>4385.0590000000002</v>
      </c>
      <c r="DK72" s="1476">
        <v>4697.4459999999999</v>
      </c>
      <c r="DL72" s="1476">
        <v>8183.4390000000003</v>
      </c>
      <c r="DM72" s="1476">
        <v>7097.9750000000004</v>
      </c>
      <c r="DN72" s="1476">
        <v>7480.4049999999997</v>
      </c>
      <c r="DO72" s="1476">
        <v>8768.0580000000009</v>
      </c>
      <c r="DP72" s="1476">
        <v>2778.2860000000001</v>
      </c>
      <c r="DQ72" s="1476">
        <v>5804.201</v>
      </c>
      <c r="DR72" s="1476">
        <v>3976.8910000000001</v>
      </c>
      <c r="DS72" s="1476">
        <v>5913.6369999999997</v>
      </c>
      <c r="DT72" s="1476">
        <v>6983.8729999999996</v>
      </c>
      <c r="DU72" s="1476">
        <v>3283.8270000000002</v>
      </c>
      <c r="DV72" s="1476">
        <v>5819.5349999999999</v>
      </c>
      <c r="DW72" s="1476">
        <v>4806.6610000000001</v>
      </c>
      <c r="DX72" s="1476">
        <v>5431.6360000000004</v>
      </c>
      <c r="DY72" s="1476">
        <v>3781.9140000000002</v>
      </c>
      <c r="DZ72" s="1476">
        <v>5602.7520000000004</v>
      </c>
      <c r="EA72" s="1476">
        <v>4586.768</v>
      </c>
      <c r="EB72" s="1476">
        <v>2013.1969999999999</v>
      </c>
      <c r="EC72" s="1476">
        <v>3845.402</v>
      </c>
      <c r="ED72" s="1476">
        <v>2356.2950000000001</v>
      </c>
      <c r="EE72" s="1476">
        <v>4937.6989999999996</v>
      </c>
      <c r="EF72" s="1476">
        <v>1840.6</v>
      </c>
      <c r="EG72" s="1476">
        <v>1670.242</v>
      </c>
      <c r="EH72" s="1476">
        <v>1824.46</v>
      </c>
      <c r="EI72" s="1476">
        <v>3276.8209999999999</v>
      </c>
      <c r="EJ72" s="1476">
        <v>3339.5210000000002</v>
      </c>
      <c r="EK72" s="1476">
        <v>2380.0419999999999</v>
      </c>
      <c r="EL72" s="1476">
        <v>4365.5320000000002</v>
      </c>
      <c r="EM72" s="1476">
        <v>4623.28</v>
      </c>
      <c r="EN72" s="1476">
        <v>2575.34</v>
      </c>
      <c r="EO72" s="1476">
        <v>3789.28</v>
      </c>
      <c r="EP72" s="1476">
        <v>1695.2750000000001</v>
      </c>
      <c r="EQ72" s="1476">
        <v>909.245</v>
      </c>
      <c r="ER72" s="1476">
        <v>964.24099999999999</v>
      </c>
      <c r="ES72" s="1476">
        <v>1220.692</v>
      </c>
      <c r="ET72" s="1476">
        <v>1681.127</v>
      </c>
      <c r="EU72" s="1476">
        <v>914.827</v>
      </c>
      <c r="EV72" s="1476">
        <v>1957.8789999999999</v>
      </c>
      <c r="EW72" s="1476">
        <v>2260.3119999999999</v>
      </c>
      <c r="EX72" s="1476">
        <v>3625.1570000000002</v>
      </c>
      <c r="EY72" s="1476">
        <v>3299.9490000000001</v>
      </c>
      <c r="EZ72" s="1476">
        <v>1801.3030000000001</v>
      </c>
      <c r="FA72" s="1476">
        <v>2169.8609999999999</v>
      </c>
      <c r="FB72" s="1476">
        <v>3836.89</v>
      </c>
      <c r="FC72" s="1476">
        <v>5763.277</v>
      </c>
      <c r="FD72" s="1476">
        <v>4157.7460000000001</v>
      </c>
      <c r="FE72" s="1476">
        <v>5669.7820000000002</v>
      </c>
      <c r="FF72" s="1476">
        <v>5379.1120000000001</v>
      </c>
      <c r="FG72" s="1476">
        <v>7016.7539999999999</v>
      </c>
      <c r="FH72" s="1476">
        <v>9236.5920000000006</v>
      </c>
      <c r="FI72" s="1476">
        <v>12054.467000000001</v>
      </c>
      <c r="FJ72" s="1476">
        <v>7094.8109999999997</v>
      </c>
      <c r="FK72" s="1476">
        <v>8013.6379999999999</v>
      </c>
      <c r="FL72" s="1476">
        <v>8100.0119999999997</v>
      </c>
      <c r="FM72" s="1476">
        <v>7247.5630000000001</v>
      </c>
      <c r="FN72" s="1476">
        <v>13617.909</v>
      </c>
      <c r="FO72" s="1476">
        <v>14340.545</v>
      </c>
      <c r="FP72" s="1476">
        <v>11493.843999999999</v>
      </c>
      <c r="FQ72" s="1476">
        <v>9468.8449999999993</v>
      </c>
      <c r="FR72" s="1476">
        <v>18602.330000000002</v>
      </c>
      <c r="FS72" s="1476">
        <v>19920.654999999999</v>
      </c>
      <c r="FT72" s="1476">
        <v>27588.285</v>
      </c>
      <c r="FU72" s="1476">
        <v>24100.308000000001</v>
      </c>
      <c r="FV72" s="1476">
        <v>21207.208999999999</v>
      </c>
      <c r="FW72" s="1476">
        <v>13970.427</v>
      </c>
      <c r="FX72" s="1476">
        <v>6890.7430000000004</v>
      </c>
      <c r="FY72" s="1476">
        <v>7793.6459999999997</v>
      </c>
      <c r="FZ72" s="1476">
        <v>4364.7759999999998</v>
      </c>
      <c r="GA72" s="1476">
        <v>3629.9549999999999</v>
      </c>
      <c r="GB72" s="1476">
        <v>2710.1</v>
      </c>
      <c r="GC72" s="1476">
        <v>4132.0860000000002</v>
      </c>
      <c r="GD72" s="1476">
        <v>3171.152</v>
      </c>
      <c r="GE72" s="1476">
        <v>4027.5239999999999</v>
      </c>
      <c r="GF72" s="1476">
        <v>3007.8539999999998</v>
      </c>
      <c r="GG72" s="1476">
        <v>4717.692</v>
      </c>
      <c r="GH72" s="1476">
        <v>4918.0240000000003</v>
      </c>
      <c r="GI72" s="1476">
        <v>3438.5819999999999</v>
      </c>
      <c r="GJ72" s="1476">
        <v>3303.0369999999998</v>
      </c>
      <c r="GK72" s="1476">
        <v>5262.8779999999997</v>
      </c>
      <c r="GL72" s="1476">
        <v>5564.1660000000002</v>
      </c>
      <c r="GM72" s="1476">
        <v>8150.24</v>
      </c>
      <c r="GN72" s="1476">
        <v>10816.921</v>
      </c>
      <c r="GO72" s="1476">
        <v>12515.195</v>
      </c>
      <c r="GP72" s="1476">
        <v>14229.290999999999</v>
      </c>
      <c r="GQ72" s="1476">
        <v>12836.207</v>
      </c>
      <c r="GR72" s="1476">
        <v>14754.333000000001</v>
      </c>
      <c r="GS72" s="1476">
        <v>15080.698</v>
      </c>
      <c r="GT72" s="1476">
        <v>17222.071</v>
      </c>
      <c r="GU72" s="1476">
        <v>11489.384</v>
      </c>
      <c r="GV72" s="1476">
        <v>7683.85</v>
      </c>
      <c r="GW72" s="1476">
        <v>12412.501</v>
      </c>
      <c r="GX72" s="1476">
        <v>18983.349999999999</v>
      </c>
      <c r="GY72" s="1476">
        <v>19927.993999999999</v>
      </c>
      <c r="GZ72" s="1476">
        <v>21153.080999999998</v>
      </c>
      <c r="HA72" s="1476">
        <v>20467.758999999998</v>
      </c>
      <c r="HB72" s="1476">
        <v>26838.695</v>
      </c>
      <c r="HC72" s="1476">
        <v>24888.690999999999</v>
      </c>
      <c r="HD72" s="1476">
        <v>28628.844000000001</v>
      </c>
      <c r="HE72" s="1476">
        <v>25610.242999999999</v>
      </c>
      <c r="HF72" s="1476">
        <v>27533.183000000001</v>
      </c>
      <c r="HG72" s="1476">
        <v>17416.352999999999</v>
      </c>
      <c r="HH72" s="1476">
        <v>16597.113000000001</v>
      </c>
      <c r="HI72" s="1476">
        <v>13279.897000000001</v>
      </c>
      <c r="HJ72" s="1476">
        <v>20870.53</v>
      </c>
      <c r="HK72" s="1476">
        <v>6742.4189999999999</v>
      </c>
      <c r="HL72" s="1476">
        <v>5777.4750000000004</v>
      </c>
      <c r="HM72" s="1476">
        <v>8430.723</v>
      </c>
      <c r="HN72" s="1476">
        <v>6989.6210000000001</v>
      </c>
      <c r="HO72" s="1476">
        <v>8397.2160000000003</v>
      </c>
      <c r="HP72" s="1476">
        <v>7879.51</v>
      </c>
      <c r="HQ72" s="1476">
        <v>9739.7250000000004</v>
      </c>
      <c r="HR72" s="1476">
        <v>7763.835</v>
      </c>
      <c r="HS72" s="1476">
        <v>12123.606</v>
      </c>
      <c r="HT72" s="1476">
        <v>7756.942</v>
      </c>
      <c r="HU72" s="1476">
        <v>10799.491</v>
      </c>
      <c r="HV72" s="1476">
        <v>20318.467000000001</v>
      </c>
      <c r="HW72" s="1476">
        <v>10939.684999999999</v>
      </c>
      <c r="HX72" s="1476">
        <v>12965.956</v>
      </c>
      <c r="HY72" s="1476">
        <v>26245.487000000001</v>
      </c>
      <c r="HZ72" s="1476">
        <v>19546.322</v>
      </c>
      <c r="IA72" s="1476">
        <v>19635.175999999999</v>
      </c>
      <c r="IB72" s="1476">
        <v>24751.452000000001</v>
      </c>
      <c r="IC72" s="1476">
        <v>24568.973999999998</v>
      </c>
      <c r="ID72" s="1476">
        <v>21476.677</v>
      </c>
      <c r="IE72" s="1476">
        <v>14439.894</v>
      </c>
      <c r="IF72" s="1476">
        <v>12828.996999999999</v>
      </c>
      <c r="IG72" s="1476">
        <v>14875.199000000001</v>
      </c>
      <c r="IH72" s="1476">
        <v>21910.866000000002</v>
      </c>
      <c r="II72" s="1476">
        <v>17182.002</v>
      </c>
      <c r="IJ72" s="1476">
        <v>16409.286</v>
      </c>
      <c r="IK72" s="1476">
        <v>25257.003000000001</v>
      </c>
      <c r="IL72" s="1476">
        <v>20387.673999999999</v>
      </c>
      <c r="IM72" s="1476">
        <v>23280.919000000002</v>
      </c>
      <c r="IN72" s="1476">
        <v>31735.981</v>
      </c>
      <c r="IO72" s="1476">
        <v>26388.358</v>
      </c>
      <c r="IP72" s="1476">
        <v>19564.832999999999</v>
      </c>
      <c r="IQ72" s="1476">
        <v>13205.133</v>
      </c>
      <c r="IR72" s="1476">
        <v>11630.300999999999</v>
      </c>
      <c r="IS72" s="1481">
        <v>17148.031999999999</v>
      </c>
      <c r="IT72" s="1481">
        <v>14671.353999999999</v>
      </c>
      <c r="IU72" s="1481">
        <v>8348.6970000000001</v>
      </c>
      <c r="IV72" s="1481">
        <v>10167.647000000001</v>
      </c>
      <c r="IW72" s="1481">
        <v>13106.076999999999</v>
      </c>
      <c r="IX72" s="1481">
        <v>9789.6110000000008</v>
      </c>
      <c r="IY72" s="1481">
        <v>11932.712</v>
      </c>
      <c r="IZ72" s="1481">
        <v>9793.5869999999995</v>
      </c>
      <c r="JA72" s="1481">
        <v>8657.5949999999993</v>
      </c>
      <c r="JB72" s="1481">
        <v>8013.4809999999998</v>
      </c>
      <c r="JC72" s="1476">
        <v>4897.4380000000001</v>
      </c>
      <c r="JD72" s="1476">
        <v>7017.6750000000002</v>
      </c>
      <c r="JE72" s="1476">
        <v>4843.9780000000001</v>
      </c>
      <c r="JF72" s="1476">
        <v>6659.6869999999999</v>
      </c>
      <c r="JG72" s="1476">
        <v>3988.585</v>
      </c>
      <c r="JH72" s="1476">
        <v>5783.1059999999998</v>
      </c>
      <c r="JI72" s="1476">
        <v>7656.29</v>
      </c>
      <c r="JJ72" s="1476">
        <v>4234.1059999999998</v>
      </c>
      <c r="JK72" s="1476">
        <v>7490.38</v>
      </c>
      <c r="JL72" s="1476">
        <v>8187.0649999999996</v>
      </c>
      <c r="JM72" s="1476">
        <v>7902.1679999999997</v>
      </c>
      <c r="JN72" s="1476">
        <v>10586.495999999999</v>
      </c>
      <c r="JO72" s="1476">
        <v>2757.8519999999999</v>
      </c>
      <c r="JP72" s="1476">
        <v>7970.1450000000004</v>
      </c>
      <c r="JQ72" s="1476">
        <v>5740.3270000000002</v>
      </c>
      <c r="JR72" s="1476">
        <v>6357.8860000000004</v>
      </c>
      <c r="JS72" s="1476">
        <v>6542.7370000000001</v>
      </c>
      <c r="JT72" s="1476">
        <v>8642.3130000000001</v>
      </c>
      <c r="JU72" s="1476">
        <v>7760.3130000000001</v>
      </c>
      <c r="JV72" s="1476">
        <v>7848.0919999999996</v>
      </c>
      <c r="JW72" s="1476">
        <v>10962.406999999999</v>
      </c>
      <c r="JX72" s="1476">
        <v>9935.9740000000002</v>
      </c>
      <c r="JY72" s="1476">
        <v>9046.7170000000006</v>
      </c>
      <c r="JZ72" s="1476">
        <v>5833.7619999999997</v>
      </c>
      <c r="KA72" s="1476">
        <v>6478.68</v>
      </c>
      <c r="KB72" s="1476">
        <v>10060.23</v>
      </c>
      <c r="KC72" s="1476">
        <v>13840.826999999999</v>
      </c>
      <c r="KD72" s="1476">
        <v>14398.71</v>
      </c>
      <c r="KE72" s="1476">
        <v>14384.272000000001</v>
      </c>
      <c r="KF72" s="1476">
        <v>12982.171</v>
      </c>
      <c r="KG72" s="1476">
        <v>10761.54</v>
      </c>
      <c r="KH72" s="1476">
        <v>9976.65</v>
      </c>
      <c r="KI72" s="1476">
        <v>9732.2749999999996</v>
      </c>
      <c r="KJ72" s="1476">
        <v>13386.362999999999</v>
      </c>
      <c r="KK72" s="1476">
        <v>16648.031999999999</v>
      </c>
      <c r="KL72" s="1476">
        <v>8585.8850000000002</v>
      </c>
      <c r="KM72" s="1476">
        <v>14492.205</v>
      </c>
      <c r="KN72" s="1476">
        <v>14450.861999999999</v>
      </c>
      <c r="KO72" s="1476">
        <v>10846.384</v>
      </c>
      <c r="KP72" s="1476">
        <v>9637.9240000000009</v>
      </c>
      <c r="KQ72" s="1476">
        <v>7452.7179999999998</v>
      </c>
      <c r="KR72" s="1476">
        <v>11630.382</v>
      </c>
      <c r="KS72" s="1476">
        <v>7641.4859999999999</v>
      </c>
      <c r="KT72" s="1476">
        <v>7469.3209999999999</v>
      </c>
      <c r="KU72" s="1476">
        <v>5946.6790000000001</v>
      </c>
      <c r="KV72" s="1476">
        <v>4844.4920000000002</v>
      </c>
      <c r="KW72" s="1476">
        <v>9858.107</v>
      </c>
      <c r="KX72" s="1476">
        <v>6999.7439999999997</v>
      </c>
      <c r="KY72" s="1476">
        <v>6660.165</v>
      </c>
      <c r="KZ72" s="1476">
        <v>4030.1759999999999</v>
      </c>
      <c r="LA72" s="1476">
        <v>6309.5959999999995</v>
      </c>
      <c r="LB72" s="1476">
        <v>8197.3690000000006</v>
      </c>
      <c r="LC72" s="1476">
        <v>9194.2070000000003</v>
      </c>
      <c r="LD72" s="1476">
        <v>8269.8970000000008</v>
      </c>
      <c r="LE72" s="1476">
        <v>5172.03</v>
      </c>
      <c r="LF72" s="1476">
        <v>3718.6849999999999</v>
      </c>
      <c r="LG72" s="1476">
        <v>5158.2700000000004</v>
      </c>
      <c r="LH72" s="1476">
        <v>7439.241</v>
      </c>
      <c r="LI72" s="1476">
        <v>7402.3429999999998</v>
      </c>
      <c r="LJ72" s="1476">
        <v>7264.8419999999996</v>
      </c>
      <c r="LK72" s="1476">
        <v>4646.8180000000002</v>
      </c>
      <c r="LL72" s="1476">
        <v>5649.6459999999997</v>
      </c>
      <c r="LM72" s="1476">
        <v>7542.2650000000003</v>
      </c>
      <c r="LN72" s="1476">
        <v>11271.468000000001</v>
      </c>
      <c r="LO72" s="1476">
        <v>12042.126</v>
      </c>
      <c r="LP72" s="1476">
        <v>11416.329</v>
      </c>
      <c r="LQ72" s="1476">
        <v>11011.43</v>
      </c>
      <c r="LR72" s="1476">
        <v>8811.6990000000005</v>
      </c>
      <c r="LS72" s="1476">
        <v>13714.906999999999</v>
      </c>
      <c r="LT72" s="1476">
        <v>15029.94</v>
      </c>
      <c r="LU72" s="1476">
        <v>14506.057000000001</v>
      </c>
      <c r="LV72" s="1476">
        <v>13286.218999999999</v>
      </c>
      <c r="LW72" s="1476">
        <v>10843.697</v>
      </c>
      <c r="LX72" s="1476">
        <v>11486.300999999999</v>
      </c>
      <c r="LY72" s="1476">
        <v>17991.473999999998</v>
      </c>
      <c r="LZ72" s="1476">
        <v>16253.0147</v>
      </c>
      <c r="MA72" s="1476">
        <v>14897.25469</v>
      </c>
      <c r="MB72" s="1476">
        <v>12786.202009999999</v>
      </c>
      <c r="MC72" s="1476">
        <v>13120.24194</v>
      </c>
      <c r="MD72" s="1476">
        <v>16794.59015</v>
      </c>
      <c r="ME72" s="1476">
        <v>15865.146849999999</v>
      </c>
      <c r="MF72" s="1476">
        <v>14720.52601</v>
      </c>
      <c r="MG72" s="1476">
        <v>18466.725170000002</v>
      </c>
      <c r="MH72" s="1476">
        <v>17684.988839999998</v>
      </c>
      <c r="MI72" s="1476">
        <v>13484.506100000001</v>
      </c>
      <c r="MJ72" s="1476">
        <v>17561.249929999998</v>
      </c>
      <c r="MK72" s="1476">
        <v>15871.700210000001</v>
      </c>
      <c r="ML72" s="1476">
        <v>20660.076570000001</v>
      </c>
      <c r="MM72" s="1476">
        <v>18366.194050000002</v>
      </c>
      <c r="MN72" s="1476">
        <v>21584.590539999997</v>
      </c>
      <c r="MO72" s="1476">
        <v>18943.202519999999</v>
      </c>
      <c r="MP72" s="1476">
        <v>28303.534800000001</v>
      </c>
      <c r="MQ72" s="1476">
        <v>21346.18634</v>
      </c>
      <c r="MR72" s="1476">
        <v>21578.07086</v>
      </c>
      <c r="MS72" s="1476">
        <v>22359.44745</v>
      </c>
      <c r="MT72" s="1476">
        <v>16515.038099999998</v>
      </c>
      <c r="MU72" s="1476">
        <v>18700.921730000002</v>
      </c>
      <c r="MV72" s="1476">
        <v>22221.642370000001</v>
      </c>
      <c r="MW72" s="1476">
        <v>23054.649510000003</v>
      </c>
      <c r="MX72" s="1476">
        <v>22569.734510000002</v>
      </c>
      <c r="MY72" s="1476">
        <v>13866.74332</v>
      </c>
      <c r="MZ72" s="1476">
        <v>14428.210519999999</v>
      </c>
      <c r="NA72" s="1476">
        <v>13425.05385</v>
      </c>
      <c r="NB72" s="1476">
        <v>13414.62602</v>
      </c>
      <c r="NC72" s="1476">
        <v>12991.03967</v>
      </c>
      <c r="ND72" s="1476">
        <v>14368.25755</v>
      </c>
      <c r="NE72" s="1476">
        <v>17390.996239999997</v>
      </c>
      <c r="NF72" s="1476">
        <v>10172.884609999999</v>
      </c>
      <c r="NG72" s="1476">
        <v>12614.361269999999</v>
      </c>
      <c r="NH72" s="1476">
        <v>14246.901390000001</v>
      </c>
      <c r="NI72" s="1476">
        <v>18883.82934</v>
      </c>
      <c r="NJ72" s="1476">
        <v>18853.999739999999</v>
      </c>
      <c r="NK72" s="1476">
        <v>15866.219050000002</v>
      </c>
      <c r="NL72" s="1476">
        <v>11228.901460000001</v>
      </c>
      <c r="NM72" s="1476">
        <v>11103.137909999999</v>
      </c>
      <c r="NN72" s="1476">
        <v>13873.2102</v>
      </c>
      <c r="NO72" s="1476">
        <v>10759.317130000001</v>
      </c>
      <c r="NP72" s="1476">
        <v>13513.84686</v>
      </c>
      <c r="NQ72" s="1476">
        <v>17345.651959999999</v>
      </c>
      <c r="NR72" s="1476">
        <v>13738.993369999998</v>
      </c>
      <c r="NS72" s="1476">
        <v>13407.02684</v>
      </c>
      <c r="NT72" s="1476">
        <v>16719.606449999999</v>
      </c>
      <c r="NU72" s="1476">
        <v>15601.349839999999</v>
      </c>
      <c r="NV72" s="1476">
        <v>253633.55484</v>
      </c>
      <c r="NW72" s="1476">
        <v>178372.63829</v>
      </c>
      <c r="NX72" s="1476">
        <v>172011.26081000001</v>
      </c>
      <c r="NY72" s="1476">
        <v>-6361.3774799999956</v>
      </c>
      <c r="NZ72" s="1474">
        <v>-3.5663415314055036</v>
      </c>
      <c r="OA72" s="1474">
        <v>-3.9926720829117739E-2</v>
      </c>
      <c r="OB72" s="1474">
        <v>-17.382488693895393</v>
      </c>
    </row>
    <row r="73" spans="1:394">
      <c r="A73" s="1278" t="s">
        <v>1637</v>
      </c>
      <c r="B73" s="1476">
        <v>1070.749</v>
      </c>
      <c r="C73" s="1476">
        <v>1284.356</v>
      </c>
      <c r="D73" s="1476">
        <v>1701.575</v>
      </c>
      <c r="E73" s="1476">
        <v>1291</v>
      </c>
      <c r="F73" s="1476">
        <v>1224.8499999999999</v>
      </c>
      <c r="G73" s="1476">
        <v>1550.2270000000001</v>
      </c>
      <c r="H73" s="1476">
        <v>2246.913</v>
      </c>
      <c r="I73" s="1476">
        <v>2322.37</v>
      </c>
      <c r="J73" s="1476">
        <v>2659.1889999999999</v>
      </c>
      <c r="K73" s="1476">
        <v>2889.527</v>
      </c>
      <c r="L73" s="1476">
        <v>2330.3969999999999</v>
      </c>
      <c r="M73" s="1476">
        <v>3386.2930000000001</v>
      </c>
      <c r="N73" s="1476">
        <v>2157.5129999999999</v>
      </c>
      <c r="O73" s="1476">
        <v>1659.1510000000001</v>
      </c>
      <c r="P73" s="1476">
        <v>2766.2469999999998</v>
      </c>
      <c r="Q73" s="1476">
        <v>2065.89</v>
      </c>
      <c r="R73" s="1476">
        <v>2728.0390000000002</v>
      </c>
      <c r="S73" s="1476">
        <v>4053.8240000000001</v>
      </c>
      <c r="T73" s="1476">
        <v>2595.5239999999999</v>
      </c>
      <c r="U73" s="1476">
        <v>2676.971</v>
      </c>
      <c r="V73" s="1476">
        <v>2923.087</v>
      </c>
      <c r="W73" s="1476">
        <v>2038.942</v>
      </c>
      <c r="X73" s="1476">
        <v>1996.778</v>
      </c>
      <c r="Y73" s="1476">
        <v>2501.415</v>
      </c>
      <c r="Z73" s="1476">
        <v>1873.4649999999999</v>
      </c>
      <c r="AA73" s="1476">
        <v>2036.654</v>
      </c>
      <c r="AB73" s="1476">
        <v>1588.7529999999999</v>
      </c>
      <c r="AC73" s="1476">
        <v>1670.72</v>
      </c>
      <c r="AD73" s="1476">
        <v>2112.0880000000002</v>
      </c>
      <c r="AE73" s="1476">
        <v>1828.5340000000001</v>
      </c>
      <c r="AF73" s="1476">
        <v>2493.663</v>
      </c>
      <c r="AG73" s="1476">
        <v>1544.319</v>
      </c>
      <c r="AH73" s="1476">
        <v>2055.2159999999999</v>
      </c>
      <c r="AI73" s="1476">
        <v>2365.3850000000002</v>
      </c>
      <c r="AJ73" s="1476">
        <v>2402.9879999999998</v>
      </c>
      <c r="AK73" s="1476">
        <v>2966.038</v>
      </c>
      <c r="AL73" s="1476">
        <v>2442.2809999999999</v>
      </c>
      <c r="AM73" s="1476">
        <v>2116.2460000000001</v>
      </c>
      <c r="AN73" s="1476">
        <v>2620.277</v>
      </c>
      <c r="AO73" s="1476">
        <v>2002.0340000000001</v>
      </c>
      <c r="AP73" s="1476">
        <v>2526.5700000000002</v>
      </c>
      <c r="AQ73" s="1476">
        <v>1619.663</v>
      </c>
      <c r="AR73" s="1476">
        <v>2806.3180000000002</v>
      </c>
      <c r="AS73" s="1476">
        <v>2231.69</v>
      </c>
      <c r="AT73" s="1476">
        <v>2659.1570000000002</v>
      </c>
      <c r="AU73" s="1476">
        <v>1745.587</v>
      </c>
      <c r="AV73" s="1476">
        <v>2083.39</v>
      </c>
      <c r="AW73" s="1476">
        <v>3857.357</v>
      </c>
      <c r="AX73" s="1476">
        <v>1593.569</v>
      </c>
      <c r="AY73" s="1476">
        <v>1568.075</v>
      </c>
      <c r="AZ73" s="1476">
        <v>1713.9490000000001</v>
      </c>
      <c r="BA73" s="1476">
        <v>1886.125</v>
      </c>
      <c r="BB73" s="1476">
        <v>1557.4269999999999</v>
      </c>
      <c r="BC73" s="1476">
        <v>1585.7660000000001</v>
      </c>
      <c r="BD73" s="1476">
        <v>1184.1790000000001</v>
      </c>
      <c r="BE73" s="1476">
        <v>1621.9880000000001</v>
      </c>
      <c r="BF73" s="1476">
        <v>1095.77</v>
      </c>
      <c r="BG73" s="1476">
        <v>1496.7159999999999</v>
      </c>
      <c r="BH73" s="1476">
        <v>1232.94</v>
      </c>
      <c r="BI73" s="1476">
        <v>1803.1949999999999</v>
      </c>
      <c r="BJ73" s="1476">
        <v>1230.5920000000001</v>
      </c>
      <c r="BK73" s="1476">
        <v>860.96100000000001</v>
      </c>
      <c r="BL73" s="1476">
        <v>1068.848</v>
      </c>
      <c r="BM73" s="1476">
        <v>1200.0820000000001</v>
      </c>
      <c r="BN73" s="1476">
        <v>1147.191</v>
      </c>
      <c r="BO73" s="1476">
        <v>1083.1369999999999</v>
      </c>
      <c r="BP73" s="1476">
        <v>1034.424</v>
      </c>
      <c r="BQ73" s="1476">
        <v>1270.298</v>
      </c>
      <c r="BR73" s="1476">
        <v>876.45399999999995</v>
      </c>
      <c r="BS73" s="1476">
        <v>837.39499999999998</v>
      </c>
      <c r="BT73" s="1476">
        <v>825.11099999999999</v>
      </c>
      <c r="BU73" s="1476">
        <v>1802.654</v>
      </c>
      <c r="BV73" s="1476">
        <v>759.94200000000001</v>
      </c>
      <c r="BW73" s="1476">
        <v>1646.36</v>
      </c>
      <c r="BX73" s="1476">
        <v>1213.962</v>
      </c>
      <c r="BY73" s="1476">
        <v>1113.501</v>
      </c>
      <c r="BZ73" s="1476">
        <v>1253.971</v>
      </c>
      <c r="CA73" s="1476">
        <v>1361.075</v>
      </c>
      <c r="CB73" s="1476">
        <v>1372.0029999999999</v>
      </c>
      <c r="CC73" s="1476">
        <v>1802.867</v>
      </c>
      <c r="CD73" s="1476">
        <v>1402.5509999999999</v>
      </c>
      <c r="CE73" s="1476">
        <v>1479.0519999999999</v>
      </c>
      <c r="CF73" s="1476">
        <v>1728.5719999999999</v>
      </c>
      <c r="CG73" s="1476">
        <v>1453.912</v>
      </c>
      <c r="CH73" s="1476">
        <v>1482.2750000000001</v>
      </c>
      <c r="CI73" s="1476">
        <v>807.16700000000003</v>
      </c>
      <c r="CJ73" s="1476">
        <v>1344.4349999999999</v>
      </c>
      <c r="CK73" s="1476">
        <v>1628.451</v>
      </c>
      <c r="CL73" s="1476">
        <v>1807.127</v>
      </c>
      <c r="CM73" s="1476">
        <v>1422.8140000000001</v>
      </c>
      <c r="CN73" s="1476">
        <v>1234.096</v>
      </c>
      <c r="CO73" s="1476">
        <v>1433.2650000000001</v>
      </c>
      <c r="CP73" s="1476">
        <v>976.08199999999999</v>
      </c>
      <c r="CQ73" s="1476">
        <v>1259.8209999999999</v>
      </c>
      <c r="CR73" s="1476">
        <v>1204.836</v>
      </c>
      <c r="CS73" s="1476">
        <v>1001.866</v>
      </c>
      <c r="CT73" s="1476">
        <v>1156.0740000000001</v>
      </c>
      <c r="CU73" s="1476">
        <v>895.29200000000003</v>
      </c>
      <c r="CV73" s="1476">
        <v>1016.278</v>
      </c>
      <c r="CW73" s="1476">
        <v>1161.0050000000001</v>
      </c>
      <c r="CX73" s="1476">
        <v>1087.0740000000001</v>
      </c>
      <c r="CY73" s="1476">
        <v>1307.8240000000001</v>
      </c>
      <c r="CZ73" s="1476">
        <v>1224.5899999999999</v>
      </c>
      <c r="DA73" s="1476">
        <v>740.34699999999998</v>
      </c>
      <c r="DB73" s="1476">
        <v>632.76099999999997</v>
      </c>
      <c r="DC73" s="1476">
        <v>916.60199999999998</v>
      </c>
      <c r="DD73" s="1476">
        <v>534.76400000000001</v>
      </c>
      <c r="DE73" s="1476">
        <v>721.13300000000004</v>
      </c>
      <c r="DF73" s="1476">
        <v>726.19600000000003</v>
      </c>
      <c r="DG73" s="1476">
        <v>732.89800000000002</v>
      </c>
      <c r="DH73" s="1476">
        <v>704.95299999999997</v>
      </c>
      <c r="DI73" s="1476">
        <v>854.572</v>
      </c>
      <c r="DJ73" s="1476">
        <v>1065.0329999999999</v>
      </c>
      <c r="DK73" s="1476">
        <v>888.78200000000004</v>
      </c>
      <c r="DL73" s="1476">
        <v>1480.557</v>
      </c>
      <c r="DM73" s="1476">
        <v>1104.3330000000001</v>
      </c>
      <c r="DN73" s="1476">
        <v>1126.7</v>
      </c>
      <c r="DO73" s="1476">
        <v>1286.2070000000001</v>
      </c>
      <c r="DP73" s="1476">
        <v>1339.4670000000001</v>
      </c>
      <c r="DQ73" s="1476">
        <v>1478.213</v>
      </c>
      <c r="DR73" s="1476">
        <v>1218.125</v>
      </c>
      <c r="DS73" s="1476">
        <v>1171.866</v>
      </c>
      <c r="DT73" s="1476">
        <v>1301.1780000000001</v>
      </c>
      <c r="DU73" s="1476">
        <v>1286.4549999999999</v>
      </c>
      <c r="DV73" s="1476">
        <v>1664.45</v>
      </c>
      <c r="DW73" s="1476">
        <v>1103.577</v>
      </c>
      <c r="DX73" s="1476">
        <v>1654.01</v>
      </c>
      <c r="DY73" s="1476">
        <v>1419.4449999999999</v>
      </c>
      <c r="DZ73" s="1476">
        <v>1680.6990000000001</v>
      </c>
      <c r="EA73" s="1476">
        <v>1544.2829999999999</v>
      </c>
      <c r="EB73" s="1476">
        <v>1340.5119999999999</v>
      </c>
      <c r="EC73" s="1476">
        <v>1635.489</v>
      </c>
      <c r="ED73" s="1476">
        <v>1283.9739999999999</v>
      </c>
      <c r="EE73" s="1476">
        <v>1463.623</v>
      </c>
      <c r="EF73" s="1476">
        <v>1609.97</v>
      </c>
      <c r="EG73" s="1476">
        <v>1754.796</v>
      </c>
      <c r="EH73" s="1476">
        <v>1679.6880000000001</v>
      </c>
      <c r="EI73" s="1476">
        <v>1464.1120000000001</v>
      </c>
      <c r="EJ73" s="1476">
        <v>1520.7850000000001</v>
      </c>
      <c r="EK73" s="1476">
        <v>1383.4090000000001</v>
      </c>
      <c r="EL73" s="1476">
        <v>1648.59</v>
      </c>
      <c r="EM73" s="1476">
        <v>2057.0160000000001</v>
      </c>
      <c r="EN73" s="1476">
        <v>2133.201</v>
      </c>
      <c r="EO73" s="1476">
        <v>1957.076</v>
      </c>
      <c r="EP73" s="1476">
        <v>1764.8240000000001</v>
      </c>
      <c r="EQ73" s="1476">
        <v>1167.6510000000001</v>
      </c>
      <c r="ER73" s="1476">
        <v>2086.5039999999999</v>
      </c>
      <c r="ES73" s="1476">
        <v>1909.16</v>
      </c>
      <c r="ET73" s="1476">
        <v>1901.4380000000001</v>
      </c>
      <c r="EU73" s="1476">
        <v>1832.442</v>
      </c>
      <c r="EV73" s="1476">
        <v>2187.92</v>
      </c>
      <c r="EW73" s="1476">
        <v>2259.402</v>
      </c>
      <c r="EX73" s="1476">
        <v>1673.83</v>
      </c>
      <c r="EY73" s="1476">
        <v>2108.3589999999999</v>
      </c>
      <c r="EZ73" s="1476">
        <v>2141.4140000000002</v>
      </c>
      <c r="FA73" s="1476">
        <v>2920.65</v>
      </c>
      <c r="FB73" s="1476">
        <v>1777.4939999999999</v>
      </c>
      <c r="FC73" s="1476">
        <v>2109.4679999999998</v>
      </c>
      <c r="FD73" s="1476">
        <v>2437.5349999999999</v>
      </c>
      <c r="FE73" s="1476">
        <v>2273.7449999999999</v>
      </c>
      <c r="FF73" s="1476">
        <v>2354.2240000000002</v>
      </c>
      <c r="FG73" s="1476">
        <v>2459.0140000000001</v>
      </c>
      <c r="FH73" s="1476">
        <v>2293.9589999999998</v>
      </c>
      <c r="FI73" s="1476">
        <v>3815.2489999999998</v>
      </c>
      <c r="FJ73" s="1476">
        <v>2393.018</v>
      </c>
      <c r="FK73" s="1476">
        <v>3239.3389999999999</v>
      </c>
      <c r="FL73" s="1476">
        <v>3511.127</v>
      </c>
      <c r="FM73" s="1476">
        <v>3409.4989999999998</v>
      </c>
      <c r="FN73" s="1476">
        <v>2895.9879999999998</v>
      </c>
      <c r="FO73" s="1476">
        <v>4885.2380000000003</v>
      </c>
      <c r="FP73" s="1476">
        <v>3964.0070000000001</v>
      </c>
      <c r="FQ73" s="1476">
        <v>3174.078</v>
      </c>
      <c r="FR73" s="1476">
        <v>4435.29</v>
      </c>
      <c r="FS73" s="1476">
        <v>4556.2889999999998</v>
      </c>
      <c r="FT73" s="1476">
        <v>6388.9769999999999</v>
      </c>
      <c r="FU73" s="1476">
        <v>5340.47</v>
      </c>
      <c r="FV73" s="1476">
        <v>5631.0439999999999</v>
      </c>
      <c r="FW73" s="1476">
        <v>5598.81</v>
      </c>
      <c r="FX73" s="1476">
        <v>3850.2109999999998</v>
      </c>
      <c r="FY73" s="1476">
        <v>4133.7179999999998</v>
      </c>
      <c r="FZ73" s="1476">
        <v>2162.1280000000002</v>
      </c>
      <c r="GA73" s="1476">
        <v>3702.8049999999998</v>
      </c>
      <c r="GB73" s="1476">
        <v>2355.7220000000002</v>
      </c>
      <c r="GC73" s="1476">
        <v>3281.114</v>
      </c>
      <c r="GD73" s="1476">
        <v>2301.0740000000001</v>
      </c>
      <c r="GE73" s="1476">
        <v>2504.183</v>
      </c>
      <c r="GF73" s="1476">
        <v>3995.5120000000002</v>
      </c>
      <c r="GG73" s="1476">
        <v>3523.462</v>
      </c>
      <c r="GH73" s="1476">
        <v>2713.527</v>
      </c>
      <c r="GI73" s="1476">
        <v>3809.511</v>
      </c>
      <c r="GJ73" s="1476">
        <v>4473.1310000000003</v>
      </c>
      <c r="GK73" s="1476">
        <v>4221.0129999999999</v>
      </c>
      <c r="GL73" s="1476">
        <v>3849.3539999999998</v>
      </c>
      <c r="GM73" s="1476">
        <v>4837.085</v>
      </c>
      <c r="GN73" s="1476">
        <v>4598.2640000000001</v>
      </c>
      <c r="GO73" s="1476">
        <v>5270.7759999999998</v>
      </c>
      <c r="GP73" s="1476">
        <v>4507.2780000000002</v>
      </c>
      <c r="GQ73" s="1476">
        <v>4782.2809999999999</v>
      </c>
      <c r="GR73" s="1476">
        <v>5170.8230000000003</v>
      </c>
      <c r="GS73" s="1476">
        <v>5647.0079999999998</v>
      </c>
      <c r="GT73" s="1476">
        <v>4691.4480000000003</v>
      </c>
      <c r="GU73" s="1476">
        <v>5859.9080000000004</v>
      </c>
      <c r="GV73" s="1476">
        <v>5564.9210000000003</v>
      </c>
      <c r="GW73" s="1476">
        <v>4865.3689999999997</v>
      </c>
      <c r="GX73" s="1476">
        <v>5430.8389999999999</v>
      </c>
      <c r="GY73" s="1476">
        <v>5482.0630000000001</v>
      </c>
      <c r="GZ73" s="1476">
        <v>5665.3760000000002</v>
      </c>
      <c r="HA73" s="1476">
        <v>7082.1170000000002</v>
      </c>
      <c r="HB73" s="1476">
        <v>7212.3090000000002</v>
      </c>
      <c r="HC73" s="1476">
        <v>7883.2070000000003</v>
      </c>
      <c r="HD73" s="1476">
        <v>6340.5460000000003</v>
      </c>
      <c r="HE73" s="1476">
        <v>7260.0159999999996</v>
      </c>
      <c r="HF73" s="1476">
        <v>8313.1830000000009</v>
      </c>
      <c r="HG73" s="1476">
        <v>6913.0429999999997</v>
      </c>
      <c r="HH73" s="1476">
        <v>6282.6260000000002</v>
      </c>
      <c r="HI73" s="1476">
        <v>5361.7169999999996</v>
      </c>
      <c r="HJ73" s="1476">
        <v>5449.5249999999996</v>
      </c>
      <c r="HK73" s="1476">
        <v>5915.1890000000003</v>
      </c>
      <c r="HL73" s="1476">
        <v>6118.8270000000002</v>
      </c>
      <c r="HM73" s="1476">
        <v>5812.8389999999999</v>
      </c>
      <c r="HN73" s="1476">
        <v>4721.58</v>
      </c>
      <c r="HO73" s="1476">
        <v>5215.0320000000002</v>
      </c>
      <c r="HP73" s="1476">
        <v>5057.232</v>
      </c>
      <c r="HQ73" s="1476">
        <v>7674.777</v>
      </c>
      <c r="HR73" s="1476">
        <v>4998.1580000000004</v>
      </c>
      <c r="HS73" s="1476">
        <v>5186.8469999999998</v>
      </c>
      <c r="HT73" s="1476">
        <v>5603.3760000000002</v>
      </c>
      <c r="HU73" s="1476">
        <v>5773.6220000000003</v>
      </c>
      <c r="HV73" s="1476">
        <v>5669.6549999999997</v>
      </c>
      <c r="HW73" s="1476">
        <v>7089.0159999999996</v>
      </c>
      <c r="HX73" s="1476">
        <v>5488.3649999999998</v>
      </c>
      <c r="HY73" s="1476">
        <v>8581.41</v>
      </c>
      <c r="HZ73" s="1476">
        <v>6097.8879999999999</v>
      </c>
      <c r="IA73" s="1476">
        <v>5887.6139999999996</v>
      </c>
      <c r="IB73" s="1476">
        <v>4766.8519999999999</v>
      </c>
      <c r="IC73" s="1476">
        <v>6893.7889999999998</v>
      </c>
      <c r="ID73" s="1476">
        <v>6145.1130000000003</v>
      </c>
      <c r="IE73" s="1476">
        <v>5799.6170000000002</v>
      </c>
      <c r="IF73" s="1476">
        <v>6011.2359999999999</v>
      </c>
      <c r="IG73" s="1476">
        <v>6439.835</v>
      </c>
      <c r="IH73" s="1476">
        <v>5321.1509999999998</v>
      </c>
      <c r="II73" s="1476">
        <v>6099.5720000000001</v>
      </c>
      <c r="IJ73" s="1476">
        <v>4823.9380000000001</v>
      </c>
      <c r="IK73" s="1476">
        <v>5169.732</v>
      </c>
      <c r="IL73" s="1476">
        <v>6766.8959999999997</v>
      </c>
      <c r="IM73" s="1476">
        <v>7118.3389999999999</v>
      </c>
      <c r="IN73" s="1476">
        <v>6835.88</v>
      </c>
      <c r="IO73" s="1476">
        <v>6269.4269999999997</v>
      </c>
      <c r="IP73" s="1476">
        <v>6706.4530000000004</v>
      </c>
      <c r="IQ73" s="1476">
        <v>7930.0879999999997</v>
      </c>
      <c r="IR73" s="1476">
        <v>7050.8159999999998</v>
      </c>
      <c r="IS73" s="1481">
        <v>8172.5029999999997</v>
      </c>
      <c r="IT73" s="1481">
        <v>5325.17</v>
      </c>
      <c r="IU73" s="1481">
        <v>5225.3549999999996</v>
      </c>
      <c r="IV73" s="1481">
        <v>7427.915</v>
      </c>
      <c r="IW73" s="1481">
        <v>6090.66</v>
      </c>
      <c r="IX73" s="1481">
        <v>5146.7939999999999</v>
      </c>
      <c r="IY73" s="1481">
        <v>9720.2890000000007</v>
      </c>
      <c r="IZ73" s="1481">
        <v>6585.6390000000001</v>
      </c>
      <c r="JA73" s="1481">
        <v>6092.3879999999999</v>
      </c>
      <c r="JB73" s="1481">
        <v>5722.8540000000003</v>
      </c>
      <c r="JC73" s="1476">
        <v>6501.0529999999999</v>
      </c>
      <c r="JD73" s="1476">
        <v>6579.0129999999999</v>
      </c>
      <c r="JE73" s="1476">
        <v>5108.1620000000003</v>
      </c>
      <c r="JF73" s="1476">
        <v>4422.9179999999997</v>
      </c>
      <c r="JG73" s="1476">
        <v>4235.5630000000001</v>
      </c>
      <c r="JH73" s="1476">
        <v>5053.2460000000001</v>
      </c>
      <c r="JI73" s="1476">
        <v>4443.8010000000004</v>
      </c>
      <c r="JJ73" s="1476">
        <v>4848.5249999999996</v>
      </c>
      <c r="JK73" s="1476">
        <v>5811.6279999999997</v>
      </c>
      <c r="JL73" s="1476">
        <v>5067.8670000000002</v>
      </c>
      <c r="JM73" s="1476">
        <v>5608.2089999999998</v>
      </c>
      <c r="JN73" s="1476">
        <v>6849.9030000000002</v>
      </c>
      <c r="JO73" s="1476">
        <v>6063.0330000000004</v>
      </c>
      <c r="JP73" s="1476">
        <v>5872.9830000000002</v>
      </c>
      <c r="JQ73" s="1476">
        <v>5887.9880000000003</v>
      </c>
      <c r="JR73" s="1476">
        <v>5304.17</v>
      </c>
      <c r="JS73" s="1476">
        <v>6035.6419999999998</v>
      </c>
      <c r="JT73" s="1476">
        <v>7365.6850000000004</v>
      </c>
      <c r="JU73" s="1476">
        <v>5854.152</v>
      </c>
      <c r="JV73" s="1476">
        <v>6594.924</v>
      </c>
      <c r="JW73" s="1476">
        <v>6964.8270000000002</v>
      </c>
      <c r="JX73" s="1476">
        <v>5701.5479999999998</v>
      </c>
      <c r="JY73" s="1476">
        <v>8270.0759999999991</v>
      </c>
      <c r="JZ73" s="1476">
        <v>7109.0540000000001</v>
      </c>
      <c r="KA73" s="1476">
        <v>7731.259</v>
      </c>
      <c r="KB73" s="1476">
        <v>7319.3249999999998</v>
      </c>
      <c r="KC73" s="1476">
        <v>6872.973</v>
      </c>
      <c r="KD73" s="1476">
        <v>7461.7860000000001</v>
      </c>
      <c r="KE73" s="1476">
        <v>7016.1</v>
      </c>
      <c r="KF73" s="1476">
        <v>7816.3519999999999</v>
      </c>
      <c r="KG73" s="1476">
        <v>8009.6559999999999</v>
      </c>
      <c r="KH73" s="1476">
        <v>8044.1629999999996</v>
      </c>
      <c r="KI73" s="1476">
        <v>6245.866</v>
      </c>
      <c r="KJ73" s="1476">
        <v>7589.3140000000003</v>
      </c>
      <c r="KK73" s="1476">
        <v>7542.8090000000002</v>
      </c>
      <c r="KL73" s="1476">
        <v>8020.6080000000002</v>
      </c>
      <c r="KM73" s="1476">
        <v>8773.4259999999995</v>
      </c>
      <c r="KN73" s="1476">
        <v>6197.7979999999998</v>
      </c>
      <c r="KO73" s="1476">
        <v>7597.8639999999996</v>
      </c>
      <c r="KP73" s="1476">
        <v>6378.3050000000003</v>
      </c>
      <c r="KQ73" s="1476">
        <v>6859.6909999999998</v>
      </c>
      <c r="KR73" s="1476">
        <v>6966.0619999999999</v>
      </c>
      <c r="KS73" s="1476">
        <v>6584.1019999999999</v>
      </c>
      <c r="KT73" s="1476">
        <v>6362.88</v>
      </c>
      <c r="KU73" s="1476">
        <v>6035.7560000000003</v>
      </c>
      <c r="KV73" s="1476">
        <v>7259.6980000000003</v>
      </c>
      <c r="KW73" s="1476">
        <v>6330.7</v>
      </c>
      <c r="KX73" s="1476">
        <v>7740.1030000000001</v>
      </c>
      <c r="KY73" s="1476">
        <v>8500.2450000000008</v>
      </c>
      <c r="KZ73" s="1476">
        <v>6899.5290000000005</v>
      </c>
      <c r="LA73" s="1476">
        <v>7284.616</v>
      </c>
      <c r="LB73" s="1476">
        <v>6412.6130000000003</v>
      </c>
      <c r="LC73" s="1476">
        <v>6167.3770000000004</v>
      </c>
      <c r="LD73" s="1476">
        <v>5909.0029999999997</v>
      </c>
      <c r="LE73" s="1476">
        <v>3042.1390000000001</v>
      </c>
      <c r="LF73" s="1476">
        <v>4945.4759999999997</v>
      </c>
      <c r="LG73" s="1476">
        <v>4706.5349999999999</v>
      </c>
      <c r="LH73" s="1476">
        <v>5292.0950000000003</v>
      </c>
      <c r="LI73" s="1476">
        <v>6346.2690000000002</v>
      </c>
      <c r="LJ73" s="1476">
        <v>4956.4399999999996</v>
      </c>
      <c r="LK73" s="1476">
        <v>6190.1570000000002</v>
      </c>
      <c r="LL73" s="1476">
        <v>6236.5720000000001</v>
      </c>
      <c r="LM73" s="1476">
        <v>7686.5410000000002</v>
      </c>
      <c r="LN73" s="1476">
        <v>6400.2060000000001</v>
      </c>
      <c r="LO73" s="1476">
        <v>5087.2049999999999</v>
      </c>
      <c r="LP73" s="1476">
        <v>6843.7879999999996</v>
      </c>
      <c r="LQ73" s="1476">
        <v>6822.4290000000001</v>
      </c>
      <c r="LR73" s="1476">
        <v>7178.06</v>
      </c>
      <c r="LS73" s="1476">
        <v>7355.6509999999998</v>
      </c>
      <c r="LT73" s="1476">
        <v>8192.4269999999997</v>
      </c>
      <c r="LU73" s="1476">
        <v>7583.982</v>
      </c>
      <c r="LV73" s="1476">
        <v>6843.9740000000002</v>
      </c>
      <c r="LW73" s="1476">
        <v>9193.116</v>
      </c>
      <c r="LX73" s="1476">
        <v>9190.8070000000007</v>
      </c>
      <c r="LY73" s="1476">
        <v>8189.0469999999996</v>
      </c>
      <c r="LZ73" s="1476">
        <v>6957.2569699999995</v>
      </c>
      <c r="MA73" s="1476">
        <v>8746.931779999999</v>
      </c>
      <c r="MB73" s="1476">
        <v>9817.5389700000014</v>
      </c>
      <c r="MC73" s="1476">
        <v>8627.8092699999997</v>
      </c>
      <c r="MD73" s="1476">
        <v>7314.2764200000001</v>
      </c>
      <c r="ME73" s="1476">
        <v>6629.2806099999898</v>
      </c>
      <c r="MF73" s="1476">
        <v>7221.7244199999996</v>
      </c>
      <c r="MG73" s="1476">
        <v>8432.6226099999985</v>
      </c>
      <c r="MH73" s="1476">
        <v>9063.7746700000007</v>
      </c>
      <c r="MI73" s="1476">
        <v>8101.1415899999893</v>
      </c>
      <c r="MJ73" s="1476">
        <v>8576.2358999999997</v>
      </c>
      <c r="MK73" s="1476">
        <v>8251.5170400000006</v>
      </c>
      <c r="ML73" s="1476">
        <v>6408.2175099999995</v>
      </c>
      <c r="MM73" s="1476">
        <v>7253.5002599999998</v>
      </c>
      <c r="MN73" s="1476">
        <v>8483.4144499999984</v>
      </c>
      <c r="MO73" s="1476">
        <v>7927.6727299999902</v>
      </c>
      <c r="MP73" s="1476">
        <v>7141.0531900000005</v>
      </c>
      <c r="MQ73" s="1476">
        <v>8757.6806199999992</v>
      </c>
      <c r="MR73" s="1476">
        <v>7864.9016600000004</v>
      </c>
      <c r="MS73" s="1476">
        <v>8504.3783199999889</v>
      </c>
      <c r="MT73" s="1476">
        <v>7889.1223</v>
      </c>
      <c r="MU73" s="1476">
        <v>8643.2014399999989</v>
      </c>
      <c r="MV73" s="1476">
        <v>7405.0929599999999</v>
      </c>
      <c r="MW73" s="1476">
        <v>9210.6957599999896</v>
      </c>
      <c r="MX73" s="1476">
        <v>7992.2980599999992</v>
      </c>
      <c r="MY73" s="1476">
        <v>6680.0837000000001</v>
      </c>
      <c r="MZ73" s="1476">
        <v>8009.06095</v>
      </c>
      <c r="NA73" s="1476">
        <v>8262.0636500000001</v>
      </c>
      <c r="NB73" s="1476">
        <v>8355.4590499999995</v>
      </c>
      <c r="NC73" s="1476">
        <v>7925.4455099999996</v>
      </c>
      <c r="ND73" s="1476">
        <v>9439.8726500000103</v>
      </c>
      <c r="NE73" s="1476">
        <v>8721.0780400000094</v>
      </c>
      <c r="NF73" s="1476">
        <v>8764.6040399999983</v>
      </c>
      <c r="NG73" s="1476">
        <v>11673.219869999999</v>
      </c>
      <c r="NH73" s="1476">
        <v>8455.1722200000095</v>
      </c>
      <c r="NI73" s="1476">
        <v>11476.849279999999</v>
      </c>
      <c r="NJ73" s="1476">
        <v>8417.6458000000002</v>
      </c>
      <c r="NK73" s="1476">
        <v>10508.282359999999</v>
      </c>
      <c r="NL73" s="1476">
        <v>8100.0322900000001</v>
      </c>
      <c r="NM73" s="1476">
        <v>9721.6471099999999</v>
      </c>
      <c r="NN73" s="1476">
        <v>10518.194320000001</v>
      </c>
      <c r="NO73" s="1476">
        <v>8422.3621400000011</v>
      </c>
      <c r="NP73" s="1476">
        <v>9789.64365</v>
      </c>
      <c r="NQ73" s="1476">
        <v>9935.6476600000005</v>
      </c>
      <c r="NR73" s="1476">
        <v>11002.9183122222</v>
      </c>
      <c r="NS73" s="1476">
        <v>12262.911851999999</v>
      </c>
      <c r="NT73" s="1476">
        <v>8803.1941999999999</v>
      </c>
      <c r="NU73" s="1476">
        <v>11643.508110909101</v>
      </c>
      <c r="NV73" s="1476">
        <v>95488.931199999963</v>
      </c>
      <c r="NW73" s="1476">
        <v>105755.20702000002</v>
      </c>
      <c r="NX73" s="1476">
        <v>119125.9878051313</v>
      </c>
      <c r="NY73" s="1476">
        <v>13370.780785131283</v>
      </c>
      <c r="NZ73" s="1474">
        <v>12.643141800670543</v>
      </c>
      <c r="OA73" s="1474">
        <v>8.392072838841641E-2</v>
      </c>
      <c r="OB73" s="1474">
        <v>1.4521305180815514</v>
      </c>
    </row>
    <row r="74" spans="1:394">
      <c r="A74" s="1263" t="s">
        <v>1638</v>
      </c>
      <c r="B74" s="1153">
        <v>2978.82</v>
      </c>
      <c r="C74" s="1153">
        <v>2596.4069999999997</v>
      </c>
      <c r="D74" s="1153">
        <v>2473.1019999999994</v>
      </c>
      <c r="E74" s="1153">
        <v>2502.2330000000002</v>
      </c>
      <c r="F74" s="1153">
        <v>2076.6970000000001</v>
      </c>
      <c r="G74" s="1153">
        <v>3180.5169999999998</v>
      </c>
      <c r="H74" s="1153">
        <v>3045.549</v>
      </c>
      <c r="I74" s="1153">
        <v>3674.779</v>
      </c>
      <c r="J74" s="1153">
        <v>3884.8429999999998</v>
      </c>
      <c r="K74" s="1153">
        <v>6690.8929999999991</v>
      </c>
      <c r="L74" s="1153">
        <v>7243.3860000000004</v>
      </c>
      <c r="M74" s="1153">
        <v>9773.6889999999985</v>
      </c>
      <c r="N74" s="1153">
        <v>4963.2979999999998</v>
      </c>
      <c r="O74" s="1153">
        <v>8758.3799999999992</v>
      </c>
      <c r="P74" s="1153">
        <v>7634.6039999999994</v>
      </c>
      <c r="Q74" s="1153">
        <v>7983.3259999999991</v>
      </c>
      <c r="R74" s="1153">
        <v>5621.4669999999987</v>
      </c>
      <c r="S74" s="1153">
        <v>4932.1900000000005</v>
      </c>
      <c r="T74" s="1153">
        <v>3692.1309999999999</v>
      </c>
      <c r="U74" s="1153">
        <v>6460.674</v>
      </c>
      <c r="V74" s="1153">
        <v>5623.1500000000005</v>
      </c>
      <c r="W74" s="1153">
        <v>2730.9739999999997</v>
      </c>
      <c r="X74" s="1153">
        <v>5627.723</v>
      </c>
      <c r="Y74" s="1153">
        <v>3269.5389999999993</v>
      </c>
      <c r="Z74" s="1153">
        <v>1544.9500000000003</v>
      </c>
      <c r="AA74" s="1153">
        <v>2112.5320000000002</v>
      </c>
      <c r="AB74" s="1153">
        <v>3553.5660000000003</v>
      </c>
      <c r="AC74" s="1153">
        <v>2554.5610000000001</v>
      </c>
      <c r="AD74" s="1153">
        <v>3341.4489999999996</v>
      </c>
      <c r="AE74" s="1153">
        <v>2869.7470000000003</v>
      </c>
      <c r="AF74" s="1153">
        <v>4431.6390000000001</v>
      </c>
      <c r="AG74" s="1153">
        <v>2841.1379999999995</v>
      </c>
      <c r="AH74" s="1153">
        <v>2136.1680000000001</v>
      </c>
      <c r="AI74" s="1153">
        <v>5141.558</v>
      </c>
      <c r="AJ74" s="1153">
        <v>4003.598</v>
      </c>
      <c r="AK74" s="1153">
        <v>3821.5589999999997</v>
      </c>
      <c r="AL74" s="1153">
        <v>2877.3799999999997</v>
      </c>
      <c r="AM74" s="1153">
        <v>2286.6729999999998</v>
      </c>
      <c r="AN74" s="1153">
        <v>1299.5509999999999</v>
      </c>
      <c r="AO74" s="1153">
        <v>1686.2779999999998</v>
      </c>
      <c r="AP74" s="1153">
        <v>7468.2710000000006</v>
      </c>
      <c r="AQ74" s="1153">
        <v>3580.2860000000001</v>
      </c>
      <c r="AR74" s="1153">
        <v>3895.7429999999999</v>
      </c>
      <c r="AS74" s="1153">
        <v>1312.683</v>
      </c>
      <c r="AT74" s="1153">
        <v>1127.712</v>
      </c>
      <c r="AU74" s="1153">
        <v>1833.5369999999998</v>
      </c>
      <c r="AV74" s="1153">
        <v>1762.4559999999999</v>
      </c>
      <c r="AW74" s="1153">
        <v>12643.855</v>
      </c>
      <c r="AX74" s="1153">
        <v>1026.077</v>
      </c>
      <c r="AY74" s="1153">
        <v>1115.0989999999999</v>
      </c>
      <c r="AZ74" s="1153">
        <v>1034.1289999999999</v>
      </c>
      <c r="BA74" s="1153">
        <v>1050.6279999999999</v>
      </c>
      <c r="BB74" s="1153">
        <v>2814.4830000000002</v>
      </c>
      <c r="BC74" s="1153">
        <v>1951.9949999999999</v>
      </c>
      <c r="BD74" s="1153">
        <v>1947.1270000000002</v>
      </c>
      <c r="BE74" s="1153">
        <v>1468.576</v>
      </c>
      <c r="BF74" s="1153">
        <v>1499.884</v>
      </c>
      <c r="BG74" s="1153">
        <v>1219.8319999999999</v>
      </c>
      <c r="BH74" s="1153">
        <v>1032.873</v>
      </c>
      <c r="BI74" s="1153">
        <v>1143.9559999999997</v>
      </c>
      <c r="BJ74" s="1153">
        <v>1160.922</v>
      </c>
      <c r="BK74" s="1153">
        <v>724.16899999999998</v>
      </c>
      <c r="BL74" s="1153">
        <v>1115.9989999999998</v>
      </c>
      <c r="BM74" s="1153">
        <v>850.0859999999999</v>
      </c>
      <c r="BN74" s="1153">
        <v>702.678</v>
      </c>
      <c r="BO74" s="1153">
        <v>1044.8710000000001</v>
      </c>
      <c r="BP74" s="1153">
        <v>989.2940000000001</v>
      </c>
      <c r="BQ74" s="1153">
        <v>768.40999999999985</v>
      </c>
      <c r="BR74" s="1153">
        <v>943.74099999999999</v>
      </c>
      <c r="BS74" s="1153">
        <v>823.00900000000013</v>
      </c>
      <c r="BT74" s="1153">
        <v>646.11899999999991</v>
      </c>
      <c r="BU74" s="1153">
        <v>1249.2719999999999</v>
      </c>
      <c r="BV74" s="1153">
        <v>781.62400000000002</v>
      </c>
      <c r="BW74" s="1153">
        <v>839.88900000000001</v>
      </c>
      <c r="BX74" s="1153">
        <v>1043.3689999999999</v>
      </c>
      <c r="BY74" s="1153">
        <v>797.89700000000005</v>
      </c>
      <c r="BZ74" s="1153">
        <v>712.89</v>
      </c>
      <c r="CA74" s="1153">
        <v>695.83900000000006</v>
      </c>
      <c r="CB74" s="1153">
        <v>1395.4859999999999</v>
      </c>
      <c r="CC74" s="1153">
        <v>1345.7820000000002</v>
      </c>
      <c r="CD74" s="1153">
        <v>880.07500000000005</v>
      </c>
      <c r="CE74" s="1153">
        <v>1303.192</v>
      </c>
      <c r="CF74" s="1153">
        <v>1037.9639999999999</v>
      </c>
      <c r="CG74" s="1153">
        <v>1196.9089999999999</v>
      </c>
      <c r="CH74" s="1153">
        <v>1113.0919999999999</v>
      </c>
      <c r="CI74" s="1153">
        <v>919.28899999999999</v>
      </c>
      <c r="CJ74" s="1153">
        <v>1095.5840000000001</v>
      </c>
      <c r="CK74" s="1153">
        <v>960.5150000000001</v>
      </c>
      <c r="CL74" s="1153">
        <v>1155.577</v>
      </c>
      <c r="CM74" s="1153">
        <v>1162.7829999999999</v>
      </c>
      <c r="CN74" s="1153">
        <v>1242.8009999999999</v>
      </c>
      <c r="CO74" s="1153">
        <v>1266.4830000000002</v>
      </c>
      <c r="CP74" s="1153">
        <v>815.80600000000004</v>
      </c>
      <c r="CQ74" s="1153">
        <v>1439.3779999999999</v>
      </c>
      <c r="CR74" s="1153">
        <v>941.45</v>
      </c>
      <c r="CS74" s="1153">
        <v>788.3420000000001</v>
      </c>
      <c r="CT74" s="1153">
        <v>932.49800000000005</v>
      </c>
      <c r="CU74" s="1153">
        <v>896.38099999999997</v>
      </c>
      <c r="CV74" s="1153">
        <v>776.94799999999998</v>
      </c>
      <c r="CW74" s="1153">
        <v>933.55200000000002</v>
      </c>
      <c r="CX74" s="1153">
        <v>673.21300000000008</v>
      </c>
      <c r="CY74" s="1153">
        <v>818.18600000000004</v>
      </c>
      <c r="CZ74" s="1153">
        <v>608.11299999999994</v>
      </c>
      <c r="DA74" s="1153">
        <v>881.6869999999999</v>
      </c>
      <c r="DB74" s="1153">
        <v>572.43500000000006</v>
      </c>
      <c r="DC74" s="1153">
        <v>690.28500000000008</v>
      </c>
      <c r="DD74" s="1153">
        <v>629.57300000000009</v>
      </c>
      <c r="DE74" s="1153">
        <v>589.29099999999994</v>
      </c>
      <c r="DF74" s="1153">
        <v>517.01</v>
      </c>
      <c r="DG74" s="1153">
        <v>357.93900000000002</v>
      </c>
      <c r="DH74" s="1153">
        <v>551.173</v>
      </c>
      <c r="DI74" s="1153">
        <v>592.34699999999998</v>
      </c>
      <c r="DJ74" s="1153">
        <v>658.53700000000003</v>
      </c>
      <c r="DK74" s="1153">
        <v>1348.6410000000001</v>
      </c>
      <c r="DL74" s="1153">
        <v>1506.9490000000001</v>
      </c>
      <c r="DM74" s="1153">
        <v>921.24</v>
      </c>
      <c r="DN74" s="1153">
        <v>1122.3030000000001</v>
      </c>
      <c r="DO74" s="1153">
        <v>1230.0400000000002</v>
      </c>
      <c r="DP74" s="1153">
        <v>1317.1150000000002</v>
      </c>
      <c r="DQ74" s="1153">
        <v>1329.4990000000003</v>
      </c>
      <c r="DR74" s="1153">
        <v>1046.3119999999999</v>
      </c>
      <c r="DS74" s="1153">
        <v>805.91300000000001</v>
      </c>
      <c r="DT74" s="1153">
        <v>1051.3399999999999</v>
      </c>
      <c r="DU74" s="1153">
        <v>1092.7069999999999</v>
      </c>
      <c r="DV74" s="1153">
        <v>1780.819</v>
      </c>
      <c r="DW74" s="1153">
        <v>1500.048</v>
      </c>
      <c r="DX74" s="1153">
        <v>1748.0100000000002</v>
      </c>
      <c r="DY74" s="1153">
        <v>1244.165</v>
      </c>
      <c r="DZ74" s="1153">
        <v>1776.1030000000001</v>
      </c>
      <c r="EA74" s="1153">
        <v>1134.2310000000002</v>
      </c>
      <c r="EB74" s="1153">
        <v>1869.7220000000002</v>
      </c>
      <c r="EC74" s="1153">
        <v>1919.59</v>
      </c>
      <c r="ED74" s="1153">
        <v>1196.5430000000001</v>
      </c>
      <c r="EE74" s="1153">
        <v>996.96299999999997</v>
      </c>
      <c r="EF74" s="1153">
        <v>2146.8760000000002</v>
      </c>
      <c r="EG74" s="1153">
        <v>1659.5230000000001</v>
      </c>
      <c r="EH74" s="1153">
        <v>1466.4839999999999</v>
      </c>
      <c r="EI74" s="1153">
        <v>1827.4459999999999</v>
      </c>
      <c r="EJ74" s="1153">
        <v>1947.347</v>
      </c>
      <c r="EK74" s="1153">
        <v>1561.107</v>
      </c>
      <c r="EL74" s="1153">
        <v>1395.067</v>
      </c>
      <c r="EM74" s="1153">
        <v>1996.7040000000002</v>
      </c>
      <c r="EN74" s="1153">
        <v>1670.146</v>
      </c>
      <c r="EO74" s="1153">
        <v>1766.0039999999999</v>
      </c>
      <c r="EP74" s="1153">
        <v>1708.46</v>
      </c>
      <c r="EQ74" s="1153">
        <v>1912.5</v>
      </c>
      <c r="ER74" s="1153">
        <v>2231.451</v>
      </c>
      <c r="ES74" s="1153">
        <v>1839.1370000000002</v>
      </c>
      <c r="ET74" s="1153">
        <v>2019.5260000000003</v>
      </c>
      <c r="EU74" s="1153">
        <v>1939.6390000000001</v>
      </c>
      <c r="EV74" s="1153">
        <v>2603.91</v>
      </c>
      <c r="EW74" s="1153">
        <v>2651.3650000000002</v>
      </c>
      <c r="EX74" s="1153">
        <v>2050.3220000000001</v>
      </c>
      <c r="EY74" s="1153">
        <v>2384.326</v>
      </c>
      <c r="EZ74" s="1153">
        <v>2710.9780000000001</v>
      </c>
      <c r="FA74" s="1153">
        <v>1936.9479999999999</v>
      </c>
      <c r="FB74" s="1153">
        <v>1659.7980000000002</v>
      </c>
      <c r="FC74" s="1153">
        <v>1651.88</v>
      </c>
      <c r="FD74" s="1153">
        <v>2124.6439999999998</v>
      </c>
      <c r="FE74" s="1153">
        <v>2214.7930000000001</v>
      </c>
      <c r="FF74" s="1153">
        <v>2748.616</v>
      </c>
      <c r="FG74" s="1153">
        <v>2499.6189999999997</v>
      </c>
      <c r="FH74" s="1153">
        <v>4134.951</v>
      </c>
      <c r="FI74" s="1153">
        <v>3664.8789999999999</v>
      </c>
      <c r="FJ74" s="1153">
        <v>3047.2200000000003</v>
      </c>
      <c r="FK74" s="1153">
        <v>4195.6949999999997</v>
      </c>
      <c r="FL74" s="1153">
        <v>4642.7669999999998</v>
      </c>
      <c r="FM74" s="1153">
        <v>4071.9279999999999</v>
      </c>
      <c r="FN74" s="1153">
        <v>3552.3250000000003</v>
      </c>
      <c r="FO74" s="1153">
        <v>4632.1550000000007</v>
      </c>
      <c r="FP74" s="1153">
        <v>3280.1</v>
      </c>
      <c r="FQ74" s="1153">
        <v>4159.2330000000002</v>
      </c>
      <c r="FR74" s="1153">
        <v>4883.2150000000001</v>
      </c>
      <c r="FS74" s="1153">
        <v>4980.777</v>
      </c>
      <c r="FT74" s="1153">
        <v>6301.4060000000009</v>
      </c>
      <c r="FU74" s="1153">
        <v>5889.2839999999997</v>
      </c>
      <c r="FV74" s="1153">
        <v>5678.1100000000006</v>
      </c>
      <c r="FW74" s="1153">
        <v>6495.4779999999992</v>
      </c>
      <c r="FX74" s="1153">
        <v>5919.0760000000009</v>
      </c>
      <c r="FY74" s="1153">
        <v>5137.1289999999999</v>
      </c>
      <c r="FZ74" s="1153">
        <v>2847.473</v>
      </c>
      <c r="GA74" s="1153">
        <v>3227.308</v>
      </c>
      <c r="GB74" s="1153">
        <v>3421.0640000000003</v>
      </c>
      <c r="GC74" s="1153">
        <v>3262.4119999999998</v>
      </c>
      <c r="GD74" s="1153">
        <v>3288.8710000000001</v>
      </c>
      <c r="GE74" s="1153">
        <v>2846.6559999999999</v>
      </c>
      <c r="GF74" s="1153">
        <v>3599.9569999999999</v>
      </c>
      <c r="GG74" s="1153">
        <v>4236.4189999999999</v>
      </c>
      <c r="GH74" s="1153">
        <v>4087.3269999999998</v>
      </c>
      <c r="GI74" s="1153">
        <v>4737.6680000000006</v>
      </c>
      <c r="GJ74" s="1153">
        <v>4800.4040000000005</v>
      </c>
      <c r="GK74" s="1153">
        <v>5372.1139999999996</v>
      </c>
      <c r="GL74" s="1153">
        <v>3698.3199999999997</v>
      </c>
      <c r="GM74" s="1153">
        <v>3147.4059999999999</v>
      </c>
      <c r="GN74" s="1153">
        <v>4830.1769999999997</v>
      </c>
      <c r="GO74" s="1153">
        <v>4828.9449999999997</v>
      </c>
      <c r="GP74" s="1153">
        <v>5694.5769999999993</v>
      </c>
      <c r="GQ74" s="1153">
        <v>5395.4740000000002</v>
      </c>
      <c r="GR74" s="1153">
        <v>5850.8430000000008</v>
      </c>
      <c r="GS74" s="1153">
        <v>6168.71</v>
      </c>
      <c r="GT74" s="1153">
        <v>6309.3230000000003</v>
      </c>
      <c r="GU74" s="1153">
        <v>6040.0429999999997</v>
      </c>
      <c r="GV74" s="1153">
        <v>6327.2250000000004</v>
      </c>
      <c r="GW74" s="1153">
        <v>7032.96</v>
      </c>
      <c r="GX74" s="1153">
        <v>5270.9449999999997</v>
      </c>
      <c r="GY74" s="1153">
        <v>4769.7420000000002</v>
      </c>
      <c r="GZ74" s="1153">
        <v>6755.9309999999996</v>
      </c>
      <c r="HA74" s="1153">
        <v>5470.8130000000001</v>
      </c>
      <c r="HB74" s="1153">
        <v>8088.8220000000001</v>
      </c>
      <c r="HC74" s="1153">
        <v>6291.8230000000003</v>
      </c>
      <c r="HD74" s="1153">
        <v>8329.8549999999996</v>
      </c>
      <c r="HE74" s="1153">
        <v>8878.0669999999991</v>
      </c>
      <c r="HF74" s="1153">
        <v>6890.2370000000001</v>
      </c>
      <c r="HG74" s="1153">
        <v>7318.6659999999993</v>
      </c>
      <c r="HH74" s="1153">
        <v>7544.35</v>
      </c>
      <c r="HI74" s="1153">
        <v>7338.5529999999999</v>
      </c>
      <c r="HJ74" s="1153">
        <v>5406.2160000000003</v>
      </c>
      <c r="HK74" s="1153">
        <v>5038.5820000000003</v>
      </c>
      <c r="HL74" s="1153">
        <v>6250.7690000000002</v>
      </c>
      <c r="HM74" s="1153">
        <v>6327.9889999999996</v>
      </c>
      <c r="HN74" s="1153">
        <v>6404.6749999999993</v>
      </c>
      <c r="HO74" s="1153">
        <v>5733.7460000000001</v>
      </c>
      <c r="HP74" s="1153">
        <v>5757.3010000000004</v>
      </c>
      <c r="HQ74" s="1153">
        <v>6483.9030000000002</v>
      </c>
      <c r="HR74" s="1153">
        <v>6243.5150000000012</v>
      </c>
      <c r="HS74" s="1153">
        <v>7939.5239999999994</v>
      </c>
      <c r="HT74" s="1153">
        <v>6546.0480000000007</v>
      </c>
      <c r="HU74" s="1153">
        <v>6716.9859999999999</v>
      </c>
      <c r="HV74" s="1153">
        <v>5276.8739999999998</v>
      </c>
      <c r="HW74" s="1153">
        <v>5618.9129999999996</v>
      </c>
      <c r="HX74" s="1153">
        <v>5291.3529999999992</v>
      </c>
      <c r="HY74" s="1153">
        <v>7541.0510000000013</v>
      </c>
      <c r="HZ74" s="1153">
        <v>7307.5289999999986</v>
      </c>
      <c r="IA74" s="1153">
        <v>6674.7990000000009</v>
      </c>
      <c r="IB74" s="1153">
        <v>6581.7569999999996</v>
      </c>
      <c r="IC74" s="1153">
        <v>7649.1970000000001</v>
      </c>
      <c r="ID74" s="1153">
        <v>6267.0869999999995</v>
      </c>
      <c r="IE74" s="1153">
        <v>7557.4989999999998</v>
      </c>
      <c r="IF74" s="1153">
        <v>7516.6999999999989</v>
      </c>
      <c r="IG74" s="1153">
        <v>5843.6399999999994</v>
      </c>
      <c r="IH74" s="1476">
        <v>5374.7059999999992</v>
      </c>
      <c r="II74" s="1153">
        <v>6740.7130000000006</v>
      </c>
      <c r="IJ74" s="1153">
        <v>5467.1460000000006</v>
      </c>
      <c r="IK74" s="1153">
        <v>7396.5119999999997</v>
      </c>
      <c r="IL74" s="1153">
        <v>6748.7469999999994</v>
      </c>
      <c r="IM74" s="1153">
        <v>6011.3590000000004</v>
      </c>
      <c r="IN74" s="1153">
        <v>7771.3189999999995</v>
      </c>
      <c r="IO74" s="1153">
        <v>5783.2510000000002</v>
      </c>
      <c r="IP74" s="1153">
        <v>8379.0789999999997</v>
      </c>
      <c r="IQ74" s="1153">
        <v>8590.2080000000005</v>
      </c>
      <c r="IR74" s="1153">
        <v>6117.8870000000006</v>
      </c>
      <c r="IS74" s="1481">
        <v>6377.5169999999998</v>
      </c>
      <c r="IT74" s="1481">
        <v>6340.0460000000003</v>
      </c>
      <c r="IU74" s="1481">
        <v>5759.5779999999995</v>
      </c>
      <c r="IV74" s="1481">
        <v>6535.2849999999999</v>
      </c>
      <c r="IW74" s="1481">
        <v>5902.8580000000002</v>
      </c>
      <c r="IX74" s="1481">
        <v>6128.9560000000001</v>
      </c>
      <c r="IY74" s="1481">
        <v>6255.9969999999994</v>
      </c>
      <c r="IZ74" s="1481">
        <v>6331.3239999999996</v>
      </c>
      <c r="JA74" s="1481">
        <v>5123.5400000000009</v>
      </c>
      <c r="JB74" s="1481">
        <v>5352.0579999999991</v>
      </c>
      <c r="JC74" s="1153">
        <v>6598.9439999999995</v>
      </c>
      <c r="JD74" s="1476">
        <v>4753.6649999999991</v>
      </c>
      <c r="JE74" s="1476">
        <v>4692.7929999999997</v>
      </c>
      <c r="JF74" s="1476">
        <v>4249.3130000000001</v>
      </c>
      <c r="JG74" s="1476">
        <v>4296.4839999999995</v>
      </c>
      <c r="JH74" s="1476">
        <v>5386.42</v>
      </c>
      <c r="JI74" s="1476">
        <v>5969.0589999999993</v>
      </c>
      <c r="JJ74" s="1476">
        <v>3925.09</v>
      </c>
      <c r="JK74" s="1476">
        <v>6284.5619999999999</v>
      </c>
      <c r="JL74" s="1476">
        <v>5057.8999999999996</v>
      </c>
      <c r="JM74" s="1476">
        <v>6200.9560000000001</v>
      </c>
      <c r="JN74" s="1476">
        <v>5766.11</v>
      </c>
      <c r="JO74" s="1476">
        <v>5978.6729999999998</v>
      </c>
      <c r="JP74" s="1476">
        <v>7037.4619999999995</v>
      </c>
      <c r="JQ74" s="1476">
        <v>6871.32</v>
      </c>
      <c r="JR74" s="1476">
        <v>5576.8059999999996</v>
      </c>
      <c r="JS74" s="1476">
        <v>5020.9610000000002</v>
      </c>
      <c r="JT74" s="1476">
        <v>6701.9030000000002</v>
      </c>
      <c r="JU74" s="1476">
        <v>5500.0920000000006</v>
      </c>
      <c r="JV74" s="1476">
        <v>6736.5529999999999</v>
      </c>
      <c r="JW74" s="1476">
        <v>5627.6230000000005</v>
      </c>
      <c r="JX74" s="1476">
        <v>5689.1719999999987</v>
      </c>
      <c r="JY74" s="1476">
        <v>7223.7280000000001</v>
      </c>
      <c r="JZ74" s="1476">
        <v>7728.4759999999997</v>
      </c>
      <c r="KA74" s="1476">
        <v>8258.8070000000007</v>
      </c>
      <c r="KB74" s="1476">
        <v>6928.018</v>
      </c>
      <c r="KC74" s="1476">
        <v>6470.7780000000002</v>
      </c>
      <c r="KD74" s="1476">
        <v>6008.9549999999999</v>
      </c>
      <c r="KE74" s="1476">
        <v>5976.7119999999995</v>
      </c>
      <c r="KF74" s="1476">
        <v>6639.2259999999997</v>
      </c>
      <c r="KG74" s="1476">
        <v>7522.9290000000001</v>
      </c>
      <c r="KH74" s="1476">
        <v>6829.9410000000007</v>
      </c>
      <c r="KI74" s="1476">
        <v>6280.2950000000001</v>
      </c>
      <c r="KJ74" s="1476">
        <v>6830.3690000000006</v>
      </c>
      <c r="KK74" s="1476">
        <v>7199.523000000001</v>
      </c>
      <c r="KL74" s="1476">
        <v>6736.6390000000001</v>
      </c>
      <c r="KM74" s="1476">
        <v>9053.5550000000003</v>
      </c>
      <c r="KN74" s="1476">
        <v>6992.5040000000008</v>
      </c>
      <c r="KO74" s="1476">
        <v>6787.2740000000013</v>
      </c>
      <c r="KP74" s="1476">
        <v>6044.57</v>
      </c>
      <c r="KQ74" s="1476">
        <v>5996.174</v>
      </c>
      <c r="KR74" s="1476">
        <v>5719.6229999999996</v>
      </c>
      <c r="KS74" s="1476">
        <v>6745.1299999999992</v>
      </c>
      <c r="KT74" s="1476">
        <v>7079.6230000000005</v>
      </c>
      <c r="KU74" s="1476">
        <v>6243.2060000000001</v>
      </c>
      <c r="KV74" s="1476">
        <v>8240.7669999999998</v>
      </c>
      <c r="KW74" s="1476">
        <v>6463.5219999999999</v>
      </c>
      <c r="KX74" s="1476">
        <v>6750.7720000000008</v>
      </c>
      <c r="KY74" s="1476">
        <v>7698.4279999999999</v>
      </c>
      <c r="KZ74" s="1476">
        <v>7135.4690000000001</v>
      </c>
      <c r="LA74" s="1476">
        <v>6920.6239999999998</v>
      </c>
      <c r="LB74" s="1476">
        <v>5830.6809999999996</v>
      </c>
      <c r="LC74" s="1476">
        <v>5631.4220000000005</v>
      </c>
      <c r="LD74" s="1476">
        <v>4885.5529999999999</v>
      </c>
      <c r="LE74" s="1476">
        <v>2743.6289999999999</v>
      </c>
      <c r="LF74" s="1476">
        <v>3628.3580000000002</v>
      </c>
      <c r="LG74" s="1476">
        <v>4435.0339999999997</v>
      </c>
      <c r="LH74" s="1476">
        <v>6316.982</v>
      </c>
      <c r="LI74" s="1476">
        <v>6447.7279999999992</v>
      </c>
      <c r="LJ74" s="1476">
        <v>6741.3739999999998</v>
      </c>
      <c r="LK74" s="1476">
        <v>6700.8990000000003</v>
      </c>
      <c r="LL74" s="1476">
        <v>7353.9310000000005</v>
      </c>
      <c r="LM74" s="1476">
        <v>7547.3420000000006</v>
      </c>
      <c r="LN74" s="1476">
        <v>5521.625</v>
      </c>
      <c r="LO74" s="1476">
        <v>5793.0379999999996</v>
      </c>
      <c r="LP74" s="1476">
        <v>6692.8410000000003</v>
      </c>
      <c r="LQ74" s="1476">
        <v>7013.6720000000005</v>
      </c>
      <c r="LR74" s="1476">
        <v>6518.9679999999998</v>
      </c>
      <c r="LS74" s="1476">
        <v>6661.3689999999997</v>
      </c>
      <c r="LT74" s="1476">
        <v>7861.82</v>
      </c>
      <c r="LU74" s="1476">
        <v>6247.2039999999997</v>
      </c>
      <c r="LV74" s="1476">
        <v>8110.7520000000004</v>
      </c>
      <c r="LW74" s="1476">
        <v>10055.732</v>
      </c>
      <c r="LX74" s="1476">
        <v>9096.5630000000019</v>
      </c>
      <c r="LY74" s="1476">
        <v>7718.9009999999998</v>
      </c>
      <c r="LZ74" s="1476">
        <v>6111.6152000000002</v>
      </c>
      <c r="MA74" s="1476">
        <v>7323.8063000000002</v>
      </c>
      <c r="MB74" s="1476">
        <v>7180.5704099999994</v>
      </c>
      <c r="MC74" s="1476">
        <v>7727.1085999999996</v>
      </c>
      <c r="MD74" s="1476">
        <v>6530.1457700000001</v>
      </c>
      <c r="ME74" s="1476">
        <v>6986.7290599999997</v>
      </c>
      <c r="MF74" s="1476">
        <v>7597.47415</v>
      </c>
      <c r="MG74" s="1476">
        <v>7564.8953700000002</v>
      </c>
      <c r="MH74" s="1476">
        <v>8038.7280300000002</v>
      </c>
      <c r="MI74" s="1476">
        <v>7815.01541</v>
      </c>
      <c r="MJ74" s="1476">
        <v>8947.0870699999996</v>
      </c>
      <c r="MK74" s="1476">
        <v>8320.3191000000006</v>
      </c>
      <c r="ML74" s="1476">
        <v>5911.0427200000004</v>
      </c>
      <c r="MM74" s="1476">
        <v>7105.7997400000004</v>
      </c>
      <c r="MN74" s="1476">
        <v>8597.1961499999998</v>
      </c>
      <c r="MO74" s="1476">
        <v>5761.8863900000006</v>
      </c>
      <c r="MP74" s="1476">
        <v>9885.1167800000003</v>
      </c>
      <c r="MQ74" s="1476">
        <v>8393.366829999999</v>
      </c>
      <c r="MR74" s="1476">
        <v>9192.8849399999999</v>
      </c>
      <c r="MS74" s="1476">
        <v>8198.3797799999993</v>
      </c>
      <c r="MT74" s="1476">
        <v>9249.4116299999987</v>
      </c>
      <c r="MU74" s="1476">
        <v>9336.2309999999998</v>
      </c>
      <c r="MV74" s="1476">
        <v>9466.990600000001</v>
      </c>
      <c r="MW74" s="1476">
        <v>9756.4572800000005</v>
      </c>
      <c r="MX74" s="1476">
        <v>7981.1667899999993</v>
      </c>
      <c r="MY74" s="1476">
        <v>7763.4327000000003</v>
      </c>
      <c r="MZ74" s="1476">
        <v>8519.3207199999997</v>
      </c>
      <c r="NA74" s="1476">
        <v>9170.5830700000006</v>
      </c>
      <c r="NB74" s="1476">
        <v>9259.1897600000011</v>
      </c>
      <c r="NC74" s="1476">
        <v>7311.7685899999997</v>
      </c>
      <c r="ND74" s="1476">
        <v>9674.6342100000002</v>
      </c>
      <c r="NE74" s="1476">
        <v>9444.8395500000006</v>
      </c>
      <c r="NF74" s="1476">
        <v>10020.444730000001</v>
      </c>
      <c r="NG74" s="1476">
        <v>11095.7987916</v>
      </c>
      <c r="NH74" s="1476">
        <v>10354.747220000001</v>
      </c>
      <c r="NI74" s="1476">
        <v>9590.7436300000008</v>
      </c>
      <c r="NJ74" s="1476">
        <v>9074.2356499999987</v>
      </c>
      <c r="NK74" s="1476">
        <v>8819.9150599999994</v>
      </c>
      <c r="NL74" s="1476">
        <v>10998.52116</v>
      </c>
      <c r="NM74" s="1476">
        <v>12134.025810000001</v>
      </c>
      <c r="NN74" s="1476">
        <v>11533.27981</v>
      </c>
      <c r="NO74" s="1476">
        <v>10506.107749999999</v>
      </c>
      <c r="NP74" s="1476">
        <v>11171.999335</v>
      </c>
      <c r="NQ74" s="1476">
        <v>11972.093313333331</v>
      </c>
      <c r="NR74" s="1476">
        <v>13459.003768571429</v>
      </c>
      <c r="NS74" s="1476">
        <v>13940.324912287579</v>
      </c>
      <c r="NT74" s="1476">
        <v>13253.97321498221</v>
      </c>
      <c r="NU74" s="1476">
        <v>12028.63493800395</v>
      </c>
      <c r="NV74" s="1476">
        <v>100854.76384000001</v>
      </c>
      <c r="NW74" s="1476">
        <v>110186.66976160002</v>
      </c>
      <c r="NX74" s="1476">
        <v>138892.11472217849</v>
      </c>
      <c r="NY74" s="1476">
        <v>28705.444960578476</v>
      </c>
      <c r="NZ74" s="1474">
        <v>26.051649462394689</v>
      </c>
      <c r="OA74" s="1474">
        <v>0.18016762734485964</v>
      </c>
      <c r="OB74" s="1474">
        <v>25.419210460158538</v>
      </c>
    </row>
    <row r="75" spans="1:394" ht="13.8" thickBot="1">
      <c r="A75" s="1154" t="s">
        <v>706</v>
      </c>
      <c r="B75" s="401">
        <v>130519.20000000001</v>
      </c>
      <c r="C75" s="401">
        <v>119614.929</v>
      </c>
      <c r="D75" s="401">
        <v>164359.46</v>
      </c>
      <c r="E75" s="401">
        <v>158381.402</v>
      </c>
      <c r="F75" s="401">
        <v>151123.72600000002</v>
      </c>
      <c r="G75" s="401">
        <v>155008.399</v>
      </c>
      <c r="H75" s="401">
        <v>198317.84599999999</v>
      </c>
      <c r="I75" s="401">
        <v>183816.76500000001</v>
      </c>
      <c r="J75" s="401">
        <v>188607.86900000001</v>
      </c>
      <c r="K75" s="401">
        <v>215674.33900000001</v>
      </c>
      <c r="L75" s="401">
        <v>229497.11000000002</v>
      </c>
      <c r="M75" s="401">
        <v>245514.87799999997</v>
      </c>
      <c r="N75" s="401">
        <v>191768.766</v>
      </c>
      <c r="O75" s="401">
        <v>191317.402</v>
      </c>
      <c r="P75" s="401">
        <v>238422.62800000003</v>
      </c>
      <c r="Q75" s="401">
        <v>208714.29300000001</v>
      </c>
      <c r="R75" s="401">
        <v>218926.55900000001</v>
      </c>
      <c r="S75" s="401">
        <v>257768.94899999999</v>
      </c>
      <c r="T75" s="401">
        <v>267167.76500000001</v>
      </c>
      <c r="U75" s="401">
        <v>230844.74300000002</v>
      </c>
      <c r="V75" s="401">
        <v>281102.49400000001</v>
      </c>
      <c r="W75" s="401">
        <v>242062.66999999998</v>
      </c>
      <c r="X75" s="401">
        <v>223948.617</v>
      </c>
      <c r="Y75" s="401">
        <v>230117.886</v>
      </c>
      <c r="Z75" s="401">
        <v>224906.84899999999</v>
      </c>
      <c r="AA75" s="401">
        <v>181189.58100000001</v>
      </c>
      <c r="AB75" s="401">
        <v>201040.821</v>
      </c>
      <c r="AC75" s="401">
        <v>183519.65000000002</v>
      </c>
      <c r="AD75" s="401">
        <v>213419.12100000001</v>
      </c>
      <c r="AE75" s="401">
        <v>193056.44299999997</v>
      </c>
      <c r="AF75" s="401">
        <v>278384.96900000004</v>
      </c>
      <c r="AG75" s="401">
        <v>217079.19500000001</v>
      </c>
      <c r="AH75" s="401">
        <v>232079.03400000001</v>
      </c>
      <c r="AI75" s="401">
        <v>310243.29099999997</v>
      </c>
      <c r="AJ75" s="401">
        <v>281805.995</v>
      </c>
      <c r="AK75" s="401">
        <v>333752.47400000005</v>
      </c>
      <c r="AL75" s="401">
        <v>275742.96799999999</v>
      </c>
      <c r="AM75" s="401">
        <v>213695.97799999997</v>
      </c>
      <c r="AN75" s="401">
        <v>236477.06199999998</v>
      </c>
      <c r="AO75" s="401">
        <v>224696.11800000002</v>
      </c>
      <c r="AP75" s="401">
        <v>291182.19400000002</v>
      </c>
      <c r="AQ75" s="401">
        <v>186018.15900000001</v>
      </c>
      <c r="AR75" s="401">
        <v>318323.74600000004</v>
      </c>
      <c r="AS75" s="401">
        <v>263988.34100000001</v>
      </c>
      <c r="AT75" s="401">
        <v>312993.21000000002</v>
      </c>
      <c r="AU75" s="401">
        <v>270155.739</v>
      </c>
      <c r="AV75" s="401">
        <v>257002.11300000001</v>
      </c>
      <c r="AW75" s="401">
        <v>248964.88399999999</v>
      </c>
      <c r="AX75" s="401">
        <v>218716.56299999997</v>
      </c>
      <c r="AY75" s="401">
        <v>175655.16499999998</v>
      </c>
      <c r="AZ75" s="401">
        <v>216159.26799999998</v>
      </c>
      <c r="BA75" s="401">
        <v>223472.19</v>
      </c>
      <c r="BB75" s="401">
        <v>200915.36699999997</v>
      </c>
      <c r="BC75" s="401">
        <v>197317.323</v>
      </c>
      <c r="BD75" s="401">
        <v>171470.90899999999</v>
      </c>
      <c r="BE75" s="401">
        <v>212037.05</v>
      </c>
      <c r="BF75" s="401">
        <v>246313.40999999997</v>
      </c>
      <c r="BG75" s="401">
        <v>223312.40400000004</v>
      </c>
      <c r="BH75" s="401">
        <v>198550.152</v>
      </c>
      <c r="BI75" s="401">
        <v>186863.58499999999</v>
      </c>
      <c r="BJ75" s="401">
        <v>142922.5</v>
      </c>
      <c r="BK75" s="401">
        <v>116911.417</v>
      </c>
      <c r="BL75" s="401">
        <v>134437.579</v>
      </c>
      <c r="BM75" s="401">
        <v>118225.55899999999</v>
      </c>
      <c r="BN75" s="401">
        <v>152972.04700000002</v>
      </c>
      <c r="BO75" s="401">
        <v>153570.622</v>
      </c>
      <c r="BP75" s="401">
        <v>139511.04300000001</v>
      </c>
      <c r="BQ75" s="401">
        <v>149939.75699999998</v>
      </c>
      <c r="BR75" s="401">
        <v>133620.845</v>
      </c>
      <c r="BS75" s="401">
        <v>145867.97399999999</v>
      </c>
      <c r="BT75" s="401">
        <v>168552.84299999999</v>
      </c>
      <c r="BU75" s="401">
        <v>168513.81099999999</v>
      </c>
      <c r="BV75" s="401">
        <v>138268.60699999999</v>
      </c>
      <c r="BW75" s="401">
        <v>147114.43299999999</v>
      </c>
      <c r="BX75" s="401">
        <v>150558.682</v>
      </c>
      <c r="BY75" s="401">
        <v>136492.19899999999</v>
      </c>
      <c r="BZ75" s="401">
        <v>193402.46000000002</v>
      </c>
      <c r="CA75" s="401">
        <v>168671.13399999999</v>
      </c>
      <c r="CB75" s="401">
        <v>172968.527</v>
      </c>
      <c r="CC75" s="401">
        <v>175460.72599999997</v>
      </c>
      <c r="CD75" s="401">
        <v>156020.30499999999</v>
      </c>
      <c r="CE75" s="401">
        <v>215879.61299999998</v>
      </c>
      <c r="CF75" s="401">
        <v>209911.098</v>
      </c>
      <c r="CG75" s="401">
        <v>185634.799</v>
      </c>
      <c r="CH75" s="401">
        <v>181786.06599999999</v>
      </c>
      <c r="CI75" s="401">
        <v>146173.40700000001</v>
      </c>
      <c r="CJ75" s="401">
        <v>174856.288</v>
      </c>
      <c r="CK75" s="401">
        <v>166681.446</v>
      </c>
      <c r="CL75" s="401">
        <v>182735.07300000003</v>
      </c>
      <c r="CM75" s="401">
        <v>159970.64000000001</v>
      </c>
      <c r="CN75" s="401">
        <v>155975.89500000002</v>
      </c>
      <c r="CO75" s="401">
        <v>184065.09700000001</v>
      </c>
      <c r="CP75" s="401">
        <v>149899.21799999999</v>
      </c>
      <c r="CQ75" s="401">
        <v>182787.86199999999</v>
      </c>
      <c r="CR75" s="401">
        <v>148399.899</v>
      </c>
      <c r="CS75" s="401">
        <v>155477.984</v>
      </c>
      <c r="CT75" s="401">
        <v>132863.75599999999</v>
      </c>
      <c r="CU75" s="401">
        <v>114903.639</v>
      </c>
      <c r="CV75" s="401">
        <v>119020.65100000001</v>
      </c>
      <c r="CW75" s="401">
        <v>139379.50700000001</v>
      </c>
      <c r="CX75" s="401">
        <v>135587.49800000002</v>
      </c>
      <c r="CY75" s="401">
        <v>116461.23999999999</v>
      </c>
      <c r="CZ75" s="401">
        <v>121562.05900000001</v>
      </c>
      <c r="DA75" s="401">
        <v>112018.226</v>
      </c>
      <c r="DB75" s="401">
        <v>128498.51700000001</v>
      </c>
      <c r="DC75" s="401">
        <v>147672.74600000001</v>
      </c>
      <c r="DD75" s="401">
        <v>121377.264</v>
      </c>
      <c r="DE75" s="401">
        <v>120895.57200000001</v>
      </c>
      <c r="DF75" s="401">
        <v>117514.838</v>
      </c>
      <c r="DG75" s="401">
        <v>104591.224</v>
      </c>
      <c r="DH75" s="401">
        <v>121591.92899999999</v>
      </c>
      <c r="DI75" s="401">
        <v>115510.802</v>
      </c>
      <c r="DJ75" s="401">
        <v>140855.61600000001</v>
      </c>
      <c r="DK75" s="401">
        <v>133433.989</v>
      </c>
      <c r="DL75" s="401">
        <v>170294.50700000001</v>
      </c>
      <c r="DM75" s="401">
        <v>151599.71100000001</v>
      </c>
      <c r="DN75" s="401">
        <v>186442.277</v>
      </c>
      <c r="DO75" s="401">
        <v>205705.20800000001</v>
      </c>
      <c r="DP75" s="401">
        <v>158340.761</v>
      </c>
      <c r="DQ75" s="401">
        <v>165760.00599999999</v>
      </c>
      <c r="DR75" s="401">
        <v>178481.27899999998</v>
      </c>
      <c r="DS75" s="401">
        <v>147828.98699999999</v>
      </c>
      <c r="DT75" s="401">
        <v>180945.71600000001</v>
      </c>
      <c r="DU75" s="401">
        <v>156489.72499999998</v>
      </c>
      <c r="DV75" s="401">
        <v>189023.40399999998</v>
      </c>
      <c r="DW75" s="401">
        <v>200267.77299999999</v>
      </c>
      <c r="DX75" s="401">
        <v>221124.489</v>
      </c>
      <c r="DY75" s="401">
        <v>220316.73499999999</v>
      </c>
      <c r="DZ75" s="401">
        <v>250574.30099999998</v>
      </c>
      <c r="EA75" s="401">
        <v>250653.19999999998</v>
      </c>
      <c r="EB75" s="401">
        <v>212109.56800000003</v>
      </c>
      <c r="EC75" s="401">
        <v>258234.29599999997</v>
      </c>
      <c r="ED75" s="401">
        <v>174002.041</v>
      </c>
      <c r="EE75" s="401">
        <v>183610.37900000002</v>
      </c>
      <c r="EF75" s="401">
        <v>188049.12900000002</v>
      </c>
      <c r="EG75" s="401">
        <v>204039.677</v>
      </c>
      <c r="EH75" s="401">
        <v>226623.93799999997</v>
      </c>
      <c r="EI75" s="401">
        <v>219411.41100000002</v>
      </c>
      <c r="EJ75" s="401">
        <v>241600.92600000001</v>
      </c>
      <c r="EK75" s="401">
        <v>299329.69799999997</v>
      </c>
      <c r="EL75" s="401">
        <v>280165.52799999999</v>
      </c>
      <c r="EM75" s="401">
        <v>303622.51500000001</v>
      </c>
      <c r="EN75" s="401">
        <v>360755.75699999998</v>
      </c>
      <c r="EO75" s="401">
        <v>376821.09299999994</v>
      </c>
      <c r="EP75" s="401">
        <v>336565.89899999998</v>
      </c>
      <c r="EQ75" s="401">
        <v>291796.72400000005</v>
      </c>
      <c r="ER75" s="401">
        <v>345803.32999999996</v>
      </c>
      <c r="ES75" s="401">
        <v>336136.29399999999</v>
      </c>
      <c r="ET75" s="401">
        <v>362744.22899999999</v>
      </c>
      <c r="EU75" s="401">
        <v>349391.64399999997</v>
      </c>
      <c r="EV75" s="401">
        <v>390183.19399999996</v>
      </c>
      <c r="EW75" s="401">
        <v>406850.34299999999</v>
      </c>
      <c r="EX75" s="401">
        <v>401175.22499999998</v>
      </c>
      <c r="EY75" s="401">
        <v>456652.04399999999</v>
      </c>
      <c r="EZ75" s="401">
        <v>442108.60699999996</v>
      </c>
      <c r="FA75" s="401">
        <v>398386.28200000006</v>
      </c>
      <c r="FB75" s="401">
        <v>375098.61100000003</v>
      </c>
      <c r="FC75" s="401">
        <v>363879.66700000002</v>
      </c>
      <c r="FD75" s="401">
        <v>446272.55299999996</v>
      </c>
      <c r="FE75" s="401">
        <v>402390.58600000007</v>
      </c>
      <c r="FF75" s="401">
        <v>428530.80300000001</v>
      </c>
      <c r="FG75" s="401">
        <v>428144.37600000005</v>
      </c>
      <c r="FH75" s="401">
        <v>487719.77099999995</v>
      </c>
      <c r="FI75" s="401">
        <v>519084.09400000004</v>
      </c>
      <c r="FJ75" s="401">
        <v>445136.84499999997</v>
      </c>
      <c r="FK75" s="401">
        <v>564822.84199999995</v>
      </c>
      <c r="FL75" s="401">
        <v>558562.12400000007</v>
      </c>
      <c r="FM75" s="401">
        <v>532331.571</v>
      </c>
      <c r="FN75" s="401">
        <v>577244.90299999993</v>
      </c>
      <c r="FO75" s="401">
        <v>626172.77599999995</v>
      </c>
      <c r="FP75" s="401">
        <v>565317.67200000002</v>
      </c>
      <c r="FQ75" s="401">
        <v>662637.36599999992</v>
      </c>
      <c r="FR75" s="401">
        <v>734631.53799999994</v>
      </c>
      <c r="FS75" s="401">
        <v>719726.66700000002</v>
      </c>
      <c r="FT75" s="401">
        <v>907048.90299999993</v>
      </c>
      <c r="FU75" s="401">
        <v>816937.29800000007</v>
      </c>
      <c r="FV75" s="401">
        <v>942169.87300000002</v>
      </c>
      <c r="FW75" s="401">
        <v>804835.00799999991</v>
      </c>
      <c r="FX75" s="401">
        <v>633134.348</v>
      </c>
      <c r="FY75" s="401">
        <v>542231.04399999999</v>
      </c>
      <c r="FZ75" s="401">
        <v>478718.92500000005</v>
      </c>
      <c r="GA75" s="401">
        <v>466811.745</v>
      </c>
      <c r="GB75" s="401">
        <v>497259.45600000001</v>
      </c>
      <c r="GC75" s="401">
        <v>459418.49400000006</v>
      </c>
      <c r="GD75" s="401">
        <v>401100.929</v>
      </c>
      <c r="GE75" s="401">
        <v>515163.50899999996</v>
      </c>
      <c r="GF75" s="401">
        <v>532833.53200000001</v>
      </c>
      <c r="GG75" s="401">
        <v>571995.04099999997</v>
      </c>
      <c r="GH75" s="401">
        <v>576231.94200000004</v>
      </c>
      <c r="GI75" s="401">
        <v>671726.75399999996</v>
      </c>
      <c r="GJ75" s="401">
        <v>657920.60499999998</v>
      </c>
      <c r="GK75" s="401">
        <v>687459.56</v>
      </c>
      <c r="GL75" s="401">
        <v>632578.52300000004</v>
      </c>
      <c r="GM75" s="401">
        <v>636296.49899999995</v>
      </c>
      <c r="GN75" s="401">
        <v>709419.99500000011</v>
      </c>
      <c r="GO75" s="401">
        <v>705100.69299999997</v>
      </c>
      <c r="GP75" s="401">
        <v>758897.054</v>
      </c>
      <c r="GQ75" s="401">
        <v>747397.71300000011</v>
      </c>
      <c r="GR75" s="401">
        <v>759079.15</v>
      </c>
      <c r="GS75" s="401">
        <v>856216.95100000012</v>
      </c>
      <c r="GT75" s="401">
        <v>833052.51</v>
      </c>
      <c r="GU75" s="401">
        <v>897556.98600000003</v>
      </c>
      <c r="GV75" s="401">
        <v>929752.57900000003</v>
      </c>
      <c r="GW75" s="401">
        <v>974798.45299999998</v>
      </c>
      <c r="GX75" s="401">
        <v>819298.50300000003</v>
      </c>
      <c r="GY75" s="401">
        <v>801831.75799999991</v>
      </c>
      <c r="GZ75" s="401">
        <v>896585.50399999996</v>
      </c>
      <c r="HA75" s="401">
        <v>886888.37600000005</v>
      </c>
      <c r="HB75" s="401">
        <v>985663.85400000005</v>
      </c>
      <c r="HC75" s="401">
        <v>1030077.311</v>
      </c>
      <c r="HD75" s="401">
        <v>964605.23499999987</v>
      </c>
      <c r="HE75" s="401">
        <v>1098828.6089999999</v>
      </c>
      <c r="HF75" s="401">
        <v>1064634.709</v>
      </c>
      <c r="HG75" s="401">
        <v>1046591.1349999999</v>
      </c>
      <c r="HH75" s="401">
        <v>1030757.449</v>
      </c>
      <c r="HI75" s="401">
        <v>923200.74300000002</v>
      </c>
      <c r="HJ75" s="401">
        <v>783701.33499999996</v>
      </c>
      <c r="HK75" s="401">
        <v>769430.66299999994</v>
      </c>
      <c r="HL75" s="401">
        <v>892184.40300000005</v>
      </c>
      <c r="HM75" s="401">
        <v>869039.54499999993</v>
      </c>
      <c r="HN75" s="401">
        <v>895185.58599999989</v>
      </c>
      <c r="HO75" s="401">
        <v>813158.5689999999</v>
      </c>
      <c r="HP75" s="401">
        <v>908536.21900000004</v>
      </c>
      <c r="HQ75" s="401">
        <v>984433.38500000001</v>
      </c>
      <c r="HR75" s="401">
        <v>923313.87100000004</v>
      </c>
      <c r="HS75" s="401">
        <v>1002127.9610000001</v>
      </c>
      <c r="HT75" s="401">
        <v>963921.73199999996</v>
      </c>
      <c r="HU75" s="401">
        <v>951358.01500000013</v>
      </c>
      <c r="HV75" s="401">
        <v>1003888.378</v>
      </c>
      <c r="HW75" s="401">
        <v>884123.07199999993</v>
      </c>
      <c r="HX75" s="401">
        <v>873345.24399999995</v>
      </c>
      <c r="HY75" s="401">
        <v>1056228.7209999999</v>
      </c>
      <c r="HZ75" s="401">
        <v>936096.45899999992</v>
      </c>
      <c r="IA75" s="401">
        <v>828396.70299999986</v>
      </c>
      <c r="IB75" s="401">
        <v>923058.25300000003</v>
      </c>
      <c r="IC75" s="401">
        <v>965486.62399999995</v>
      </c>
      <c r="ID75" s="401">
        <v>965695.9709999999</v>
      </c>
      <c r="IE75" s="401">
        <v>991433.48499999999</v>
      </c>
      <c r="IF75" s="401">
        <v>922432.83000000007</v>
      </c>
      <c r="IG75" s="401">
        <v>951883.72400000016</v>
      </c>
      <c r="IH75" s="401">
        <v>867737.41899999999</v>
      </c>
      <c r="II75" s="401">
        <v>854731.37900000007</v>
      </c>
      <c r="IJ75" s="401">
        <v>864568.56300000008</v>
      </c>
      <c r="IK75" s="401">
        <v>895529.36800000002</v>
      </c>
      <c r="IL75" s="401">
        <v>915013.66999999993</v>
      </c>
      <c r="IM75" s="401">
        <v>887584.81300000008</v>
      </c>
      <c r="IN75" s="401">
        <v>1043684.7560000001</v>
      </c>
      <c r="IO75" s="401">
        <v>1001750.273</v>
      </c>
      <c r="IP75" s="401">
        <v>998773.20799999998</v>
      </c>
      <c r="IQ75" s="401">
        <v>1090237.4879999999</v>
      </c>
      <c r="IR75" s="401">
        <v>904704.78</v>
      </c>
      <c r="IS75" s="401">
        <v>975011.47600000002</v>
      </c>
      <c r="IT75" s="401">
        <v>827615.32700000005</v>
      </c>
      <c r="IU75" s="401">
        <v>777984.97499999998</v>
      </c>
      <c r="IV75" s="401">
        <v>839063.29099999997</v>
      </c>
      <c r="IW75" s="401">
        <v>813654.37899999996</v>
      </c>
      <c r="IX75" s="401">
        <v>757259.42300000007</v>
      </c>
      <c r="IY75" s="401">
        <v>810061.80799999996</v>
      </c>
      <c r="IZ75" s="401">
        <v>861620.03200000012</v>
      </c>
      <c r="JA75" s="401">
        <v>824098.8139999999</v>
      </c>
      <c r="JB75" s="401">
        <v>766569.30300000007</v>
      </c>
      <c r="JC75" s="401">
        <v>744219.402</v>
      </c>
      <c r="JD75" s="401">
        <v>736362.67699999991</v>
      </c>
      <c r="JE75" s="401">
        <v>770795.87999999989</v>
      </c>
      <c r="JF75" s="401">
        <v>649910.35599999991</v>
      </c>
      <c r="JG75" s="401">
        <v>631082.72699999996</v>
      </c>
      <c r="JH75" s="401">
        <v>664745.29</v>
      </c>
      <c r="JI75" s="401">
        <v>633334.027</v>
      </c>
      <c r="JJ75" s="401">
        <v>686565.68400000001</v>
      </c>
      <c r="JK75" s="401">
        <v>695481.83499999996</v>
      </c>
      <c r="JL75" s="401">
        <v>691220.09000000008</v>
      </c>
      <c r="JM75" s="401">
        <v>875297.07900000003</v>
      </c>
      <c r="JN75" s="401">
        <v>889105.85800000001</v>
      </c>
      <c r="JO75" s="401">
        <v>797135.37700000009</v>
      </c>
      <c r="JP75" s="401">
        <v>888544.60100000002</v>
      </c>
      <c r="JQ75" s="401">
        <v>937901.58</v>
      </c>
      <c r="JR75" s="401">
        <v>804731.58700000006</v>
      </c>
      <c r="JS75" s="401">
        <v>742047.27100000007</v>
      </c>
      <c r="JT75" s="401">
        <v>908678.54900000012</v>
      </c>
      <c r="JU75" s="401">
        <v>794563.20199999993</v>
      </c>
      <c r="JV75" s="401">
        <v>859779.99</v>
      </c>
      <c r="JW75" s="401">
        <v>823252.06500000018</v>
      </c>
      <c r="JX75" s="401">
        <v>928569.10100000002</v>
      </c>
      <c r="JY75" s="401">
        <v>1069311.5489999999</v>
      </c>
      <c r="JZ75" s="401">
        <v>950223.58499999996</v>
      </c>
      <c r="KA75" s="401">
        <v>1036310.2610000001</v>
      </c>
      <c r="KB75" s="401">
        <v>1033611.6039999999</v>
      </c>
      <c r="KC75" s="401">
        <v>1076299.7549999999</v>
      </c>
      <c r="KD75" s="401">
        <v>1034747.5430000001</v>
      </c>
      <c r="KE75" s="401">
        <v>923677.60100000002</v>
      </c>
      <c r="KF75" s="401">
        <v>971519.12899999996</v>
      </c>
      <c r="KG75" s="401">
        <v>1056371.7549999999</v>
      </c>
      <c r="KH75" s="401">
        <v>950740.36</v>
      </c>
      <c r="KI75" s="401">
        <v>926646.61700000009</v>
      </c>
      <c r="KJ75" s="401">
        <v>1064153.0179999997</v>
      </c>
      <c r="KK75" s="401">
        <v>1156917.8530000001</v>
      </c>
      <c r="KL75" s="401">
        <v>1014595.797</v>
      </c>
      <c r="KM75" s="401">
        <v>1187335.223</v>
      </c>
      <c r="KN75" s="401">
        <v>1103889.0690000001</v>
      </c>
      <c r="KO75" s="401">
        <v>1043286.1949999999</v>
      </c>
      <c r="KP75" s="401">
        <v>925050.47499999986</v>
      </c>
      <c r="KQ75" s="401">
        <v>904940.14800000004</v>
      </c>
      <c r="KR75" s="401">
        <v>885622.58400000003</v>
      </c>
      <c r="KS75" s="401">
        <v>947477.51300000004</v>
      </c>
      <c r="KT75" s="401">
        <v>919455.51400000008</v>
      </c>
      <c r="KU75" s="401">
        <v>803773.52800000005</v>
      </c>
      <c r="KV75" s="401">
        <v>1121187.4410000001</v>
      </c>
      <c r="KW75" s="401">
        <v>1056606.2620000001</v>
      </c>
      <c r="KX75" s="401">
        <v>1022527.29</v>
      </c>
      <c r="KY75" s="401">
        <v>1055556.0559999999</v>
      </c>
      <c r="KZ75" s="401">
        <v>1030209.167</v>
      </c>
      <c r="LA75" s="401">
        <v>1082743.29</v>
      </c>
      <c r="LB75" s="401">
        <v>1007604.321</v>
      </c>
      <c r="LC75" s="401">
        <v>852520.00099999993</v>
      </c>
      <c r="LD75" s="401">
        <v>753359.1810000001</v>
      </c>
      <c r="LE75" s="401">
        <v>466904.67800000007</v>
      </c>
      <c r="LF75" s="401">
        <v>607194.304</v>
      </c>
      <c r="LG75" s="401">
        <v>771302.46699999995</v>
      </c>
      <c r="LH75" s="401">
        <v>820247.34400000004</v>
      </c>
      <c r="LI75" s="401">
        <v>812820.38000000012</v>
      </c>
      <c r="LJ75" s="401">
        <v>804312.9</v>
      </c>
      <c r="LK75" s="401">
        <v>793932.973</v>
      </c>
      <c r="LL75" s="401">
        <v>821000.96600000001</v>
      </c>
      <c r="LM75" s="401">
        <v>973352.05</v>
      </c>
      <c r="LN75" s="401">
        <v>761609.42999999993</v>
      </c>
      <c r="LO75" s="401">
        <v>850248.83500000008</v>
      </c>
      <c r="LP75" s="401">
        <v>959632.81300000008</v>
      </c>
      <c r="LQ75" s="401">
        <v>903096.90299999993</v>
      </c>
      <c r="LR75" s="401">
        <v>914587.20700000005</v>
      </c>
      <c r="LS75" s="401">
        <v>1010726.8359999999</v>
      </c>
      <c r="LT75" s="401">
        <v>1060108.8859999999</v>
      </c>
      <c r="LU75" s="401">
        <v>1100601.0720000002</v>
      </c>
      <c r="LV75" s="401">
        <v>1160783.193</v>
      </c>
      <c r="LW75" s="401">
        <v>1244576.9720000001</v>
      </c>
      <c r="LX75" s="401">
        <v>1305127.6310000001</v>
      </c>
      <c r="LY75" s="401">
        <v>1254378.054</v>
      </c>
      <c r="LZ75" s="401">
        <v>1094593.7381599999</v>
      </c>
      <c r="MA75" s="401">
        <v>1048574.64998</v>
      </c>
      <c r="MB75" s="401">
        <v>1158941.2965500001</v>
      </c>
      <c r="MC75" s="401">
        <v>1074342.0073799998</v>
      </c>
      <c r="MD75" s="401">
        <v>1201015.4840600002</v>
      </c>
      <c r="ME75" s="401">
        <v>1302803.2046100001</v>
      </c>
      <c r="MF75" s="401">
        <v>1287009.9703200001</v>
      </c>
      <c r="MG75" s="401">
        <v>1396218.0213900001</v>
      </c>
      <c r="MH75" s="401">
        <v>1351560.9972699999</v>
      </c>
      <c r="MI75" s="401">
        <v>1143569.8990499999</v>
      </c>
      <c r="MJ75" s="401">
        <v>1293438.6858900001</v>
      </c>
      <c r="MK75" s="401">
        <v>1253866.70472</v>
      </c>
      <c r="ML75" s="401">
        <v>1219602.4370400002</v>
      </c>
      <c r="MM75" s="401">
        <v>998795.0692100001</v>
      </c>
      <c r="MN75" s="401">
        <v>1306384.9775900003</v>
      </c>
      <c r="MO75" s="401">
        <v>986027.16996000009</v>
      </c>
      <c r="MP75" s="401">
        <v>1204671.7657600001</v>
      </c>
      <c r="MQ75" s="401">
        <v>1249144.2161099999</v>
      </c>
      <c r="MR75" s="401">
        <v>1291077.4507500001</v>
      </c>
      <c r="MS75" s="401">
        <v>1333912.7798199998</v>
      </c>
      <c r="MT75" s="401">
        <v>1395869.95245</v>
      </c>
      <c r="MU75" s="401">
        <v>1408371.1950600001</v>
      </c>
      <c r="MV75" s="401">
        <v>1287725.34516</v>
      </c>
      <c r="MW75" s="401">
        <v>1400222.98321</v>
      </c>
      <c r="MX75" s="401">
        <v>1384404.7367799999</v>
      </c>
      <c r="MY75" s="401">
        <v>1169707.6686199999</v>
      </c>
      <c r="MZ75" s="401">
        <v>1193818.8062799999</v>
      </c>
      <c r="NA75" s="401">
        <v>1358715.2115199999</v>
      </c>
      <c r="NB75" s="401">
        <v>1396181.67454</v>
      </c>
      <c r="NC75" s="401">
        <v>1225193.94695</v>
      </c>
      <c r="ND75" s="401">
        <v>1483363.4354300001</v>
      </c>
      <c r="NE75" s="401">
        <v>1312305.568499984</v>
      </c>
      <c r="NF75" s="401">
        <v>1237629.7337800004</v>
      </c>
      <c r="NG75" s="401">
        <v>1455362.2098420456</v>
      </c>
      <c r="NH75" s="401">
        <v>1316829.1330097951</v>
      </c>
      <c r="NI75" s="401">
        <v>1399119.8262325721</v>
      </c>
      <c r="NJ75" s="401">
        <v>1391305.5133886004</v>
      </c>
      <c r="NK75" s="401">
        <v>1225701.673494</v>
      </c>
      <c r="NL75" s="401">
        <v>1316520.589809997</v>
      </c>
      <c r="NM75" s="401">
        <v>1365944.9010715112</v>
      </c>
      <c r="NN75" s="401">
        <v>1551767.8499599998</v>
      </c>
      <c r="NO75" s="401">
        <v>1501936.0183599999</v>
      </c>
      <c r="NP75" s="401">
        <v>1534791.0417019995</v>
      </c>
      <c r="NQ75" s="401">
        <v>1506207.4186420427</v>
      </c>
      <c r="NR75" s="401">
        <v>1554050.6714199993</v>
      </c>
      <c r="NS75" s="401">
        <v>1684493.0069959993</v>
      </c>
      <c r="NT75" s="401">
        <v>1570260.2452499834</v>
      </c>
      <c r="NU75" s="401">
        <v>1518949.6028249995</v>
      </c>
      <c r="NV75" s="401">
        <v>15081805.342119999</v>
      </c>
      <c r="NW75" s="401">
        <v>15932631.951484397</v>
      </c>
      <c r="NX75" s="401">
        <v>17721928.532919131</v>
      </c>
      <c r="NY75" s="401">
        <v>1789296.5814347342</v>
      </c>
      <c r="NZ75" s="676">
        <v>11.230389221838699</v>
      </c>
      <c r="OA75" s="676">
        <v>11.230389221838699</v>
      </c>
      <c r="OB75" s="676">
        <v>8.5646543166423719</v>
      </c>
    </row>
    <row r="76" spans="1:394" s="1534" customFormat="1" ht="14.4">
      <c r="A76" s="1246" t="s">
        <v>1507</v>
      </c>
      <c r="B76" s="1259"/>
      <c r="C76" s="1259"/>
      <c r="D76" s="1259"/>
      <c r="E76" s="1259"/>
      <c r="F76" s="1259"/>
      <c r="G76" s="1259"/>
      <c r="H76" s="1259"/>
      <c r="I76" s="1259"/>
      <c r="J76" s="1259"/>
      <c r="K76" s="1259"/>
      <c r="L76" s="1259"/>
      <c r="M76" s="1259"/>
      <c r="N76" s="1259"/>
      <c r="O76" s="1259"/>
      <c r="P76" s="1259"/>
      <c r="Q76" s="1259"/>
      <c r="R76" s="1259"/>
      <c r="S76" s="1259"/>
      <c r="T76" s="1259"/>
      <c r="U76" s="1259"/>
      <c r="V76" s="1259"/>
      <c r="W76" s="1259"/>
      <c r="X76" s="1259"/>
      <c r="Y76" s="1259"/>
      <c r="Z76" s="1259"/>
      <c r="AA76" s="1259"/>
      <c r="AB76" s="1259"/>
      <c r="AC76" s="1259"/>
      <c r="AD76" s="1259"/>
      <c r="AE76" s="1259"/>
      <c r="AF76" s="1259"/>
      <c r="AG76" s="1259"/>
      <c r="AH76" s="1259"/>
      <c r="AI76" s="1259"/>
      <c r="AJ76" s="1259"/>
      <c r="AK76" s="1259"/>
      <c r="AL76" s="1259"/>
      <c r="AM76" s="1259"/>
      <c r="AN76" s="1259"/>
      <c r="AO76" s="1259"/>
      <c r="AP76" s="1259"/>
      <c r="AQ76" s="1259"/>
      <c r="AR76" s="1259"/>
      <c r="AS76" s="1259"/>
      <c r="AT76" s="1259"/>
      <c r="AU76" s="1259"/>
      <c r="AV76" s="1259"/>
      <c r="AW76" s="1259"/>
      <c r="AX76" s="1259"/>
      <c r="AY76" s="1259"/>
      <c r="AZ76" s="1259"/>
      <c r="BA76" s="1259"/>
      <c r="BB76" s="1259"/>
      <c r="BC76" s="1259"/>
      <c r="BD76" s="1259"/>
      <c r="BE76" s="1259"/>
      <c r="BF76" s="1259"/>
      <c r="BG76" s="1259"/>
      <c r="BH76" s="1259"/>
      <c r="BI76" s="1259"/>
      <c r="BJ76" s="1259"/>
      <c r="BK76" s="1259"/>
      <c r="BL76" s="1259"/>
      <c r="BM76" s="1259"/>
      <c r="BN76" s="1259"/>
      <c r="BO76" s="1259"/>
      <c r="BP76" s="1259"/>
      <c r="BQ76" s="1259"/>
      <c r="BR76" s="1259"/>
      <c r="BS76" s="1259"/>
      <c r="BT76" s="1259"/>
      <c r="BU76" s="1259"/>
      <c r="BV76" s="1259"/>
      <c r="BW76" s="1259"/>
      <c r="BX76" s="1259"/>
      <c r="BY76" s="1259"/>
      <c r="BZ76" s="1259"/>
      <c r="CA76" s="1259"/>
      <c r="CB76" s="1259"/>
      <c r="CC76" s="1259"/>
      <c r="CD76" s="1259"/>
      <c r="CE76" s="1259"/>
      <c r="CF76" s="1259"/>
      <c r="CG76" s="1259"/>
      <c r="CH76" s="1259"/>
      <c r="CI76" s="1259"/>
      <c r="CJ76" s="1259"/>
      <c r="CK76" s="1259"/>
      <c r="CL76" s="1259"/>
      <c r="CM76" s="1259"/>
      <c r="CN76" s="1259"/>
      <c r="CO76" s="1259"/>
      <c r="CP76" s="1259"/>
      <c r="CQ76" s="1259"/>
      <c r="CR76" s="1259"/>
      <c r="CS76" s="1259"/>
      <c r="CT76" s="1259"/>
      <c r="CU76" s="1259"/>
      <c r="CV76" s="1259"/>
      <c r="CW76" s="1259"/>
      <c r="CX76" s="1259"/>
      <c r="CY76" s="1259"/>
      <c r="CZ76" s="1259"/>
      <c r="DA76" s="1259"/>
      <c r="DB76" s="1259"/>
      <c r="DC76" s="1259"/>
      <c r="DD76" s="1259"/>
      <c r="DE76" s="1259"/>
      <c r="DF76" s="1259"/>
      <c r="DG76" s="1259"/>
      <c r="DH76" s="1259"/>
      <c r="DI76" s="1259"/>
      <c r="DJ76" s="1259"/>
      <c r="DK76" s="1259"/>
      <c r="DL76" s="1259"/>
      <c r="DM76" s="1259"/>
      <c r="DN76" s="1259"/>
      <c r="DO76" s="1259"/>
      <c r="DP76" s="1259"/>
      <c r="DQ76" s="1259"/>
      <c r="DR76" s="1259"/>
      <c r="DS76" s="1259"/>
      <c r="DT76" s="1259"/>
      <c r="DU76" s="1259"/>
      <c r="DV76" s="1259"/>
      <c r="DW76" s="1259"/>
      <c r="DX76" s="1259"/>
      <c r="DY76" s="1259"/>
      <c r="DZ76" s="1259"/>
      <c r="EA76" s="1259"/>
      <c r="EB76" s="1259"/>
      <c r="EC76" s="1259"/>
      <c r="ED76" s="1259"/>
      <c r="EE76" s="1259"/>
      <c r="EF76" s="1259"/>
      <c r="EG76" s="1259"/>
      <c r="EH76" s="1259"/>
      <c r="EI76" s="1259"/>
      <c r="EJ76" s="1259"/>
      <c r="EK76" s="1259"/>
      <c r="EL76" s="1259"/>
      <c r="EM76" s="1259"/>
      <c r="EN76" s="1259"/>
      <c r="EO76" s="1259"/>
      <c r="EP76" s="1259"/>
      <c r="EQ76" s="1259"/>
      <c r="ER76" s="1259"/>
      <c r="ES76" s="1259"/>
      <c r="ET76" s="1259"/>
      <c r="EU76" s="1259"/>
      <c r="EV76" s="1259"/>
      <c r="EW76" s="1259"/>
      <c r="EX76" s="1259"/>
      <c r="EY76" s="1259"/>
      <c r="EZ76" s="1259"/>
      <c r="FA76" s="1259"/>
      <c r="FB76" s="1259"/>
      <c r="FC76" s="1259"/>
      <c r="FD76" s="1259"/>
      <c r="FE76" s="1259"/>
      <c r="FF76" s="1259"/>
      <c r="FG76" s="1259"/>
      <c r="FH76" s="1259"/>
      <c r="FI76" s="1259"/>
      <c r="FJ76" s="1259"/>
      <c r="FK76" s="1259"/>
      <c r="FL76" s="1259"/>
      <c r="FM76" s="1259"/>
      <c r="FN76" s="1259"/>
      <c r="FO76" s="1259"/>
      <c r="FP76" s="1259"/>
      <c r="FQ76" s="1259"/>
      <c r="FR76" s="1259"/>
      <c r="FS76" s="1259"/>
      <c r="FT76" s="1259"/>
      <c r="FU76" s="1259"/>
      <c r="FV76" s="1259"/>
      <c r="FW76" s="1259"/>
      <c r="FX76" s="1259"/>
      <c r="FY76" s="1259"/>
      <c r="FZ76" s="1259"/>
      <c r="GA76" s="1259"/>
      <c r="GB76" s="1259"/>
      <c r="GC76" s="1259"/>
      <c r="GD76" s="1259"/>
      <c r="GE76" s="1259"/>
      <c r="GF76" s="1259"/>
      <c r="GG76" s="1259"/>
      <c r="GH76" s="1259"/>
      <c r="GI76" s="1259"/>
      <c r="GJ76" s="1259"/>
      <c r="GK76" s="1259"/>
      <c r="GL76" s="1259"/>
      <c r="GM76" s="1259"/>
      <c r="GN76" s="1259"/>
      <c r="GO76" s="1259"/>
      <c r="GP76" s="1259"/>
      <c r="GQ76" s="1259"/>
      <c r="GR76" s="1259"/>
      <c r="GS76" s="1259"/>
      <c r="GT76" s="1259"/>
      <c r="GU76" s="1259"/>
      <c r="GV76" s="1259"/>
      <c r="GW76" s="1259"/>
      <c r="GX76" s="1259"/>
      <c r="GY76" s="1259"/>
      <c r="GZ76" s="1259"/>
      <c r="HA76" s="1259"/>
      <c r="HB76" s="1259"/>
      <c r="HC76" s="1259"/>
      <c r="HD76" s="1259"/>
      <c r="HE76" s="1259"/>
      <c r="HF76" s="1259"/>
      <c r="HG76" s="1259"/>
      <c r="HH76" s="1259"/>
      <c r="HI76" s="1259"/>
      <c r="HJ76" s="1259"/>
      <c r="HK76" s="1259"/>
      <c r="HL76" s="1259"/>
      <c r="HM76" s="1259"/>
      <c r="HN76" s="1259"/>
      <c r="HO76" s="1259"/>
      <c r="HP76" s="1259"/>
      <c r="HQ76" s="1259"/>
      <c r="HR76" s="1259"/>
      <c r="HS76" s="1259"/>
      <c r="HT76" s="1259"/>
      <c r="HU76" s="1259"/>
      <c r="HV76" s="1259"/>
      <c r="HW76" s="1259"/>
      <c r="HX76" s="1259"/>
      <c r="HY76" s="1259"/>
      <c r="HZ76" s="1259"/>
      <c r="IA76" s="1260"/>
      <c r="IB76" s="1260"/>
      <c r="IC76" s="1260"/>
      <c r="ID76" s="1260"/>
      <c r="IE76" s="1260"/>
      <c r="IF76" s="1260"/>
      <c r="IG76" s="1260"/>
      <c r="IH76" s="1261"/>
      <c r="KB76" s="1549"/>
      <c r="KC76" s="1549"/>
      <c r="KD76" s="1549"/>
      <c r="KE76" s="1549"/>
      <c r="KF76" s="1549"/>
      <c r="KG76" s="1549"/>
      <c r="KH76" s="1549"/>
      <c r="KI76" s="1549"/>
      <c r="KJ76" s="1549"/>
      <c r="KK76" s="1549"/>
      <c r="KL76" s="1549"/>
      <c r="KM76" s="1549"/>
      <c r="KZ76" s="1530"/>
      <c r="LB76" s="1545"/>
      <c r="LC76" s="1545"/>
      <c r="LD76" s="1545"/>
      <c r="LE76" s="1545"/>
      <c r="LF76" s="1545"/>
      <c r="LG76" s="1545"/>
      <c r="LO76" s="1545"/>
      <c r="LP76" s="1545"/>
      <c r="LQ76" s="1545"/>
      <c r="LR76" s="1545"/>
      <c r="LS76" s="1545"/>
      <c r="LT76" s="1545"/>
      <c r="LU76" s="1545"/>
      <c r="LV76" s="1545"/>
      <c r="LW76" s="1545"/>
      <c r="LX76" s="1545"/>
      <c r="LY76" s="1545"/>
      <c r="LZ76" s="1545"/>
      <c r="MB76" s="1545"/>
      <c r="MC76" s="1545"/>
      <c r="MD76" s="1545"/>
      <c r="ME76" s="1545"/>
      <c r="MF76" s="1545"/>
      <c r="MG76" s="1545"/>
      <c r="MH76" s="1545"/>
      <c r="MI76" s="1545"/>
      <c r="MJ76" s="1545"/>
      <c r="MK76" s="1545"/>
      <c r="ML76" s="1673"/>
      <c r="MM76" s="1673"/>
      <c r="MN76" s="1673"/>
      <c r="MO76" s="1673"/>
      <c r="MP76" s="1673"/>
      <c r="MQ76" s="1673"/>
      <c r="MR76" s="1673"/>
      <c r="MS76" s="1673"/>
      <c r="MT76" s="1673"/>
      <c r="MU76" s="1673"/>
      <c r="MV76" s="1673"/>
      <c r="MW76" s="1673"/>
      <c r="MX76" s="1673"/>
      <c r="MY76" s="1673"/>
      <c r="MZ76" s="1673"/>
      <c r="NA76" s="1673"/>
      <c r="NB76" s="1673"/>
      <c r="NC76" s="1673"/>
      <c r="ND76" s="1673"/>
      <c r="NE76" s="1673"/>
      <c r="NF76" s="1673"/>
      <c r="NG76" s="1673"/>
      <c r="NH76" s="1673"/>
      <c r="NI76" s="1673"/>
      <c r="NJ76" s="1673"/>
      <c r="NK76" s="1673"/>
      <c r="NL76" s="1673"/>
      <c r="NM76" s="1673"/>
      <c r="NN76" s="1673"/>
      <c r="NO76" s="1673"/>
      <c r="NP76" s="1673"/>
      <c r="NQ76" s="1673"/>
      <c r="NR76" s="1673"/>
      <c r="NS76" s="1673"/>
      <c r="NT76" s="1673"/>
      <c r="NU76" s="1673"/>
      <c r="NV76" s="1673"/>
      <c r="NW76" s="1673"/>
      <c r="NX76" s="1673"/>
      <c r="NY76" s="1545"/>
      <c r="NZ76" s="1545"/>
      <c r="OA76" s="1545"/>
      <c r="OB76" s="1545"/>
      <c r="OC76" s="1545"/>
      <c r="OD76" s="1545"/>
    </row>
    <row r="77" spans="1:394" s="1534" customFormat="1" ht="14.4">
      <c r="A77" s="1377" t="s">
        <v>1639</v>
      </c>
      <c r="B77" s="1259"/>
      <c r="C77" s="1259"/>
      <c r="D77" s="1259"/>
      <c r="E77" s="1259"/>
      <c r="F77" s="1259"/>
      <c r="G77" s="1259"/>
      <c r="H77" s="1259"/>
      <c r="I77" s="1259"/>
      <c r="J77" s="1259"/>
      <c r="K77" s="1259"/>
      <c r="L77" s="1259"/>
      <c r="M77" s="1259"/>
      <c r="N77" s="1259"/>
      <c r="O77" s="1259"/>
      <c r="P77" s="1259"/>
      <c r="Q77" s="1259"/>
      <c r="R77" s="1259"/>
      <c r="S77" s="1259"/>
      <c r="T77" s="1259"/>
      <c r="U77" s="1259"/>
      <c r="V77" s="1259"/>
      <c r="W77" s="1259"/>
      <c r="X77" s="1259"/>
      <c r="Y77" s="1259"/>
      <c r="Z77" s="1259"/>
      <c r="AA77" s="1259"/>
      <c r="AB77" s="1259"/>
      <c r="AC77" s="1259"/>
      <c r="AD77" s="1259"/>
      <c r="AE77" s="1259"/>
      <c r="AF77" s="1259"/>
      <c r="AG77" s="1259"/>
      <c r="AH77" s="1259"/>
      <c r="AI77" s="1259"/>
      <c r="AJ77" s="1259"/>
      <c r="AK77" s="1259"/>
      <c r="AL77" s="1259"/>
      <c r="AM77" s="1259"/>
      <c r="AN77" s="1259"/>
      <c r="AO77" s="1259"/>
      <c r="AP77" s="1259"/>
      <c r="AQ77" s="1259"/>
      <c r="AR77" s="1259"/>
      <c r="AS77" s="1259"/>
      <c r="AT77" s="1259"/>
      <c r="AU77" s="1259"/>
      <c r="AV77" s="1259"/>
      <c r="AW77" s="1259"/>
      <c r="AX77" s="1259"/>
      <c r="AY77" s="1259"/>
      <c r="AZ77" s="1259"/>
      <c r="BA77" s="1259"/>
      <c r="BB77" s="1259"/>
      <c r="BC77" s="1259"/>
      <c r="BD77" s="1259"/>
      <c r="BE77" s="1259"/>
      <c r="BF77" s="1259"/>
      <c r="BG77" s="1259"/>
      <c r="BH77" s="1259"/>
      <c r="BI77" s="1259"/>
      <c r="BJ77" s="1259"/>
      <c r="BK77" s="1259"/>
      <c r="BL77" s="1259"/>
      <c r="BM77" s="1259"/>
      <c r="BN77" s="1259"/>
      <c r="BO77" s="1259"/>
      <c r="BP77" s="1259"/>
      <c r="BQ77" s="1259"/>
      <c r="BR77" s="1259"/>
      <c r="BS77" s="1259"/>
      <c r="BT77" s="1259"/>
      <c r="BU77" s="1259"/>
      <c r="BV77" s="1259"/>
      <c r="BW77" s="1259"/>
      <c r="BX77" s="1259"/>
      <c r="BY77" s="1259"/>
      <c r="BZ77" s="1259"/>
      <c r="CA77" s="1259"/>
      <c r="CB77" s="1259"/>
      <c r="CC77" s="1259"/>
      <c r="CD77" s="1259"/>
      <c r="CE77" s="1259"/>
      <c r="CF77" s="1259"/>
      <c r="CG77" s="1259"/>
      <c r="CH77" s="1259"/>
      <c r="CI77" s="1259"/>
      <c r="CJ77" s="1259"/>
      <c r="CK77" s="1259"/>
      <c r="CL77" s="1259"/>
      <c r="CM77" s="1259"/>
      <c r="CN77" s="1259"/>
      <c r="CO77" s="1259"/>
      <c r="CP77" s="1259"/>
      <c r="CQ77" s="1259"/>
      <c r="CR77" s="1259"/>
      <c r="CS77" s="1259"/>
      <c r="CT77" s="1259"/>
      <c r="CU77" s="1259"/>
      <c r="CV77" s="1259"/>
      <c r="CW77" s="1259"/>
      <c r="CX77" s="1259"/>
      <c r="CY77" s="1259"/>
      <c r="CZ77" s="1259"/>
      <c r="DA77" s="1259"/>
      <c r="DB77" s="1259"/>
      <c r="DC77" s="1259"/>
      <c r="DD77" s="1259"/>
      <c r="DE77" s="1259"/>
      <c r="DF77" s="1259"/>
      <c r="DG77" s="1259"/>
      <c r="DH77" s="1259"/>
      <c r="DI77" s="1259"/>
      <c r="DJ77" s="1259"/>
      <c r="DK77" s="1259"/>
      <c r="DL77" s="1259"/>
      <c r="DM77" s="1259"/>
      <c r="DN77" s="1259"/>
      <c r="DO77" s="1259"/>
      <c r="DP77" s="1259"/>
      <c r="DQ77" s="1259"/>
      <c r="DR77" s="1259"/>
      <c r="DS77" s="1259"/>
      <c r="DT77" s="1259"/>
      <c r="DU77" s="1259"/>
      <c r="DV77" s="1259"/>
      <c r="DW77" s="1259"/>
      <c r="DX77" s="1259"/>
      <c r="DY77" s="1259"/>
      <c r="DZ77" s="1259"/>
      <c r="EA77" s="1259"/>
      <c r="EB77" s="1259"/>
      <c r="EC77" s="1259"/>
      <c r="ED77" s="1259"/>
      <c r="EE77" s="1259"/>
      <c r="EF77" s="1259"/>
      <c r="EG77" s="1259"/>
      <c r="EH77" s="1259"/>
      <c r="EI77" s="1259"/>
      <c r="EJ77" s="1259"/>
      <c r="EK77" s="1259"/>
      <c r="EL77" s="1259"/>
      <c r="EM77" s="1259"/>
      <c r="EN77" s="1259"/>
      <c r="EO77" s="1259"/>
      <c r="EP77" s="1259"/>
      <c r="EQ77" s="1259"/>
      <c r="ER77" s="1259"/>
      <c r="ES77" s="1259"/>
      <c r="ET77" s="1259"/>
      <c r="EU77" s="1259"/>
      <c r="EV77" s="1259"/>
      <c r="EW77" s="1259"/>
      <c r="EX77" s="1259"/>
      <c r="EY77" s="1259"/>
      <c r="EZ77" s="1259"/>
      <c r="FA77" s="1259"/>
      <c r="FB77" s="1259"/>
      <c r="FC77" s="1259"/>
      <c r="FD77" s="1259"/>
      <c r="FE77" s="1259"/>
      <c r="FF77" s="1259"/>
      <c r="FG77" s="1259"/>
      <c r="FH77" s="1259"/>
      <c r="FI77" s="1259"/>
      <c r="FJ77" s="1259"/>
      <c r="FK77" s="1259"/>
      <c r="FL77" s="1259"/>
      <c r="FM77" s="1259"/>
      <c r="FN77" s="1259"/>
      <c r="FO77" s="1259"/>
      <c r="FP77" s="1259"/>
      <c r="FQ77" s="1259"/>
      <c r="FR77" s="1259"/>
      <c r="FS77" s="1259"/>
      <c r="FT77" s="1259"/>
      <c r="FU77" s="1259"/>
      <c r="FV77" s="1259"/>
      <c r="FW77" s="1259"/>
      <c r="FX77" s="1259"/>
      <c r="FY77" s="1259"/>
      <c r="FZ77" s="1259"/>
      <c r="GA77" s="1259"/>
      <c r="GB77" s="1259"/>
      <c r="GC77" s="1259"/>
      <c r="GD77" s="1259"/>
      <c r="GE77" s="1259"/>
      <c r="GF77" s="1259"/>
      <c r="GG77" s="1259"/>
      <c r="GH77" s="1259"/>
      <c r="GI77" s="1259"/>
      <c r="GJ77" s="1259"/>
      <c r="GK77" s="1259"/>
      <c r="GL77" s="1259"/>
      <c r="GM77" s="1259"/>
      <c r="GN77" s="1259"/>
      <c r="GO77" s="1259"/>
      <c r="GP77" s="1259"/>
      <c r="GQ77" s="1259"/>
      <c r="GR77" s="1259"/>
      <c r="GS77" s="1259"/>
      <c r="GT77" s="1259"/>
      <c r="GU77" s="1259"/>
      <c r="GV77" s="1259"/>
      <c r="GW77" s="1259"/>
      <c r="GX77" s="1259"/>
      <c r="GY77" s="1259"/>
      <c r="GZ77" s="1259"/>
      <c r="HA77" s="1259"/>
      <c r="HB77" s="1259"/>
      <c r="HC77" s="1259"/>
      <c r="HD77" s="1259"/>
      <c r="HE77" s="1259"/>
      <c r="HF77" s="1259"/>
      <c r="HG77" s="1259"/>
      <c r="HH77" s="1259"/>
      <c r="HI77" s="1259"/>
      <c r="HJ77" s="1259"/>
      <c r="HK77" s="1259"/>
      <c r="HL77" s="1259"/>
      <c r="HM77" s="1259"/>
      <c r="HN77" s="1259"/>
      <c r="HO77" s="1259"/>
      <c r="HP77" s="1259"/>
      <c r="HQ77" s="1259"/>
      <c r="HR77" s="1259"/>
      <c r="HS77" s="1259"/>
      <c r="HT77" s="1259"/>
      <c r="HU77" s="1259"/>
      <c r="HV77" s="1259"/>
      <c r="HW77" s="1259"/>
      <c r="HX77" s="1259"/>
      <c r="HY77" s="1259"/>
      <c r="HZ77" s="1259"/>
      <c r="IA77" s="1260"/>
      <c r="IB77" s="1260"/>
      <c r="IC77" s="1260"/>
      <c r="ID77" s="1260"/>
      <c r="IE77" s="1260"/>
      <c r="IF77" s="1260"/>
      <c r="IG77" s="1260"/>
      <c r="IH77" s="1261"/>
      <c r="KB77" s="1549"/>
      <c r="KC77" s="1549"/>
      <c r="KD77" s="1549"/>
      <c r="KE77" s="1549"/>
      <c r="KF77" s="1549"/>
      <c r="KG77" s="1549"/>
      <c r="KH77" s="1549"/>
      <c r="KI77" s="1549"/>
      <c r="KJ77" s="1549"/>
      <c r="KK77" s="1549"/>
      <c r="KL77" s="1549"/>
      <c r="KM77" s="1549"/>
      <c r="KZ77" s="1530"/>
      <c r="LB77" s="1545"/>
      <c r="LC77" s="1545"/>
      <c r="LD77" s="1545"/>
      <c r="LE77" s="1545"/>
      <c r="LF77" s="1545"/>
      <c r="LG77" s="1545"/>
      <c r="LO77" s="1545"/>
      <c r="LP77" s="1545"/>
      <c r="LQ77" s="1545"/>
      <c r="LR77" s="1545"/>
      <c r="LS77" s="1545"/>
      <c r="LT77" s="1545"/>
      <c r="LU77" s="1545"/>
      <c r="LV77" s="1545"/>
      <c r="LW77" s="1545"/>
      <c r="LX77" s="1545"/>
      <c r="LY77" s="1545"/>
      <c r="LZ77" s="1545"/>
      <c r="MB77" s="1545"/>
      <c r="MC77" s="1545"/>
      <c r="MD77" s="1545"/>
      <c r="ME77" s="1545"/>
      <c r="MF77" s="1545"/>
      <c r="MG77" s="1545"/>
      <c r="MH77" s="1545"/>
      <c r="MI77" s="1545"/>
      <c r="MJ77" s="1545"/>
      <c r="MK77" s="1545"/>
      <c r="ML77" s="1545"/>
      <c r="MM77" s="1545"/>
      <c r="MO77" s="1545"/>
      <c r="MP77" s="1545"/>
      <c r="MQ77" s="1545"/>
      <c r="MR77" s="1545"/>
      <c r="MS77" s="1545"/>
      <c r="MT77" s="1545"/>
      <c r="MU77" s="1545"/>
      <c r="MV77" s="1545"/>
      <c r="MW77" s="1545"/>
      <c r="MX77" s="1545"/>
      <c r="MY77" s="1545"/>
      <c r="MZ77" s="1545"/>
      <c r="NA77" s="1545"/>
      <c r="NB77" s="1545"/>
      <c r="NC77" s="1545"/>
      <c r="ND77" s="1545"/>
      <c r="NE77" s="1545"/>
      <c r="NF77" s="1545"/>
      <c r="NG77" s="1545"/>
      <c r="NH77" s="1545"/>
      <c r="NI77" s="1545"/>
      <c r="NJ77" s="1545"/>
      <c r="NK77" s="1545"/>
      <c r="NL77" s="1545"/>
      <c r="NM77" s="1545"/>
      <c r="NN77" s="1545"/>
      <c r="NO77" s="1545"/>
      <c r="NP77" s="1545"/>
      <c r="NQ77" s="1545"/>
      <c r="NR77" s="1545"/>
      <c r="NS77" s="1545"/>
      <c r="NT77" s="1545"/>
      <c r="NU77" s="1545"/>
      <c r="NV77" s="1545"/>
      <c r="NW77" s="1545"/>
      <c r="NX77" s="1545"/>
      <c r="NY77" s="1545"/>
      <c r="NZ77" s="1545"/>
      <c r="OA77" s="1545"/>
      <c r="OB77" s="1545"/>
      <c r="OC77" s="1545"/>
      <c r="OD77" s="1545"/>
    </row>
    <row r="78" spans="1:394" s="1534" customFormat="1" ht="14.4">
      <c r="A78" s="1377" t="s">
        <v>1640</v>
      </c>
      <c r="B78" s="1259"/>
      <c r="C78" s="1259"/>
      <c r="D78" s="1259"/>
      <c r="E78" s="1259"/>
      <c r="F78" s="1259"/>
      <c r="G78" s="1259"/>
      <c r="H78" s="1259"/>
      <c r="I78" s="1259"/>
      <c r="J78" s="1259"/>
      <c r="K78" s="1259"/>
      <c r="L78" s="1259"/>
      <c r="M78" s="1259"/>
      <c r="N78" s="1259"/>
      <c r="O78" s="1259"/>
      <c r="P78" s="1259"/>
      <c r="Q78" s="1259"/>
      <c r="R78" s="1259"/>
      <c r="S78" s="1259"/>
      <c r="T78" s="1259"/>
      <c r="U78" s="1259"/>
      <c r="V78" s="1259"/>
      <c r="W78" s="1259"/>
      <c r="X78" s="1259"/>
      <c r="Y78" s="1259"/>
      <c r="Z78" s="1259"/>
      <c r="AA78" s="1259"/>
      <c r="AB78" s="1259"/>
      <c r="AC78" s="1259"/>
      <c r="AD78" s="1259"/>
      <c r="AE78" s="1259"/>
      <c r="AF78" s="1259"/>
      <c r="AG78" s="1259"/>
      <c r="AH78" s="1259"/>
      <c r="AI78" s="1259"/>
      <c r="AJ78" s="1259"/>
      <c r="AK78" s="1259"/>
      <c r="AL78" s="1259"/>
      <c r="AM78" s="1259"/>
      <c r="AN78" s="1259"/>
      <c r="AO78" s="1259"/>
      <c r="AP78" s="1259"/>
      <c r="AQ78" s="1259"/>
      <c r="AR78" s="1259"/>
      <c r="AS78" s="1259"/>
      <c r="AT78" s="1259"/>
      <c r="AU78" s="1259"/>
      <c r="AV78" s="1259"/>
      <c r="AW78" s="1259"/>
      <c r="AX78" s="1259"/>
      <c r="AY78" s="1259"/>
      <c r="AZ78" s="1259"/>
      <c r="BA78" s="1259"/>
      <c r="BB78" s="1259"/>
      <c r="BC78" s="1259"/>
      <c r="BD78" s="1259"/>
      <c r="BE78" s="1259"/>
      <c r="BF78" s="1259"/>
      <c r="BG78" s="1259"/>
      <c r="BH78" s="1259"/>
      <c r="BI78" s="1259"/>
      <c r="BJ78" s="1259"/>
      <c r="BK78" s="1259"/>
      <c r="BL78" s="1259"/>
      <c r="BM78" s="1259"/>
      <c r="BN78" s="1259"/>
      <c r="BO78" s="1259"/>
      <c r="BP78" s="1259"/>
      <c r="BQ78" s="1259"/>
      <c r="BR78" s="1259"/>
      <c r="BS78" s="1259"/>
      <c r="BT78" s="1259"/>
      <c r="BU78" s="1259"/>
      <c r="BV78" s="1259"/>
      <c r="BW78" s="1259"/>
      <c r="BX78" s="1259"/>
      <c r="BY78" s="1259"/>
      <c r="BZ78" s="1259"/>
      <c r="CA78" s="1259"/>
      <c r="CB78" s="1259"/>
      <c r="CC78" s="1259"/>
      <c r="CD78" s="1259"/>
      <c r="CE78" s="1259"/>
      <c r="CF78" s="1259"/>
      <c r="CG78" s="1259"/>
      <c r="CH78" s="1259"/>
      <c r="CI78" s="1259"/>
      <c r="CJ78" s="1259"/>
      <c r="CK78" s="1259"/>
      <c r="CL78" s="1259"/>
      <c r="CM78" s="1259"/>
      <c r="CN78" s="1259"/>
      <c r="CO78" s="1259"/>
      <c r="CP78" s="1259"/>
      <c r="CQ78" s="1259"/>
      <c r="CR78" s="1259"/>
      <c r="CS78" s="1259"/>
      <c r="CT78" s="1259"/>
      <c r="CU78" s="1259"/>
      <c r="CV78" s="1259"/>
      <c r="CW78" s="1259"/>
      <c r="CX78" s="1259"/>
      <c r="CY78" s="1259"/>
      <c r="CZ78" s="1259"/>
      <c r="DA78" s="1259"/>
      <c r="DB78" s="1259"/>
      <c r="DC78" s="1259"/>
      <c r="DD78" s="1259"/>
      <c r="DE78" s="1259"/>
      <c r="DF78" s="1259"/>
      <c r="DG78" s="1259"/>
      <c r="DH78" s="1259"/>
      <c r="DI78" s="1259"/>
      <c r="DJ78" s="1259"/>
      <c r="DK78" s="1259"/>
      <c r="DL78" s="1259"/>
      <c r="DM78" s="1259"/>
      <c r="DN78" s="1259"/>
      <c r="DO78" s="1259"/>
      <c r="DP78" s="1259"/>
      <c r="DQ78" s="1259"/>
      <c r="DR78" s="1259"/>
      <c r="DS78" s="1259"/>
      <c r="DT78" s="1259"/>
      <c r="DU78" s="1259"/>
      <c r="DV78" s="1259"/>
      <c r="DW78" s="1259"/>
      <c r="DX78" s="1259"/>
      <c r="DY78" s="1259"/>
      <c r="DZ78" s="1259"/>
      <c r="EA78" s="1259"/>
      <c r="EB78" s="1259"/>
      <c r="EC78" s="1259"/>
      <c r="ED78" s="1259"/>
      <c r="EE78" s="1259"/>
      <c r="EF78" s="1259"/>
      <c r="EG78" s="1259"/>
      <c r="EH78" s="1259"/>
      <c r="EI78" s="1259"/>
      <c r="EJ78" s="1259"/>
      <c r="EK78" s="1259"/>
      <c r="EL78" s="1259"/>
      <c r="EM78" s="1259"/>
      <c r="EN78" s="1259"/>
      <c r="EO78" s="1259"/>
      <c r="EP78" s="1259"/>
      <c r="EQ78" s="1259"/>
      <c r="ER78" s="1259"/>
      <c r="ES78" s="1259"/>
      <c r="ET78" s="1259"/>
      <c r="EU78" s="1259"/>
      <c r="EV78" s="1259"/>
      <c r="EW78" s="1259"/>
      <c r="EX78" s="1259"/>
      <c r="EY78" s="1259"/>
      <c r="EZ78" s="1259"/>
      <c r="FA78" s="1259"/>
      <c r="FB78" s="1259"/>
      <c r="FC78" s="1259"/>
      <c r="FD78" s="1259"/>
      <c r="FE78" s="1259"/>
      <c r="FF78" s="1259"/>
      <c r="FG78" s="1259"/>
      <c r="FH78" s="1259"/>
      <c r="FI78" s="1259"/>
      <c r="FJ78" s="1259"/>
      <c r="FK78" s="1259"/>
      <c r="FL78" s="1259"/>
      <c r="FM78" s="1259"/>
      <c r="FN78" s="1259"/>
      <c r="FO78" s="1259"/>
      <c r="FP78" s="1259"/>
      <c r="FQ78" s="1259"/>
      <c r="FR78" s="1259"/>
      <c r="FS78" s="1259"/>
      <c r="FT78" s="1259"/>
      <c r="FU78" s="1259"/>
      <c r="FV78" s="1259"/>
      <c r="FW78" s="1259"/>
      <c r="FX78" s="1259"/>
      <c r="FY78" s="1259"/>
      <c r="FZ78" s="1259"/>
      <c r="GA78" s="1259"/>
      <c r="GB78" s="1259"/>
      <c r="GC78" s="1259"/>
      <c r="GD78" s="1259"/>
      <c r="GE78" s="1259"/>
      <c r="GF78" s="1259"/>
      <c r="GG78" s="1259"/>
      <c r="GH78" s="1259"/>
      <c r="GI78" s="1259"/>
      <c r="GJ78" s="1259"/>
      <c r="GK78" s="1259"/>
      <c r="GL78" s="1259"/>
      <c r="GM78" s="1259"/>
      <c r="GN78" s="1259"/>
      <c r="GO78" s="1259"/>
      <c r="GP78" s="1259"/>
      <c r="GQ78" s="1259"/>
      <c r="GR78" s="1259"/>
      <c r="GS78" s="1259"/>
      <c r="GT78" s="1259"/>
      <c r="GU78" s="1259"/>
      <c r="GV78" s="1259"/>
      <c r="GW78" s="1259"/>
      <c r="GX78" s="1259"/>
      <c r="GY78" s="1259"/>
      <c r="GZ78" s="1259"/>
      <c r="HA78" s="1259"/>
      <c r="HB78" s="1259"/>
      <c r="HC78" s="1259"/>
      <c r="HD78" s="1259"/>
      <c r="HE78" s="1259"/>
      <c r="HF78" s="1259"/>
      <c r="HG78" s="1259"/>
      <c r="HH78" s="1259"/>
      <c r="HI78" s="1259"/>
      <c r="HJ78" s="1259"/>
      <c r="HK78" s="1259"/>
      <c r="HL78" s="1259"/>
      <c r="HM78" s="1259"/>
      <c r="HN78" s="1259"/>
      <c r="HO78" s="1259"/>
      <c r="HP78" s="1259"/>
      <c r="HQ78" s="1259"/>
      <c r="HR78" s="1259"/>
      <c r="HS78" s="1259"/>
      <c r="HT78" s="1259"/>
      <c r="HU78" s="1259"/>
      <c r="HV78" s="1259"/>
      <c r="HW78" s="1259"/>
      <c r="HX78" s="1259"/>
      <c r="HY78" s="1259"/>
      <c r="HZ78" s="1259"/>
      <c r="IA78" s="1260"/>
      <c r="IB78" s="1260"/>
      <c r="IC78" s="1260"/>
      <c r="ID78" s="1260"/>
      <c r="IE78" s="1260"/>
      <c r="IF78" s="1260"/>
      <c r="IG78" s="1260"/>
      <c r="IH78" s="1261"/>
      <c r="KB78" s="1549"/>
      <c r="KC78" s="1549"/>
      <c r="KD78" s="1549"/>
      <c r="KE78" s="1549"/>
      <c r="KF78" s="1549"/>
      <c r="KG78" s="1549"/>
      <c r="KH78" s="1549"/>
      <c r="KI78" s="1549"/>
      <c r="KJ78" s="1549"/>
      <c r="KK78" s="1549"/>
      <c r="KL78" s="1549"/>
      <c r="KM78" s="1549"/>
      <c r="KZ78" s="1530"/>
      <c r="LB78" s="1545"/>
      <c r="LC78" s="1545"/>
      <c r="LD78" s="1545"/>
      <c r="LE78" s="1545"/>
      <c r="LF78" s="1545"/>
      <c r="LG78" s="1545"/>
      <c r="LO78" s="1545"/>
      <c r="LP78" s="1545"/>
      <c r="LQ78" s="1545"/>
      <c r="LR78" s="1545"/>
      <c r="LS78" s="1545"/>
      <c r="LT78" s="1545"/>
      <c r="LU78" s="1545"/>
      <c r="LV78" s="1545"/>
      <c r="LW78" s="1545"/>
      <c r="LX78" s="1545"/>
      <c r="LY78" s="1545"/>
      <c r="LZ78" s="1545"/>
      <c r="MB78" s="1545"/>
      <c r="MC78" s="1545"/>
      <c r="MD78" s="1545"/>
      <c r="ME78" s="1545"/>
      <c r="MF78" s="1545"/>
      <c r="MG78" s="1545"/>
      <c r="MH78" s="1545"/>
      <c r="MI78" s="1545"/>
      <c r="MJ78" s="1545"/>
      <c r="MK78" s="1545"/>
      <c r="ML78" s="1545"/>
      <c r="MM78" s="1545"/>
      <c r="MO78" s="1545"/>
      <c r="MP78" s="1545"/>
      <c r="MQ78" s="1545"/>
      <c r="MR78" s="1545"/>
      <c r="MS78" s="1545"/>
      <c r="MT78" s="1545"/>
      <c r="MU78" s="1545"/>
      <c r="MV78" s="1545"/>
      <c r="MW78" s="1545"/>
      <c r="MX78" s="1673"/>
      <c r="MY78" s="1673"/>
      <c r="MZ78" s="1673"/>
      <c r="NA78" s="1673"/>
      <c r="NB78" s="1673"/>
      <c r="NC78" s="1673"/>
      <c r="ND78" s="1673"/>
      <c r="NE78" s="1673"/>
      <c r="NF78" s="1673"/>
      <c r="NG78" s="1673"/>
      <c r="NH78" s="1673"/>
      <c r="NI78" s="1673"/>
      <c r="NJ78" s="1673"/>
      <c r="NK78" s="1673"/>
      <c r="NL78" s="1673"/>
      <c r="NM78" s="1673"/>
      <c r="NN78" s="1673"/>
      <c r="NO78" s="1673"/>
      <c r="NP78" s="1673"/>
      <c r="NQ78" s="1673"/>
      <c r="NR78" s="1673"/>
      <c r="NS78" s="1673"/>
      <c r="NT78" s="1673"/>
      <c r="NU78" s="1673"/>
      <c r="NV78" s="1545"/>
      <c r="NW78" s="1545"/>
      <c r="NX78" s="1545"/>
      <c r="NY78" s="1545"/>
      <c r="NZ78" s="1545"/>
      <c r="OA78" s="1545"/>
      <c r="OB78" s="1545"/>
      <c r="OC78" s="1551"/>
      <c r="OD78" s="1545"/>
    </row>
    <row r="79" spans="1:394" s="1534" customFormat="1" ht="14.4">
      <c r="A79" s="1377" t="s">
        <v>1641</v>
      </c>
      <c r="B79" s="1259"/>
      <c r="C79" s="1259"/>
      <c r="D79" s="1259"/>
      <c r="E79" s="1259"/>
      <c r="F79" s="1259"/>
      <c r="G79" s="1259"/>
      <c r="H79" s="1259"/>
      <c r="I79" s="1259"/>
      <c r="J79" s="1259"/>
      <c r="K79" s="1259"/>
      <c r="L79" s="1259"/>
      <c r="M79" s="1259"/>
      <c r="N79" s="1259"/>
      <c r="O79" s="1259"/>
      <c r="P79" s="1259"/>
      <c r="Q79" s="1259"/>
      <c r="R79" s="1259"/>
      <c r="S79" s="1259"/>
      <c r="T79" s="1259"/>
      <c r="U79" s="1259"/>
      <c r="V79" s="1259"/>
      <c r="W79" s="1259"/>
      <c r="X79" s="1259"/>
      <c r="Y79" s="1259"/>
      <c r="Z79" s="1259"/>
      <c r="AA79" s="1259"/>
      <c r="AB79" s="1259"/>
      <c r="AC79" s="1259"/>
      <c r="AD79" s="1259"/>
      <c r="AE79" s="1259"/>
      <c r="AF79" s="1259"/>
      <c r="AG79" s="1259"/>
      <c r="AH79" s="1259"/>
      <c r="AI79" s="1259"/>
      <c r="AJ79" s="1259"/>
      <c r="AK79" s="1259"/>
      <c r="AL79" s="1259"/>
      <c r="AM79" s="1259"/>
      <c r="AN79" s="1259"/>
      <c r="AO79" s="1259"/>
      <c r="AP79" s="1259"/>
      <c r="AQ79" s="1259"/>
      <c r="AR79" s="1259"/>
      <c r="AS79" s="1259"/>
      <c r="AT79" s="1259"/>
      <c r="AU79" s="1259"/>
      <c r="AV79" s="1259"/>
      <c r="AW79" s="1259"/>
      <c r="AX79" s="1259"/>
      <c r="AY79" s="1259"/>
      <c r="AZ79" s="1259"/>
      <c r="BA79" s="1259"/>
      <c r="BB79" s="1259"/>
      <c r="BC79" s="1259"/>
      <c r="BD79" s="1259"/>
      <c r="BE79" s="1259"/>
      <c r="BF79" s="1259"/>
      <c r="BG79" s="1259"/>
      <c r="BH79" s="1259"/>
      <c r="BI79" s="1259"/>
      <c r="BJ79" s="1259"/>
      <c r="BK79" s="1259"/>
      <c r="BL79" s="1259"/>
      <c r="BM79" s="1259"/>
      <c r="BN79" s="1259"/>
      <c r="BO79" s="1259"/>
      <c r="BP79" s="1259"/>
      <c r="BQ79" s="1259"/>
      <c r="BR79" s="1259"/>
      <c r="BS79" s="1259"/>
      <c r="BT79" s="1259"/>
      <c r="BU79" s="1259"/>
      <c r="BV79" s="1259"/>
      <c r="BW79" s="1259"/>
      <c r="BX79" s="1259"/>
      <c r="BY79" s="1259"/>
      <c r="BZ79" s="1259"/>
      <c r="CA79" s="1259"/>
      <c r="CB79" s="1259"/>
      <c r="CC79" s="1259"/>
      <c r="CD79" s="1259"/>
      <c r="CE79" s="1259"/>
      <c r="CF79" s="1259"/>
      <c r="CG79" s="1259"/>
      <c r="CH79" s="1259"/>
      <c r="CI79" s="1259"/>
      <c r="CJ79" s="1259"/>
      <c r="CK79" s="1259"/>
      <c r="CL79" s="1259"/>
      <c r="CM79" s="1259"/>
      <c r="CN79" s="1259"/>
      <c r="CO79" s="1259"/>
      <c r="CP79" s="1259"/>
      <c r="CQ79" s="1259"/>
      <c r="CR79" s="1259"/>
      <c r="CS79" s="1259"/>
      <c r="CT79" s="1259"/>
      <c r="CU79" s="1259"/>
      <c r="CV79" s="1259"/>
      <c r="CW79" s="1259"/>
      <c r="CX79" s="1259"/>
      <c r="CY79" s="1259"/>
      <c r="CZ79" s="1259"/>
      <c r="DA79" s="1259"/>
      <c r="DB79" s="1259"/>
      <c r="DC79" s="1259"/>
      <c r="DD79" s="1259"/>
      <c r="DE79" s="1259"/>
      <c r="DF79" s="1259"/>
      <c r="DG79" s="1259"/>
      <c r="DH79" s="1259"/>
      <c r="DI79" s="1259"/>
      <c r="DJ79" s="1259"/>
      <c r="DK79" s="1259"/>
      <c r="DL79" s="1259"/>
      <c r="DM79" s="1259"/>
      <c r="DN79" s="1259"/>
      <c r="DO79" s="1259"/>
      <c r="DP79" s="1259"/>
      <c r="DQ79" s="1259"/>
      <c r="DR79" s="1259"/>
      <c r="DS79" s="1259"/>
      <c r="DT79" s="1259"/>
      <c r="DU79" s="1259"/>
      <c r="DV79" s="1259"/>
      <c r="DW79" s="1259"/>
      <c r="DX79" s="1259"/>
      <c r="DY79" s="1259"/>
      <c r="DZ79" s="1259"/>
      <c r="EA79" s="1259"/>
      <c r="EB79" s="1259"/>
      <c r="EC79" s="1259"/>
      <c r="ED79" s="1259"/>
      <c r="EE79" s="1259"/>
      <c r="EF79" s="1259"/>
      <c r="EG79" s="1259"/>
      <c r="EH79" s="1259"/>
      <c r="EI79" s="1259"/>
      <c r="EJ79" s="1259"/>
      <c r="EK79" s="1259"/>
      <c r="EL79" s="1259"/>
      <c r="EM79" s="1259"/>
      <c r="EN79" s="1259"/>
      <c r="EO79" s="1259"/>
      <c r="EP79" s="1259"/>
      <c r="EQ79" s="1259"/>
      <c r="ER79" s="1259"/>
      <c r="ES79" s="1259"/>
      <c r="ET79" s="1259"/>
      <c r="EU79" s="1259"/>
      <c r="EV79" s="1259"/>
      <c r="EW79" s="1259"/>
      <c r="EX79" s="1259"/>
      <c r="EY79" s="1259"/>
      <c r="EZ79" s="1259"/>
      <c r="FA79" s="1259"/>
      <c r="FB79" s="1259"/>
      <c r="FC79" s="1259"/>
      <c r="FD79" s="1259"/>
      <c r="FE79" s="1259"/>
      <c r="FF79" s="1259"/>
      <c r="FG79" s="1259"/>
      <c r="FH79" s="1259"/>
      <c r="FI79" s="1259"/>
      <c r="FJ79" s="1259"/>
      <c r="FK79" s="1259"/>
      <c r="FL79" s="1259"/>
      <c r="FM79" s="1259"/>
      <c r="FN79" s="1259"/>
      <c r="FO79" s="1259"/>
      <c r="FP79" s="1259"/>
      <c r="FQ79" s="1259"/>
      <c r="FR79" s="1259"/>
      <c r="FS79" s="1259"/>
      <c r="FT79" s="1259"/>
      <c r="FU79" s="1259"/>
      <c r="FV79" s="1259"/>
      <c r="FW79" s="1259"/>
      <c r="FX79" s="1259"/>
      <c r="FY79" s="1259"/>
      <c r="FZ79" s="1259"/>
      <c r="GA79" s="1259"/>
      <c r="GB79" s="1259"/>
      <c r="GC79" s="1259"/>
      <c r="GD79" s="1259"/>
      <c r="GE79" s="1259"/>
      <c r="GF79" s="1259"/>
      <c r="GG79" s="1259"/>
      <c r="GH79" s="1259"/>
      <c r="GI79" s="1259"/>
      <c r="GJ79" s="1259"/>
      <c r="GK79" s="1259"/>
      <c r="GL79" s="1259"/>
      <c r="GM79" s="1259"/>
      <c r="GN79" s="1259"/>
      <c r="GO79" s="1259"/>
      <c r="GP79" s="1259"/>
      <c r="GQ79" s="1259"/>
      <c r="GR79" s="1259"/>
      <c r="GS79" s="1259"/>
      <c r="GT79" s="1259"/>
      <c r="GU79" s="1259"/>
      <c r="GV79" s="1259"/>
      <c r="GW79" s="1259"/>
      <c r="GX79" s="1259"/>
      <c r="GY79" s="1259"/>
      <c r="GZ79" s="1259"/>
      <c r="HA79" s="1259"/>
      <c r="HB79" s="1259"/>
      <c r="HC79" s="1259"/>
      <c r="HD79" s="1259"/>
      <c r="HE79" s="1259"/>
      <c r="HF79" s="1259"/>
      <c r="HG79" s="1259"/>
      <c r="HH79" s="1259"/>
      <c r="HI79" s="1259"/>
      <c r="HJ79" s="1259"/>
      <c r="HK79" s="1259"/>
      <c r="HL79" s="1259"/>
      <c r="HM79" s="1259"/>
      <c r="HN79" s="1259"/>
      <c r="HO79" s="1259"/>
      <c r="HP79" s="1259"/>
      <c r="HQ79" s="1259"/>
      <c r="HR79" s="1259"/>
      <c r="HS79" s="1259"/>
      <c r="HT79" s="1259"/>
      <c r="HU79" s="1259"/>
      <c r="HV79" s="1259"/>
      <c r="HW79" s="1259"/>
      <c r="HX79" s="1259"/>
      <c r="HY79" s="1259"/>
      <c r="HZ79" s="1259"/>
      <c r="IA79" s="1260"/>
      <c r="IB79" s="1260"/>
      <c r="IC79" s="1260"/>
      <c r="ID79" s="1260"/>
      <c r="IE79" s="1260"/>
      <c r="IF79" s="1260"/>
      <c r="IG79" s="1260"/>
      <c r="IH79" s="1261"/>
      <c r="KB79" s="1549"/>
      <c r="KC79" s="1549"/>
      <c r="KD79" s="1549"/>
      <c r="KE79" s="1549"/>
      <c r="KF79" s="1549"/>
      <c r="KG79" s="1549"/>
      <c r="KH79" s="1549"/>
      <c r="KI79" s="1549"/>
      <c r="KJ79" s="1549"/>
      <c r="KK79" s="1549"/>
      <c r="KL79" s="1549"/>
      <c r="KM79" s="1549"/>
      <c r="KZ79" s="1530"/>
      <c r="LB79" s="1545"/>
      <c r="LC79" s="1545"/>
      <c r="LD79" s="1545"/>
      <c r="LE79" s="1545"/>
      <c r="LF79" s="1545"/>
      <c r="LG79" s="1545"/>
      <c r="LO79" s="1545"/>
      <c r="LP79" s="1545"/>
      <c r="LQ79" s="1545"/>
      <c r="LR79" s="1545"/>
      <c r="LS79" s="1545"/>
      <c r="LT79" s="1545"/>
      <c r="LU79" s="1545"/>
      <c r="LV79" s="1545"/>
      <c r="LW79" s="1545"/>
      <c r="LX79" s="1545"/>
      <c r="LY79" s="1545"/>
      <c r="LZ79" s="1545"/>
      <c r="MB79" s="1545"/>
      <c r="MC79" s="1545"/>
      <c r="MD79" s="1545"/>
      <c r="ME79" s="1545"/>
      <c r="MF79" s="1545"/>
      <c r="MG79" s="1545"/>
      <c r="MH79" s="1545"/>
      <c r="MI79" s="1545"/>
      <c r="MJ79" s="1545"/>
      <c r="MK79" s="1545"/>
      <c r="ML79" s="1545"/>
      <c r="MM79" s="1545"/>
      <c r="MO79" s="1545"/>
      <c r="MP79" s="1545"/>
      <c r="MQ79" s="1545"/>
      <c r="MR79" s="1545"/>
      <c r="MS79" s="1545"/>
      <c r="MT79" s="1545"/>
      <c r="MU79" s="1545"/>
      <c r="MV79" s="1545"/>
      <c r="MW79" s="1545"/>
      <c r="MX79" s="1545"/>
      <c r="MY79" s="1545"/>
      <c r="MZ79" s="1545"/>
      <c r="NA79" s="1545"/>
      <c r="NB79" s="1545"/>
      <c r="NC79" s="1545"/>
      <c r="ND79" s="1545"/>
      <c r="NE79" s="1545"/>
      <c r="NF79" s="1545"/>
      <c r="NG79" s="1545"/>
      <c r="NH79" s="1545"/>
      <c r="NI79" s="1545"/>
      <c r="NJ79" s="1545"/>
      <c r="NK79" s="1545"/>
      <c r="NL79" s="1545"/>
      <c r="NM79" s="1545"/>
      <c r="NN79" s="1545"/>
      <c r="NO79" s="1545"/>
      <c r="NP79" s="1545"/>
      <c r="NQ79" s="1545"/>
      <c r="NR79" s="1545"/>
      <c r="NS79" s="1545"/>
      <c r="NT79" s="1545"/>
      <c r="NU79" s="1545"/>
      <c r="NV79" s="1545"/>
      <c r="NW79" s="1545"/>
      <c r="NX79" s="1545"/>
      <c r="NY79" s="1545"/>
      <c r="NZ79" s="1545"/>
      <c r="OA79" s="1545"/>
      <c r="OB79" s="1545"/>
      <c r="OC79" s="1545"/>
      <c r="OD79" s="1545"/>
    </row>
    <row r="80" spans="1:394" s="1534" customFormat="1" ht="14.4">
      <c r="A80" s="1377" t="s">
        <v>1642</v>
      </c>
      <c r="B80" s="1259"/>
      <c r="C80" s="1259"/>
      <c r="D80" s="1259"/>
      <c r="E80" s="1259"/>
      <c r="F80" s="1259"/>
      <c r="G80" s="1259"/>
      <c r="H80" s="1259"/>
      <c r="I80" s="1259"/>
      <c r="J80" s="1259"/>
      <c r="K80" s="1259"/>
      <c r="L80" s="1259"/>
      <c r="M80" s="1259"/>
      <c r="N80" s="1259"/>
      <c r="O80" s="1259"/>
      <c r="P80" s="1259"/>
      <c r="Q80" s="1259"/>
      <c r="R80" s="1259"/>
      <c r="S80" s="1259"/>
      <c r="T80" s="1259"/>
      <c r="U80" s="1259"/>
      <c r="V80" s="1259"/>
      <c r="W80" s="1259"/>
      <c r="X80" s="1259"/>
      <c r="Y80" s="1259"/>
      <c r="Z80" s="1259"/>
      <c r="AA80" s="1259"/>
      <c r="AB80" s="1259"/>
      <c r="AC80" s="1259"/>
      <c r="AD80" s="1259"/>
      <c r="AE80" s="1259"/>
      <c r="AF80" s="1259"/>
      <c r="AG80" s="1259"/>
      <c r="AH80" s="1259"/>
      <c r="AI80" s="1259"/>
      <c r="AJ80" s="1259"/>
      <c r="AK80" s="1259"/>
      <c r="AL80" s="1259"/>
      <c r="AM80" s="1259"/>
      <c r="AN80" s="1259"/>
      <c r="AO80" s="1259"/>
      <c r="AP80" s="1259"/>
      <c r="AQ80" s="1259"/>
      <c r="AR80" s="1259"/>
      <c r="AS80" s="1259"/>
      <c r="AT80" s="1259"/>
      <c r="AU80" s="1259"/>
      <c r="AV80" s="1259"/>
      <c r="AW80" s="1259"/>
      <c r="AX80" s="1259"/>
      <c r="AY80" s="1259"/>
      <c r="AZ80" s="1259"/>
      <c r="BA80" s="1259"/>
      <c r="BB80" s="1259"/>
      <c r="BC80" s="1259"/>
      <c r="BD80" s="1259"/>
      <c r="BE80" s="1259"/>
      <c r="BF80" s="1259"/>
      <c r="BG80" s="1259"/>
      <c r="BH80" s="1259"/>
      <c r="BI80" s="1259"/>
      <c r="BJ80" s="1259"/>
      <c r="BK80" s="1259"/>
      <c r="BL80" s="1259"/>
      <c r="BM80" s="1259"/>
      <c r="BN80" s="1259"/>
      <c r="BO80" s="1259"/>
      <c r="BP80" s="1259"/>
      <c r="BQ80" s="1259"/>
      <c r="BR80" s="1259"/>
      <c r="BS80" s="1259"/>
      <c r="BT80" s="1259"/>
      <c r="BU80" s="1259"/>
      <c r="BV80" s="1259"/>
      <c r="BW80" s="1259"/>
      <c r="BX80" s="1259"/>
      <c r="BY80" s="1259"/>
      <c r="BZ80" s="1259"/>
      <c r="CA80" s="1259"/>
      <c r="CB80" s="1259"/>
      <c r="CC80" s="1259"/>
      <c r="CD80" s="1259"/>
      <c r="CE80" s="1259"/>
      <c r="CF80" s="1259"/>
      <c r="CG80" s="1259"/>
      <c r="CH80" s="1259"/>
      <c r="CI80" s="1259"/>
      <c r="CJ80" s="1259"/>
      <c r="CK80" s="1259"/>
      <c r="CL80" s="1259"/>
      <c r="CM80" s="1259"/>
      <c r="CN80" s="1259"/>
      <c r="CO80" s="1259"/>
      <c r="CP80" s="1259"/>
      <c r="CQ80" s="1259"/>
      <c r="CR80" s="1259"/>
      <c r="CS80" s="1259"/>
      <c r="CT80" s="1259"/>
      <c r="CU80" s="1259"/>
      <c r="CV80" s="1259"/>
      <c r="CW80" s="1259"/>
      <c r="CX80" s="1259"/>
      <c r="CY80" s="1259"/>
      <c r="CZ80" s="1259"/>
      <c r="DA80" s="1259"/>
      <c r="DB80" s="1259"/>
      <c r="DC80" s="1259"/>
      <c r="DD80" s="1259"/>
      <c r="DE80" s="1259"/>
      <c r="DF80" s="1259"/>
      <c r="DG80" s="1259"/>
      <c r="DH80" s="1259"/>
      <c r="DI80" s="1259"/>
      <c r="DJ80" s="1259"/>
      <c r="DK80" s="1259"/>
      <c r="DL80" s="1259"/>
      <c r="DM80" s="1259"/>
      <c r="DN80" s="1259"/>
      <c r="DO80" s="1259"/>
      <c r="DP80" s="1259"/>
      <c r="DQ80" s="1259"/>
      <c r="DR80" s="1259"/>
      <c r="DS80" s="1259"/>
      <c r="DT80" s="1259"/>
      <c r="DU80" s="1259"/>
      <c r="DV80" s="1259"/>
      <c r="DW80" s="1259"/>
      <c r="DX80" s="1259"/>
      <c r="DY80" s="1259"/>
      <c r="DZ80" s="1259"/>
      <c r="EA80" s="1259"/>
      <c r="EB80" s="1259"/>
      <c r="EC80" s="1259"/>
      <c r="ED80" s="1259"/>
      <c r="EE80" s="1259"/>
      <c r="EF80" s="1259"/>
      <c r="EG80" s="1259"/>
      <c r="EH80" s="1259"/>
      <c r="EI80" s="1259"/>
      <c r="EJ80" s="1259"/>
      <c r="EK80" s="1259"/>
      <c r="EL80" s="1259"/>
      <c r="EM80" s="1259"/>
      <c r="EN80" s="1259"/>
      <c r="EO80" s="1259"/>
      <c r="EP80" s="1259"/>
      <c r="EQ80" s="1259"/>
      <c r="ER80" s="1259"/>
      <c r="ES80" s="1259"/>
      <c r="ET80" s="1259"/>
      <c r="EU80" s="1259"/>
      <c r="EV80" s="1259"/>
      <c r="EW80" s="1259"/>
      <c r="EX80" s="1259"/>
      <c r="EY80" s="1259"/>
      <c r="EZ80" s="1259"/>
      <c r="FA80" s="1259"/>
      <c r="FB80" s="1259"/>
      <c r="FC80" s="1259"/>
      <c r="FD80" s="1259"/>
      <c r="FE80" s="1259"/>
      <c r="FF80" s="1259"/>
      <c r="FG80" s="1259"/>
      <c r="FH80" s="1259"/>
      <c r="FI80" s="1259"/>
      <c r="FJ80" s="1259"/>
      <c r="FK80" s="1259"/>
      <c r="FL80" s="1259"/>
      <c r="FM80" s="1259"/>
      <c r="FN80" s="1259"/>
      <c r="FO80" s="1259"/>
      <c r="FP80" s="1259"/>
      <c r="FQ80" s="1259"/>
      <c r="FR80" s="1259"/>
      <c r="FS80" s="1259"/>
      <c r="FT80" s="1259"/>
      <c r="FU80" s="1259"/>
      <c r="FV80" s="1259"/>
      <c r="FW80" s="1259"/>
      <c r="FX80" s="1259"/>
      <c r="FY80" s="1259"/>
      <c r="FZ80" s="1259"/>
      <c r="GA80" s="1259"/>
      <c r="GB80" s="1259"/>
      <c r="GC80" s="1259"/>
      <c r="GD80" s="1259"/>
      <c r="GE80" s="1259"/>
      <c r="GF80" s="1259"/>
      <c r="GG80" s="1259"/>
      <c r="GH80" s="1259"/>
      <c r="GI80" s="1259"/>
      <c r="GJ80" s="1259"/>
      <c r="GK80" s="1259"/>
      <c r="GL80" s="1259"/>
      <c r="GM80" s="1259"/>
      <c r="GN80" s="1259"/>
      <c r="GO80" s="1259"/>
      <c r="GP80" s="1259"/>
      <c r="GQ80" s="1259"/>
      <c r="GR80" s="1259"/>
      <c r="GS80" s="1259"/>
      <c r="GT80" s="1259"/>
      <c r="GU80" s="1259"/>
      <c r="GV80" s="1259"/>
      <c r="GW80" s="1259"/>
      <c r="GX80" s="1259"/>
      <c r="GY80" s="1259"/>
      <c r="GZ80" s="1259"/>
      <c r="HA80" s="1259"/>
      <c r="HB80" s="1259"/>
      <c r="HC80" s="1259"/>
      <c r="HD80" s="1259"/>
      <c r="HE80" s="1259"/>
      <c r="HF80" s="1259"/>
      <c r="HG80" s="1259"/>
      <c r="HH80" s="1259"/>
      <c r="HI80" s="1259"/>
      <c r="HJ80" s="1259"/>
      <c r="HK80" s="1259"/>
      <c r="HL80" s="1259"/>
      <c r="HM80" s="1259"/>
      <c r="HN80" s="1259"/>
      <c r="HO80" s="1259"/>
      <c r="HP80" s="1259"/>
      <c r="HQ80" s="1259"/>
      <c r="HR80" s="1259"/>
      <c r="HS80" s="1259"/>
      <c r="HT80" s="1259"/>
      <c r="HU80" s="1259"/>
      <c r="HV80" s="1259"/>
      <c r="HW80" s="1259"/>
      <c r="HX80" s="1259"/>
      <c r="HY80" s="1259"/>
      <c r="HZ80" s="1259"/>
      <c r="IA80" s="1260"/>
      <c r="IB80" s="1260"/>
      <c r="IC80" s="1260"/>
      <c r="ID80" s="1260"/>
      <c r="IE80" s="1260"/>
      <c r="IF80" s="1260"/>
      <c r="IG80" s="1260"/>
      <c r="IH80" s="1261"/>
      <c r="KB80" s="1549"/>
      <c r="KC80" s="1549"/>
      <c r="KD80" s="1549"/>
      <c r="KE80" s="1549"/>
      <c r="KF80" s="1549"/>
      <c r="KG80" s="1549"/>
      <c r="KH80" s="1549"/>
      <c r="KI80" s="1549"/>
      <c r="KJ80" s="1549"/>
      <c r="KK80" s="1549"/>
      <c r="KL80" s="1549"/>
      <c r="KM80" s="1549"/>
      <c r="KZ80" s="1530"/>
      <c r="LB80" s="1545"/>
      <c r="LC80" s="1545"/>
      <c r="LD80" s="1545"/>
      <c r="LE80" s="1545"/>
      <c r="LF80" s="1545"/>
      <c r="LG80" s="1545"/>
      <c r="LO80" s="1545"/>
      <c r="LP80" s="1545"/>
      <c r="LQ80" s="1545"/>
      <c r="LR80" s="1545"/>
      <c r="LS80" s="1545"/>
      <c r="LT80" s="1545"/>
      <c r="LU80" s="1545"/>
      <c r="LV80" s="1545"/>
      <c r="LW80" s="1545"/>
      <c r="LX80" s="1545"/>
      <c r="LY80" s="1545"/>
      <c r="LZ80" s="1545"/>
      <c r="MB80" s="1545"/>
      <c r="MC80" s="1545"/>
      <c r="MD80" s="1545"/>
      <c r="ME80" s="1545"/>
      <c r="MF80" s="1545"/>
      <c r="MG80" s="1545"/>
      <c r="MH80" s="1545"/>
      <c r="MI80" s="1545"/>
      <c r="MJ80" s="1545"/>
      <c r="MK80" s="1545"/>
      <c r="ML80" s="1545"/>
      <c r="MM80" s="1545"/>
      <c r="MO80" s="1545"/>
      <c r="MP80" s="1545"/>
      <c r="MQ80" s="1545"/>
      <c r="MR80" s="1545"/>
      <c r="MS80" s="1545"/>
      <c r="MT80" s="1545"/>
      <c r="MU80" s="1545"/>
      <c r="MV80" s="1545"/>
      <c r="MW80" s="1545"/>
      <c r="MX80" s="1545"/>
      <c r="MY80" s="1545"/>
      <c r="MZ80" s="1545"/>
      <c r="NA80" s="1545"/>
      <c r="NB80" s="1545"/>
      <c r="NC80" s="1545"/>
      <c r="ND80" s="1545"/>
      <c r="NE80" s="1545"/>
      <c r="NF80" s="1545"/>
      <c r="NG80" s="1545"/>
      <c r="NH80" s="1545"/>
      <c r="NI80" s="1545"/>
      <c r="NJ80" s="1545"/>
      <c r="NK80" s="1545"/>
      <c r="NL80" s="1545"/>
      <c r="NM80" s="1545"/>
      <c r="NN80" s="1545"/>
      <c r="NO80" s="1545"/>
      <c r="NP80" s="1545"/>
      <c r="NQ80" s="1545"/>
      <c r="NR80" s="1545"/>
      <c r="NS80" s="1545"/>
      <c r="NT80" s="1545"/>
      <c r="NU80" s="1545"/>
      <c r="NV80" s="1545"/>
      <c r="NW80" s="1545"/>
      <c r="NX80" s="1545"/>
      <c r="NY80" s="1545"/>
      <c r="NZ80" s="1545"/>
      <c r="OA80" s="1545"/>
      <c r="OB80" s="1545"/>
      <c r="OC80" s="1545"/>
      <c r="OD80" s="1545"/>
    </row>
    <row r="81" spans="1:394" s="1534" customFormat="1" ht="14.4">
      <c r="A81" s="1278" t="s">
        <v>1643</v>
      </c>
      <c r="B81" s="1259"/>
      <c r="C81" s="1259"/>
      <c r="D81" s="1259"/>
      <c r="E81" s="1259"/>
      <c r="F81" s="1259"/>
      <c r="G81" s="1259"/>
      <c r="H81" s="1259"/>
      <c r="I81" s="1259"/>
      <c r="J81" s="1259"/>
      <c r="K81" s="1259"/>
      <c r="L81" s="1259"/>
      <c r="M81" s="1259"/>
      <c r="N81" s="1259"/>
      <c r="O81" s="1259"/>
      <c r="P81" s="1259"/>
      <c r="Q81" s="1259"/>
      <c r="R81" s="1259"/>
      <c r="S81" s="1259"/>
      <c r="T81" s="1259"/>
      <c r="U81" s="1259"/>
      <c r="V81" s="1259"/>
      <c r="W81" s="1259"/>
      <c r="X81" s="1259"/>
      <c r="Y81" s="1259"/>
      <c r="Z81" s="1259"/>
      <c r="AA81" s="1259"/>
      <c r="AB81" s="1259"/>
      <c r="AC81" s="1259"/>
      <c r="AD81" s="1259"/>
      <c r="AE81" s="1259"/>
      <c r="AF81" s="1259"/>
      <c r="AG81" s="1259"/>
      <c r="AH81" s="1259"/>
      <c r="AI81" s="1259"/>
      <c r="AJ81" s="1259"/>
      <c r="AK81" s="1259"/>
      <c r="AL81" s="1259"/>
      <c r="AM81" s="1259"/>
      <c r="AN81" s="1259"/>
      <c r="AO81" s="1259"/>
      <c r="AP81" s="1259"/>
      <c r="AQ81" s="1259"/>
      <c r="AR81" s="1259"/>
      <c r="AS81" s="1259"/>
      <c r="AT81" s="1259"/>
      <c r="AU81" s="1259"/>
      <c r="AV81" s="1259"/>
      <c r="AW81" s="1259"/>
      <c r="AX81" s="1259"/>
      <c r="AY81" s="1259"/>
      <c r="AZ81" s="1259"/>
      <c r="BA81" s="1259"/>
      <c r="BB81" s="1259"/>
      <c r="BC81" s="1259"/>
      <c r="BD81" s="1259"/>
      <c r="BE81" s="1259"/>
      <c r="BF81" s="1259"/>
      <c r="BG81" s="1259"/>
      <c r="BH81" s="1259"/>
      <c r="BI81" s="1259"/>
      <c r="BJ81" s="1259"/>
      <c r="BK81" s="1259"/>
      <c r="BL81" s="1259"/>
      <c r="BM81" s="1259"/>
      <c r="BN81" s="1259"/>
      <c r="BO81" s="1259"/>
      <c r="BP81" s="1259"/>
      <c r="BQ81" s="1259"/>
      <c r="BR81" s="1259"/>
      <c r="BS81" s="1259"/>
      <c r="BT81" s="1259"/>
      <c r="BU81" s="1259"/>
      <c r="BV81" s="1259"/>
      <c r="BW81" s="1259"/>
      <c r="BX81" s="1259"/>
      <c r="BY81" s="1259"/>
      <c r="BZ81" s="1259"/>
      <c r="CA81" s="1259"/>
      <c r="CB81" s="1259"/>
      <c r="CC81" s="1259"/>
      <c r="CD81" s="1259"/>
      <c r="CE81" s="1259"/>
      <c r="CF81" s="1259"/>
      <c r="CG81" s="1259"/>
      <c r="CH81" s="1259"/>
      <c r="CI81" s="1259"/>
      <c r="CJ81" s="1259"/>
      <c r="CK81" s="1259"/>
      <c r="CL81" s="1259"/>
      <c r="CM81" s="1259"/>
      <c r="CN81" s="1259"/>
      <c r="CO81" s="1259"/>
      <c r="CP81" s="1259"/>
      <c r="CQ81" s="1259"/>
      <c r="CR81" s="1259"/>
      <c r="CS81" s="1259"/>
      <c r="CT81" s="1259"/>
      <c r="CU81" s="1259"/>
      <c r="CV81" s="1259"/>
      <c r="CW81" s="1259"/>
      <c r="CX81" s="1259"/>
      <c r="CY81" s="1259"/>
      <c r="CZ81" s="1259"/>
      <c r="DA81" s="1259"/>
      <c r="DB81" s="1259"/>
      <c r="DC81" s="1259"/>
      <c r="DD81" s="1259"/>
      <c r="DE81" s="1259"/>
      <c r="DF81" s="1259"/>
      <c r="DG81" s="1259"/>
      <c r="DH81" s="1259"/>
      <c r="DI81" s="1259"/>
      <c r="DJ81" s="1259"/>
      <c r="DK81" s="1259"/>
      <c r="DL81" s="1259"/>
      <c r="DM81" s="1259"/>
      <c r="DN81" s="1259"/>
      <c r="DO81" s="1259"/>
      <c r="DP81" s="1259"/>
      <c r="DQ81" s="1259"/>
      <c r="DR81" s="1259"/>
      <c r="DS81" s="1259"/>
      <c r="DT81" s="1259"/>
      <c r="DU81" s="1259"/>
      <c r="DV81" s="1259"/>
      <c r="DW81" s="1259"/>
      <c r="DX81" s="1259"/>
      <c r="DY81" s="1259"/>
      <c r="DZ81" s="1259"/>
      <c r="EA81" s="1259"/>
      <c r="EB81" s="1259"/>
      <c r="EC81" s="1259"/>
      <c r="ED81" s="1259"/>
      <c r="EE81" s="1259"/>
      <c r="EF81" s="1259"/>
      <c r="EG81" s="1259"/>
      <c r="EH81" s="1259"/>
      <c r="EI81" s="1259"/>
      <c r="EJ81" s="1259"/>
      <c r="EK81" s="1259"/>
      <c r="EL81" s="1259"/>
      <c r="EM81" s="1259"/>
      <c r="EN81" s="1259"/>
      <c r="EO81" s="1259"/>
      <c r="EP81" s="1259"/>
      <c r="EQ81" s="1259"/>
      <c r="ER81" s="1259"/>
      <c r="ES81" s="1259"/>
      <c r="ET81" s="1259"/>
      <c r="EU81" s="1259"/>
      <c r="EV81" s="1259"/>
      <c r="EW81" s="1259"/>
      <c r="EX81" s="1259"/>
      <c r="EY81" s="1259"/>
      <c r="EZ81" s="1259"/>
      <c r="FA81" s="1259"/>
      <c r="FB81" s="1259"/>
      <c r="FC81" s="1259"/>
      <c r="FD81" s="1259"/>
      <c r="FE81" s="1259"/>
      <c r="FF81" s="1259"/>
      <c r="FG81" s="1259"/>
      <c r="FH81" s="1259"/>
      <c r="FI81" s="1259"/>
      <c r="FJ81" s="1259"/>
      <c r="FK81" s="1259"/>
      <c r="FL81" s="1259"/>
      <c r="FM81" s="1259"/>
      <c r="FN81" s="1259"/>
      <c r="FO81" s="1259"/>
      <c r="FP81" s="1259"/>
      <c r="FQ81" s="1259"/>
      <c r="FR81" s="1259"/>
      <c r="FS81" s="1259"/>
      <c r="FT81" s="1259"/>
      <c r="FU81" s="1259"/>
      <c r="FV81" s="1259"/>
      <c r="FW81" s="1259"/>
      <c r="FX81" s="1259"/>
      <c r="FY81" s="1259"/>
      <c r="FZ81" s="1259"/>
      <c r="GA81" s="1259"/>
      <c r="GB81" s="1259"/>
      <c r="GC81" s="1259"/>
      <c r="GD81" s="1259"/>
      <c r="GE81" s="1259"/>
      <c r="GF81" s="1259"/>
      <c r="GG81" s="1259"/>
      <c r="GH81" s="1259"/>
      <c r="GI81" s="1259"/>
      <c r="GJ81" s="1259"/>
      <c r="GK81" s="1259"/>
      <c r="GL81" s="1259"/>
      <c r="GM81" s="1259"/>
      <c r="GN81" s="1259"/>
      <c r="GO81" s="1259"/>
      <c r="GP81" s="1259"/>
      <c r="GQ81" s="1259"/>
      <c r="GR81" s="1259"/>
      <c r="GS81" s="1259"/>
      <c r="GT81" s="1259"/>
      <c r="GU81" s="1259"/>
      <c r="GV81" s="1259"/>
      <c r="GW81" s="1259"/>
      <c r="GX81" s="1259"/>
      <c r="GY81" s="1259"/>
      <c r="GZ81" s="1259"/>
      <c r="HA81" s="1259"/>
      <c r="HB81" s="1259"/>
      <c r="HC81" s="1259"/>
      <c r="HD81" s="1259"/>
      <c r="HE81" s="1259"/>
      <c r="HF81" s="1259"/>
      <c r="HG81" s="1259"/>
      <c r="HH81" s="1259"/>
      <c r="HI81" s="1259"/>
      <c r="HJ81" s="1259"/>
      <c r="HK81" s="1259"/>
      <c r="HL81" s="1259"/>
      <c r="HM81" s="1259"/>
      <c r="HN81" s="1259"/>
      <c r="HO81" s="1259"/>
      <c r="HP81" s="1259"/>
      <c r="HQ81" s="1259"/>
      <c r="HR81" s="1259"/>
      <c r="HS81" s="1259"/>
      <c r="HT81" s="1259"/>
      <c r="HU81" s="1259"/>
      <c r="HV81" s="1259"/>
      <c r="HW81" s="1259"/>
      <c r="HX81" s="1259"/>
      <c r="HY81" s="1259"/>
      <c r="HZ81" s="1259"/>
      <c r="IA81" s="1260"/>
      <c r="IB81" s="1260"/>
      <c r="IC81" s="1260"/>
      <c r="ID81" s="1260"/>
      <c r="IE81" s="1260"/>
      <c r="IF81" s="1260"/>
      <c r="IG81" s="1260"/>
      <c r="IH81" s="1261"/>
      <c r="KB81" s="1549"/>
      <c r="KC81" s="1549"/>
      <c r="KD81" s="1549"/>
      <c r="KE81" s="1549"/>
      <c r="KF81" s="1549"/>
      <c r="KG81" s="1549"/>
      <c r="KH81" s="1549"/>
      <c r="KI81" s="1549"/>
      <c r="KJ81" s="1549"/>
      <c r="KK81" s="1549"/>
      <c r="KL81" s="1549"/>
      <c r="KM81" s="1549"/>
      <c r="KZ81" s="1530"/>
      <c r="LB81" s="1545"/>
      <c r="LC81" s="1545"/>
      <c r="LD81" s="1545"/>
      <c r="LE81" s="1545"/>
      <c r="LF81" s="1545"/>
      <c r="LG81" s="1545"/>
      <c r="LO81" s="1545"/>
      <c r="LP81" s="1545"/>
      <c r="LQ81" s="1545"/>
      <c r="LR81" s="1545"/>
      <c r="LS81" s="1545"/>
      <c r="LT81" s="1545"/>
      <c r="LU81" s="1545"/>
      <c r="LV81" s="1545"/>
      <c r="LW81" s="1545"/>
      <c r="LX81" s="1545"/>
      <c r="LY81" s="1545"/>
      <c r="LZ81" s="1545"/>
      <c r="MB81" s="1545"/>
      <c r="MC81" s="1545"/>
      <c r="MD81" s="1545"/>
      <c r="ME81" s="1545"/>
      <c r="MF81" s="1545"/>
      <c r="MG81" s="1545"/>
      <c r="MH81" s="1545"/>
      <c r="MI81" s="1545"/>
      <c r="MJ81" s="1545"/>
      <c r="MK81" s="1545"/>
      <c r="ML81" s="1545"/>
      <c r="MM81" s="1545"/>
      <c r="MO81" s="1545"/>
      <c r="MP81" s="1545"/>
      <c r="MQ81" s="1545"/>
      <c r="MR81" s="1545"/>
      <c r="MS81" s="1545"/>
      <c r="MT81" s="1545"/>
      <c r="MU81" s="1545"/>
      <c r="MV81" s="1545"/>
      <c r="MW81" s="1545"/>
      <c r="MX81" s="1545"/>
      <c r="MY81" s="1545"/>
      <c r="MZ81" s="1545"/>
      <c r="NA81" s="1545"/>
      <c r="NB81" s="1545"/>
      <c r="NC81" s="1545"/>
      <c r="ND81" s="1545"/>
      <c r="NE81" s="1545"/>
      <c r="NF81" s="1545"/>
      <c r="NG81" s="1545"/>
      <c r="NH81" s="1545"/>
      <c r="NI81" s="1545"/>
      <c r="NJ81" s="1545"/>
      <c r="NK81" s="1545"/>
      <c r="NL81" s="1545"/>
      <c r="NM81" s="1545"/>
      <c r="NN81" s="1545"/>
      <c r="NO81" s="1545"/>
      <c r="NP81" s="1545"/>
      <c r="NQ81" s="1545"/>
      <c r="NR81" s="1545"/>
      <c r="NS81" s="1545"/>
      <c r="NT81" s="1545"/>
      <c r="NU81" s="1545"/>
      <c r="NV81" s="1545"/>
      <c r="NW81" s="1545"/>
      <c r="NX81" s="1545"/>
      <c r="NY81" s="1545"/>
      <c r="NZ81" s="1545"/>
      <c r="OA81" s="1545"/>
      <c r="OB81" s="1545"/>
      <c r="OC81" s="1545"/>
      <c r="OD81" s="1545"/>
    </row>
    <row r="82" spans="1:394" s="1534" customFormat="1" ht="14.4">
      <c r="A82" s="1377" t="s">
        <v>1644</v>
      </c>
      <c r="B82" s="1259"/>
      <c r="C82" s="1259"/>
      <c r="D82" s="1259"/>
      <c r="E82" s="1259"/>
      <c r="F82" s="1259"/>
      <c r="G82" s="1259"/>
      <c r="H82" s="1259"/>
      <c r="I82" s="1259"/>
      <c r="J82" s="1259"/>
      <c r="K82" s="1259"/>
      <c r="L82" s="1259"/>
      <c r="M82" s="1259"/>
      <c r="N82" s="1259"/>
      <c r="O82" s="1259"/>
      <c r="P82" s="1259"/>
      <c r="Q82" s="1259"/>
      <c r="R82" s="1259"/>
      <c r="S82" s="1259"/>
      <c r="T82" s="1259"/>
      <c r="U82" s="1259"/>
      <c r="V82" s="1259"/>
      <c r="W82" s="1259"/>
      <c r="X82" s="1259"/>
      <c r="Y82" s="1259"/>
      <c r="Z82" s="1259"/>
      <c r="AA82" s="1259"/>
      <c r="AB82" s="1259"/>
      <c r="AC82" s="1259"/>
      <c r="AD82" s="1259"/>
      <c r="AE82" s="1259"/>
      <c r="AF82" s="1259"/>
      <c r="AG82" s="1259"/>
      <c r="AH82" s="1259"/>
      <c r="AI82" s="1259"/>
      <c r="AJ82" s="1259"/>
      <c r="AK82" s="1259"/>
      <c r="AL82" s="1259"/>
      <c r="AM82" s="1259"/>
      <c r="AN82" s="1259"/>
      <c r="AO82" s="1259"/>
      <c r="AP82" s="1259"/>
      <c r="AQ82" s="1259"/>
      <c r="AR82" s="1259"/>
      <c r="AS82" s="1259"/>
      <c r="AT82" s="1259"/>
      <c r="AU82" s="1259"/>
      <c r="AV82" s="1259"/>
      <c r="AW82" s="1259"/>
      <c r="AX82" s="1259"/>
      <c r="AY82" s="1259"/>
      <c r="AZ82" s="1259"/>
      <c r="BA82" s="1259"/>
      <c r="BB82" s="1259"/>
      <c r="BC82" s="1259"/>
      <c r="BD82" s="1259"/>
      <c r="BE82" s="1259"/>
      <c r="BF82" s="1259"/>
      <c r="BG82" s="1259"/>
      <c r="BH82" s="1259"/>
      <c r="BI82" s="1259"/>
      <c r="BJ82" s="1259"/>
      <c r="BK82" s="1259"/>
      <c r="BL82" s="1259"/>
      <c r="BM82" s="1259"/>
      <c r="BN82" s="1259"/>
      <c r="BO82" s="1259"/>
      <c r="BP82" s="1259"/>
      <c r="BQ82" s="1259"/>
      <c r="BR82" s="1259"/>
      <c r="BS82" s="1259"/>
      <c r="BT82" s="1259"/>
      <c r="BU82" s="1259"/>
      <c r="BV82" s="1259"/>
      <c r="BW82" s="1259"/>
      <c r="BX82" s="1259"/>
      <c r="BY82" s="1259"/>
      <c r="BZ82" s="1259"/>
      <c r="CA82" s="1259"/>
      <c r="CB82" s="1259"/>
      <c r="CC82" s="1259"/>
      <c r="CD82" s="1259"/>
      <c r="CE82" s="1259"/>
      <c r="CF82" s="1259"/>
      <c r="CG82" s="1259"/>
      <c r="CH82" s="1259"/>
      <c r="CI82" s="1259"/>
      <c r="CJ82" s="1259"/>
      <c r="CK82" s="1259"/>
      <c r="CL82" s="1259"/>
      <c r="CM82" s="1259"/>
      <c r="CN82" s="1259"/>
      <c r="CO82" s="1259"/>
      <c r="CP82" s="1259"/>
      <c r="CQ82" s="1259"/>
      <c r="CR82" s="1259"/>
      <c r="CS82" s="1259"/>
      <c r="CT82" s="1259"/>
      <c r="CU82" s="1259"/>
      <c r="CV82" s="1259"/>
      <c r="CW82" s="1259"/>
      <c r="CX82" s="1259"/>
      <c r="CY82" s="1259"/>
      <c r="CZ82" s="1259"/>
      <c r="DA82" s="1259"/>
      <c r="DB82" s="1259"/>
      <c r="DC82" s="1259"/>
      <c r="DD82" s="1259"/>
      <c r="DE82" s="1259"/>
      <c r="DF82" s="1259"/>
      <c r="DG82" s="1259"/>
      <c r="DH82" s="1259"/>
      <c r="DI82" s="1259"/>
      <c r="DJ82" s="1259"/>
      <c r="DK82" s="1259"/>
      <c r="DL82" s="1259"/>
      <c r="DM82" s="1259"/>
      <c r="DN82" s="1259"/>
      <c r="DO82" s="1259"/>
      <c r="DP82" s="1259"/>
      <c r="DQ82" s="1259"/>
      <c r="DR82" s="1259"/>
      <c r="DS82" s="1259"/>
      <c r="DT82" s="1259"/>
      <c r="DU82" s="1259"/>
      <c r="DV82" s="1259"/>
      <c r="DW82" s="1259"/>
      <c r="DX82" s="1259"/>
      <c r="DY82" s="1259"/>
      <c r="DZ82" s="1259"/>
      <c r="EA82" s="1259"/>
      <c r="EB82" s="1259"/>
      <c r="EC82" s="1259"/>
      <c r="ED82" s="1259"/>
      <c r="EE82" s="1259"/>
      <c r="EF82" s="1259"/>
      <c r="EG82" s="1259"/>
      <c r="EH82" s="1259"/>
      <c r="EI82" s="1259"/>
      <c r="EJ82" s="1259"/>
      <c r="EK82" s="1259"/>
      <c r="EL82" s="1259"/>
      <c r="EM82" s="1259"/>
      <c r="EN82" s="1259"/>
      <c r="EO82" s="1259"/>
      <c r="EP82" s="1259"/>
      <c r="EQ82" s="1259"/>
      <c r="ER82" s="1259"/>
      <c r="ES82" s="1259"/>
      <c r="ET82" s="1259"/>
      <c r="EU82" s="1259"/>
      <c r="EV82" s="1259"/>
      <c r="EW82" s="1259"/>
      <c r="EX82" s="1259"/>
      <c r="EY82" s="1259"/>
      <c r="EZ82" s="1259"/>
      <c r="FA82" s="1259"/>
      <c r="FB82" s="1259"/>
      <c r="FC82" s="1259"/>
      <c r="FD82" s="1259"/>
      <c r="FE82" s="1259"/>
      <c r="FF82" s="1259"/>
      <c r="FG82" s="1259"/>
      <c r="FH82" s="1259"/>
      <c r="FI82" s="1259"/>
      <c r="FJ82" s="1259"/>
      <c r="FK82" s="1259"/>
      <c r="FL82" s="1259"/>
      <c r="FM82" s="1259"/>
      <c r="FN82" s="1259"/>
      <c r="FO82" s="1259"/>
      <c r="FP82" s="1259"/>
      <c r="FQ82" s="1259"/>
      <c r="FR82" s="1259"/>
      <c r="FS82" s="1259"/>
      <c r="FT82" s="1259"/>
      <c r="FU82" s="1259"/>
      <c r="FV82" s="1259"/>
      <c r="FW82" s="1259"/>
      <c r="FX82" s="1259"/>
      <c r="FY82" s="1259"/>
      <c r="FZ82" s="1259"/>
      <c r="GA82" s="1259"/>
      <c r="GB82" s="1259"/>
      <c r="GC82" s="1259"/>
      <c r="GD82" s="1259"/>
      <c r="GE82" s="1259"/>
      <c r="GF82" s="1259"/>
      <c r="GG82" s="1259"/>
      <c r="GH82" s="1259"/>
      <c r="GI82" s="1259"/>
      <c r="GJ82" s="1259"/>
      <c r="GK82" s="1259"/>
      <c r="GL82" s="1259"/>
      <c r="GM82" s="1259"/>
      <c r="GN82" s="1259"/>
      <c r="GO82" s="1259"/>
      <c r="GP82" s="1259"/>
      <c r="GQ82" s="1259"/>
      <c r="GR82" s="1259"/>
      <c r="GS82" s="1259"/>
      <c r="GT82" s="1259"/>
      <c r="GU82" s="1259"/>
      <c r="GV82" s="1259"/>
      <c r="GW82" s="1259"/>
      <c r="GX82" s="1259"/>
      <c r="GY82" s="1259"/>
      <c r="GZ82" s="1259"/>
      <c r="HA82" s="1259"/>
      <c r="HB82" s="1259"/>
      <c r="HC82" s="1259"/>
      <c r="HD82" s="1259"/>
      <c r="HE82" s="1259"/>
      <c r="HF82" s="1259"/>
      <c r="HG82" s="1259"/>
      <c r="HH82" s="1259"/>
      <c r="HI82" s="1259"/>
      <c r="HJ82" s="1259"/>
      <c r="HK82" s="1259"/>
      <c r="HL82" s="1259"/>
      <c r="HM82" s="1259"/>
      <c r="HN82" s="1259"/>
      <c r="HO82" s="1259"/>
      <c r="HP82" s="1259"/>
      <c r="HQ82" s="1259"/>
      <c r="HR82" s="1259"/>
      <c r="HS82" s="1259"/>
      <c r="HT82" s="1259"/>
      <c r="HU82" s="1259"/>
      <c r="HV82" s="1259"/>
      <c r="HW82" s="1259"/>
      <c r="HX82" s="1259"/>
      <c r="HY82" s="1259"/>
      <c r="HZ82" s="1259"/>
      <c r="IA82" s="1260"/>
      <c r="IB82" s="1260"/>
      <c r="IC82" s="1260"/>
      <c r="ID82" s="1260"/>
      <c r="IE82" s="1260"/>
      <c r="IF82" s="1260"/>
      <c r="IG82" s="1260"/>
      <c r="IH82" s="1261"/>
      <c r="KB82" s="1549"/>
      <c r="KC82" s="1549"/>
      <c r="KD82" s="1549"/>
      <c r="KE82" s="1549"/>
      <c r="KF82" s="1549"/>
      <c r="KG82" s="1549"/>
      <c r="KH82" s="1549"/>
      <c r="KI82" s="1549"/>
      <c r="KJ82" s="1549"/>
      <c r="KK82" s="1549"/>
      <c r="KL82" s="1549"/>
      <c r="KM82" s="1549"/>
      <c r="KZ82" s="1530"/>
      <c r="LB82" s="1545"/>
      <c r="LC82" s="1545"/>
      <c r="LD82" s="1545"/>
      <c r="LE82" s="1545"/>
      <c r="LF82" s="1545"/>
      <c r="LG82" s="1545"/>
      <c r="LO82" s="1545"/>
      <c r="LP82" s="1545"/>
      <c r="LQ82" s="1545"/>
      <c r="LR82" s="1545"/>
      <c r="LS82" s="1545"/>
      <c r="LT82" s="1545"/>
      <c r="LU82" s="1545"/>
      <c r="LV82" s="1545"/>
      <c r="LW82" s="1545"/>
      <c r="LX82" s="1545"/>
      <c r="LY82" s="1545"/>
      <c r="LZ82" s="1545"/>
      <c r="MB82" s="1545"/>
      <c r="MC82" s="1545"/>
      <c r="MD82" s="1545"/>
      <c r="ME82" s="1545"/>
      <c r="MF82" s="1545"/>
      <c r="MG82" s="1545"/>
      <c r="MH82" s="1545"/>
      <c r="MI82" s="1545"/>
      <c r="MJ82" s="1545"/>
      <c r="MK82" s="1545"/>
      <c r="ML82" s="1545"/>
      <c r="MM82" s="1545"/>
      <c r="MO82" s="1545"/>
      <c r="MP82" s="1545"/>
      <c r="MQ82" s="1545"/>
      <c r="MR82" s="1545"/>
      <c r="MS82" s="1545"/>
      <c r="MT82" s="1545"/>
      <c r="MU82" s="1545"/>
      <c r="MV82" s="1545"/>
      <c r="MW82" s="1545"/>
      <c r="MX82" s="1545"/>
      <c r="MY82" s="1545"/>
      <c r="MZ82" s="1545"/>
      <c r="NA82" s="1545"/>
      <c r="NB82" s="1545"/>
      <c r="NC82" s="1545"/>
      <c r="ND82" s="1545"/>
      <c r="NE82" s="1545"/>
      <c r="NF82" s="1545"/>
      <c r="NG82" s="1545"/>
      <c r="NH82" s="1545"/>
      <c r="NI82" s="1545"/>
      <c r="NJ82" s="1545"/>
      <c r="NK82" s="1545"/>
      <c r="NL82" s="1545"/>
      <c r="NM82" s="1545"/>
      <c r="NN82" s="1545"/>
      <c r="NO82" s="1545"/>
      <c r="NP82" s="1545"/>
      <c r="NQ82" s="1545"/>
      <c r="NR82" s="1545"/>
      <c r="NS82" s="1545"/>
      <c r="NT82" s="1545"/>
      <c r="NU82" s="1545"/>
      <c r="NV82" s="1545"/>
      <c r="NW82" s="1545"/>
      <c r="NX82" s="1545"/>
      <c r="NY82" s="1545"/>
      <c r="NZ82" s="1545"/>
      <c r="OA82" s="1545"/>
      <c r="OB82" s="1545"/>
      <c r="OC82" s="1545"/>
      <c r="OD82" s="1545"/>
    </row>
    <row r="83" spans="1:394" s="1534" customFormat="1" ht="14.4">
      <c r="A83" s="1377" t="s">
        <v>1645</v>
      </c>
      <c r="B83" s="1259"/>
      <c r="C83" s="1259"/>
      <c r="D83" s="1259"/>
      <c r="E83" s="1259"/>
      <c r="F83" s="1259"/>
      <c r="G83" s="1259"/>
      <c r="H83" s="1259"/>
      <c r="I83" s="1259"/>
      <c r="J83" s="1259"/>
      <c r="K83" s="1259"/>
      <c r="L83" s="1259"/>
      <c r="M83" s="1259"/>
      <c r="N83" s="1259"/>
      <c r="O83" s="1259"/>
      <c r="P83" s="1259"/>
      <c r="Q83" s="1259"/>
      <c r="R83" s="1259"/>
      <c r="S83" s="1259"/>
      <c r="T83" s="1259"/>
      <c r="U83" s="1259"/>
      <c r="V83" s="1259"/>
      <c r="W83" s="1259"/>
      <c r="X83" s="1259"/>
      <c r="Y83" s="1259"/>
      <c r="Z83" s="1259"/>
      <c r="AA83" s="1259"/>
      <c r="AB83" s="1259"/>
      <c r="AC83" s="1259"/>
      <c r="AD83" s="1259"/>
      <c r="AE83" s="1259"/>
      <c r="AF83" s="1259"/>
      <c r="AG83" s="1259"/>
      <c r="AH83" s="1259"/>
      <c r="AI83" s="1259"/>
      <c r="AJ83" s="1259"/>
      <c r="AK83" s="1259"/>
      <c r="AL83" s="1259"/>
      <c r="AM83" s="1259"/>
      <c r="AN83" s="1259"/>
      <c r="AO83" s="1259"/>
      <c r="AP83" s="1259"/>
      <c r="AQ83" s="1259"/>
      <c r="AR83" s="1259"/>
      <c r="AS83" s="1259"/>
      <c r="AT83" s="1259"/>
      <c r="AU83" s="1259"/>
      <c r="AV83" s="1259"/>
      <c r="AW83" s="1259"/>
      <c r="AX83" s="1259"/>
      <c r="AY83" s="1259"/>
      <c r="AZ83" s="1259"/>
      <c r="BA83" s="1259"/>
      <c r="BB83" s="1259"/>
      <c r="BC83" s="1259"/>
      <c r="BD83" s="1259"/>
      <c r="BE83" s="1259"/>
      <c r="BF83" s="1259"/>
      <c r="BG83" s="1259"/>
      <c r="BH83" s="1259"/>
      <c r="BI83" s="1259"/>
      <c r="BJ83" s="1259"/>
      <c r="BK83" s="1259"/>
      <c r="BL83" s="1259"/>
      <c r="BM83" s="1259"/>
      <c r="BN83" s="1259"/>
      <c r="BO83" s="1259"/>
      <c r="BP83" s="1259"/>
      <c r="BQ83" s="1259"/>
      <c r="BR83" s="1259"/>
      <c r="BS83" s="1259"/>
      <c r="BT83" s="1259"/>
      <c r="BU83" s="1259"/>
      <c r="BV83" s="1259"/>
      <c r="BW83" s="1259"/>
      <c r="BX83" s="1259"/>
      <c r="BY83" s="1259"/>
      <c r="BZ83" s="1259"/>
      <c r="CA83" s="1259"/>
      <c r="CB83" s="1259"/>
      <c r="CC83" s="1259"/>
      <c r="CD83" s="1259"/>
      <c r="CE83" s="1259"/>
      <c r="CF83" s="1259"/>
      <c r="CG83" s="1259"/>
      <c r="CH83" s="1259"/>
      <c r="CI83" s="1259"/>
      <c r="CJ83" s="1259"/>
      <c r="CK83" s="1259"/>
      <c r="CL83" s="1259"/>
      <c r="CM83" s="1259"/>
      <c r="CN83" s="1259"/>
      <c r="CO83" s="1259"/>
      <c r="CP83" s="1259"/>
      <c r="CQ83" s="1259"/>
      <c r="CR83" s="1259"/>
      <c r="CS83" s="1259"/>
      <c r="CT83" s="1259"/>
      <c r="CU83" s="1259"/>
      <c r="CV83" s="1259"/>
      <c r="CW83" s="1259"/>
      <c r="CX83" s="1259"/>
      <c r="CY83" s="1259"/>
      <c r="CZ83" s="1259"/>
      <c r="DA83" s="1259"/>
      <c r="DB83" s="1259"/>
      <c r="DC83" s="1259"/>
      <c r="DD83" s="1259"/>
      <c r="DE83" s="1259"/>
      <c r="DF83" s="1259"/>
      <c r="DG83" s="1259"/>
      <c r="DH83" s="1259"/>
      <c r="DI83" s="1259"/>
      <c r="DJ83" s="1259"/>
      <c r="DK83" s="1259"/>
      <c r="DL83" s="1259"/>
      <c r="DM83" s="1259"/>
      <c r="DN83" s="1259"/>
      <c r="DO83" s="1259"/>
      <c r="DP83" s="1259"/>
      <c r="DQ83" s="1259"/>
      <c r="DR83" s="1259"/>
      <c r="DS83" s="1259"/>
      <c r="DT83" s="1259"/>
      <c r="DU83" s="1259"/>
      <c r="DV83" s="1259"/>
      <c r="DW83" s="1259"/>
      <c r="DX83" s="1259"/>
      <c r="DY83" s="1259"/>
      <c r="DZ83" s="1259"/>
      <c r="EA83" s="1259"/>
      <c r="EB83" s="1259"/>
      <c r="EC83" s="1259"/>
      <c r="ED83" s="1259"/>
      <c r="EE83" s="1259"/>
      <c r="EF83" s="1259"/>
      <c r="EG83" s="1259"/>
      <c r="EH83" s="1259"/>
      <c r="EI83" s="1259"/>
      <c r="EJ83" s="1259"/>
      <c r="EK83" s="1259"/>
      <c r="EL83" s="1259"/>
      <c r="EM83" s="1259"/>
      <c r="EN83" s="1259"/>
      <c r="EO83" s="1259"/>
      <c r="EP83" s="1259"/>
      <c r="EQ83" s="1259"/>
      <c r="ER83" s="1259"/>
      <c r="ES83" s="1259"/>
      <c r="ET83" s="1259"/>
      <c r="EU83" s="1259"/>
      <c r="EV83" s="1259"/>
      <c r="EW83" s="1259"/>
      <c r="EX83" s="1259"/>
      <c r="EY83" s="1259"/>
      <c r="EZ83" s="1259"/>
      <c r="FA83" s="1259"/>
      <c r="FB83" s="1259"/>
      <c r="FC83" s="1259"/>
      <c r="FD83" s="1259"/>
      <c r="FE83" s="1259"/>
      <c r="FF83" s="1259"/>
      <c r="FG83" s="1259"/>
      <c r="FH83" s="1259"/>
      <c r="FI83" s="1259"/>
      <c r="FJ83" s="1259"/>
      <c r="FK83" s="1259"/>
      <c r="FL83" s="1259"/>
      <c r="FM83" s="1259"/>
      <c r="FN83" s="1259"/>
      <c r="FO83" s="1259"/>
      <c r="FP83" s="1259"/>
      <c r="FQ83" s="1259"/>
      <c r="FR83" s="1259"/>
      <c r="FS83" s="1259"/>
      <c r="FT83" s="1259"/>
      <c r="FU83" s="1259"/>
      <c r="FV83" s="1259"/>
      <c r="FW83" s="1259"/>
      <c r="FX83" s="1259"/>
      <c r="FY83" s="1259"/>
      <c r="FZ83" s="1259"/>
      <c r="GA83" s="1259"/>
      <c r="GB83" s="1259"/>
      <c r="GC83" s="1259"/>
      <c r="GD83" s="1259"/>
      <c r="GE83" s="1259"/>
      <c r="GF83" s="1259"/>
      <c r="GG83" s="1259"/>
      <c r="GH83" s="1259"/>
      <c r="GI83" s="1259"/>
      <c r="GJ83" s="1259"/>
      <c r="GK83" s="1259"/>
      <c r="GL83" s="1259"/>
      <c r="GM83" s="1259"/>
      <c r="GN83" s="1259"/>
      <c r="GO83" s="1259"/>
      <c r="GP83" s="1259"/>
      <c r="GQ83" s="1259"/>
      <c r="GR83" s="1259"/>
      <c r="GS83" s="1259"/>
      <c r="GT83" s="1259"/>
      <c r="GU83" s="1259"/>
      <c r="GV83" s="1259"/>
      <c r="GW83" s="1259"/>
      <c r="GX83" s="1259"/>
      <c r="GY83" s="1259"/>
      <c r="GZ83" s="1259"/>
      <c r="HA83" s="1259"/>
      <c r="HB83" s="1259"/>
      <c r="HC83" s="1259"/>
      <c r="HD83" s="1259"/>
      <c r="HE83" s="1259"/>
      <c r="HF83" s="1259"/>
      <c r="HG83" s="1259"/>
      <c r="HH83" s="1259"/>
      <c r="HI83" s="1259"/>
      <c r="HJ83" s="1259"/>
      <c r="HK83" s="1259"/>
      <c r="HL83" s="1259"/>
      <c r="HM83" s="1259"/>
      <c r="HN83" s="1259"/>
      <c r="HO83" s="1259"/>
      <c r="HP83" s="1259"/>
      <c r="HQ83" s="1259"/>
      <c r="HR83" s="1259"/>
      <c r="HS83" s="1259"/>
      <c r="HT83" s="1259"/>
      <c r="HU83" s="1259"/>
      <c r="HV83" s="1259"/>
      <c r="HW83" s="1259"/>
      <c r="HX83" s="1259"/>
      <c r="HY83" s="1259"/>
      <c r="HZ83" s="1259"/>
      <c r="IA83" s="1260"/>
      <c r="IB83" s="1260"/>
      <c r="IC83" s="1260"/>
      <c r="ID83" s="1260"/>
      <c r="IE83" s="1260"/>
      <c r="IF83" s="1260"/>
      <c r="IG83" s="1260"/>
      <c r="IH83" s="1261"/>
      <c r="KB83" s="1549"/>
      <c r="KC83" s="1549"/>
      <c r="KD83" s="1549"/>
      <c r="KE83" s="1549"/>
      <c r="KF83" s="1549"/>
      <c r="KG83" s="1549"/>
      <c r="KH83" s="1549"/>
      <c r="KI83" s="1549"/>
      <c r="KJ83" s="1549"/>
      <c r="KK83" s="1549"/>
      <c r="KL83" s="1549"/>
      <c r="KM83" s="1549"/>
      <c r="KZ83" s="1530"/>
      <c r="LB83" s="1545"/>
      <c r="LC83" s="1545"/>
      <c r="LD83" s="1545"/>
      <c r="LE83" s="1545"/>
      <c r="LF83" s="1545"/>
      <c r="LG83" s="1545"/>
      <c r="LO83" s="1545"/>
      <c r="LP83" s="1545"/>
      <c r="LQ83" s="1545"/>
      <c r="LR83" s="1545"/>
      <c r="LS83" s="1545"/>
      <c r="LT83" s="1545"/>
      <c r="LU83" s="1545"/>
      <c r="LV83" s="1545"/>
      <c r="LW83" s="1545"/>
      <c r="LX83" s="1545"/>
      <c r="LY83" s="1545"/>
      <c r="LZ83" s="1545"/>
      <c r="MB83" s="1545"/>
      <c r="MC83" s="1545"/>
      <c r="MD83" s="1545"/>
      <c r="ME83" s="1545"/>
      <c r="MF83" s="1545"/>
      <c r="MG83" s="1545"/>
      <c r="MH83" s="1545"/>
      <c r="MI83" s="1545"/>
      <c r="MJ83" s="1545"/>
      <c r="MK83" s="1545"/>
      <c r="ML83" s="1545"/>
      <c r="MM83" s="1545"/>
      <c r="MO83" s="1545"/>
      <c r="MP83" s="1545"/>
      <c r="MQ83" s="1545"/>
      <c r="MR83" s="1545"/>
      <c r="MS83" s="1545"/>
      <c r="MT83" s="1545"/>
      <c r="MU83" s="1545"/>
      <c r="MV83" s="1545"/>
      <c r="MW83" s="1545"/>
      <c r="MX83" s="1545"/>
      <c r="MY83" s="1545"/>
      <c r="MZ83" s="1545"/>
      <c r="NA83" s="1545"/>
      <c r="NB83" s="1545"/>
      <c r="NC83" s="1545"/>
      <c r="ND83" s="1545"/>
      <c r="NE83" s="1545"/>
      <c r="NF83" s="1545"/>
      <c r="NG83" s="1545"/>
      <c r="NH83" s="1545"/>
      <c r="NI83" s="1545"/>
      <c r="NJ83" s="1545"/>
      <c r="NK83" s="1545"/>
      <c r="NL83" s="1545"/>
      <c r="NM83" s="1545"/>
      <c r="NN83" s="1545"/>
      <c r="NO83" s="1545"/>
      <c r="NP83" s="1545"/>
      <c r="NQ83" s="1545"/>
      <c r="NR83" s="1545"/>
      <c r="NS83" s="1545"/>
      <c r="NT83" s="1545"/>
      <c r="NU83" s="1545"/>
      <c r="NV83" s="1545"/>
      <c r="NW83" s="1545"/>
      <c r="NX83" s="1545"/>
      <c r="NY83" s="1545"/>
      <c r="NZ83" s="1545"/>
      <c r="OA83" s="1545"/>
      <c r="OB83" s="1545"/>
      <c r="OC83" s="1545"/>
      <c r="OD83" s="1545"/>
    </row>
    <row r="84" spans="1:394" s="1377" customFormat="1" ht="10.8">
      <c r="A84" s="1246" t="s">
        <v>1508</v>
      </c>
    </row>
    <row r="85" spans="1:394" s="1377" customFormat="1" ht="10.8">
      <c r="A85" s="1377" t="s">
        <v>1646</v>
      </c>
    </row>
    <row r="86" spans="1:394" s="1377" customFormat="1" ht="10.8">
      <c r="A86" s="1377" t="s">
        <v>1647</v>
      </c>
    </row>
    <row r="87" spans="1:394" s="1377" customFormat="1" ht="15.75" customHeight="1">
      <c r="A87" s="1377" t="s">
        <v>1648</v>
      </c>
    </row>
    <row r="88" spans="1:394" s="1377" customFormat="1" ht="15" customHeight="1">
      <c r="A88" s="1377" t="s">
        <v>1649</v>
      </c>
    </row>
    <row r="89" spans="1:394" s="1377" customFormat="1" ht="15" customHeight="1">
      <c r="A89" s="1377" t="s">
        <v>1650</v>
      </c>
    </row>
    <row r="90" spans="1:394" s="1377" customFormat="1" ht="15" customHeight="1">
      <c r="A90" s="1377" t="s">
        <v>1651</v>
      </c>
    </row>
    <row r="91" spans="1:394" s="1377" customFormat="1" ht="15.75" customHeight="1">
      <c r="A91" s="1377" t="s">
        <v>1652</v>
      </c>
    </row>
    <row r="92" spans="1:394" s="1534" customFormat="1" ht="17.25" customHeight="1">
      <c r="A92" s="1106" t="s">
        <v>1516</v>
      </c>
      <c r="B92" s="1262"/>
      <c r="C92" s="1262"/>
      <c r="D92" s="1262"/>
      <c r="E92" s="1262"/>
      <c r="F92" s="1262"/>
      <c r="G92" s="1262"/>
      <c r="H92" s="1262"/>
      <c r="I92" s="1262"/>
      <c r="J92" s="1262"/>
      <c r="K92" s="1262"/>
      <c r="L92" s="1262"/>
      <c r="M92" s="1262"/>
      <c r="N92" s="1262"/>
      <c r="O92" s="1262"/>
      <c r="P92" s="1262"/>
      <c r="Q92" s="1262"/>
      <c r="R92" s="1262"/>
      <c r="S92" s="1262"/>
      <c r="T92" s="1262"/>
      <c r="U92" s="1262"/>
      <c r="V92" s="1262"/>
      <c r="W92" s="1262"/>
      <c r="X92" s="1262"/>
      <c r="Y92" s="1262"/>
      <c r="Z92" s="1262"/>
      <c r="AA92" s="1262"/>
      <c r="AB92" s="1262"/>
      <c r="AC92" s="1262"/>
      <c r="AD92" s="1262"/>
      <c r="AE92" s="1262"/>
      <c r="AF92" s="1262"/>
      <c r="AG92" s="1262"/>
      <c r="AH92" s="1262"/>
      <c r="AI92" s="1262"/>
      <c r="AJ92" s="1262"/>
      <c r="AK92" s="1262"/>
      <c r="AL92" s="1262"/>
      <c r="AM92" s="1262"/>
      <c r="AN92" s="1262"/>
      <c r="AO92" s="1262"/>
      <c r="AP92" s="1262"/>
      <c r="AQ92" s="1262"/>
      <c r="AR92" s="1262"/>
      <c r="AS92" s="1262"/>
      <c r="AT92" s="1262"/>
      <c r="AU92" s="1262"/>
      <c r="AV92" s="1262"/>
      <c r="AW92" s="1262"/>
      <c r="AX92" s="1262"/>
      <c r="AY92" s="1262"/>
      <c r="AZ92" s="1262"/>
      <c r="BA92" s="1262"/>
      <c r="BB92" s="1262"/>
      <c r="BC92" s="1262"/>
      <c r="BD92" s="1262"/>
      <c r="BE92" s="1262"/>
      <c r="BF92" s="1262"/>
      <c r="BG92" s="1262"/>
      <c r="BH92" s="1262"/>
      <c r="BI92" s="1262"/>
      <c r="BJ92" s="1262"/>
      <c r="BK92" s="1262"/>
      <c r="BL92" s="1262"/>
      <c r="BM92" s="1262"/>
      <c r="BN92" s="1262"/>
      <c r="BO92" s="1262"/>
      <c r="BP92" s="1262"/>
      <c r="BQ92" s="1262"/>
      <c r="BR92" s="1262"/>
      <c r="BS92" s="1262"/>
      <c r="BT92" s="1262"/>
      <c r="BU92" s="1262"/>
      <c r="BV92" s="1262"/>
      <c r="BW92" s="1262"/>
      <c r="BX92" s="1262"/>
      <c r="BY92" s="1262"/>
      <c r="BZ92" s="1262"/>
      <c r="CA92" s="1262"/>
      <c r="CB92" s="1262"/>
      <c r="CC92" s="1262"/>
      <c r="CD92" s="1262"/>
      <c r="CE92" s="1262"/>
      <c r="CF92" s="1262"/>
      <c r="CG92" s="1262"/>
      <c r="CH92" s="1262"/>
      <c r="CI92" s="1262"/>
      <c r="CJ92" s="1262"/>
      <c r="CK92" s="1262"/>
      <c r="CL92" s="1262"/>
      <c r="CM92" s="1262"/>
      <c r="CN92" s="1262"/>
      <c r="CO92" s="1262"/>
      <c r="CP92" s="1262"/>
      <c r="CQ92" s="1262"/>
      <c r="CR92" s="1262"/>
      <c r="CS92" s="1262"/>
      <c r="CT92" s="1262"/>
      <c r="CU92" s="1262"/>
      <c r="CV92" s="1262"/>
      <c r="CW92" s="1262"/>
      <c r="CX92" s="1262"/>
      <c r="CY92" s="1262"/>
      <c r="CZ92" s="1262"/>
      <c r="DA92" s="1262"/>
      <c r="DB92" s="1262"/>
      <c r="DC92" s="1262"/>
      <c r="DD92" s="1262"/>
      <c r="DE92" s="1262"/>
      <c r="DF92" s="1262"/>
      <c r="DG92" s="1262"/>
      <c r="DH92" s="1262"/>
      <c r="DI92" s="1262"/>
      <c r="DJ92" s="1262"/>
      <c r="DK92" s="1262"/>
      <c r="DL92" s="1262"/>
      <c r="DM92" s="1262"/>
      <c r="DN92" s="1262"/>
      <c r="DO92" s="1262"/>
      <c r="DP92" s="1262"/>
      <c r="DQ92" s="1262"/>
      <c r="DR92" s="1262"/>
      <c r="DS92" s="1262"/>
      <c r="DT92" s="1262"/>
      <c r="DU92" s="1262"/>
      <c r="DV92" s="1262"/>
      <c r="DW92" s="1262"/>
      <c r="DX92" s="1262"/>
      <c r="DY92" s="1262"/>
      <c r="DZ92" s="1262"/>
      <c r="EA92" s="1262"/>
      <c r="EB92" s="1262"/>
      <c r="EC92" s="1262"/>
      <c r="ED92" s="1262"/>
      <c r="EE92" s="1262"/>
      <c r="EF92" s="1262"/>
      <c r="EG92" s="1262"/>
      <c r="EH92" s="1262"/>
      <c r="EI92" s="1262"/>
      <c r="EJ92" s="1262"/>
      <c r="EK92" s="1262"/>
      <c r="EL92" s="1262"/>
      <c r="EM92" s="1262"/>
      <c r="EN92" s="1262"/>
      <c r="EO92" s="1262"/>
      <c r="EP92" s="1262"/>
      <c r="EQ92" s="1262"/>
      <c r="ER92" s="1262"/>
      <c r="ES92" s="1262"/>
      <c r="ET92" s="1262"/>
      <c r="EU92" s="1262"/>
      <c r="EV92" s="1262"/>
      <c r="EW92" s="1262"/>
      <c r="EX92" s="1262"/>
      <c r="EY92" s="1262"/>
      <c r="EZ92" s="1262"/>
      <c r="FA92" s="1262"/>
      <c r="FB92" s="1262"/>
      <c r="FC92" s="1262"/>
      <c r="FD92" s="1262"/>
      <c r="FE92" s="1262"/>
      <c r="FF92" s="1262"/>
      <c r="FG92" s="1262"/>
      <c r="FH92" s="1262"/>
      <c r="FI92" s="1262"/>
      <c r="FJ92" s="1262"/>
      <c r="FK92" s="1262"/>
      <c r="FL92" s="1262"/>
      <c r="FM92" s="1262"/>
      <c r="FN92" s="1262"/>
      <c r="FO92" s="1262"/>
      <c r="FP92" s="1262"/>
      <c r="FQ92" s="1262"/>
      <c r="FR92" s="1262"/>
      <c r="FS92" s="1262"/>
      <c r="FT92" s="1262"/>
      <c r="FU92" s="1262"/>
      <c r="FV92" s="1262"/>
      <c r="FW92" s="1262"/>
      <c r="FX92" s="1262"/>
      <c r="FY92" s="1262"/>
      <c r="FZ92" s="1262"/>
      <c r="GA92" s="1262"/>
      <c r="GB92" s="1262"/>
      <c r="GC92" s="1262"/>
      <c r="GD92" s="1262"/>
      <c r="GE92" s="1262"/>
      <c r="GF92" s="1262"/>
      <c r="GG92" s="1262"/>
      <c r="GH92" s="1262"/>
      <c r="GI92" s="1262"/>
      <c r="GJ92" s="1262"/>
      <c r="GK92" s="1262"/>
      <c r="GL92" s="1262"/>
      <c r="GM92" s="1262"/>
      <c r="GN92" s="1262"/>
      <c r="GO92" s="1262"/>
      <c r="GP92" s="1262"/>
      <c r="GQ92" s="1262"/>
      <c r="GR92" s="1262"/>
      <c r="GS92" s="1262"/>
      <c r="GT92" s="1262"/>
      <c r="GU92" s="1262"/>
      <c r="GV92" s="1262"/>
      <c r="GW92" s="1262"/>
      <c r="GX92" s="1262"/>
      <c r="GY92" s="1262"/>
      <c r="GZ92" s="1262"/>
      <c r="HA92" s="1262"/>
      <c r="HB92" s="1262"/>
      <c r="HC92" s="1262"/>
      <c r="HD92" s="1262"/>
      <c r="HE92" s="1262"/>
      <c r="HF92" s="1262"/>
      <c r="HG92" s="1262"/>
      <c r="HH92" s="1262"/>
      <c r="HI92" s="1262"/>
      <c r="HJ92" s="1262"/>
      <c r="HK92" s="1262"/>
      <c r="HL92" s="1262"/>
      <c r="HM92" s="1262"/>
      <c r="HN92" s="1262"/>
      <c r="HO92" s="1262"/>
      <c r="HP92" s="1262"/>
      <c r="HQ92" s="1262"/>
      <c r="HR92" s="1262"/>
      <c r="HS92" s="1262"/>
      <c r="HT92" s="1262"/>
      <c r="HU92" s="1262"/>
      <c r="HV92" s="1262"/>
      <c r="HW92" s="1262"/>
      <c r="HX92" s="1262"/>
      <c r="HY92" s="1262"/>
      <c r="HZ92" s="1262"/>
      <c r="IA92" s="1260"/>
      <c r="IB92" s="1260"/>
      <c r="IC92" s="1260"/>
      <c r="ID92" s="1260"/>
      <c r="IE92" s="1260"/>
      <c r="IF92" s="1260"/>
      <c r="IG92" s="1260"/>
      <c r="IH92" s="1261"/>
      <c r="IO92" s="1530"/>
      <c r="JB92" s="1530"/>
      <c r="JO92" s="1530"/>
      <c r="JP92" s="1530"/>
      <c r="JQ92" s="1530"/>
      <c r="JR92" s="1530"/>
      <c r="JS92" s="1530"/>
      <c r="JT92" s="1530"/>
      <c r="JU92" s="1530"/>
      <c r="JV92" s="1530"/>
      <c r="JW92" s="1530"/>
      <c r="JX92" s="1530"/>
      <c r="JY92" s="1530"/>
      <c r="JZ92" s="1530"/>
      <c r="KA92" s="1530"/>
      <c r="KB92" s="1530"/>
      <c r="KC92" s="1530"/>
      <c r="KD92" s="1530"/>
      <c r="KE92" s="1530"/>
      <c r="KF92" s="1530"/>
      <c r="KG92" s="1530"/>
      <c r="KH92" s="1530"/>
      <c r="KI92" s="1530"/>
      <c r="KJ92" s="1530"/>
      <c r="KK92" s="1530"/>
      <c r="KL92" s="1530"/>
      <c r="KM92" s="1530"/>
      <c r="KN92" s="1530"/>
      <c r="KO92" s="1530"/>
      <c r="KP92" s="1530"/>
      <c r="KQ92" s="1530"/>
      <c r="KR92" s="1530"/>
      <c r="KS92" s="1530"/>
      <c r="KT92" s="1530"/>
      <c r="KU92" s="1530"/>
      <c r="KV92" s="1530"/>
      <c r="KW92" s="1530"/>
      <c r="KX92" s="1530"/>
      <c r="KY92" s="1545"/>
      <c r="KZ92" s="1530"/>
      <c r="LA92" s="1530"/>
      <c r="LB92" s="1530"/>
      <c r="LC92" s="1530"/>
      <c r="LD92" s="1530"/>
      <c r="LE92" s="1530"/>
      <c r="LF92" s="1530"/>
      <c r="LG92" s="1530"/>
      <c r="LH92" s="1530"/>
      <c r="LI92" s="1540"/>
      <c r="LJ92" s="1530"/>
      <c r="LK92" s="1530"/>
      <c r="LL92" s="1530"/>
      <c r="LM92" s="1530"/>
      <c r="LN92" s="1530"/>
      <c r="LO92" s="1530"/>
      <c r="LP92" s="1530"/>
      <c r="LQ92" s="1530"/>
      <c r="LR92" s="1530"/>
      <c r="LS92" s="1530"/>
      <c r="LT92" s="1530"/>
      <c r="LU92" s="1530"/>
      <c r="LV92" s="1530"/>
      <c r="LW92" s="1530"/>
      <c r="LX92" s="1530"/>
      <c r="LY92" s="1530"/>
      <c r="LZ92" s="1530"/>
      <c r="MB92" s="1546"/>
      <c r="MC92" s="1546"/>
      <c r="MD92" s="1546"/>
      <c r="ME92" s="1546"/>
      <c r="MF92" s="1546"/>
      <c r="MG92" s="1546"/>
      <c r="MH92" s="1530"/>
      <c r="MI92" s="1530"/>
      <c r="MJ92" s="1530"/>
      <c r="MK92" s="1530"/>
      <c r="ML92" s="1530"/>
      <c r="MM92" s="1530"/>
      <c r="MO92" s="1546"/>
      <c r="MP92" s="1546"/>
      <c r="MQ92" s="1546"/>
      <c r="MR92" s="1546"/>
      <c r="MS92" s="1546"/>
      <c r="MT92" s="1546"/>
      <c r="MU92" s="1546"/>
      <c r="MV92" s="1530"/>
      <c r="MW92" s="1530"/>
      <c r="MX92" s="1530"/>
      <c r="MY92" s="1530"/>
      <c r="MZ92" s="1530"/>
      <c r="NA92" s="1546"/>
      <c r="NB92" s="1546"/>
      <c r="NC92" s="1546"/>
      <c r="ND92" s="1546"/>
      <c r="NE92" s="1546"/>
      <c r="NF92" s="1546"/>
      <c r="NG92" s="1546"/>
      <c r="NH92" s="1546"/>
      <c r="NI92" s="1546"/>
      <c r="NJ92" s="1546"/>
      <c r="NK92" s="1546"/>
      <c r="NL92" s="1546"/>
      <c r="NM92" s="1546"/>
      <c r="NN92" s="1546"/>
      <c r="NO92" s="1546"/>
      <c r="NP92" s="1546"/>
      <c r="NQ92" s="1546"/>
      <c r="NR92" s="1546"/>
      <c r="NS92" s="1546"/>
      <c r="NT92" s="1546"/>
      <c r="NU92" s="1546"/>
      <c r="NV92" s="1546"/>
      <c r="NW92" s="1530"/>
      <c r="NX92" s="1530"/>
      <c r="NY92" s="1530"/>
      <c r="NZ92" s="1530"/>
      <c r="OA92" s="1530"/>
      <c r="OB92" s="1530"/>
    </row>
    <row r="93" spans="1:394" s="1534" customFormat="1" ht="16.5" customHeight="1">
      <c r="A93" s="1106" t="s">
        <v>1653</v>
      </c>
      <c r="B93" s="1262"/>
      <c r="C93" s="1262"/>
      <c r="D93" s="1262"/>
      <c r="E93" s="1262"/>
      <c r="F93" s="1262"/>
      <c r="G93" s="1262"/>
      <c r="H93" s="1262"/>
      <c r="I93" s="1262"/>
      <c r="J93" s="1262"/>
      <c r="K93" s="1262"/>
      <c r="L93" s="1262"/>
      <c r="M93" s="1262"/>
      <c r="N93" s="1262"/>
      <c r="O93" s="1262"/>
      <c r="P93" s="1262"/>
      <c r="Q93" s="1262"/>
      <c r="R93" s="1262"/>
      <c r="S93" s="1262"/>
      <c r="T93" s="1262"/>
      <c r="U93" s="1262"/>
      <c r="V93" s="1262"/>
      <c r="W93" s="1262"/>
      <c r="X93" s="1262"/>
      <c r="Y93" s="1262"/>
      <c r="Z93" s="1262"/>
      <c r="AA93" s="1262"/>
      <c r="AB93" s="1262"/>
      <c r="AC93" s="1262"/>
      <c r="AD93" s="1262"/>
      <c r="AE93" s="1262"/>
      <c r="AF93" s="1262"/>
      <c r="AG93" s="1262"/>
      <c r="AH93" s="1262"/>
      <c r="AI93" s="1262"/>
      <c r="AJ93" s="1262"/>
      <c r="AK93" s="1262"/>
      <c r="AL93" s="1262"/>
      <c r="AM93" s="1262"/>
      <c r="AN93" s="1262"/>
      <c r="AO93" s="1262"/>
      <c r="AP93" s="1262"/>
      <c r="AQ93" s="1262"/>
      <c r="AR93" s="1262"/>
      <c r="AS93" s="1262"/>
      <c r="AT93" s="1262"/>
      <c r="AU93" s="1262"/>
      <c r="AV93" s="1262"/>
      <c r="AW93" s="1262"/>
      <c r="AX93" s="1262"/>
      <c r="AY93" s="1262"/>
      <c r="AZ93" s="1262"/>
      <c r="BA93" s="1262"/>
      <c r="BB93" s="1262"/>
      <c r="BC93" s="1262"/>
      <c r="BD93" s="1262"/>
      <c r="BE93" s="1262"/>
      <c r="BF93" s="1262"/>
      <c r="BG93" s="1262"/>
      <c r="BH93" s="1262"/>
      <c r="BI93" s="1262"/>
      <c r="BJ93" s="1262"/>
      <c r="BK93" s="1262"/>
      <c r="BL93" s="1262"/>
      <c r="BM93" s="1262"/>
      <c r="BN93" s="1262"/>
      <c r="BO93" s="1262"/>
      <c r="BP93" s="1262"/>
      <c r="BQ93" s="1262"/>
      <c r="BR93" s="1262"/>
      <c r="BS93" s="1262"/>
      <c r="BT93" s="1262"/>
      <c r="BU93" s="1262"/>
      <c r="BV93" s="1262"/>
      <c r="BW93" s="1262"/>
      <c r="BX93" s="1262"/>
      <c r="BY93" s="1262"/>
      <c r="BZ93" s="1262"/>
      <c r="CA93" s="1262"/>
      <c r="CB93" s="1262"/>
      <c r="CC93" s="1262"/>
      <c r="CD93" s="1262"/>
      <c r="CE93" s="1262"/>
      <c r="CF93" s="1262"/>
      <c r="CG93" s="1262"/>
      <c r="CH93" s="1262"/>
      <c r="CI93" s="1262"/>
      <c r="CJ93" s="1262"/>
      <c r="CK93" s="1262"/>
      <c r="CL93" s="1262"/>
      <c r="CM93" s="1262"/>
      <c r="CN93" s="1262"/>
      <c r="CO93" s="1262"/>
      <c r="CP93" s="1262"/>
      <c r="CQ93" s="1262"/>
      <c r="CR93" s="1262"/>
      <c r="CS93" s="1262"/>
      <c r="CT93" s="1262"/>
      <c r="CU93" s="1262"/>
      <c r="CV93" s="1262"/>
      <c r="CW93" s="1262"/>
      <c r="CX93" s="1262"/>
      <c r="CY93" s="1262"/>
      <c r="CZ93" s="1262"/>
      <c r="DA93" s="1262"/>
      <c r="DB93" s="1262"/>
      <c r="DC93" s="1262"/>
      <c r="DD93" s="1262"/>
      <c r="DE93" s="1262"/>
      <c r="DF93" s="1262"/>
      <c r="DG93" s="1262"/>
      <c r="DH93" s="1262"/>
      <c r="DI93" s="1262"/>
      <c r="DJ93" s="1262"/>
      <c r="DK93" s="1262"/>
      <c r="DL93" s="1262"/>
      <c r="DM93" s="1262"/>
      <c r="DN93" s="1262"/>
      <c r="DO93" s="1262"/>
      <c r="DP93" s="1262"/>
      <c r="DQ93" s="1262"/>
      <c r="DR93" s="1262"/>
      <c r="DS93" s="1262"/>
      <c r="DT93" s="1262"/>
      <c r="DU93" s="1262"/>
      <c r="DV93" s="1262"/>
      <c r="DW93" s="1262"/>
      <c r="DX93" s="1262"/>
      <c r="DY93" s="1262"/>
      <c r="DZ93" s="1262"/>
      <c r="EA93" s="1262"/>
      <c r="EB93" s="1262"/>
      <c r="EC93" s="1262"/>
      <c r="ED93" s="1262"/>
      <c r="EE93" s="1262"/>
      <c r="EF93" s="1262"/>
      <c r="EG93" s="1262"/>
      <c r="EH93" s="1262"/>
      <c r="EI93" s="1262"/>
      <c r="EJ93" s="1262"/>
      <c r="EK93" s="1262"/>
      <c r="EL93" s="1262"/>
      <c r="EM93" s="1262"/>
      <c r="EN93" s="1262"/>
      <c r="EO93" s="1262"/>
      <c r="EP93" s="1262"/>
      <c r="EQ93" s="1262"/>
      <c r="ER93" s="1262"/>
      <c r="ES93" s="1262"/>
      <c r="ET93" s="1262"/>
      <c r="EU93" s="1262"/>
      <c r="EV93" s="1262"/>
      <c r="EW93" s="1262"/>
      <c r="EX93" s="1262"/>
      <c r="EY93" s="1262"/>
      <c r="EZ93" s="1262"/>
      <c r="FA93" s="1262"/>
      <c r="FB93" s="1262"/>
      <c r="FC93" s="1262"/>
      <c r="FD93" s="1262"/>
      <c r="FE93" s="1262"/>
      <c r="FF93" s="1262"/>
      <c r="FG93" s="1262"/>
      <c r="FH93" s="1262"/>
      <c r="FI93" s="1262"/>
      <c r="FJ93" s="1262"/>
      <c r="FK93" s="1262"/>
      <c r="FL93" s="1262"/>
      <c r="FM93" s="1262"/>
      <c r="FN93" s="1262"/>
      <c r="FO93" s="1262"/>
      <c r="FP93" s="1262"/>
      <c r="FQ93" s="1262"/>
      <c r="FR93" s="1262"/>
      <c r="FS93" s="1262"/>
      <c r="FT93" s="1262"/>
      <c r="FU93" s="1262"/>
      <c r="FV93" s="1262"/>
      <c r="FW93" s="1262"/>
      <c r="FX93" s="1262"/>
      <c r="FY93" s="1262"/>
      <c r="FZ93" s="1262"/>
      <c r="GA93" s="1262"/>
      <c r="GB93" s="1262"/>
      <c r="GC93" s="1262"/>
      <c r="GD93" s="1262"/>
      <c r="GE93" s="1262"/>
      <c r="GF93" s="1262"/>
      <c r="GG93" s="1262"/>
      <c r="GH93" s="1262"/>
      <c r="GI93" s="1262"/>
      <c r="GJ93" s="1262"/>
      <c r="GK93" s="1262"/>
      <c r="GL93" s="1262"/>
      <c r="GM93" s="1262"/>
      <c r="GN93" s="1262"/>
      <c r="GO93" s="1262"/>
      <c r="GP93" s="1262"/>
      <c r="GQ93" s="1262"/>
      <c r="GR93" s="1262"/>
      <c r="GS93" s="1262"/>
      <c r="GT93" s="1262"/>
      <c r="GU93" s="1262"/>
      <c r="GV93" s="1262"/>
      <c r="GW93" s="1262"/>
      <c r="GX93" s="1262"/>
      <c r="GY93" s="1262"/>
      <c r="GZ93" s="1262"/>
      <c r="HA93" s="1262"/>
      <c r="HB93" s="1262"/>
      <c r="HC93" s="1262"/>
      <c r="HD93" s="1262"/>
      <c r="HE93" s="1262"/>
      <c r="HF93" s="1262"/>
      <c r="HG93" s="1262"/>
      <c r="HH93" s="1262"/>
      <c r="HI93" s="1262"/>
      <c r="HJ93" s="1262"/>
      <c r="HK93" s="1262"/>
      <c r="HL93" s="1262"/>
      <c r="HM93" s="1262"/>
      <c r="HN93" s="1262"/>
      <c r="HO93" s="1262"/>
      <c r="HP93" s="1262"/>
      <c r="HQ93" s="1262"/>
      <c r="HR93" s="1262"/>
      <c r="HS93" s="1262"/>
      <c r="HT93" s="1262"/>
      <c r="HU93" s="1262"/>
      <c r="HV93" s="1262"/>
      <c r="HW93" s="1262"/>
      <c r="HX93" s="1262"/>
      <c r="HY93" s="1262"/>
      <c r="HZ93" s="1262"/>
      <c r="IA93" s="1262"/>
      <c r="IB93" s="1262"/>
      <c r="IC93" s="1262"/>
      <c r="ID93" s="1262"/>
      <c r="IE93" s="1262"/>
      <c r="IF93" s="1262"/>
      <c r="IG93" s="1262"/>
      <c r="IH93" s="1261"/>
      <c r="IO93" s="1530"/>
      <c r="JB93" s="1530"/>
      <c r="KO93" s="1530"/>
      <c r="KP93" s="1530"/>
      <c r="KQ93" s="1530"/>
      <c r="KR93" s="1530"/>
      <c r="KS93" s="1530"/>
      <c r="KT93" s="1530"/>
      <c r="KU93" s="1530"/>
      <c r="KV93" s="1530"/>
      <c r="KW93" s="1530"/>
      <c r="KX93" s="1530"/>
      <c r="LB93" s="1547"/>
      <c r="LC93" s="1547"/>
      <c r="LD93" s="1547"/>
      <c r="LE93" s="1547"/>
      <c r="LF93" s="1547"/>
      <c r="LG93" s="1547"/>
      <c r="LH93" s="1547"/>
      <c r="LI93" s="1547"/>
      <c r="LJ93" s="1547"/>
      <c r="LK93" s="1547"/>
      <c r="LL93" s="1547"/>
      <c r="LM93" s="1547"/>
      <c r="LN93" s="1547"/>
      <c r="LO93" s="1547"/>
      <c r="LP93" s="1547"/>
      <c r="LQ93" s="1547"/>
      <c r="LR93" s="1547"/>
      <c r="LS93" s="1547"/>
      <c r="LT93" s="1547"/>
      <c r="LU93" s="1547"/>
      <c r="LV93" s="1547"/>
      <c r="LW93" s="1547"/>
      <c r="LX93" s="1547"/>
      <c r="LY93" s="1547"/>
      <c r="LZ93" s="1547"/>
      <c r="MB93" s="1547"/>
      <c r="MC93" s="1547"/>
      <c r="MD93" s="1547"/>
      <c r="ME93" s="1547"/>
      <c r="MF93" s="1547"/>
      <c r="MG93" s="1547"/>
      <c r="MH93" s="1547"/>
      <c r="MI93" s="1547"/>
      <c r="MJ93" s="1547"/>
      <c r="MK93" s="1547"/>
      <c r="ML93" s="1547"/>
      <c r="MM93" s="1547"/>
      <c r="MO93" s="1547"/>
      <c r="MP93" s="1547"/>
      <c r="MQ93" s="1547"/>
      <c r="MR93" s="1547"/>
      <c r="MS93" s="1547"/>
      <c r="MT93" s="1547"/>
      <c r="MU93" s="1547"/>
      <c r="MV93" s="1547"/>
      <c r="MW93" s="1547"/>
      <c r="MX93" s="1547"/>
      <c r="MY93" s="1547"/>
      <c r="MZ93" s="1547"/>
      <c r="NA93" s="1547"/>
      <c r="NB93" s="1547"/>
      <c r="NC93" s="1547"/>
      <c r="ND93" s="1547"/>
      <c r="NE93" s="1547"/>
      <c r="NF93" s="1547"/>
      <c r="NG93" s="1547"/>
      <c r="NH93" s="1547"/>
      <c r="NI93" s="1547"/>
      <c r="NJ93" s="1547"/>
      <c r="NK93" s="1547"/>
      <c r="NL93" s="1547"/>
      <c r="NM93" s="1547"/>
      <c r="NN93" s="1547"/>
      <c r="NO93" s="1547"/>
      <c r="NP93" s="1547"/>
      <c r="NQ93" s="1547"/>
      <c r="NR93" s="1547"/>
      <c r="NS93" s="1547"/>
      <c r="NT93" s="1547"/>
      <c r="NU93" s="1547"/>
      <c r="NV93" s="1547"/>
      <c r="NW93" s="1547"/>
      <c r="NX93" s="1547"/>
      <c r="NY93" s="1547"/>
      <c r="NZ93" s="1547"/>
      <c r="OA93" s="1547"/>
      <c r="OB93" s="1547"/>
    </row>
  </sheetData>
  <mergeCells count="21">
    <mergeCell ref="ED9:EE9"/>
    <mergeCell ref="A9:B9"/>
    <mergeCell ref="X9:Y9"/>
    <mergeCell ref="AI9:AJ9"/>
    <mergeCell ref="AT9:AU9"/>
    <mergeCell ref="BE9:BF9"/>
    <mergeCell ref="BP9:BQ9"/>
    <mergeCell ref="CA9:CB9"/>
    <mergeCell ref="CL9:CM9"/>
    <mergeCell ref="CW9:CX9"/>
    <mergeCell ref="DH9:DI9"/>
    <mergeCell ref="DS9:DT9"/>
    <mergeCell ref="HZ9:IA9"/>
    <mergeCell ref="IJ9:IK9"/>
    <mergeCell ref="IT9:IU9"/>
    <mergeCell ref="FL9:FM9"/>
    <mergeCell ref="FW9:FX9"/>
    <mergeCell ref="GH9:GI9"/>
    <mergeCell ref="GS9:GT9"/>
    <mergeCell ref="HD9:HE9"/>
    <mergeCell ref="HO9:HP9"/>
  </mergeCells>
  <hyperlinks>
    <hyperlink ref="A1" location="Índice!A1" display="Índice" xr:uid="{728D063B-50BF-4D87-BBAE-3F83680055F6}"/>
  </hyperlinks>
  <pageMargins left="0.7" right="0.7" top="0.75" bottom="0.75" header="0.3" footer="0.3"/>
  <pageSetup paperSize="9" orientation="portrait" r:id="rId1"/>
  <drawing r:id="rId2"/>
</worksheet>
</file>

<file path=xl/worksheets/sheet7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A00-000000000000}">
  <sheetPr>
    <tabColor theme="3" tint="0.39997558519241921"/>
  </sheetPr>
  <dimension ref="A1:OB93"/>
  <sheetViews>
    <sheetView showGridLines="0" zoomScaleNormal="100" workbookViewId="0">
      <pane xSplit="1" ySplit="10" topLeftCell="NL53" activePane="bottomRight" state="frozen"/>
      <selection pane="topRight" activeCell="F371" sqref="F371"/>
      <selection pane="bottomLeft" activeCell="F371" sqref="F371"/>
      <selection pane="bottomRight"/>
    </sheetView>
  </sheetViews>
  <sheetFormatPr baseColWidth="10" defaultColWidth="12" defaultRowHeight="13.2"/>
  <cols>
    <col min="1" max="1" width="51" customWidth="1"/>
    <col min="386" max="388" width="15.6640625" customWidth="1"/>
    <col min="389" max="389" width="14" customWidth="1"/>
    <col min="390" max="391" width="16.6640625" customWidth="1"/>
    <col min="392" max="392" width="14" customWidth="1"/>
  </cols>
  <sheetData>
    <row r="1" spans="1:392">
      <c r="A1" s="737" t="s">
        <v>100</v>
      </c>
    </row>
    <row r="2" spans="1:392">
      <c r="A2" s="1113"/>
    </row>
    <row r="3" spans="1:392">
      <c r="A3" s="1113"/>
    </row>
    <row r="4" spans="1:392">
      <c r="A4" s="1113"/>
    </row>
    <row r="5" spans="1:392">
      <c r="A5" s="1113"/>
    </row>
    <row r="6" spans="1:392">
      <c r="A6" s="1113"/>
    </row>
    <row r="7" spans="1:392" ht="18" customHeight="1">
      <c r="A7" s="1548" t="s">
        <v>1654</v>
      </c>
      <c r="B7" s="1548"/>
      <c r="C7" s="1548"/>
      <c r="D7" s="1548"/>
      <c r="E7" s="1548"/>
      <c r="F7" s="1548"/>
      <c r="G7" s="1548"/>
      <c r="H7" s="1548"/>
      <c r="I7" s="1548"/>
      <c r="J7" s="1548"/>
      <c r="K7" s="1548"/>
      <c r="L7" s="1548"/>
      <c r="M7" s="1548"/>
      <c r="N7" s="1548"/>
      <c r="O7" s="1548"/>
      <c r="P7" s="1548"/>
      <c r="Q7" s="1548"/>
      <c r="R7" s="1548"/>
      <c r="S7" s="1548"/>
      <c r="T7" s="1548"/>
      <c r="U7" s="1548"/>
      <c r="V7" s="1548"/>
      <c r="W7" s="1548"/>
      <c r="X7" s="1548"/>
      <c r="Y7" s="1548"/>
      <c r="Z7" s="1548"/>
      <c r="AA7" s="1548"/>
      <c r="AB7" s="1548"/>
      <c r="AC7" s="1548"/>
      <c r="AD7" s="1548"/>
      <c r="AE7" s="1548"/>
      <c r="AF7" s="1548"/>
      <c r="AG7" s="1548"/>
      <c r="AH7" s="1548"/>
      <c r="AI7" s="1548"/>
      <c r="AJ7" s="1548"/>
      <c r="AK7" s="1548"/>
      <c r="AL7" s="1548"/>
      <c r="AM7" s="1548"/>
      <c r="AN7" s="1548"/>
      <c r="AO7" s="1548"/>
      <c r="AP7" s="1548"/>
      <c r="AQ7" s="1548"/>
      <c r="AR7" s="1548"/>
      <c r="AS7" s="1548"/>
      <c r="AT7" s="1548"/>
      <c r="AU7" s="1548"/>
      <c r="AV7" s="1548"/>
      <c r="AW7" s="1548"/>
      <c r="AX7" s="1548"/>
      <c r="AY7" s="1548"/>
      <c r="AZ7" s="1548"/>
      <c r="BA7" s="1548"/>
      <c r="BB7" s="1548"/>
      <c r="BC7" s="1548"/>
      <c r="BD7" s="1548"/>
      <c r="BE7" s="1548"/>
      <c r="BF7" s="1548"/>
      <c r="BG7" s="1548"/>
      <c r="BH7" s="1548"/>
      <c r="BI7" s="1548"/>
      <c r="BJ7" s="1548"/>
      <c r="BK7" s="1548"/>
      <c r="BL7" s="1548"/>
      <c r="BM7" s="1548"/>
      <c r="BN7" s="1548"/>
      <c r="BO7" s="1548"/>
      <c r="BP7" s="1548"/>
      <c r="BQ7" s="1548"/>
      <c r="BR7" s="1548"/>
      <c r="BS7" s="1548"/>
      <c r="BT7" s="1548"/>
      <c r="BU7" s="1548"/>
      <c r="BV7" s="1548"/>
      <c r="BW7" s="1548"/>
      <c r="BX7" s="1548"/>
      <c r="BY7" s="1548"/>
      <c r="BZ7" s="1548"/>
      <c r="CA7" s="1548"/>
      <c r="CB7" s="1548"/>
      <c r="CC7" s="1548"/>
      <c r="CD7" s="1548"/>
      <c r="CE7" s="1548"/>
      <c r="CF7" s="1548"/>
      <c r="CG7" s="1548"/>
      <c r="CH7" s="1548"/>
      <c r="CI7" s="1548"/>
      <c r="CJ7" s="1548"/>
      <c r="CK7" s="1548"/>
      <c r="CL7" s="1548"/>
      <c r="CM7" s="1548"/>
      <c r="CN7" s="1548"/>
      <c r="CO7" s="1548"/>
      <c r="CP7" s="1548"/>
      <c r="CQ7" s="1548"/>
      <c r="CR7" s="1548"/>
      <c r="CS7" s="1548"/>
      <c r="CT7" s="1548"/>
      <c r="CU7" s="1548"/>
      <c r="CV7" s="1548"/>
      <c r="CW7" s="1548"/>
      <c r="CX7" s="1548"/>
      <c r="CY7" s="1548"/>
      <c r="CZ7" s="1548"/>
      <c r="DA7" s="1548"/>
      <c r="DB7" s="1548"/>
      <c r="DC7" s="1548"/>
      <c r="DD7" s="1548"/>
      <c r="DE7" s="1548"/>
      <c r="DF7" s="1548"/>
      <c r="DG7" s="1548"/>
      <c r="DH7" s="1548"/>
      <c r="DI7" s="1548"/>
      <c r="DJ7" s="1548"/>
      <c r="DK7" s="1548"/>
      <c r="DL7" s="1548"/>
      <c r="DM7" s="1548"/>
      <c r="DN7" s="1548"/>
      <c r="DO7" s="1548"/>
      <c r="DP7" s="1548"/>
      <c r="DQ7" s="1548"/>
      <c r="DR7" s="1548"/>
      <c r="DS7" s="1548"/>
      <c r="DT7" s="1548"/>
      <c r="DU7" s="1548"/>
      <c r="DV7" s="1548"/>
      <c r="DW7" s="1548"/>
      <c r="DX7" s="1548"/>
      <c r="DY7" s="1548"/>
      <c r="DZ7" s="1548"/>
      <c r="EA7" s="1548"/>
      <c r="EB7" s="1548"/>
      <c r="EC7" s="1548"/>
      <c r="ED7" s="1548"/>
      <c r="EE7" s="1548"/>
      <c r="EF7" s="1548"/>
      <c r="EG7" s="1548"/>
      <c r="EH7" s="1548"/>
      <c r="EI7" s="1548"/>
      <c r="EJ7" s="1548"/>
      <c r="EK7" s="1548"/>
      <c r="EL7" s="1548"/>
      <c r="EM7" s="1548"/>
      <c r="EN7" s="1548"/>
      <c r="EO7" s="1548"/>
      <c r="EP7" s="1548"/>
      <c r="EQ7" s="1548"/>
      <c r="ER7" s="1548"/>
      <c r="ES7" s="1548"/>
      <c r="ET7" s="1548"/>
      <c r="EU7" s="1548"/>
      <c r="EV7" s="1548"/>
      <c r="EW7" s="1548"/>
      <c r="EX7" s="1548"/>
      <c r="EY7" s="1548"/>
      <c r="EZ7" s="1548"/>
      <c r="FA7" s="1548"/>
      <c r="FB7" s="1548"/>
      <c r="FC7" s="1548"/>
      <c r="FD7" s="1548"/>
      <c r="FE7" s="1548"/>
      <c r="FF7" s="1548"/>
      <c r="FG7" s="1548"/>
      <c r="FH7" s="1548"/>
      <c r="FI7" s="1548"/>
      <c r="FJ7" s="1548"/>
      <c r="FK7" s="1548"/>
      <c r="FL7" s="1548"/>
      <c r="FM7" s="1548"/>
      <c r="FN7" s="1548"/>
      <c r="FO7" s="1548"/>
      <c r="FP7" s="1548"/>
      <c r="FQ7" s="1548"/>
      <c r="FR7" s="1548"/>
      <c r="FS7" s="1548"/>
      <c r="FT7" s="1548"/>
      <c r="FU7" s="1548"/>
      <c r="FV7" s="1548"/>
      <c r="FW7" s="1548"/>
      <c r="FX7" s="1548"/>
      <c r="FY7" s="1548"/>
      <c r="FZ7" s="1548"/>
      <c r="GA7" s="1548"/>
      <c r="GB7" s="1548"/>
      <c r="GC7" s="1548"/>
      <c r="GD7" s="1548"/>
      <c r="GE7" s="1548"/>
      <c r="GF7" s="1548"/>
      <c r="GG7" s="1548"/>
      <c r="GH7" s="1548"/>
      <c r="GI7" s="1548"/>
      <c r="GJ7" s="1548"/>
      <c r="GK7" s="1548"/>
      <c r="GL7" s="1548"/>
      <c r="GM7" s="1548"/>
      <c r="GN7" s="1548"/>
      <c r="GO7" s="1548"/>
      <c r="GP7" s="1548"/>
      <c r="GQ7" s="1548"/>
      <c r="GR7" s="1548"/>
      <c r="GS7" s="1548"/>
      <c r="GT7" s="1548"/>
      <c r="GU7" s="1548"/>
      <c r="GV7" s="1548"/>
      <c r="GW7" s="1548"/>
      <c r="GX7" s="1548"/>
      <c r="GY7" s="1548"/>
      <c r="GZ7" s="1548"/>
      <c r="HA7" s="1548"/>
      <c r="HB7" s="1548"/>
      <c r="HC7" s="1548"/>
      <c r="HD7" s="1548"/>
      <c r="HE7" s="1548"/>
      <c r="HF7" s="1548"/>
      <c r="HG7" s="1548"/>
      <c r="HH7" s="1548"/>
      <c r="HI7" s="1548"/>
      <c r="HJ7" s="1548"/>
      <c r="HK7" s="1548"/>
      <c r="HL7" s="1548"/>
      <c r="HM7" s="1548"/>
      <c r="HN7" s="1548"/>
      <c r="HO7" s="1548"/>
      <c r="HP7" s="1548"/>
      <c r="HQ7" s="1548"/>
      <c r="HR7" s="1548"/>
      <c r="HS7" s="1548"/>
      <c r="HT7" s="1548"/>
      <c r="HU7" s="1548"/>
      <c r="HV7" s="1548"/>
      <c r="HW7" s="1548"/>
      <c r="HX7" s="1548"/>
      <c r="HY7" s="1548"/>
      <c r="HZ7" s="1548"/>
      <c r="IA7" s="1548"/>
      <c r="IB7" s="1548"/>
      <c r="IC7" s="1548"/>
      <c r="ID7" s="1548"/>
      <c r="IE7" s="1548"/>
      <c r="IF7" s="1548"/>
      <c r="IG7" s="1548"/>
      <c r="IH7" s="1548"/>
      <c r="II7" s="1548"/>
      <c r="IJ7" s="1548"/>
      <c r="IK7" s="1548"/>
      <c r="IL7" s="1548"/>
      <c r="IM7" s="1548"/>
      <c r="IN7" s="1548"/>
      <c r="IO7" s="1548"/>
      <c r="IP7" s="1548"/>
      <c r="IQ7" s="1548"/>
      <c r="IR7" s="1548"/>
      <c r="IS7" s="1548"/>
      <c r="IT7" s="1548"/>
      <c r="IU7" s="1548"/>
      <c r="IV7" s="1548"/>
      <c r="IW7" s="1548"/>
      <c r="IX7" s="1548"/>
      <c r="IY7" s="1548"/>
      <c r="IZ7" s="1548"/>
      <c r="JA7" s="1548"/>
      <c r="JB7" s="1548"/>
      <c r="JC7" s="1548"/>
      <c r="JD7" s="1548"/>
      <c r="JE7" s="1548"/>
      <c r="JF7" s="1548"/>
      <c r="JG7" s="1548"/>
      <c r="JH7" s="1548"/>
      <c r="JI7" s="1548"/>
      <c r="JJ7" s="1548"/>
      <c r="JK7" s="1548"/>
      <c r="JL7" s="1548"/>
      <c r="JM7" s="1548"/>
      <c r="JN7" s="1548"/>
      <c r="JO7" s="1548"/>
      <c r="JP7" s="1548"/>
      <c r="JQ7" s="1548"/>
      <c r="JR7" s="1548"/>
      <c r="JS7" s="1548"/>
      <c r="JT7" s="1548"/>
      <c r="JU7" s="1548"/>
      <c r="JV7" s="1548"/>
      <c r="JW7" s="1548"/>
      <c r="JX7" s="1548"/>
      <c r="JY7" s="1548"/>
      <c r="JZ7" s="1548"/>
      <c r="KA7" s="1548"/>
      <c r="KB7" s="1548"/>
      <c r="KC7" s="1548"/>
      <c r="KD7" s="1548"/>
      <c r="KE7" s="1548"/>
      <c r="KF7" s="1548"/>
      <c r="KG7" s="1548"/>
      <c r="KH7" s="1548"/>
      <c r="KI7" s="1548"/>
      <c r="KJ7" s="1548"/>
      <c r="KK7" s="1548"/>
      <c r="KL7" s="1548"/>
      <c r="KM7" s="1548"/>
      <c r="KN7" s="1548"/>
      <c r="KO7" s="1548"/>
      <c r="KP7" s="1548"/>
      <c r="KQ7" s="1548"/>
      <c r="KR7" s="1548"/>
      <c r="KS7" s="1548"/>
      <c r="KT7" s="1548"/>
      <c r="KU7" s="1548"/>
      <c r="KV7" s="1548"/>
      <c r="KW7" s="1548"/>
      <c r="KX7" s="1548"/>
      <c r="KY7" s="1548"/>
      <c r="KZ7" s="1548"/>
      <c r="LA7" s="1548"/>
      <c r="LB7" s="1548"/>
      <c r="LC7" s="1548"/>
      <c r="LD7" s="1548"/>
      <c r="LE7" s="1548"/>
      <c r="LF7" s="1548"/>
      <c r="LG7" s="1548"/>
      <c r="LH7" s="1548"/>
      <c r="LI7" s="1548"/>
      <c r="LJ7" s="1548"/>
      <c r="LK7" s="1548"/>
      <c r="LL7" s="1548"/>
      <c r="LM7" s="1548"/>
      <c r="LN7" s="1548"/>
      <c r="LO7" s="1548"/>
      <c r="LP7" s="1548"/>
      <c r="LQ7" s="1548"/>
      <c r="LR7" s="1548"/>
      <c r="LS7" s="1548"/>
      <c r="LT7" s="1548"/>
      <c r="LU7" s="1548"/>
      <c r="LV7" s="1548"/>
      <c r="LW7" s="1548"/>
      <c r="LX7" s="1548"/>
      <c r="LY7" s="1548"/>
      <c r="LZ7" s="1548"/>
      <c r="MA7" s="1548"/>
      <c r="MB7" s="1548"/>
      <c r="MC7" s="1548"/>
      <c r="MD7" s="1548"/>
      <c r="ME7" s="1548"/>
      <c r="MF7" s="1548"/>
      <c r="MG7" s="1548"/>
      <c r="MH7" s="1548"/>
      <c r="MI7" s="1548"/>
      <c r="MJ7" s="1548"/>
      <c r="MK7" s="1548"/>
      <c r="ML7" s="1548"/>
      <c r="MM7" s="1548"/>
      <c r="MN7" s="1548"/>
      <c r="MO7" s="1548"/>
      <c r="MP7" s="1548"/>
      <c r="MQ7" s="1548"/>
      <c r="MR7" s="1548"/>
      <c r="MS7" s="1548"/>
      <c r="MT7" s="1548"/>
      <c r="MU7" s="1548"/>
      <c r="MV7" s="1548"/>
      <c r="MW7" s="1548"/>
      <c r="MX7" s="1548"/>
      <c r="MY7" s="1548"/>
      <c r="MZ7" s="1548"/>
      <c r="NA7" s="1548"/>
      <c r="NB7" s="1548"/>
      <c r="NC7" s="1548"/>
      <c r="ND7" s="1548"/>
      <c r="NE7" s="1548"/>
      <c r="NF7" s="1548"/>
      <c r="NG7" s="1548"/>
      <c r="NH7" s="1548"/>
      <c r="NI7" s="1548"/>
      <c r="NJ7" s="1548"/>
      <c r="NK7" s="1548"/>
      <c r="NL7" s="1548"/>
      <c r="NM7" s="1548"/>
      <c r="NN7" s="1548"/>
      <c r="NO7" s="1548"/>
      <c r="NP7" s="1548"/>
      <c r="NQ7" s="1548"/>
      <c r="NR7" s="1548"/>
      <c r="NS7" s="1548"/>
      <c r="NT7" s="1548"/>
      <c r="NU7" s="1548"/>
      <c r="NV7" s="1548"/>
      <c r="NW7" s="1548"/>
      <c r="NX7" s="1548"/>
      <c r="NY7" s="1548"/>
      <c r="NZ7" s="1548"/>
      <c r="OA7" s="1548"/>
      <c r="OB7" s="1548"/>
    </row>
    <row r="8" spans="1:392" ht="15" customHeight="1">
      <c r="A8" s="1548"/>
      <c r="B8" s="1548"/>
      <c r="C8" s="1548"/>
      <c r="D8" s="1548"/>
      <c r="E8" s="1548"/>
      <c r="F8" s="1548"/>
      <c r="G8" s="1548"/>
      <c r="H8" s="1548"/>
      <c r="I8" s="1548"/>
      <c r="J8" s="1548"/>
      <c r="K8" s="1548"/>
      <c r="L8" s="1548"/>
      <c r="M8" s="1548"/>
      <c r="N8" s="1548"/>
      <c r="O8" s="1548"/>
      <c r="P8" s="1548"/>
      <c r="Q8" s="1548"/>
      <c r="R8" s="1548"/>
      <c r="S8" s="1548"/>
      <c r="T8" s="1548"/>
      <c r="U8" s="1548"/>
      <c r="V8" s="1548"/>
      <c r="W8" s="1548"/>
      <c r="X8" s="1548"/>
      <c r="Y8" s="1548"/>
      <c r="Z8" s="1548"/>
      <c r="AA8" s="1548"/>
      <c r="AB8" s="1548"/>
      <c r="AC8" s="1548"/>
      <c r="AD8" s="1548"/>
      <c r="AE8" s="1548"/>
      <c r="AF8" s="1548"/>
      <c r="AG8" s="1548"/>
      <c r="AH8" s="1548"/>
      <c r="AI8" s="1548"/>
      <c r="AJ8" s="1548"/>
      <c r="AK8" s="1548"/>
      <c r="AL8" s="1548"/>
      <c r="AM8" s="1548"/>
      <c r="AN8" s="1548"/>
      <c r="AO8" s="1548"/>
      <c r="AP8" s="1548"/>
      <c r="AQ8" s="1548"/>
      <c r="AR8" s="1548"/>
      <c r="AS8" s="1548"/>
      <c r="AT8" s="1548"/>
      <c r="AU8" s="1548"/>
      <c r="AV8" s="1548"/>
      <c r="AW8" s="1548"/>
      <c r="AX8" s="1548"/>
      <c r="AY8" s="1548"/>
      <c r="AZ8" s="1548"/>
      <c r="BA8" s="1548"/>
      <c r="BB8" s="1548"/>
      <c r="BC8" s="1548"/>
      <c r="BD8" s="1548"/>
      <c r="BE8" s="1548"/>
      <c r="BF8" s="1548"/>
      <c r="BG8" s="1548"/>
      <c r="BH8" s="1548"/>
      <c r="BI8" s="1548"/>
      <c r="BJ8" s="1548"/>
      <c r="BK8" s="1548"/>
      <c r="BL8" s="1548"/>
      <c r="BM8" s="1548"/>
      <c r="BN8" s="1548"/>
      <c r="BO8" s="1548"/>
      <c r="BP8" s="1548"/>
      <c r="BQ8" s="1548"/>
      <c r="BR8" s="1548"/>
      <c r="BS8" s="1548"/>
      <c r="BT8" s="1548"/>
      <c r="BU8" s="1548"/>
      <c r="BV8" s="1548"/>
      <c r="BW8" s="1548"/>
      <c r="BX8" s="1548"/>
      <c r="BY8" s="1548"/>
      <c r="BZ8" s="1548"/>
      <c r="CA8" s="1548"/>
      <c r="CB8" s="1548"/>
      <c r="CC8" s="1548"/>
      <c r="CD8" s="1548"/>
      <c r="CE8" s="1548"/>
      <c r="CF8" s="1548"/>
      <c r="CG8" s="1548"/>
      <c r="CH8" s="1548"/>
      <c r="CI8" s="1548"/>
      <c r="CJ8" s="1548"/>
      <c r="CK8" s="1548"/>
      <c r="CL8" s="1548"/>
      <c r="CM8" s="1548"/>
      <c r="CN8" s="1548"/>
      <c r="CO8" s="1548"/>
      <c r="CP8" s="1548"/>
      <c r="CQ8" s="1548"/>
      <c r="CR8" s="1548"/>
      <c r="CS8" s="1548"/>
      <c r="CT8" s="1548"/>
      <c r="CU8" s="1548"/>
      <c r="CV8" s="1548"/>
      <c r="CW8" s="1548"/>
      <c r="CX8" s="1548"/>
      <c r="CY8" s="1548"/>
      <c r="CZ8" s="1548"/>
      <c r="DA8" s="1548"/>
      <c r="DB8" s="1548"/>
      <c r="DC8" s="1548"/>
      <c r="DD8" s="1548"/>
      <c r="DE8" s="1548"/>
      <c r="DF8" s="1548"/>
      <c r="DG8" s="1548"/>
      <c r="DH8" s="1548"/>
      <c r="DI8" s="1548"/>
      <c r="DJ8" s="1548"/>
      <c r="DK8" s="1548"/>
      <c r="DL8" s="1548"/>
      <c r="DM8" s="1548"/>
      <c r="DN8" s="1548"/>
      <c r="DO8" s="1548"/>
      <c r="DP8" s="1548"/>
      <c r="DQ8" s="1548"/>
      <c r="DR8" s="1548"/>
      <c r="DS8" s="1548"/>
      <c r="DT8" s="1548"/>
      <c r="DU8" s="1548"/>
      <c r="DV8" s="1548"/>
      <c r="DW8" s="1548"/>
      <c r="DX8" s="1548"/>
      <c r="DY8" s="1548"/>
      <c r="DZ8" s="1548"/>
      <c r="EA8" s="1548"/>
      <c r="EB8" s="1548"/>
      <c r="EC8" s="1548"/>
      <c r="ED8" s="1548"/>
      <c r="EE8" s="1548"/>
      <c r="EF8" s="1548"/>
      <c r="EG8" s="1548"/>
      <c r="EH8" s="1548"/>
      <c r="EI8" s="1548"/>
      <c r="EJ8" s="1548"/>
      <c r="EK8" s="1548"/>
      <c r="EL8" s="1548"/>
      <c r="EM8" s="1548"/>
      <c r="EN8" s="1548"/>
      <c r="EO8" s="1548"/>
      <c r="EP8" s="1548"/>
      <c r="EQ8" s="1548"/>
      <c r="ER8" s="1548"/>
      <c r="ES8" s="1548"/>
      <c r="ET8" s="1548"/>
      <c r="EU8" s="1548"/>
      <c r="EV8" s="1548"/>
      <c r="EW8" s="1548"/>
      <c r="EX8" s="1548"/>
      <c r="EY8" s="1548"/>
      <c r="EZ8" s="1548"/>
      <c r="FA8" s="1548"/>
      <c r="FB8" s="1548"/>
      <c r="FC8" s="1548"/>
      <c r="FD8" s="1548"/>
      <c r="FE8" s="1548"/>
      <c r="FF8" s="1548"/>
      <c r="FG8" s="1548"/>
      <c r="FH8" s="1548"/>
      <c r="FI8" s="1548"/>
      <c r="FJ8" s="1548"/>
      <c r="FK8" s="1548"/>
      <c r="FL8" s="1548"/>
      <c r="FM8" s="1548"/>
      <c r="FN8" s="1548"/>
      <c r="FO8" s="1548"/>
      <c r="FP8" s="1548"/>
      <c r="FQ8" s="1548"/>
      <c r="FR8" s="1548"/>
      <c r="FS8" s="1548"/>
      <c r="FT8" s="1548"/>
      <c r="FU8" s="1548"/>
      <c r="FV8" s="1548"/>
      <c r="FW8" s="1548"/>
      <c r="FX8" s="1548"/>
      <c r="FY8" s="1548"/>
      <c r="FZ8" s="1548"/>
      <c r="GA8" s="1548"/>
      <c r="GB8" s="1548"/>
      <c r="GC8" s="1548"/>
      <c r="GD8" s="1548"/>
      <c r="GE8" s="1548"/>
      <c r="GF8" s="1548"/>
      <c r="GG8" s="1548"/>
      <c r="GH8" s="1548"/>
      <c r="GI8" s="1548"/>
      <c r="GJ8" s="1548"/>
      <c r="GK8" s="1548"/>
      <c r="GL8" s="1548"/>
      <c r="GM8" s="1548"/>
      <c r="GN8" s="1548"/>
      <c r="GO8" s="1548"/>
      <c r="GP8" s="1548"/>
      <c r="GQ8" s="1548"/>
      <c r="GR8" s="1548"/>
      <c r="GS8" s="1548"/>
      <c r="GT8" s="1548"/>
      <c r="GU8" s="1548"/>
      <c r="GV8" s="1548"/>
      <c r="GW8" s="1548"/>
      <c r="GX8" s="1548"/>
      <c r="GY8" s="1548"/>
      <c r="GZ8" s="1548"/>
      <c r="HA8" s="1548"/>
      <c r="HB8" s="1548"/>
      <c r="HC8" s="1548"/>
      <c r="HD8" s="1548"/>
      <c r="HE8" s="1548"/>
      <c r="HF8" s="1548"/>
      <c r="HG8" s="1548"/>
      <c r="HH8" s="1548"/>
      <c r="HI8" s="1548"/>
      <c r="HJ8" s="1548"/>
      <c r="HK8" s="1548"/>
      <c r="HL8" s="1548"/>
      <c r="HM8" s="1548"/>
      <c r="HN8" s="1548"/>
      <c r="HO8" s="1548"/>
      <c r="HP8" s="1548"/>
      <c r="HQ8" s="1548"/>
      <c r="HR8" s="1548"/>
      <c r="HS8" s="1548"/>
      <c r="HT8" s="1548"/>
      <c r="HU8" s="1548"/>
      <c r="HV8" s="1548"/>
      <c r="HW8" s="1548"/>
      <c r="HX8" s="1548"/>
      <c r="HY8" s="1548"/>
      <c r="HZ8" s="1548"/>
      <c r="IA8" s="1548"/>
      <c r="IB8" s="1548"/>
      <c r="IC8" s="1548"/>
      <c r="ID8" s="1548"/>
      <c r="IE8" s="1548"/>
      <c r="IF8" s="1548"/>
      <c r="IG8" s="1548"/>
      <c r="IH8" s="1548"/>
      <c r="II8" s="1548"/>
      <c r="IJ8" s="1548"/>
      <c r="IK8" s="1548"/>
      <c r="IL8" s="1548"/>
      <c r="IM8" s="1548"/>
      <c r="IN8" s="1548"/>
      <c r="IO8" s="1548"/>
      <c r="IP8" s="1548"/>
      <c r="IQ8" s="1548"/>
      <c r="IR8" s="1548"/>
      <c r="IS8" s="1548"/>
      <c r="IT8" s="1548"/>
      <c r="IU8" s="1548"/>
      <c r="IV8" s="1548"/>
      <c r="IW8" s="1548"/>
      <c r="IX8" s="1548"/>
      <c r="IY8" s="1548"/>
      <c r="IZ8" s="1548"/>
      <c r="JA8" s="1548"/>
      <c r="JB8" s="1548"/>
      <c r="JC8" s="1548"/>
      <c r="JD8" s="1548"/>
      <c r="JE8" s="1548"/>
      <c r="JF8" s="1548"/>
      <c r="JG8" s="1548"/>
      <c r="JH8" s="1548"/>
      <c r="JI8" s="1548"/>
      <c r="JJ8" s="1548"/>
      <c r="JK8" s="1548"/>
      <c r="JL8" s="1548"/>
      <c r="JM8" s="1548"/>
      <c r="JN8" s="1548"/>
      <c r="JO8" s="1548"/>
      <c r="JP8" s="1548"/>
      <c r="JQ8" s="1548"/>
      <c r="JR8" s="1548"/>
      <c r="JS8" s="1548"/>
      <c r="JT8" s="1548"/>
      <c r="JU8" s="1548"/>
      <c r="JV8" s="1548"/>
      <c r="JW8" s="1548"/>
      <c r="JX8" s="1548"/>
      <c r="JY8" s="1548"/>
      <c r="JZ8" s="1548"/>
      <c r="KA8" s="1548"/>
      <c r="KB8" s="1548"/>
      <c r="KC8" s="1548"/>
      <c r="KD8" s="1548"/>
      <c r="KE8" s="1548"/>
      <c r="KF8" s="1548"/>
      <c r="KG8" s="1548"/>
      <c r="KH8" s="1548"/>
      <c r="KI8" s="1548"/>
      <c r="KJ8" s="1548"/>
      <c r="KK8" s="1548"/>
      <c r="KL8" s="1548"/>
      <c r="KM8" s="1548"/>
      <c r="KN8" s="1548"/>
      <c r="KO8" s="1548"/>
      <c r="KP8" s="1548"/>
      <c r="KQ8" s="1548"/>
      <c r="KR8" s="1548"/>
      <c r="KS8" s="1548"/>
      <c r="KT8" s="1548"/>
      <c r="KU8" s="1548"/>
      <c r="KV8" s="1548"/>
      <c r="KW8" s="1548"/>
      <c r="KX8" s="1548"/>
      <c r="KY8" s="1548"/>
      <c r="KZ8" s="1548"/>
      <c r="LA8" s="1548"/>
      <c r="LB8" s="1548"/>
      <c r="LC8" s="1548"/>
      <c r="LD8" s="1548"/>
      <c r="LE8" s="1548"/>
      <c r="LF8" s="1548"/>
      <c r="LG8" s="1548"/>
      <c r="LH8" s="1548"/>
      <c r="LI8" s="1548"/>
      <c r="LJ8" s="1548"/>
      <c r="LK8" s="1548"/>
      <c r="LL8" s="1548"/>
      <c r="LM8" s="1548"/>
      <c r="LN8" s="1548"/>
      <c r="LO8" s="1548"/>
      <c r="LP8" s="1548"/>
      <c r="LQ8" s="1548"/>
      <c r="LR8" s="1548"/>
      <c r="LS8" s="1548"/>
      <c r="LT8" s="1548"/>
      <c r="LU8" s="1548"/>
      <c r="LV8" s="1548"/>
      <c r="LW8" s="1548"/>
      <c r="LX8" s="1548"/>
      <c r="LY8" s="1548"/>
      <c r="LZ8" s="1548"/>
      <c r="MA8" s="1548"/>
      <c r="MB8" s="1548"/>
      <c r="MC8" s="1548"/>
      <c r="MD8" s="1548"/>
      <c r="ME8" s="1548"/>
      <c r="MF8" s="1548"/>
      <c r="MG8" s="1548"/>
      <c r="MH8" s="1548"/>
      <c r="MI8" s="1548"/>
      <c r="MJ8" s="1548"/>
      <c r="MK8" s="1548"/>
      <c r="ML8" s="1548"/>
      <c r="MM8" s="1548"/>
      <c r="MN8" s="1548"/>
      <c r="MO8" s="1548"/>
      <c r="MP8" s="1548"/>
      <c r="MQ8" s="1548"/>
      <c r="MR8" s="1548"/>
      <c r="MS8" s="1548"/>
      <c r="MT8" s="1548"/>
      <c r="MU8" s="1548"/>
      <c r="MV8" s="1548"/>
      <c r="MW8" s="1548"/>
      <c r="MX8" s="1548"/>
      <c r="MY8" s="1548"/>
      <c r="MZ8" s="1548"/>
      <c r="NA8" s="1548"/>
      <c r="NB8" s="1548"/>
      <c r="NC8" s="1548"/>
      <c r="ND8" s="1548"/>
      <c r="NE8" s="1548"/>
      <c r="NF8" s="1548"/>
      <c r="NG8" s="1548"/>
      <c r="NH8" s="1548"/>
      <c r="NI8" s="1548"/>
      <c r="NJ8" s="1548"/>
      <c r="NK8" s="1548"/>
      <c r="NL8" s="1548"/>
      <c r="NM8" s="1548"/>
      <c r="NN8" s="1548"/>
      <c r="NO8" s="1548"/>
      <c r="NP8" s="1548"/>
      <c r="NQ8" s="1548"/>
      <c r="NR8" s="1548"/>
      <c r="NS8" s="1548"/>
      <c r="NT8" s="1548"/>
      <c r="NU8" s="1548"/>
      <c r="NV8" s="1548"/>
      <c r="NW8" s="1548"/>
      <c r="NX8" s="1548"/>
      <c r="NY8" s="1548"/>
      <c r="NZ8" s="1548"/>
      <c r="OA8" s="1548"/>
      <c r="OB8" s="1548"/>
    </row>
    <row r="9" spans="1:392" ht="13.8" thickBot="1">
      <c r="A9" s="2242" t="s">
        <v>1655</v>
      </c>
      <c r="B9" s="2242"/>
      <c r="C9" s="257"/>
      <c r="D9" s="257"/>
      <c r="E9" s="257"/>
      <c r="F9" s="257"/>
      <c r="G9" s="257"/>
      <c r="H9" s="257"/>
      <c r="I9" s="257"/>
      <c r="J9" s="257"/>
      <c r="K9" s="257"/>
      <c r="L9" s="257"/>
      <c r="M9" s="1206"/>
      <c r="N9" s="257"/>
      <c r="O9" s="257"/>
      <c r="P9" s="257"/>
      <c r="Q9" s="257"/>
      <c r="R9" s="257"/>
      <c r="S9" s="257"/>
      <c r="T9" s="257"/>
      <c r="U9" s="257"/>
      <c r="V9" s="257"/>
      <c r="W9" s="257"/>
      <c r="X9" s="2242"/>
      <c r="Y9" s="2242"/>
      <c r="Z9" s="257"/>
      <c r="AA9" s="257"/>
      <c r="AB9" s="257"/>
      <c r="AC9" s="257"/>
      <c r="AD9" s="257"/>
      <c r="AE9" s="257"/>
      <c r="AF9" s="257"/>
      <c r="AG9" s="257"/>
      <c r="AH9" s="257"/>
      <c r="AI9" s="2242"/>
      <c r="AJ9" s="2242"/>
      <c r="AK9" s="257"/>
      <c r="AL9" s="257"/>
      <c r="AM9" s="257"/>
      <c r="AN9" s="257"/>
      <c r="AO9" s="257"/>
      <c r="AP9" s="257"/>
      <c r="AQ9" s="257"/>
      <c r="AR9" s="257"/>
      <c r="AS9" s="2242"/>
      <c r="AT9" s="2242"/>
      <c r="AU9" s="257"/>
      <c r="AV9" s="257"/>
      <c r="AW9" s="257"/>
      <c r="AX9" s="257"/>
      <c r="AY9" s="257"/>
      <c r="AZ9" s="257"/>
      <c r="BA9" s="257"/>
      <c r="BB9" s="257"/>
      <c r="BC9" s="2242"/>
      <c r="BD9" s="2242"/>
      <c r="BE9" s="257"/>
      <c r="BF9" s="257"/>
      <c r="BG9" s="257"/>
      <c r="BH9" s="257"/>
      <c r="BI9" s="257"/>
      <c r="BJ9" s="257"/>
      <c r="BK9" s="257"/>
      <c r="BL9" s="257"/>
      <c r="BM9" s="2242"/>
      <c r="BN9" s="2242"/>
      <c r="BO9" s="257"/>
      <c r="BP9" s="257"/>
      <c r="BQ9" s="257"/>
      <c r="BR9" s="257"/>
      <c r="BS9" s="257"/>
      <c r="BT9" s="257"/>
      <c r="BU9" s="257"/>
      <c r="BV9" s="257"/>
      <c r="BW9" s="2242"/>
      <c r="BX9" s="2242"/>
      <c r="BY9" s="257"/>
      <c r="BZ9" s="257"/>
      <c r="CA9" s="257"/>
      <c r="CB9" s="257"/>
      <c r="CC9" s="257"/>
      <c r="CD9" s="257"/>
      <c r="CE9" s="257"/>
      <c r="CF9" s="257"/>
      <c r="CG9" s="257"/>
      <c r="CH9" s="1206"/>
      <c r="CI9" s="257"/>
      <c r="CJ9" s="257"/>
      <c r="CK9" s="257"/>
      <c r="CL9" s="257"/>
      <c r="CM9" s="257"/>
      <c r="CN9" s="257"/>
      <c r="CO9" s="257"/>
      <c r="CP9" s="257"/>
      <c r="CQ9" s="257"/>
      <c r="CR9" s="2242"/>
      <c r="CS9" s="2242"/>
      <c r="CT9" s="257"/>
      <c r="CU9" s="257"/>
      <c r="CV9" s="257"/>
      <c r="CW9" s="257"/>
      <c r="CX9" s="257"/>
      <c r="CY9" s="257"/>
      <c r="CZ9" s="257"/>
      <c r="DA9" s="257"/>
      <c r="DB9" s="2242"/>
      <c r="DC9" s="2242"/>
      <c r="DD9" s="257"/>
      <c r="DE9" s="257"/>
      <c r="DF9" s="257"/>
      <c r="DG9" s="257"/>
      <c r="DH9" s="257"/>
      <c r="DI9" s="257"/>
      <c r="DJ9" s="257"/>
      <c r="DK9" s="257"/>
      <c r="DL9" s="2242"/>
      <c r="DM9" s="2242"/>
      <c r="DN9" s="257"/>
      <c r="DO9" s="257"/>
      <c r="DP9" s="257"/>
      <c r="DQ9" s="257"/>
      <c r="DR9" s="257"/>
      <c r="DS9" s="257"/>
      <c r="DT9" s="257"/>
      <c r="DU9" s="257"/>
      <c r="DV9" s="2242"/>
      <c r="DW9" s="2242"/>
      <c r="DX9" s="257"/>
      <c r="DY9" s="257"/>
      <c r="DZ9" s="257"/>
      <c r="EA9" s="257"/>
      <c r="EB9" s="257"/>
      <c r="EC9" s="257"/>
      <c r="ED9" s="257"/>
      <c r="EE9" s="257"/>
      <c r="EF9" s="257"/>
      <c r="EG9" s="1206"/>
      <c r="EH9" s="257"/>
      <c r="EI9" s="257"/>
      <c r="EJ9" s="257"/>
      <c r="EK9" s="257"/>
      <c r="EL9" s="257"/>
      <c r="EM9" s="257"/>
      <c r="EN9" s="257"/>
      <c r="EO9" s="257"/>
      <c r="EP9" s="257"/>
      <c r="EQ9" s="1206"/>
      <c r="ER9" s="257"/>
      <c r="ES9" s="257"/>
      <c r="ET9" s="257"/>
      <c r="EU9" s="257"/>
      <c r="EV9" s="257"/>
      <c r="EW9" s="257"/>
      <c r="EX9" s="257"/>
      <c r="EY9" s="257"/>
      <c r="EZ9" s="257"/>
      <c r="FA9" s="257"/>
      <c r="FB9" s="1206"/>
      <c r="FC9" s="257"/>
      <c r="FD9" s="257"/>
      <c r="FE9" s="257"/>
      <c r="FF9" s="257"/>
      <c r="FG9" s="257"/>
      <c r="FH9" s="257"/>
      <c r="FI9" s="257"/>
      <c r="FJ9" s="257"/>
      <c r="FK9" s="257"/>
      <c r="FL9" s="2242"/>
      <c r="FM9" s="2242"/>
      <c r="FN9" s="257"/>
      <c r="FO9" s="257"/>
      <c r="FP9" s="257"/>
      <c r="FQ9" s="257"/>
      <c r="FR9" s="257"/>
      <c r="FS9" s="257"/>
      <c r="FT9" s="257"/>
      <c r="FU9" s="257"/>
      <c r="FV9" s="2242"/>
      <c r="FW9" s="2242"/>
      <c r="FX9" s="257"/>
      <c r="FY9" s="257"/>
      <c r="FZ9" s="257"/>
      <c r="GA9" s="257"/>
      <c r="GB9" s="257"/>
      <c r="GC9" s="257"/>
      <c r="GD9" s="257"/>
      <c r="GE9" s="257"/>
      <c r="GF9" s="2242"/>
      <c r="GG9" s="2242"/>
      <c r="GH9" s="257"/>
      <c r="GI9" s="257"/>
      <c r="GJ9" s="257"/>
      <c r="GK9" s="257"/>
      <c r="GL9" s="257"/>
      <c r="GM9" s="257"/>
      <c r="GN9" s="257"/>
      <c r="GO9" s="257"/>
      <c r="GP9" s="2242"/>
      <c r="GQ9" s="2242"/>
      <c r="GR9" s="257"/>
      <c r="GS9" s="257"/>
      <c r="GT9" s="257"/>
      <c r="GU9" s="257"/>
      <c r="GV9" s="257"/>
      <c r="GW9" s="257"/>
      <c r="GX9" s="257"/>
      <c r="GY9" s="257"/>
      <c r="GZ9" s="2242"/>
      <c r="HA9" s="2242"/>
      <c r="HB9" s="257"/>
      <c r="HC9" s="257"/>
      <c r="HD9" s="257"/>
      <c r="HE9" s="257"/>
      <c r="HF9" s="257"/>
      <c r="HG9" s="257"/>
      <c r="HH9" s="257"/>
      <c r="HI9" s="257"/>
      <c r="HJ9" s="2242"/>
      <c r="HK9" s="2242"/>
      <c r="HL9" s="257"/>
      <c r="HM9" s="257"/>
      <c r="HN9" s="257"/>
      <c r="HO9" s="257"/>
      <c r="HP9" s="257"/>
      <c r="HQ9" s="257"/>
      <c r="HR9" s="257"/>
      <c r="HS9" s="257"/>
      <c r="HT9" s="257"/>
      <c r="HU9" s="1206"/>
      <c r="HV9" s="257"/>
      <c r="HW9" s="257"/>
      <c r="HX9" s="257"/>
      <c r="HY9" s="257"/>
      <c r="HZ9" s="257"/>
      <c r="IA9" s="257"/>
      <c r="IB9" s="257"/>
      <c r="IC9" s="257"/>
      <c r="ID9" s="257"/>
      <c r="IE9" s="2242"/>
      <c r="IF9" s="2242"/>
      <c r="IG9" s="257"/>
      <c r="IH9" s="257"/>
      <c r="II9" s="257"/>
      <c r="IJ9" s="257"/>
      <c r="IK9" s="257"/>
      <c r="IL9" s="257"/>
      <c r="IM9" s="257"/>
      <c r="IN9" s="257"/>
      <c r="IO9" s="2242"/>
      <c r="IP9" s="2242"/>
      <c r="IQ9" s="257"/>
      <c r="IR9" s="257"/>
      <c r="IS9" s="257"/>
      <c r="IT9" s="257"/>
      <c r="IU9" s="257"/>
      <c r="IV9" s="257"/>
      <c r="IW9" s="257"/>
      <c r="IX9" s="257"/>
      <c r="IY9" s="257"/>
      <c r="IZ9" s="257"/>
      <c r="JA9" s="257"/>
      <c r="JB9" s="257"/>
      <c r="JC9" s="257"/>
      <c r="JD9" s="257"/>
      <c r="JE9" s="257"/>
      <c r="JF9" s="257"/>
      <c r="JG9" s="257"/>
      <c r="JH9" s="257"/>
      <c r="JI9" s="257"/>
      <c r="JJ9" s="257"/>
      <c r="JK9" s="257"/>
      <c r="JL9" s="257"/>
      <c r="JM9" s="257"/>
      <c r="JN9" s="257"/>
      <c r="JO9" s="257"/>
      <c r="JP9" s="257"/>
      <c r="JQ9" s="257"/>
      <c r="JR9" s="257"/>
      <c r="JS9" s="257"/>
      <c r="JT9" s="257"/>
      <c r="JU9" s="257"/>
      <c r="JV9" s="257"/>
      <c r="JW9" s="257"/>
      <c r="JX9" s="257"/>
      <c r="JY9" s="257"/>
      <c r="JZ9" s="257"/>
      <c r="KA9" s="257"/>
      <c r="KB9" s="257"/>
      <c r="KC9" s="257"/>
      <c r="KD9" s="257"/>
      <c r="KE9" s="257"/>
      <c r="KF9" s="257"/>
      <c r="KG9" s="257"/>
      <c r="KH9" s="257"/>
      <c r="KI9" s="692"/>
      <c r="KJ9" s="692"/>
      <c r="KK9" s="692"/>
      <c r="KL9" s="692"/>
      <c r="KM9" s="692"/>
      <c r="KN9" s="692"/>
      <c r="KO9" s="692"/>
      <c r="KP9" s="692"/>
      <c r="KQ9" s="692"/>
      <c r="KR9" s="692"/>
      <c r="KS9" s="692"/>
      <c r="KT9" s="692"/>
      <c r="KU9" s="692"/>
      <c r="KV9" s="692"/>
      <c r="KW9" s="692"/>
      <c r="KX9" s="692"/>
      <c r="KY9" s="692"/>
      <c r="KZ9" s="692"/>
      <c r="LA9" s="692"/>
      <c r="LB9" s="692"/>
      <c r="LC9" s="692"/>
      <c r="LD9" s="692"/>
      <c r="LE9" s="692"/>
      <c r="LF9" s="692"/>
      <c r="LG9" s="692"/>
      <c r="LH9" s="692"/>
      <c r="LI9" s="692"/>
      <c r="LJ9" s="692"/>
      <c r="LK9" s="692"/>
      <c r="LL9" s="692"/>
      <c r="LM9" s="692"/>
      <c r="LN9" s="692"/>
      <c r="LO9" s="692"/>
      <c r="LP9" s="692"/>
      <c r="LQ9" s="692"/>
      <c r="LR9" s="692"/>
      <c r="LS9" s="692"/>
      <c r="LT9" s="692"/>
      <c r="LU9" s="692"/>
      <c r="LV9" s="692"/>
      <c r="LW9" s="692"/>
      <c r="LX9" s="692"/>
      <c r="LY9" s="692"/>
      <c r="LZ9" s="692"/>
      <c r="MA9" s="692"/>
      <c r="MB9" s="692"/>
      <c r="MC9" s="692"/>
      <c r="MD9" s="692"/>
      <c r="ME9" s="692"/>
      <c r="MF9" s="692"/>
      <c r="MG9" s="692"/>
      <c r="MH9" s="692"/>
      <c r="MI9" s="692"/>
      <c r="MJ9" s="692"/>
      <c r="MK9" s="692"/>
      <c r="ML9" s="692"/>
      <c r="MM9" s="692"/>
      <c r="MN9" s="692"/>
      <c r="MO9" s="692"/>
      <c r="MP9" s="692"/>
      <c r="MQ9" s="692"/>
      <c r="MR9" s="692"/>
      <c r="MS9" s="692"/>
      <c r="MT9" s="692"/>
      <c r="MU9" s="692"/>
      <c r="MV9" s="692"/>
      <c r="MW9" s="692"/>
      <c r="MX9" s="692"/>
      <c r="MY9" s="692"/>
      <c r="MZ9" s="692"/>
      <c r="NA9" s="692"/>
      <c r="NB9" s="692"/>
      <c r="NC9" s="692"/>
      <c r="ND9" s="692"/>
      <c r="NE9" s="692"/>
      <c r="NF9" s="692"/>
      <c r="NG9" s="692"/>
      <c r="NH9" s="692"/>
      <c r="NI9" s="692"/>
      <c r="NJ9" s="692"/>
      <c r="NK9" s="692"/>
      <c r="NL9" s="692"/>
      <c r="NM9" s="692"/>
      <c r="NN9" s="692"/>
      <c r="NO9" s="692"/>
      <c r="NP9" s="692"/>
      <c r="NQ9" s="692"/>
      <c r="NR9" s="692"/>
      <c r="NS9" s="692"/>
      <c r="NT9" s="692"/>
      <c r="NU9" s="692"/>
      <c r="NV9" s="692"/>
      <c r="NW9" s="1206"/>
      <c r="NX9" s="257"/>
      <c r="NY9" s="257"/>
      <c r="NZ9" s="257"/>
      <c r="OA9" s="257"/>
      <c r="OB9" s="257"/>
    </row>
    <row r="10" spans="1:392" ht="53.4" thickTop="1">
      <c r="A10" s="250"/>
      <c r="B10" s="1128">
        <v>34335</v>
      </c>
      <c r="C10" s="1128">
        <v>34366</v>
      </c>
      <c r="D10" s="1128">
        <v>34394</v>
      </c>
      <c r="E10" s="1128">
        <v>34425</v>
      </c>
      <c r="F10" s="1128">
        <v>34455</v>
      </c>
      <c r="G10" s="1128">
        <v>34486</v>
      </c>
      <c r="H10" s="1128">
        <v>34516</v>
      </c>
      <c r="I10" s="1128">
        <v>34547</v>
      </c>
      <c r="J10" s="1128">
        <v>34578</v>
      </c>
      <c r="K10" s="1128">
        <v>34608</v>
      </c>
      <c r="L10" s="1128">
        <v>34639</v>
      </c>
      <c r="M10" s="1128">
        <v>34669</v>
      </c>
      <c r="N10" s="1128">
        <v>34700</v>
      </c>
      <c r="O10" s="1128">
        <v>34731</v>
      </c>
      <c r="P10" s="1128">
        <v>34759</v>
      </c>
      <c r="Q10" s="1128">
        <v>34790</v>
      </c>
      <c r="R10" s="1128">
        <v>34820</v>
      </c>
      <c r="S10" s="1128">
        <v>34851</v>
      </c>
      <c r="T10" s="1128">
        <v>34881</v>
      </c>
      <c r="U10" s="1128">
        <v>34912</v>
      </c>
      <c r="V10" s="1128">
        <v>34943</v>
      </c>
      <c r="W10" s="1128">
        <v>34973</v>
      </c>
      <c r="X10" s="1128">
        <v>35004</v>
      </c>
      <c r="Y10" s="1128">
        <v>35034</v>
      </c>
      <c r="Z10" s="1128">
        <v>35065</v>
      </c>
      <c r="AA10" s="1128">
        <v>35096</v>
      </c>
      <c r="AB10" s="1128">
        <v>35125</v>
      </c>
      <c r="AC10" s="1128">
        <v>35156</v>
      </c>
      <c r="AD10" s="1128">
        <v>35186</v>
      </c>
      <c r="AE10" s="1128">
        <v>35217</v>
      </c>
      <c r="AF10" s="1128">
        <v>35247</v>
      </c>
      <c r="AG10" s="1128">
        <v>35278</v>
      </c>
      <c r="AH10" s="1128">
        <v>35309</v>
      </c>
      <c r="AI10" s="1128">
        <v>35339</v>
      </c>
      <c r="AJ10" s="1128">
        <v>35370</v>
      </c>
      <c r="AK10" s="1128">
        <v>35400</v>
      </c>
      <c r="AL10" s="1128">
        <v>35431</v>
      </c>
      <c r="AM10" s="1128">
        <v>35462</v>
      </c>
      <c r="AN10" s="1128">
        <v>35490</v>
      </c>
      <c r="AO10" s="1128">
        <v>35521</v>
      </c>
      <c r="AP10" s="1128">
        <v>35551</v>
      </c>
      <c r="AQ10" s="1128">
        <v>35582</v>
      </c>
      <c r="AR10" s="1128">
        <v>35612</v>
      </c>
      <c r="AS10" s="1128">
        <v>35643</v>
      </c>
      <c r="AT10" s="1128">
        <v>35674</v>
      </c>
      <c r="AU10" s="1128">
        <v>35704</v>
      </c>
      <c r="AV10" s="1128">
        <v>35735</v>
      </c>
      <c r="AW10" s="1128">
        <v>35765</v>
      </c>
      <c r="AX10" s="1128">
        <v>35796</v>
      </c>
      <c r="AY10" s="1128">
        <v>35827</v>
      </c>
      <c r="AZ10" s="1128">
        <v>35855</v>
      </c>
      <c r="BA10" s="1128">
        <v>35886</v>
      </c>
      <c r="BB10" s="1128">
        <v>35916</v>
      </c>
      <c r="BC10" s="1128">
        <v>35947</v>
      </c>
      <c r="BD10" s="1128">
        <v>35977</v>
      </c>
      <c r="BE10" s="1128">
        <v>36008</v>
      </c>
      <c r="BF10" s="1128">
        <v>36039</v>
      </c>
      <c r="BG10" s="1128">
        <v>36069</v>
      </c>
      <c r="BH10" s="1128">
        <v>36100</v>
      </c>
      <c r="BI10" s="1128">
        <v>36130</v>
      </c>
      <c r="BJ10" s="1128">
        <v>36161</v>
      </c>
      <c r="BK10" s="1128">
        <v>36192</v>
      </c>
      <c r="BL10" s="1128">
        <v>36220</v>
      </c>
      <c r="BM10" s="1128">
        <v>36251</v>
      </c>
      <c r="BN10" s="1128">
        <v>36281</v>
      </c>
      <c r="BO10" s="1128">
        <v>36312</v>
      </c>
      <c r="BP10" s="1128">
        <v>36342</v>
      </c>
      <c r="BQ10" s="1128">
        <v>36373</v>
      </c>
      <c r="BR10" s="1128">
        <v>36404</v>
      </c>
      <c r="BS10" s="1128">
        <v>36434</v>
      </c>
      <c r="BT10" s="1128">
        <v>36465</v>
      </c>
      <c r="BU10" s="1128">
        <v>36495</v>
      </c>
      <c r="BV10" s="1128">
        <v>36526</v>
      </c>
      <c r="BW10" s="1128">
        <v>36557</v>
      </c>
      <c r="BX10" s="1128">
        <v>36586</v>
      </c>
      <c r="BY10" s="1128">
        <v>36617</v>
      </c>
      <c r="BZ10" s="1128">
        <v>36647</v>
      </c>
      <c r="CA10" s="1128">
        <v>36678</v>
      </c>
      <c r="CB10" s="1128">
        <v>36708</v>
      </c>
      <c r="CC10" s="1128">
        <v>36739</v>
      </c>
      <c r="CD10" s="1128">
        <v>36770</v>
      </c>
      <c r="CE10" s="1128">
        <v>36800</v>
      </c>
      <c r="CF10" s="1128">
        <v>36831</v>
      </c>
      <c r="CG10" s="1128">
        <v>36861</v>
      </c>
      <c r="CH10" s="1128">
        <v>36892</v>
      </c>
      <c r="CI10" s="1128">
        <v>36923</v>
      </c>
      <c r="CJ10" s="1128">
        <v>36951</v>
      </c>
      <c r="CK10" s="1128">
        <v>36982</v>
      </c>
      <c r="CL10" s="1128">
        <v>37012</v>
      </c>
      <c r="CM10" s="1128">
        <v>37043</v>
      </c>
      <c r="CN10" s="1128">
        <v>37073</v>
      </c>
      <c r="CO10" s="1128">
        <v>37104</v>
      </c>
      <c r="CP10" s="1128">
        <v>37135</v>
      </c>
      <c r="CQ10" s="1128">
        <v>37165</v>
      </c>
      <c r="CR10" s="1128">
        <v>37196</v>
      </c>
      <c r="CS10" s="1128">
        <v>37226</v>
      </c>
      <c r="CT10" s="1128">
        <v>37257</v>
      </c>
      <c r="CU10" s="1128">
        <v>37288</v>
      </c>
      <c r="CV10" s="1128">
        <v>37316</v>
      </c>
      <c r="CW10" s="1128">
        <v>37347</v>
      </c>
      <c r="CX10" s="1128">
        <v>37377</v>
      </c>
      <c r="CY10" s="1128">
        <v>37408</v>
      </c>
      <c r="CZ10" s="1128">
        <v>37438</v>
      </c>
      <c r="DA10" s="1128">
        <v>37469</v>
      </c>
      <c r="DB10" s="1128">
        <v>37500</v>
      </c>
      <c r="DC10" s="1128">
        <v>37530</v>
      </c>
      <c r="DD10" s="1128">
        <v>37561</v>
      </c>
      <c r="DE10" s="1128">
        <v>37591</v>
      </c>
      <c r="DF10" s="1128">
        <v>37622</v>
      </c>
      <c r="DG10" s="1128">
        <v>37653</v>
      </c>
      <c r="DH10" s="1128">
        <v>37681</v>
      </c>
      <c r="DI10" s="1128">
        <v>37712</v>
      </c>
      <c r="DJ10" s="1128">
        <v>37742</v>
      </c>
      <c r="DK10" s="1128">
        <v>37773</v>
      </c>
      <c r="DL10" s="1128">
        <v>37803</v>
      </c>
      <c r="DM10" s="1128">
        <v>37834</v>
      </c>
      <c r="DN10" s="1128">
        <v>37865</v>
      </c>
      <c r="DO10" s="1128">
        <v>37895</v>
      </c>
      <c r="DP10" s="1128">
        <v>37926</v>
      </c>
      <c r="DQ10" s="1128">
        <v>37956</v>
      </c>
      <c r="DR10" s="1128">
        <v>37987</v>
      </c>
      <c r="DS10" s="1128">
        <v>38018</v>
      </c>
      <c r="DT10" s="1128">
        <v>38047</v>
      </c>
      <c r="DU10" s="1128">
        <v>38078</v>
      </c>
      <c r="DV10" s="1128">
        <v>38108</v>
      </c>
      <c r="DW10" s="1128">
        <v>38139</v>
      </c>
      <c r="DX10" s="1128">
        <v>38169</v>
      </c>
      <c r="DY10" s="1128">
        <v>38200</v>
      </c>
      <c r="DZ10" s="1128">
        <v>38231</v>
      </c>
      <c r="EA10" s="1128">
        <v>38261</v>
      </c>
      <c r="EB10" s="1128">
        <v>38292</v>
      </c>
      <c r="EC10" s="1128">
        <v>38322</v>
      </c>
      <c r="ED10" s="1128">
        <v>38353</v>
      </c>
      <c r="EE10" s="1128">
        <v>38384</v>
      </c>
      <c r="EF10" s="1128">
        <v>38412</v>
      </c>
      <c r="EG10" s="1128">
        <v>38443</v>
      </c>
      <c r="EH10" s="1128">
        <v>38473</v>
      </c>
      <c r="EI10" s="1128">
        <v>38504</v>
      </c>
      <c r="EJ10" s="1128">
        <v>38534</v>
      </c>
      <c r="EK10" s="1128">
        <v>38565</v>
      </c>
      <c r="EL10" s="1128">
        <v>38596</v>
      </c>
      <c r="EM10" s="1128">
        <v>38626</v>
      </c>
      <c r="EN10" s="1128">
        <v>38657</v>
      </c>
      <c r="EO10" s="1128">
        <v>38687</v>
      </c>
      <c r="EP10" s="1128">
        <v>38718</v>
      </c>
      <c r="EQ10" s="1128">
        <v>38749</v>
      </c>
      <c r="ER10" s="1128">
        <v>38777</v>
      </c>
      <c r="ES10" s="1128">
        <v>38808</v>
      </c>
      <c r="ET10" s="1128">
        <v>38838</v>
      </c>
      <c r="EU10" s="1128">
        <v>38869</v>
      </c>
      <c r="EV10" s="1128">
        <v>38899</v>
      </c>
      <c r="EW10" s="1128">
        <v>38930</v>
      </c>
      <c r="EX10" s="1128">
        <v>38961</v>
      </c>
      <c r="EY10" s="1128">
        <v>38991</v>
      </c>
      <c r="EZ10" s="1128">
        <v>39022</v>
      </c>
      <c r="FA10" s="1128">
        <v>39052</v>
      </c>
      <c r="FB10" s="1128">
        <v>39083</v>
      </c>
      <c r="FC10" s="1128">
        <v>39114</v>
      </c>
      <c r="FD10" s="1128">
        <v>39142</v>
      </c>
      <c r="FE10" s="1128">
        <v>39173</v>
      </c>
      <c r="FF10" s="1128">
        <v>39203</v>
      </c>
      <c r="FG10" s="1128">
        <v>39234</v>
      </c>
      <c r="FH10" s="1128">
        <v>39264</v>
      </c>
      <c r="FI10" s="1128">
        <v>39295</v>
      </c>
      <c r="FJ10" s="1128">
        <v>39326</v>
      </c>
      <c r="FK10" s="1128">
        <v>39356</v>
      </c>
      <c r="FL10" s="1128">
        <v>39387</v>
      </c>
      <c r="FM10" s="1128">
        <v>39417</v>
      </c>
      <c r="FN10" s="1128">
        <v>39448</v>
      </c>
      <c r="FO10" s="1128">
        <v>39479</v>
      </c>
      <c r="FP10" s="1128">
        <v>39508</v>
      </c>
      <c r="FQ10" s="1128">
        <v>39539</v>
      </c>
      <c r="FR10" s="1128">
        <v>39569</v>
      </c>
      <c r="FS10" s="1128">
        <v>39600</v>
      </c>
      <c r="FT10" s="1128">
        <v>39630</v>
      </c>
      <c r="FU10" s="1128">
        <v>39661</v>
      </c>
      <c r="FV10" s="1128">
        <v>39692</v>
      </c>
      <c r="FW10" s="1128">
        <v>39722</v>
      </c>
      <c r="FX10" s="1128">
        <v>39753</v>
      </c>
      <c r="FY10" s="1128">
        <v>39783</v>
      </c>
      <c r="FZ10" s="1128">
        <v>39814</v>
      </c>
      <c r="GA10" s="1128">
        <v>39845</v>
      </c>
      <c r="GB10" s="1128">
        <v>39873</v>
      </c>
      <c r="GC10" s="1128">
        <v>39904</v>
      </c>
      <c r="GD10" s="1128">
        <v>39934</v>
      </c>
      <c r="GE10" s="1128">
        <v>39965</v>
      </c>
      <c r="GF10" s="1128">
        <v>39995</v>
      </c>
      <c r="GG10" s="1128">
        <v>40026</v>
      </c>
      <c r="GH10" s="1128">
        <v>40057</v>
      </c>
      <c r="GI10" s="1128">
        <v>40087</v>
      </c>
      <c r="GJ10" s="1128">
        <v>40118</v>
      </c>
      <c r="GK10" s="1128">
        <v>40148</v>
      </c>
      <c r="GL10" s="1128">
        <v>40179</v>
      </c>
      <c r="GM10" s="1128">
        <v>40210</v>
      </c>
      <c r="GN10" s="1128">
        <v>40238</v>
      </c>
      <c r="GO10" s="1128">
        <v>40269</v>
      </c>
      <c r="GP10" s="1128">
        <v>40299</v>
      </c>
      <c r="GQ10" s="1128">
        <v>40330</v>
      </c>
      <c r="GR10" s="1128">
        <v>40360</v>
      </c>
      <c r="GS10" s="1128">
        <v>40391</v>
      </c>
      <c r="GT10" s="1128">
        <v>40422</v>
      </c>
      <c r="GU10" s="1128">
        <v>40452</v>
      </c>
      <c r="GV10" s="1128">
        <v>40483</v>
      </c>
      <c r="GW10" s="1128">
        <v>40513</v>
      </c>
      <c r="GX10" s="1128">
        <v>40544</v>
      </c>
      <c r="GY10" s="1128">
        <v>40575</v>
      </c>
      <c r="GZ10" s="1128">
        <v>40603</v>
      </c>
      <c r="HA10" s="1128">
        <v>40634</v>
      </c>
      <c r="HB10" s="1128">
        <v>40664</v>
      </c>
      <c r="HC10" s="1128">
        <v>40695</v>
      </c>
      <c r="HD10" s="1128">
        <v>40725</v>
      </c>
      <c r="HE10" s="1128">
        <v>40756</v>
      </c>
      <c r="HF10" s="1128">
        <v>40787</v>
      </c>
      <c r="HG10" s="1128">
        <v>40817</v>
      </c>
      <c r="HH10" s="1128">
        <v>40848</v>
      </c>
      <c r="HI10" s="1128">
        <v>40878</v>
      </c>
      <c r="HJ10" s="1128">
        <v>40909</v>
      </c>
      <c r="HK10" s="1128">
        <v>40940</v>
      </c>
      <c r="HL10" s="1128">
        <v>40969</v>
      </c>
      <c r="HM10" s="1128">
        <v>41000</v>
      </c>
      <c r="HN10" s="1128">
        <v>41030</v>
      </c>
      <c r="HO10" s="1128">
        <v>41061</v>
      </c>
      <c r="HP10" s="1128">
        <v>41091</v>
      </c>
      <c r="HQ10" s="1128">
        <v>41122</v>
      </c>
      <c r="HR10" s="1128">
        <v>41153</v>
      </c>
      <c r="HS10" s="1128">
        <v>41183</v>
      </c>
      <c r="HT10" s="1128">
        <v>41214</v>
      </c>
      <c r="HU10" s="1128">
        <v>41244</v>
      </c>
      <c r="HV10" s="1128">
        <v>41275</v>
      </c>
      <c r="HW10" s="1128">
        <v>41306</v>
      </c>
      <c r="HX10" s="1128">
        <v>41334</v>
      </c>
      <c r="HY10" s="1128">
        <v>41365</v>
      </c>
      <c r="HZ10" s="1128">
        <v>41395</v>
      </c>
      <c r="IA10" s="1128">
        <v>41426</v>
      </c>
      <c r="IB10" s="1128">
        <v>41456</v>
      </c>
      <c r="IC10" s="1128">
        <v>41487</v>
      </c>
      <c r="ID10" s="1128">
        <v>41518</v>
      </c>
      <c r="IE10" s="1128">
        <v>41548</v>
      </c>
      <c r="IF10" s="1128">
        <v>41579</v>
      </c>
      <c r="IG10" s="1128">
        <v>41609</v>
      </c>
      <c r="IH10" s="1128">
        <v>41640</v>
      </c>
      <c r="II10" s="1128">
        <v>41671</v>
      </c>
      <c r="IJ10" s="1128">
        <v>41699</v>
      </c>
      <c r="IK10" s="1128">
        <v>41730</v>
      </c>
      <c r="IL10" s="1128">
        <v>41760</v>
      </c>
      <c r="IM10" s="1128">
        <v>41791</v>
      </c>
      <c r="IN10" s="1128">
        <v>41821</v>
      </c>
      <c r="IO10" s="1128">
        <v>41852</v>
      </c>
      <c r="IP10" s="1128">
        <v>41883</v>
      </c>
      <c r="IQ10" s="1128">
        <v>41913</v>
      </c>
      <c r="IR10" s="1128">
        <v>41944</v>
      </c>
      <c r="IS10" s="1128">
        <v>41974</v>
      </c>
      <c r="IT10" s="1128">
        <v>42005</v>
      </c>
      <c r="IU10" s="1128">
        <v>42036</v>
      </c>
      <c r="IV10" s="1128">
        <v>42064</v>
      </c>
      <c r="IW10" s="1128">
        <v>42095</v>
      </c>
      <c r="IX10" s="1128">
        <v>42125</v>
      </c>
      <c r="IY10" s="1128">
        <v>42156</v>
      </c>
      <c r="IZ10" s="1128">
        <v>42186</v>
      </c>
      <c r="JA10" s="1128">
        <v>42217</v>
      </c>
      <c r="JB10" s="1128">
        <v>42248</v>
      </c>
      <c r="JC10" s="1128">
        <v>42278</v>
      </c>
      <c r="JD10" s="1128">
        <v>42309</v>
      </c>
      <c r="JE10" s="1128">
        <v>42339</v>
      </c>
      <c r="JF10" s="1128">
        <v>42370</v>
      </c>
      <c r="JG10" s="1128">
        <v>42401</v>
      </c>
      <c r="JH10" s="1128">
        <v>42430</v>
      </c>
      <c r="JI10" s="1128">
        <v>42461</v>
      </c>
      <c r="JJ10" s="1128">
        <v>42491</v>
      </c>
      <c r="JK10" s="1128">
        <v>42522</v>
      </c>
      <c r="JL10" s="1128">
        <v>42552</v>
      </c>
      <c r="JM10" s="1128">
        <v>42583</v>
      </c>
      <c r="JN10" s="1128">
        <v>42614</v>
      </c>
      <c r="JO10" s="1128">
        <v>42644</v>
      </c>
      <c r="JP10" s="1128">
        <v>42675</v>
      </c>
      <c r="JQ10" s="1128">
        <v>42705</v>
      </c>
      <c r="JR10" s="1128">
        <v>42736</v>
      </c>
      <c r="JS10" s="1128">
        <v>42767</v>
      </c>
      <c r="JT10" s="1128">
        <v>42795</v>
      </c>
      <c r="JU10" s="1128">
        <v>42826</v>
      </c>
      <c r="JV10" s="1128">
        <v>42856</v>
      </c>
      <c r="JW10" s="1128">
        <v>42887</v>
      </c>
      <c r="JX10" s="1128">
        <v>42917</v>
      </c>
      <c r="JY10" s="1128">
        <v>42948</v>
      </c>
      <c r="JZ10" s="1128">
        <v>42979</v>
      </c>
      <c r="KA10" s="1128">
        <v>43009</v>
      </c>
      <c r="KB10" s="1128">
        <v>43040</v>
      </c>
      <c r="KC10" s="1128">
        <v>43070</v>
      </c>
      <c r="KD10" s="1128">
        <v>43101</v>
      </c>
      <c r="KE10" s="1128">
        <v>43132</v>
      </c>
      <c r="KF10" s="1128">
        <v>43160</v>
      </c>
      <c r="KG10" s="1128">
        <v>43191</v>
      </c>
      <c r="KH10" s="1128">
        <v>43221</v>
      </c>
      <c r="KI10" s="1128">
        <v>43252</v>
      </c>
      <c r="KJ10" s="1128">
        <v>43282</v>
      </c>
      <c r="KK10" s="1128">
        <v>43313</v>
      </c>
      <c r="KL10" s="1128">
        <v>43344</v>
      </c>
      <c r="KM10" s="1128">
        <v>43374</v>
      </c>
      <c r="KN10" s="1128">
        <v>43405</v>
      </c>
      <c r="KO10" s="1128">
        <v>43435</v>
      </c>
      <c r="KP10" s="1128">
        <v>43466</v>
      </c>
      <c r="KQ10" s="1128">
        <v>43497</v>
      </c>
      <c r="KR10" s="1128">
        <v>43525</v>
      </c>
      <c r="KS10" s="1128">
        <v>43556</v>
      </c>
      <c r="KT10" s="1128">
        <v>43586</v>
      </c>
      <c r="KU10" s="1128">
        <v>43617</v>
      </c>
      <c r="KV10" s="1128">
        <v>43647</v>
      </c>
      <c r="KW10" s="1128">
        <v>43678</v>
      </c>
      <c r="KX10" s="1128">
        <v>43709</v>
      </c>
      <c r="KY10" s="1128">
        <v>43739</v>
      </c>
      <c r="KZ10" s="1128">
        <v>43770</v>
      </c>
      <c r="LA10" s="1128">
        <v>43800</v>
      </c>
      <c r="LB10" s="1128">
        <v>43831</v>
      </c>
      <c r="LC10" s="1128">
        <v>43862</v>
      </c>
      <c r="LD10" s="1128">
        <v>43891</v>
      </c>
      <c r="LE10" s="1128">
        <v>43922</v>
      </c>
      <c r="LF10" s="1128">
        <v>43952</v>
      </c>
      <c r="LG10" s="1128">
        <v>43983</v>
      </c>
      <c r="LH10" s="1128">
        <v>44013</v>
      </c>
      <c r="LI10" s="1128">
        <v>44044</v>
      </c>
      <c r="LJ10" s="1128">
        <v>44075</v>
      </c>
      <c r="LK10" s="1128">
        <v>44105</v>
      </c>
      <c r="LL10" s="1128">
        <v>44136</v>
      </c>
      <c r="LM10" s="1128">
        <v>44166</v>
      </c>
      <c r="LN10" s="1128">
        <v>44197</v>
      </c>
      <c r="LO10" s="1128">
        <v>44228</v>
      </c>
      <c r="LP10" s="1128">
        <v>44256</v>
      </c>
      <c r="LQ10" s="1128">
        <v>44287</v>
      </c>
      <c r="LR10" s="1128">
        <v>44317</v>
      </c>
      <c r="LS10" s="1128">
        <v>44348</v>
      </c>
      <c r="LT10" s="1128">
        <v>44378</v>
      </c>
      <c r="LU10" s="1128">
        <v>44409</v>
      </c>
      <c r="LV10" s="1128">
        <v>44440</v>
      </c>
      <c r="LW10" s="1128">
        <v>44470</v>
      </c>
      <c r="LX10" s="1128">
        <v>44501</v>
      </c>
      <c r="LY10" s="1128">
        <v>44531</v>
      </c>
      <c r="LZ10" s="1128">
        <v>44562</v>
      </c>
      <c r="MA10" s="1128">
        <v>44593</v>
      </c>
      <c r="MB10" s="1128">
        <v>44621</v>
      </c>
      <c r="MC10" s="1128">
        <v>44652</v>
      </c>
      <c r="MD10" s="1128">
        <v>44682</v>
      </c>
      <c r="ME10" s="1128">
        <v>44713</v>
      </c>
      <c r="MF10" s="1128">
        <v>44743</v>
      </c>
      <c r="MG10" s="1128">
        <v>44774</v>
      </c>
      <c r="MH10" s="1128">
        <v>44805</v>
      </c>
      <c r="MI10" s="1128">
        <v>44835</v>
      </c>
      <c r="MJ10" s="1128">
        <v>44866</v>
      </c>
      <c r="MK10" s="1128">
        <v>44896</v>
      </c>
      <c r="ML10" s="1128">
        <v>44927</v>
      </c>
      <c r="MM10" s="1128">
        <v>44958</v>
      </c>
      <c r="MN10" s="1128">
        <v>44986</v>
      </c>
      <c r="MO10" s="1128">
        <v>45017</v>
      </c>
      <c r="MP10" s="1128">
        <v>45047</v>
      </c>
      <c r="MQ10" s="1128">
        <v>45078</v>
      </c>
      <c r="MR10" s="1128">
        <v>45108</v>
      </c>
      <c r="MS10" s="1128">
        <v>45139</v>
      </c>
      <c r="MT10" s="1128">
        <v>45170</v>
      </c>
      <c r="MU10" s="1128">
        <v>45200</v>
      </c>
      <c r="MV10" s="1128">
        <v>45231</v>
      </c>
      <c r="MW10" s="1128">
        <v>45261</v>
      </c>
      <c r="MX10" s="1128">
        <v>45292</v>
      </c>
      <c r="MY10" s="1128">
        <v>45323</v>
      </c>
      <c r="MZ10" s="1128">
        <v>45352</v>
      </c>
      <c r="NA10" s="1128">
        <v>45383</v>
      </c>
      <c r="NB10" s="1128">
        <v>45413</v>
      </c>
      <c r="NC10" s="1128">
        <v>45444</v>
      </c>
      <c r="ND10" s="1128">
        <v>45474</v>
      </c>
      <c r="NE10" s="1128">
        <v>45505</v>
      </c>
      <c r="NF10" s="1128">
        <v>45536</v>
      </c>
      <c r="NG10" s="1128">
        <v>45566</v>
      </c>
      <c r="NH10" s="1128">
        <v>45597</v>
      </c>
      <c r="NI10" s="1128">
        <v>45627</v>
      </c>
      <c r="NJ10" s="1128">
        <v>45658</v>
      </c>
      <c r="NK10" s="1128">
        <v>45689</v>
      </c>
      <c r="NL10" s="1128">
        <v>45717</v>
      </c>
      <c r="NM10" s="1128">
        <v>45748</v>
      </c>
      <c r="NN10" s="1128">
        <v>45778</v>
      </c>
      <c r="NO10" s="1128">
        <v>45809</v>
      </c>
      <c r="NP10" s="1128">
        <v>45839</v>
      </c>
      <c r="NQ10" s="1128">
        <v>45870</v>
      </c>
      <c r="NR10" s="1128">
        <v>45901</v>
      </c>
      <c r="NS10" s="1128">
        <v>45931</v>
      </c>
      <c r="NT10" s="1128">
        <v>45962</v>
      </c>
      <c r="NU10" s="1128">
        <v>45992</v>
      </c>
      <c r="NV10" s="1083" t="s">
        <v>1357</v>
      </c>
      <c r="NW10" s="1083" t="s">
        <v>1358</v>
      </c>
      <c r="NX10" s="1083" t="s">
        <v>1359</v>
      </c>
      <c r="NY10" s="1083" t="s">
        <v>1360</v>
      </c>
      <c r="NZ10" s="250" t="s">
        <v>1361</v>
      </c>
      <c r="OA10" s="250" t="s">
        <v>1327</v>
      </c>
      <c r="OB10" s="1083" t="s">
        <v>1362</v>
      </c>
    </row>
    <row r="11" spans="1:392">
      <c r="A11" s="250"/>
      <c r="B11" s="1128"/>
      <c r="C11" s="1128"/>
      <c r="D11" s="1128"/>
      <c r="E11" s="1128"/>
      <c r="F11" s="1128"/>
      <c r="G11" s="1128"/>
      <c r="H11" s="1128"/>
      <c r="I11" s="1128"/>
      <c r="J11" s="1128"/>
      <c r="K11" s="1128"/>
      <c r="L11" s="1128"/>
      <c r="M11" s="1128"/>
      <c r="N11" s="1128"/>
      <c r="O11" s="1128"/>
      <c r="P11" s="1128"/>
      <c r="Q11" s="1128"/>
      <c r="R11" s="1128"/>
      <c r="S11" s="1128"/>
      <c r="T11" s="1128"/>
      <c r="U11" s="1128"/>
      <c r="V11" s="1128"/>
      <c r="W11" s="1128"/>
      <c r="X11" s="1128"/>
      <c r="Y11" s="1128"/>
      <c r="Z11" s="1128"/>
      <c r="AA11" s="1128"/>
      <c r="AB11" s="1128"/>
      <c r="AC11" s="1128"/>
      <c r="AD11" s="1128"/>
      <c r="AE11" s="1128"/>
      <c r="AF11" s="1128"/>
      <c r="AG11" s="1128"/>
      <c r="AH11" s="1128"/>
      <c r="AI11" s="1128"/>
      <c r="AJ11" s="1128"/>
      <c r="AK11" s="1128"/>
      <c r="AL11" s="1128"/>
      <c r="AM11" s="1128"/>
      <c r="AN11" s="1128"/>
      <c r="AO11" s="1128"/>
      <c r="AP11" s="1128"/>
      <c r="AQ11" s="1128"/>
      <c r="AR11" s="1128"/>
      <c r="AS11" s="1128"/>
      <c r="AT11" s="1128"/>
      <c r="AU11" s="1128"/>
      <c r="AV11" s="1128"/>
      <c r="AW11" s="1128"/>
      <c r="AX11" s="1128"/>
      <c r="AY11" s="1128"/>
      <c r="AZ11" s="1128"/>
      <c r="BA11" s="1128"/>
      <c r="BB11" s="1128"/>
      <c r="BC11" s="1128"/>
      <c r="BD11" s="1128"/>
      <c r="BE11" s="1128"/>
      <c r="BF11" s="1128"/>
      <c r="BG11" s="1128"/>
      <c r="BH11" s="1128"/>
      <c r="BI11" s="1128"/>
      <c r="BJ11" s="1128"/>
      <c r="BK11" s="1128"/>
      <c r="BL11" s="1128"/>
      <c r="BM11" s="1128"/>
      <c r="BN11" s="1128"/>
      <c r="BO11" s="1128"/>
      <c r="BP11" s="1128"/>
      <c r="BQ11" s="1128"/>
      <c r="BR11" s="1128"/>
      <c r="BS11" s="1128"/>
      <c r="BT11" s="1128"/>
      <c r="BU11" s="1128"/>
      <c r="BV11" s="1128"/>
      <c r="BW11" s="1128"/>
      <c r="BX11" s="1128"/>
      <c r="BY11" s="1128"/>
      <c r="BZ11" s="1128"/>
      <c r="CA11" s="1128"/>
      <c r="CB11" s="1128"/>
      <c r="CC11" s="1128"/>
      <c r="CD11" s="1128"/>
      <c r="CE11" s="1128"/>
      <c r="CF11" s="1128"/>
      <c r="CG11" s="1128"/>
      <c r="CH11" s="1128"/>
      <c r="CI11" s="1128"/>
      <c r="CJ11" s="1128"/>
      <c r="CK11" s="1128"/>
      <c r="CL11" s="1128"/>
      <c r="CM11" s="1128"/>
      <c r="CN11" s="1128"/>
      <c r="CO11" s="1128"/>
      <c r="CP11" s="1128"/>
      <c r="CQ11" s="1128"/>
      <c r="CR11" s="1128"/>
      <c r="CS11" s="1128"/>
      <c r="CT11" s="1128"/>
      <c r="CU11" s="1128"/>
      <c r="CV11" s="1128"/>
      <c r="CW11" s="1128"/>
      <c r="CX11" s="1128"/>
      <c r="CY11" s="1128"/>
      <c r="CZ11" s="1128"/>
      <c r="DA11" s="1128"/>
      <c r="DB11" s="1128"/>
      <c r="DC11" s="1128"/>
      <c r="DD11" s="1128"/>
      <c r="DE11" s="1128"/>
      <c r="DF11" s="1128"/>
      <c r="DG11" s="1128"/>
      <c r="DH11" s="1128"/>
      <c r="DI11" s="1128"/>
      <c r="DJ11" s="1128"/>
      <c r="DK11" s="1128"/>
      <c r="DL11" s="1128"/>
      <c r="DM11" s="1128"/>
      <c r="DN11" s="1128"/>
      <c r="DO11" s="1128"/>
      <c r="DP11" s="1128"/>
      <c r="DQ11" s="1128"/>
      <c r="DR11" s="1128"/>
      <c r="DS11" s="1128"/>
      <c r="DT11" s="1128"/>
      <c r="DU11" s="1128"/>
      <c r="DV11" s="1128"/>
      <c r="DW11" s="1128"/>
      <c r="DX11" s="1128"/>
      <c r="DY11" s="1128"/>
      <c r="DZ11" s="1128"/>
      <c r="EA11" s="1128"/>
      <c r="EB11" s="1128"/>
      <c r="EC11" s="1128"/>
      <c r="ED11" s="1128"/>
      <c r="EE11" s="1128"/>
      <c r="EF11" s="1128"/>
      <c r="EG11" s="1128"/>
      <c r="EH11" s="1128"/>
      <c r="EI11" s="1128"/>
      <c r="EJ11" s="1128"/>
      <c r="EK11" s="1128"/>
      <c r="EL11" s="1128"/>
      <c r="EM11" s="1128"/>
      <c r="EN11" s="1128"/>
      <c r="EO11" s="1128"/>
      <c r="EP11" s="1128"/>
      <c r="EQ11" s="1128"/>
      <c r="ER11" s="1128"/>
      <c r="ES11" s="1128"/>
      <c r="ET11" s="1128"/>
      <c r="EU11" s="1128"/>
      <c r="EV11" s="1128"/>
      <c r="EW11" s="1128"/>
      <c r="EX11" s="1128"/>
      <c r="EY11" s="1128"/>
      <c r="EZ11" s="1128"/>
      <c r="FA11" s="1128"/>
      <c r="FB11" s="1128"/>
      <c r="FC11" s="1128"/>
      <c r="FD11" s="1128"/>
      <c r="FE11" s="1128"/>
      <c r="FF11" s="1128"/>
      <c r="FG11" s="1128"/>
      <c r="FH11" s="1128"/>
      <c r="FI11" s="1128"/>
      <c r="FJ11" s="1128"/>
      <c r="FK11" s="1128"/>
      <c r="FL11" s="1128"/>
      <c r="FM11" s="1128"/>
      <c r="FN11" s="1128"/>
      <c r="FO11" s="1128"/>
      <c r="FP11" s="1128"/>
      <c r="FQ11" s="1128"/>
      <c r="FR11" s="1128"/>
      <c r="FS11" s="1128"/>
      <c r="FT11" s="1128"/>
      <c r="FU11" s="1128"/>
      <c r="FV11" s="1128"/>
      <c r="FW11" s="1128"/>
      <c r="FX11" s="1128"/>
      <c r="FY11" s="1128"/>
      <c r="FZ11" s="1128"/>
      <c r="GA11" s="1128"/>
      <c r="GB11" s="1128"/>
      <c r="GC11" s="1128"/>
      <c r="GD11" s="1128"/>
      <c r="GE11" s="1128"/>
      <c r="GF11" s="1128"/>
      <c r="GG11" s="1128"/>
      <c r="GH11" s="1128"/>
      <c r="GI11" s="1128"/>
      <c r="GJ11" s="1128"/>
      <c r="GK11" s="1128"/>
      <c r="GL11" s="1128"/>
      <c r="GM11" s="1128"/>
      <c r="GN11" s="1128"/>
      <c r="GO11" s="1128"/>
      <c r="GP11" s="1128"/>
      <c r="GQ11" s="1128"/>
      <c r="GR11" s="1128"/>
      <c r="GS11" s="1128"/>
      <c r="GT11" s="1128"/>
      <c r="GU11" s="1128"/>
      <c r="GV11" s="1128"/>
      <c r="GW11" s="1128"/>
      <c r="GX11" s="1128"/>
      <c r="GY11" s="1128"/>
      <c r="GZ11" s="1128"/>
      <c r="HA11" s="1128"/>
      <c r="HB11" s="1128"/>
      <c r="HC11" s="1128"/>
      <c r="HD11" s="1128"/>
      <c r="HE11" s="1128"/>
      <c r="HF11" s="1128"/>
      <c r="HG11" s="1128"/>
      <c r="HH11" s="1128"/>
      <c r="HI11" s="1128"/>
      <c r="HJ11" s="1128"/>
      <c r="HK11" s="1128"/>
      <c r="HL11" s="1128"/>
      <c r="HM11" s="1128"/>
      <c r="HN11" s="1128"/>
      <c r="HO11" s="1128"/>
      <c r="HP11" s="1128"/>
      <c r="HQ11" s="1128"/>
      <c r="HR11" s="1128"/>
      <c r="HS11" s="1128"/>
      <c r="HT11" s="1128"/>
      <c r="HU11" s="1128"/>
      <c r="HV11" s="1128"/>
      <c r="HW11" s="1128"/>
      <c r="HX11" s="1128"/>
      <c r="HY11" s="1128"/>
      <c r="HZ11" s="1128"/>
      <c r="IA11" s="1128"/>
      <c r="IB11" s="1128"/>
      <c r="IC11" s="1128"/>
      <c r="ID11" s="1128"/>
      <c r="IE11" s="1128"/>
      <c r="IF11" s="1128"/>
      <c r="IG11" s="1128"/>
      <c r="IH11" s="1128"/>
      <c r="II11" s="1128"/>
      <c r="IJ11" s="1128"/>
      <c r="IK11" s="1128"/>
      <c r="IL11" s="1128"/>
      <c r="IM11" s="1128"/>
      <c r="IN11" s="1128"/>
      <c r="IO11" s="1128"/>
      <c r="IP11" s="1128"/>
      <c r="IQ11" s="1128"/>
      <c r="IR11" s="1128"/>
      <c r="IS11" s="1128"/>
      <c r="IT11" s="1128"/>
      <c r="IU11" s="1128"/>
      <c r="IV11" s="1128"/>
      <c r="IW11" s="1128"/>
      <c r="IX11" s="1128"/>
      <c r="IY11" s="1128"/>
      <c r="IZ11" s="1128"/>
      <c r="JA11" s="1128"/>
      <c r="JB11" s="1128"/>
      <c r="JC11" s="1128"/>
      <c r="JD11" s="1128"/>
      <c r="JE11" s="1128"/>
      <c r="JF11" s="1128"/>
      <c r="JG11" s="1128"/>
      <c r="JH11" s="1128"/>
      <c r="JI11" s="1128"/>
      <c r="JJ11" s="1128"/>
      <c r="JK11" s="1128"/>
      <c r="JL11" s="1128"/>
      <c r="JM11" s="1128"/>
      <c r="JN11" s="1128"/>
      <c r="JO11" s="1128"/>
      <c r="JP11" s="1130"/>
      <c r="JQ11" s="1130"/>
      <c r="JR11" s="1130"/>
      <c r="JS11" s="1130"/>
      <c r="JT11" s="1130"/>
      <c r="JU11" s="1130"/>
      <c r="JV11" s="1130"/>
      <c r="JW11" s="1130"/>
      <c r="JX11" s="1130"/>
      <c r="JY11" s="1130"/>
      <c r="JZ11" s="1130"/>
      <c r="KA11" s="1130"/>
      <c r="KB11" s="1130"/>
      <c r="KC11" s="1130"/>
      <c r="KD11" s="1130"/>
      <c r="KE11" s="1130"/>
      <c r="KF11" s="1130"/>
      <c r="KG11" s="1130"/>
      <c r="KH11" s="1130"/>
      <c r="KI11" s="1130"/>
      <c r="KJ11" s="1130"/>
      <c r="KK11" s="1130"/>
      <c r="KL11" s="1130"/>
      <c r="KM11" s="1130"/>
      <c r="KN11" s="1130"/>
      <c r="KO11" s="1130"/>
      <c r="KP11" s="1130"/>
      <c r="KQ11" s="1130"/>
      <c r="KR11" s="1130"/>
      <c r="KS11" s="1130"/>
      <c r="KT11" s="1130"/>
      <c r="KU11" s="1130"/>
      <c r="KV11" s="1130"/>
      <c r="KW11" s="1130"/>
      <c r="KX11" s="1130"/>
      <c r="KY11" s="1130"/>
      <c r="KZ11" s="1130"/>
      <c r="LA11" s="1130"/>
      <c r="LB11" s="1130"/>
      <c r="LC11" s="1130"/>
      <c r="LD11" s="1130"/>
      <c r="LE11" s="1130"/>
      <c r="LF11" s="1130"/>
      <c r="LG11" s="1130"/>
      <c r="LH11" s="1130"/>
      <c r="LI11" s="1130"/>
      <c r="LJ11" s="1130"/>
      <c r="LK11" s="1130"/>
      <c r="LL11" s="1130"/>
      <c r="LM11" s="1130"/>
      <c r="LN11" s="1130"/>
      <c r="LO11" s="1130"/>
      <c r="LP11" s="1130"/>
      <c r="LQ11" s="1130"/>
      <c r="LR11" s="1130"/>
      <c r="LS11" s="1130"/>
      <c r="LT11" s="1130"/>
      <c r="LU11" s="1130"/>
      <c r="LV11" s="1130"/>
      <c r="LW11" s="1130"/>
      <c r="LX11" s="1130"/>
      <c r="LY11" s="1130"/>
      <c r="LZ11" s="1130"/>
      <c r="MA11" s="1130"/>
      <c r="MB11" s="1130"/>
      <c r="MC11" s="1130"/>
      <c r="MD11" s="1130"/>
      <c r="ME11" s="1130"/>
      <c r="MF11" s="1130"/>
      <c r="MG11" s="1130"/>
      <c r="MH11" s="1130"/>
      <c r="MI11" s="1130"/>
      <c r="MJ11" s="1130"/>
      <c r="MK11" s="1130"/>
      <c r="ML11" s="1130"/>
      <c r="MM11" s="1130"/>
      <c r="MN11" s="1130"/>
      <c r="MO11" s="1130"/>
      <c r="MP11" s="1130"/>
      <c r="MQ11" s="1130"/>
      <c r="MR11" s="1130"/>
      <c r="MS11" s="1130"/>
      <c r="MT11" s="1130"/>
      <c r="MU11" s="1130"/>
      <c r="MV11" s="1130"/>
      <c r="MW11" s="1130"/>
      <c r="MX11" s="1130" t="s">
        <v>274</v>
      </c>
      <c r="MY11" s="1130" t="s">
        <v>274</v>
      </c>
      <c r="MZ11" s="1130" t="s">
        <v>274</v>
      </c>
      <c r="NA11" s="1130" t="s">
        <v>274</v>
      </c>
      <c r="NB11" s="1130" t="s">
        <v>274</v>
      </c>
      <c r="NC11" s="1130" t="s">
        <v>274</v>
      </c>
      <c r="ND11" s="1130" t="s">
        <v>274</v>
      </c>
      <c r="NE11" s="1130" t="s">
        <v>274</v>
      </c>
      <c r="NF11" s="1130" t="s">
        <v>274</v>
      </c>
      <c r="NG11" s="1130" t="s">
        <v>274</v>
      </c>
      <c r="NH11" s="1130" t="s">
        <v>274</v>
      </c>
      <c r="NI11" s="1130" t="s">
        <v>274</v>
      </c>
      <c r="NJ11" s="1130" t="s">
        <v>274</v>
      </c>
      <c r="NK11" s="1130" t="s">
        <v>274</v>
      </c>
      <c r="NL11" s="1130" t="s">
        <v>274</v>
      </c>
      <c r="NM11" s="1130" t="s">
        <v>274</v>
      </c>
      <c r="NN11" s="1130" t="s">
        <v>274</v>
      </c>
      <c r="NO11" s="1130" t="s">
        <v>274</v>
      </c>
      <c r="NP11" s="1130" t="s">
        <v>274</v>
      </c>
      <c r="NQ11" s="1130" t="s">
        <v>274</v>
      </c>
      <c r="NR11" s="1130" t="s">
        <v>274</v>
      </c>
      <c r="NS11" s="1130" t="s">
        <v>274</v>
      </c>
      <c r="NT11" s="1130" t="s">
        <v>274</v>
      </c>
      <c r="NU11" s="1130" t="s">
        <v>274</v>
      </c>
      <c r="NV11" s="1130"/>
      <c r="NW11" s="1130"/>
      <c r="NX11" s="1130"/>
      <c r="NY11" s="1130"/>
      <c r="NZ11" s="1130"/>
      <c r="OA11" s="1130"/>
      <c r="OB11" s="1130"/>
    </row>
    <row r="12" spans="1:392">
      <c r="A12" s="1148" t="s">
        <v>1580</v>
      </c>
      <c r="B12" s="173">
        <v>33068.915000000001</v>
      </c>
      <c r="C12" s="173">
        <v>32164.270999999997</v>
      </c>
      <c r="D12" s="173">
        <v>30266.722000000002</v>
      </c>
      <c r="E12" s="173">
        <v>33419.682999999997</v>
      </c>
      <c r="F12" s="173">
        <v>38037.765999999996</v>
      </c>
      <c r="G12" s="173">
        <v>46372.837999999996</v>
      </c>
      <c r="H12" s="173">
        <v>49989.639000000003</v>
      </c>
      <c r="I12" s="173">
        <v>42837.862999999998</v>
      </c>
      <c r="J12" s="173">
        <v>38905.513999999996</v>
      </c>
      <c r="K12" s="173">
        <v>61507.456999999995</v>
      </c>
      <c r="L12" s="173">
        <v>70649.971000000005</v>
      </c>
      <c r="M12" s="173">
        <v>74701.887000000002</v>
      </c>
      <c r="N12" s="173">
        <v>49945.95</v>
      </c>
      <c r="O12" s="173">
        <v>63588.093000000001</v>
      </c>
      <c r="P12" s="173">
        <v>63527.050999999999</v>
      </c>
      <c r="Q12" s="173">
        <v>49747.381000000001</v>
      </c>
      <c r="R12" s="173">
        <v>43926.666000000005</v>
      </c>
      <c r="S12" s="173">
        <v>60203.826000000001</v>
      </c>
      <c r="T12" s="173">
        <v>59528.949000000001</v>
      </c>
      <c r="U12" s="173">
        <v>53446.135999999999</v>
      </c>
      <c r="V12" s="173">
        <v>63860.638999999996</v>
      </c>
      <c r="W12" s="173">
        <v>54426.652000000002</v>
      </c>
      <c r="X12" s="173">
        <v>67634.857000000004</v>
      </c>
      <c r="Y12" s="173">
        <v>58000.091999999997</v>
      </c>
      <c r="Z12" s="173">
        <v>55785.438999999998</v>
      </c>
      <c r="AA12" s="173">
        <v>59419.984000000004</v>
      </c>
      <c r="AB12" s="173">
        <v>54310.396000000001</v>
      </c>
      <c r="AC12" s="173">
        <v>47414.123999999996</v>
      </c>
      <c r="AD12" s="173">
        <v>50818.947</v>
      </c>
      <c r="AE12" s="173">
        <v>42794.493000000002</v>
      </c>
      <c r="AF12" s="173">
        <v>67892.228999999992</v>
      </c>
      <c r="AG12" s="173">
        <v>53194.938000000009</v>
      </c>
      <c r="AH12" s="173">
        <v>56756.17</v>
      </c>
      <c r="AI12" s="173">
        <v>57977.706999999995</v>
      </c>
      <c r="AJ12" s="173">
        <v>63560.373999999996</v>
      </c>
      <c r="AK12" s="173">
        <v>62444.748999999996</v>
      </c>
      <c r="AL12" s="173">
        <v>58364.890999999996</v>
      </c>
      <c r="AM12" s="173">
        <v>59430.881999999991</v>
      </c>
      <c r="AN12" s="173">
        <v>53162.130999999994</v>
      </c>
      <c r="AO12" s="173">
        <v>41528.330999999991</v>
      </c>
      <c r="AP12" s="173">
        <v>50617.294999999998</v>
      </c>
      <c r="AQ12" s="173">
        <v>38948.642999999996</v>
      </c>
      <c r="AR12" s="173">
        <v>64626.218000000001</v>
      </c>
      <c r="AS12" s="173">
        <v>45334.235000000001</v>
      </c>
      <c r="AT12" s="173">
        <v>55511.381000000001</v>
      </c>
      <c r="AU12" s="173">
        <v>62213.236000000004</v>
      </c>
      <c r="AV12" s="173">
        <v>49595.745000000003</v>
      </c>
      <c r="AW12" s="173">
        <v>57778.57</v>
      </c>
      <c r="AX12" s="173">
        <v>53539.894</v>
      </c>
      <c r="AY12" s="173">
        <v>42574.407999999996</v>
      </c>
      <c r="AZ12" s="173">
        <v>49590.158000000003</v>
      </c>
      <c r="BA12" s="173">
        <v>60209.978999999999</v>
      </c>
      <c r="BB12" s="173">
        <v>40110.262000000002</v>
      </c>
      <c r="BC12" s="173">
        <v>47255.65</v>
      </c>
      <c r="BD12" s="173">
        <v>36607.340000000004</v>
      </c>
      <c r="BE12" s="173">
        <v>46021.063000000002</v>
      </c>
      <c r="BF12" s="173">
        <v>60318.984000000004</v>
      </c>
      <c r="BG12" s="173">
        <v>66393.436000000002</v>
      </c>
      <c r="BH12" s="173">
        <v>74289.467000000004</v>
      </c>
      <c r="BI12" s="173">
        <v>82664.191000000006</v>
      </c>
      <c r="BJ12" s="173">
        <v>36429.562999999995</v>
      </c>
      <c r="BK12" s="173">
        <v>31243.161</v>
      </c>
      <c r="BL12" s="173">
        <v>43349.944999999992</v>
      </c>
      <c r="BM12" s="173">
        <v>41271.307000000001</v>
      </c>
      <c r="BN12" s="173">
        <v>40183.703999999998</v>
      </c>
      <c r="BO12" s="173">
        <v>59168.455999999991</v>
      </c>
      <c r="BP12" s="173">
        <v>40545.586999999992</v>
      </c>
      <c r="BQ12" s="173">
        <v>58526.52</v>
      </c>
      <c r="BR12" s="173">
        <v>44003.216999999997</v>
      </c>
      <c r="BS12" s="173">
        <v>51208.681000000004</v>
      </c>
      <c r="BT12" s="173">
        <v>48532.824000000001</v>
      </c>
      <c r="BU12" s="173">
        <v>54937.036999999997</v>
      </c>
      <c r="BV12" s="173">
        <v>56209.712</v>
      </c>
      <c r="BW12" s="173">
        <v>74623.410999999993</v>
      </c>
      <c r="BX12" s="173">
        <v>49236.564999999995</v>
      </c>
      <c r="BY12" s="173">
        <v>41417.832000000002</v>
      </c>
      <c r="BZ12" s="173">
        <v>64537.806000000004</v>
      </c>
      <c r="CA12" s="173">
        <v>58465.660999999993</v>
      </c>
      <c r="CB12" s="173">
        <v>64238.604999999996</v>
      </c>
      <c r="CC12" s="173">
        <v>74261.892999999996</v>
      </c>
      <c r="CD12" s="173">
        <v>72741.241000000009</v>
      </c>
      <c r="CE12" s="173">
        <v>99915.634999999995</v>
      </c>
      <c r="CF12" s="173">
        <v>77983.678</v>
      </c>
      <c r="CG12" s="173">
        <v>69492.097000000009</v>
      </c>
      <c r="CH12" s="173">
        <v>57218.340000000004</v>
      </c>
      <c r="CI12" s="173">
        <v>48295.748</v>
      </c>
      <c r="CJ12" s="173">
        <v>63007.366000000009</v>
      </c>
      <c r="CK12" s="173">
        <v>62020.077000000005</v>
      </c>
      <c r="CL12" s="173">
        <v>55678.512999999999</v>
      </c>
      <c r="CM12" s="173">
        <v>75078.401000000013</v>
      </c>
      <c r="CN12" s="173">
        <v>48125.97</v>
      </c>
      <c r="CO12" s="173">
        <v>58479.965000000004</v>
      </c>
      <c r="CP12" s="173">
        <v>36245.998</v>
      </c>
      <c r="CQ12" s="173">
        <v>59055.530999999988</v>
      </c>
      <c r="CR12" s="173">
        <v>52660.57</v>
      </c>
      <c r="CS12" s="173">
        <v>47393.345999999998</v>
      </c>
      <c r="CT12" s="173">
        <v>40105.451000000001</v>
      </c>
      <c r="CU12" s="173">
        <v>32935.882000000005</v>
      </c>
      <c r="CV12" s="173">
        <v>35081.695</v>
      </c>
      <c r="CW12" s="173">
        <v>56132.872000000003</v>
      </c>
      <c r="CX12" s="173">
        <v>50930.985000000001</v>
      </c>
      <c r="CY12" s="173">
        <v>41983.053</v>
      </c>
      <c r="CZ12" s="173">
        <v>43824.237000000001</v>
      </c>
      <c r="DA12" s="173">
        <v>37902.65</v>
      </c>
      <c r="DB12" s="173">
        <v>41199.498</v>
      </c>
      <c r="DC12" s="173">
        <v>50804.238999999994</v>
      </c>
      <c r="DD12" s="173">
        <v>42105.689999999995</v>
      </c>
      <c r="DE12" s="173">
        <v>40384.042999999998</v>
      </c>
      <c r="DF12" s="173">
        <v>39524.18</v>
      </c>
      <c r="DG12" s="173">
        <v>33839.927000000003</v>
      </c>
      <c r="DH12" s="173">
        <v>32870.949000000001</v>
      </c>
      <c r="DI12" s="173">
        <v>38643.53</v>
      </c>
      <c r="DJ12" s="173">
        <v>44266.59</v>
      </c>
      <c r="DK12" s="173">
        <v>40835.480000000003</v>
      </c>
      <c r="DL12" s="173">
        <v>55665.299999999996</v>
      </c>
      <c r="DM12" s="173">
        <v>45643.9</v>
      </c>
      <c r="DN12" s="173">
        <v>57380.082999999999</v>
      </c>
      <c r="DO12" s="173">
        <v>60963.341000000008</v>
      </c>
      <c r="DP12" s="173">
        <v>52646.720999999998</v>
      </c>
      <c r="DQ12" s="173">
        <v>54040.593999999997</v>
      </c>
      <c r="DR12" s="173">
        <v>57124.639999999992</v>
      </c>
      <c r="DS12" s="173">
        <v>51155.738000000005</v>
      </c>
      <c r="DT12" s="173">
        <v>63141.990999999995</v>
      </c>
      <c r="DU12" s="173">
        <v>52013.616999999998</v>
      </c>
      <c r="DV12" s="173">
        <v>61322.66</v>
      </c>
      <c r="DW12" s="173">
        <v>54946.243999999999</v>
      </c>
      <c r="DX12" s="173">
        <v>55994.748000000007</v>
      </c>
      <c r="DY12" s="173">
        <v>58876.112000000001</v>
      </c>
      <c r="DZ12" s="173">
        <v>65503.81</v>
      </c>
      <c r="EA12" s="173">
        <v>64710.343000000001</v>
      </c>
      <c r="EB12" s="173">
        <v>60119.245999999999</v>
      </c>
      <c r="EC12" s="173">
        <v>63058.553999999996</v>
      </c>
      <c r="ED12" s="173">
        <v>51163.810999999994</v>
      </c>
      <c r="EE12" s="173">
        <v>48012.775999999998</v>
      </c>
      <c r="EF12" s="173">
        <v>55326.610000000008</v>
      </c>
      <c r="EG12" s="173">
        <v>53560.711000000003</v>
      </c>
      <c r="EH12" s="173">
        <v>55195.796000000009</v>
      </c>
      <c r="EI12" s="173">
        <v>57233.343999999997</v>
      </c>
      <c r="EJ12" s="173">
        <v>61429.63</v>
      </c>
      <c r="EK12" s="173">
        <v>66010.134999999995</v>
      </c>
      <c r="EL12" s="173">
        <v>71423.758000000002</v>
      </c>
      <c r="EM12" s="173">
        <v>77785.54800000001</v>
      </c>
      <c r="EN12" s="173">
        <v>67397.506999999998</v>
      </c>
      <c r="EO12" s="173">
        <v>67820.751999999993</v>
      </c>
      <c r="EP12" s="173">
        <v>66538.642999999996</v>
      </c>
      <c r="EQ12" s="173">
        <v>70017.233999999982</v>
      </c>
      <c r="ER12" s="173">
        <v>61068.064999999995</v>
      </c>
      <c r="ES12" s="173">
        <v>52159.057000000001</v>
      </c>
      <c r="ET12" s="173">
        <v>61804.480000000003</v>
      </c>
      <c r="EU12" s="173">
        <v>56596.722000000002</v>
      </c>
      <c r="EV12" s="173">
        <v>62721.794999999998</v>
      </c>
      <c r="EW12" s="173">
        <v>59660.049999999996</v>
      </c>
      <c r="EX12" s="173">
        <v>66743.151999999987</v>
      </c>
      <c r="EY12" s="173">
        <v>75127.08</v>
      </c>
      <c r="EZ12" s="173">
        <v>68953.887000000002</v>
      </c>
      <c r="FA12" s="173">
        <v>68329.419999999984</v>
      </c>
      <c r="FB12" s="173">
        <v>72398.771000000008</v>
      </c>
      <c r="FC12" s="173">
        <v>73793.051000000007</v>
      </c>
      <c r="FD12" s="173">
        <v>63628.235000000001</v>
      </c>
      <c r="FE12" s="173">
        <v>57456.061999999998</v>
      </c>
      <c r="FF12" s="173">
        <v>81025.627999999997</v>
      </c>
      <c r="FG12" s="173">
        <v>64416.156999999999</v>
      </c>
      <c r="FH12" s="173">
        <v>93223.108999999997</v>
      </c>
      <c r="FI12" s="173">
        <v>79400.630999999994</v>
      </c>
      <c r="FJ12" s="173">
        <v>74359.668000000005</v>
      </c>
      <c r="FK12" s="173">
        <v>138785.79500000001</v>
      </c>
      <c r="FL12" s="173">
        <v>80977.747999999992</v>
      </c>
      <c r="FM12" s="173">
        <v>76358.508000000002</v>
      </c>
      <c r="FN12" s="173">
        <v>85899.413</v>
      </c>
      <c r="FO12" s="173">
        <v>79016.149000000019</v>
      </c>
      <c r="FP12" s="173">
        <v>75606.472000000009</v>
      </c>
      <c r="FQ12" s="173">
        <v>76139.433999999994</v>
      </c>
      <c r="FR12" s="173">
        <v>84211.021999999997</v>
      </c>
      <c r="FS12" s="173">
        <v>76376.562999999995</v>
      </c>
      <c r="FT12" s="173">
        <v>90649.922999999995</v>
      </c>
      <c r="FU12" s="173">
        <v>90392.370999999999</v>
      </c>
      <c r="FV12" s="173">
        <v>97301.156000000017</v>
      </c>
      <c r="FW12" s="173">
        <v>106876.24500000001</v>
      </c>
      <c r="FX12" s="173">
        <v>79423.725999999995</v>
      </c>
      <c r="FY12" s="173">
        <v>83583.260999999999</v>
      </c>
      <c r="FZ12" s="173">
        <v>68791.347999999998</v>
      </c>
      <c r="GA12" s="173">
        <v>69514.918000000005</v>
      </c>
      <c r="GB12" s="173">
        <v>70698.573999999993</v>
      </c>
      <c r="GC12" s="173">
        <v>69445.487999999998</v>
      </c>
      <c r="GD12" s="173">
        <v>67482.679000000004</v>
      </c>
      <c r="GE12" s="173">
        <v>89304.748000000007</v>
      </c>
      <c r="GF12" s="173">
        <v>79218.790999999997</v>
      </c>
      <c r="GG12" s="173">
        <v>83672.962999999989</v>
      </c>
      <c r="GH12" s="173">
        <v>88101.418000000005</v>
      </c>
      <c r="GI12" s="173">
        <v>103724.89799999999</v>
      </c>
      <c r="GJ12" s="173">
        <v>92506.017000000007</v>
      </c>
      <c r="GK12" s="173">
        <v>89864.710999999996</v>
      </c>
      <c r="GL12" s="173">
        <v>85357.546999999991</v>
      </c>
      <c r="GM12" s="173">
        <v>91976.308999999994</v>
      </c>
      <c r="GN12" s="173">
        <v>99040.663</v>
      </c>
      <c r="GO12" s="173">
        <v>85344.85</v>
      </c>
      <c r="GP12" s="173">
        <v>86292.851999999984</v>
      </c>
      <c r="GQ12" s="173">
        <v>98159.126999999993</v>
      </c>
      <c r="GR12" s="173">
        <v>88046.305000000008</v>
      </c>
      <c r="GS12" s="173">
        <v>107512.571</v>
      </c>
      <c r="GT12" s="173">
        <v>100630.731</v>
      </c>
      <c r="GU12" s="173">
        <v>112757.47600000001</v>
      </c>
      <c r="GV12" s="173">
        <v>111849.23100000001</v>
      </c>
      <c r="GW12" s="173">
        <v>108756.56499999999</v>
      </c>
      <c r="GX12" s="173">
        <v>107162.996</v>
      </c>
      <c r="GY12" s="173">
        <v>102254.25899999999</v>
      </c>
      <c r="GZ12" s="173">
        <v>110046.21400000001</v>
      </c>
      <c r="HA12" s="173">
        <v>102773.47900000001</v>
      </c>
      <c r="HB12" s="173">
        <v>111687.223</v>
      </c>
      <c r="HC12" s="173">
        <v>108060.42799999999</v>
      </c>
      <c r="HD12" s="173">
        <v>94464.837</v>
      </c>
      <c r="HE12" s="173">
        <v>121392.25899999999</v>
      </c>
      <c r="HF12" s="173">
        <v>120695.84000000001</v>
      </c>
      <c r="HG12" s="173">
        <v>122232.787</v>
      </c>
      <c r="HH12" s="173">
        <v>116875.45699999999</v>
      </c>
      <c r="HI12" s="173">
        <v>108785.289</v>
      </c>
      <c r="HJ12" s="173">
        <v>96800.717999999993</v>
      </c>
      <c r="HK12" s="173">
        <v>94075.142999999996</v>
      </c>
      <c r="HL12" s="173">
        <v>104523.446</v>
      </c>
      <c r="HM12" s="173">
        <v>91433.505999999994</v>
      </c>
      <c r="HN12" s="173">
        <v>101947.63800000001</v>
      </c>
      <c r="HO12" s="173">
        <v>94856.538</v>
      </c>
      <c r="HP12" s="173">
        <v>95084.457999999999</v>
      </c>
      <c r="HQ12" s="173">
        <v>108673.90300000001</v>
      </c>
      <c r="HR12" s="173">
        <v>104831.399</v>
      </c>
      <c r="HS12" s="173">
        <v>116464.899</v>
      </c>
      <c r="HT12" s="173">
        <v>100433.526</v>
      </c>
      <c r="HU12" s="173">
        <v>101060.738</v>
      </c>
      <c r="HV12" s="173">
        <v>113593.15899999999</v>
      </c>
      <c r="HW12" s="173">
        <v>91372.778999999995</v>
      </c>
      <c r="HX12" s="173">
        <v>90278.599000000002</v>
      </c>
      <c r="HY12" s="173">
        <v>100198.88100000001</v>
      </c>
      <c r="HZ12" s="173">
        <v>104934.57999999999</v>
      </c>
      <c r="IA12" s="173">
        <v>86672.265999999989</v>
      </c>
      <c r="IB12" s="173">
        <v>87697.032999999996</v>
      </c>
      <c r="IC12" s="173">
        <v>100019.77899999998</v>
      </c>
      <c r="ID12" s="173">
        <v>112868.70200000002</v>
      </c>
      <c r="IE12" s="173">
        <v>143245.81400000001</v>
      </c>
      <c r="IF12" s="173">
        <v>131284.54500000001</v>
      </c>
      <c r="IG12" s="173">
        <v>141904.38900000002</v>
      </c>
      <c r="IH12" s="173">
        <v>122407.51199999999</v>
      </c>
      <c r="II12" s="173">
        <v>106352.01499999998</v>
      </c>
      <c r="IJ12" s="173">
        <v>106248.36800000002</v>
      </c>
      <c r="IK12" s="173">
        <v>104118.757</v>
      </c>
      <c r="IL12" s="173">
        <v>113214.92300000001</v>
      </c>
      <c r="IM12" s="173">
        <v>86475.979000000007</v>
      </c>
      <c r="IN12" s="173">
        <v>113820.049</v>
      </c>
      <c r="IO12" s="173">
        <v>108483.94499999999</v>
      </c>
      <c r="IP12" s="173">
        <v>117176.79499999998</v>
      </c>
      <c r="IQ12" s="173">
        <v>136732.75100000002</v>
      </c>
      <c r="IR12" s="173">
        <v>116425.90699999999</v>
      </c>
      <c r="IS12" s="173">
        <v>127668.67</v>
      </c>
      <c r="IT12" s="173">
        <v>102094.67000000001</v>
      </c>
      <c r="IU12" s="173">
        <v>104154.02899999999</v>
      </c>
      <c r="IV12" s="173">
        <v>122013.788</v>
      </c>
      <c r="IW12" s="173">
        <v>107231.046</v>
      </c>
      <c r="IX12" s="173">
        <v>99700.082999999999</v>
      </c>
      <c r="IY12" s="173">
        <v>99759.558000000005</v>
      </c>
      <c r="IZ12" s="173">
        <v>105387.45299999999</v>
      </c>
      <c r="JA12" s="173">
        <v>111418.798</v>
      </c>
      <c r="JB12" s="173">
        <v>119904.02299999999</v>
      </c>
      <c r="JC12" s="173">
        <v>122665.895</v>
      </c>
      <c r="JD12" s="173">
        <v>124050.93799999998</v>
      </c>
      <c r="JE12" s="173">
        <v>113772.41700000002</v>
      </c>
      <c r="JF12" s="173">
        <v>106098.16500000001</v>
      </c>
      <c r="JG12" s="173">
        <v>103234.56700000001</v>
      </c>
      <c r="JH12" s="173">
        <v>117632.79199999999</v>
      </c>
      <c r="JI12" s="173">
        <v>97177.739000000001</v>
      </c>
      <c r="JJ12" s="173">
        <v>108806.89200000001</v>
      </c>
      <c r="JK12" s="173">
        <v>105665.77499999999</v>
      </c>
      <c r="JL12" s="173">
        <v>107961.319</v>
      </c>
      <c r="JM12" s="173">
        <v>123900.20499999999</v>
      </c>
      <c r="JN12" s="173">
        <v>134618.32500000001</v>
      </c>
      <c r="JO12" s="173">
        <v>119294.617</v>
      </c>
      <c r="JP12" s="173">
        <v>132101.25599999999</v>
      </c>
      <c r="JQ12" s="173">
        <v>129725.724</v>
      </c>
      <c r="JR12" s="173">
        <v>123481.579</v>
      </c>
      <c r="JS12" s="173">
        <v>124464.552</v>
      </c>
      <c r="JT12" s="173">
        <v>138780.52799999999</v>
      </c>
      <c r="JU12" s="173">
        <v>110025.74799999999</v>
      </c>
      <c r="JV12" s="173">
        <v>124675.314</v>
      </c>
      <c r="JW12" s="173">
        <v>117600.117</v>
      </c>
      <c r="JX12" s="173">
        <v>129377.514</v>
      </c>
      <c r="JY12" s="173">
        <v>155207.17200000002</v>
      </c>
      <c r="JZ12" s="173">
        <v>145008.51800000001</v>
      </c>
      <c r="KA12" s="173">
        <v>140047.71800000002</v>
      </c>
      <c r="KB12" s="173">
        <v>149720.06099999999</v>
      </c>
      <c r="KC12" s="173">
        <v>156751.01300000001</v>
      </c>
      <c r="KD12" s="173">
        <v>162529.95199999999</v>
      </c>
      <c r="KE12" s="173">
        <v>143408.027</v>
      </c>
      <c r="KF12" s="173">
        <v>156121.62500000003</v>
      </c>
      <c r="KG12" s="173">
        <v>166292.704</v>
      </c>
      <c r="KH12" s="173">
        <v>139172.90699999998</v>
      </c>
      <c r="KI12" s="173">
        <v>134658.83000000002</v>
      </c>
      <c r="KJ12" s="173">
        <v>132452.91800000001</v>
      </c>
      <c r="KK12" s="173">
        <v>147759.22099999999</v>
      </c>
      <c r="KL12" s="173">
        <v>137888.965</v>
      </c>
      <c r="KM12" s="173">
        <v>162303.76699999999</v>
      </c>
      <c r="KN12" s="173">
        <v>133767.014</v>
      </c>
      <c r="KO12" s="173">
        <v>130842.54999999999</v>
      </c>
      <c r="KP12" s="173">
        <v>115698.73299999999</v>
      </c>
      <c r="KQ12" s="173">
        <v>112586.31199999999</v>
      </c>
      <c r="KR12" s="173">
        <v>128361.61600000001</v>
      </c>
      <c r="KS12" s="173">
        <v>116739.58900000001</v>
      </c>
      <c r="KT12" s="173">
        <v>135672.17600000001</v>
      </c>
      <c r="KU12" s="173">
        <v>101395.283</v>
      </c>
      <c r="KV12" s="173">
        <v>135585.29999999999</v>
      </c>
      <c r="KW12" s="173">
        <v>142779.81899999999</v>
      </c>
      <c r="KX12" s="173">
        <v>132394.16399999999</v>
      </c>
      <c r="KY12" s="173">
        <v>158381.95899999997</v>
      </c>
      <c r="KZ12" s="173">
        <v>144965.30499999999</v>
      </c>
      <c r="LA12" s="173">
        <v>150419.98699999999</v>
      </c>
      <c r="LB12" s="173">
        <v>140830.31</v>
      </c>
      <c r="LC12" s="173">
        <v>123772.67299999998</v>
      </c>
      <c r="LD12" s="173">
        <v>128714.39199999999</v>
      </c>
      <c r="LE12" s="173">
        <v>118202.78899999999</v>
      </c>
      <c r="LF12" s="173">
        <v>109262.189</v>
      </c>
      <c r="LG12" s="173">
        <v>147300.91200000001</v>
      </c>
      <c r="LH12" s="173">
        <v>128079.376</v>
      </c>
      <c r="LI12" s="173">
        <v>129185.177</v>
      </c>
      <c r="LJ12" s="173">
        <v>149824.69700000004</v>
      </c>
      <c r="LK12" s="173">
        <v>148704.26700000002</v>
      </c>
      <c r="LL12" s="173">
        <v>149644.53199999998</v>
      </c>
      <c r="LM12" s="173">
        <v>162096.52800000002</v>
      </c>
      <c r="LN12" s="173">
        <v>124752.81999999999</v>
      </c>
      <c r="LO12" s="173">
        <v>147778.03499999997</v>
      </c>
      <c r="LP12" s="173">
        <v>165196.05900000001</v>
      </c>
      <c r="LQ12" s="173">
        <v>133884.451</v>
      </c>
      <c r="LR12" s="173">
        <v>123795.452</v>
      </c>
      <c r="LS12" s="173">
        <v>142104.65700000004</v>
      </c>
      <c r="LT12" s="173">
        <v>138734.356</v>
      </c>
      <c r="LU12" s="173">
        <v>168009.82399999996</v>
      </c>
      <c r="LV12" s="173">
        <v>190328.49000000002</v>
      </c>
      <c r="LW12" s="173">
        <v>173521.93999999997</v>
      </c>
      <c r="LX12" s="173">
        <v>195215.51299999998</v>
      </c>
      <c r="LY12" s="173">
        <v>185837.467</v>
      </c>
      <c r="LZ12" s="173">
        <v>130989.056488</v>
      </c>
      <c r="MA12" s="173">
        <v>143671.74598199999</v>
      </c>
      <c r="MB12" s="173">
        <v>159520.025693</v>
      </c>
      <c r="MC12" s="173">
        <v>146737.96365200001</v>
      </c>
      <c r="MD12" s="173">
        <v>138127.517448</v>
      </c>
      <c r="ME12" s="173">
        <v>137227.30940099992</v>
      </c>
      <c r="MF12" s="173">
        <v>133374.12644399999</v>
      </c>
      <c r="MG12" s="173">
        <v>145681.4865778439</v>
      </c>
      <c r="MH12" s="173">
        <v>149335.03839199987</v>
      </c>
      <c r="MI12" s="173">
        <v>140655.79002577363</v>
      </c>
      <c r="MJ12" s="173">
        <v>140391.14942499989</v>
      </c>
      <c r="MK12" s="173">
        <v>151126.62886599998</v>
      </c>
      <c r="ML12" s="173">
        <v>117388.897457</v>
      </c>
      <c r="MM12" s="173">
        <v>127071.17363199999</v>
      </c>
      <c r="MN12" s="173">
        <v>141479.36198000002</v>
      </c>
      <c r="MO12" s="173">
        <v>114546.72054900001</v>
      </c>
      <c r="MP12" s="173">
        <v>141386.048583</v>
      </c>
      <c r="MQ12" s="173">
        <v>120252.266046</v>
      </c>
      <c r="MR12" s="173">
        <v>131716.1838219999</v>
      </c>
      <c r="MS12" s="173">
        <v>140379.04511699989</v>
      </c>
      <c r="MT12" s="173">
        <v>140088.27625989803</v>
      </c>
      <c r="MU12" s="173">
        <v>142219.73419799999</v>
      </c>
      <c r="MV12" s="173">
        <v>165667.67256799998</v>
      </c>
      <c r="MW12" s="173">
        <v>149160.601383</v>
      </c>
      <c r="MX12" s="173">
        <v>156662.93956999999</v>
      </c>
      <c r="MY12" s="173">
        <v>149734.19390899997</v>
      </c>
      <c r="MZ12" s="173">
        <v>141559.503413</v>
      </c>
      <c r="NA12" s="173">
        <v>163482.503513</v>
      </c>
      <c r="NB12" s="173">
        <v>148569.43961199999</v>
      </c>
      <c r="NC12" s="173">
        <v>141951.7608264173</v>
      </c>
      <c r="ND12" s="173">
        <v>166492.20422412225</v>
      </c>
      <c r="NE12" s="173">
        <v>164513.09623657021</v>
      </c>
      <c r="NF12" s="173">
        <v>164601.97886699555</v>
      </c>
      <c r="NG12" s="173">
        <v>184272.25830764609</v>
      </c>
      <c r="NH12" s="173">
        <v>160794.23951599989</v>
      </c>
      <c r="NI12" s="173">
        <v>189703.30731884038</v>
      </c>
      <c r="NJ12" s="173">
        <v>160677.27092119469</v>
      </c>
      <c r="NK12" s="173">
        <v>170317.75053077546</v>
      </c>
      <c r="NL12" s="173">
        <v>170193.97109108232</v>
      </c>
      <c r="NM12" s="173">
        <v>179368.99835761302</v>
      </c>
      <c r="NN12" s="173">
        <v>167152.35661701922</v>
      </c>
      <c r="NO12" s="173">
        <v>167254.51637542667</v>
      </c>
      <c r="NP12" s="173">
        <v>175733.26421611724</v>
      </c>
      <c r="NQ12" s="173">
        <v>169134.31786815863</v>
      </c>
      <c r="NR12" s="173">
        <v>178864.03531008985</v>
      </c>
      <c r="NS12" s="173">
        <v>206850.67828034924</v>
      </c>
      <c r="NT12" s="173">
        <v>174068.47432576638</v>
      </c>
      <c r="NU12" s="173">
        <v>181206.37745255418</v>
      </c>
      <c r="NV12" s="173">
        <v>1631355.9815948978</v>
      </c>
      <c r="NW12" s="173">
        <v>1932337.4253135915</v>
      </c>
      <c r="NX12" s="173">
        <v>2100822.0113461469</v>
      </c>
      <c r="NY12" s="173">
        <v>168484.58603255544</v>
      </c>
      <c r="NZ12" s="151">
        <v>8.7192114495848294</v>
      </c>
      <c r="OA12" s="151">
        <v>1.9369468006666095</v>
      </c>
      <c r="OB12" s="151">
        <v>-4.4790625879838402</v>
      </c>
    </row>
    <row r="13" spans="1:392">
      <c r="A13" s="1149" t="s">
        <v>1581</v>
      </c>
      <c r="B13" s="1150">
        <v>30157.686000000002</v>
      </c>
      <c r="C13" s="1150">
        <v>28679.706999999999</v>
      </c>
      <c r="D13" s="1150">
        <v>25346.241000000002</v>
      </c>
      <c r="E13" s="1150">
        <v>29720.609</v>
      </c>
      <c r="F13" s="1150">
        <v>34511.118999999999</v>
      </c>
      <c r="G13" s="1150">
        <v>42140.860999999997</v>
      </c>
      <c r="H13" s="1150">
        <v>46168.856</v>
      </c>
      <c r="I13" s="1150">
        <v>38905.538</v>
      </c>
      <c r="J13" s="1150">
        <v>35291.476999999999</v>
      </c>
      <c r="K13" s="1150">
        <v>55142.34599999999</v>
      </c>
      <c r="L13" s="1150">
        <v>62024.428</v>
      </c>
      <c r="M13" s="1150">
        <v>67126.665000000008</v>
      </c>
      <c r="N13" s="1150">
        <v>43341.718000000001</v>
      </c>
      <c r="O13" s="1150">
        <v>57622.288</v>
      </c>
      <c r="P13" s="1150">
        <v>57200.557000000001</v>
      </c>
      <c r="Q13" s="1150">
        <v>44593.107000000004</v>
      </c>
      <c r="R13" s="1150">
        <v>38056.436000000002</v>
      </c>
      <c r="S13" s="1150">
        <v>54928.652000000002</v>
      </c>
      <c r="T13" s="1150">
        <v>53390.182000000001</v>
      </c>
      <c r="U13" s="1150">
        <v>48756.691999999995</v>
      </c>
      <c r="V13" s="1150">
        <v>57075.703999999998</v>
      </c>
      <c r="W13" s="1150">
        <v>48075.743000000002</v>
      </c>
      <c r="X13" s="1150">
        <v>61735.236000000004</v>
      </c>
      <c r="Y13" s="1150">
        <v>52456.972999999998</v>
      </c>
      <c r="Z13" s="1150">
        <v>50878.258999999998</v>
      </c>
      <c r="AA13" s="1150">
        <v>55379.296000000002</v>
      </c>
      <c r="AB13" s="1150">
        <v>50762.053</v>
      </c>
      <c r="AC13" s="1150">
        <v>43754.070999999996</v>
      </c>
      <c r="AD13" s="1150">
        <v>47452.088000000003</v>
      </c>
      <c r="AE13" s="1150">
        <v>39188.910000000003</v>
      </c>
      <c r="AF13" s="1150">
        <v>63651.144999999997</v>
      </c>
      <c r="AG13" s="1150">
        <v>49409.941000000006</v>
      </c>
      <c r="AH13" s="1150">
        <v>52504.453999999998</v>
      </c>
      <c r="AI13" s="1150">
        <v>53452.923999999999</v>
      </c>
      <c r="AJ13" s="1150">
        <v>58640.85</v>
      </c>
      <c r="AK13" s="1150">
        <v>57672.143999999993</v>
      </c>
      <c r="AL13" s="1150">
        <v>53079.396999999997</v>
      </c>
      <c r="AM13" s="1150">
        <v>55157.921999999991</v>
      </c>
      <c r="AN13" s="1150">
        <v>49673.983999999997</v>
      </c>
      <c r="AO13" s="1150">
        <v>38693.725999999995</v>
      </c>
      <c r="AP13" s="1150">
        <v>47081.398000000001</v>
      </c>
      <c r="AQ13" s="1150">
        <v>36637.264999999999</v>
      </c>
      <c r="AR13" s="1150">
        <v>59884.273000000001</v>
      </c>
      <c r="AS13" s="1150">
        <v>42708.362999999998</v>
      </c>
      <c r="AT13" s="1150">
        <v>52178.209000000003</v>
      </c>
      <c r="AU13" s="1150">
        <v>58990.629000000008</v>
      </c>
      <c r="AV13" s="1150">
        <v>45778.785000000003</v>
      </c>
      <c r="AW13" s="1150">
        <v>54225.531999999999</v>
      </c>
      <c r="AX13" s="1150">
        <v>50277.633000000002</v>
      </c>
      <c r="AY13" s="1150">
        <v>39551.650999999998</v>
      </c>
      <c r="AZ13" s="1150">
        <v>46761.035000000003</v>
      </c>
      <c r="BA13" s="1150">
        <v>57508.082999999999</v>
      </c>
      <c r="BB13" s="1150">
        <v>38154.879000000001</v>
      </c>
      <c r="BC13" s="1150">
        <v>45189.067999999999</v>
      </c>
      <c r="BD13" s="1150">
        <v>34235.521000000001</v>
      </c>
      <c r="BE13" s="1150">
        <v>39305.489000000001</v>
      </c>
      <c r="BF13" s="1150">
        <v>57999.146000000001</v>
      </c>
      <c r="BG13" s="1150">
        <v>64135.427000000003</v>
      </c>
      <c r="BH13" s="1150">
        <v>70885.165999999997</v>
      </c>
      <c r="BI13" s="1150">
        <v>80259.195000000007</v>
      </c>
      <c r="BJ13" s="1150">
        <v>34960.000999999997</v>
      </c>
      <c r="BK13" s="1150">
        <v>29444.686000000002</v>
      </c>
      <c r="BL13" s="1150">
        <v>42478.882999999994</v>
      </c>
      <c r="BM13" s="1150">
        <v>40457.222999999998</v>
      </c>
      <c r="BN13" s="1150">
        <v>39141.654999999999</v>
      </c>
      <c r="BO13" s="1150">
        <v>57971.741999999991</v>
      </c>
      <c r="BP13" s="1150">
        <v>39386.331999999995</v>
      </c>
      <c r="BQ13" s="1150">
        <v>57353.176999999996</v>
      </c>
      <c r="BR13" s="1150">
        <v>42970.286999999997</v>
      </c>
      <c r="BS13" s="1150">
        <v>49392.643000000004</v>
      </c>
      <c r="BT13" s="1150">
        <v>47074.724999999999</v>
      </c>
      <c r="BU13" s="1150">
        <v>53414.212</v>
      </c>
      <c r="BV13" s="1150">
        <v>54695.762999999999</v>
      </c>
      <c r="BW13" s="1150">
        <v>61867.271000000001</v>
      </c>
      <c r="BX13" s="1150">
        <v>48010.509999999995</v>
      </c>
      <c r="BY13" s="1150">
        <v>40063.887999999999</v>
      </c>
      <c r="BZ13" s="1150">
        <v>62351.445000000007</v>
      </c>
      <c r="CA13" s="1150">
        <v>56680.811999999991</v>
      </c>
      <c r="CB13" s="1150">
        <v>62143.563999999998</v>
      </c>
      <c r="CC13" s="1150">
        <v>72290.292000000001</v>
      </c>
      <c r="CD13" s="1150">
        <v>70565.615000000005</v>
      </c>
      <c r="CE13" s="1150">
        <v>97857.216</v>
      </c>
      <c r="CF13" s="1150">
        <v>75397.214999999997</v>
      </c>
      <c r="CG13" s="1150">
        <v>66918.151000000013</v>
      </c>
      <c r="CH13" s="1150">
        <v>55233.914000000004</v>
      </c>
      <c r="CI13" s="1150">
        <v>46741.553</v>
      </c>
      <c r="CJ13" s="1150">
        <v>61181.297000000006</v>
      </c>
      <c r="CK13" s="1150">
        <v>60261.895000000004</v>
      </c>
      <c r="CL13" s="1150">
        <v>53439.036999999997</v>
      </c>
      <c r="CM13" s="1150">
        <v>73186.545000000013</v>
      </c>
      <c r="CN13" s="1150">
        <v>45297.900999999998</v>
      </c>
      <c r="CO13" s="1150">
        <v>56690.614000000001</v>
      </c>
      <c r="CP13" s="1150">
        <v>34180.712</v>
      </c>
      <c r="CQ13" s="1150">
        <v>56354.955999999991</v>
      </c>
      <c r="CR13" s="1150">
        <v>50996.135999999999</v>
      </c>
      <c r="CS13" s="1150">
        <v>45389.252999999997</v>
      </c>
      <c r="CT13" s="1150">
        <v>38748.781000000003</v>
      </c>
      <c r="CU13" s="1150">
        <v>31622.226000000002</v>
      </c>
      <c r="CV13" s="1150">
        <v>33929.118000000002</v>
      </c>
      <c r="CW13" s="1150">
        <v>54680.657000000007</v>
      </c>
      <c r="CX13" s="1150">
        <v>49655.85</v>
      </c>
      <c r="CY13" s="1150">
        <v>40708.498</v>
      </c>
      <c r="CZ13" s="1150">
        <v>42446.902000000002</v>
      </c>
      <c r="DA13" s="1150">
        <v>37074.42</v>
      </c>
      <c r="DB13" s="1150">
        <v>40279.222999999998</v>
      </c>
      <c r="DC13" s="1150">
        <v>49910.873999999996</v>
      </c>
      <c r="DD13" s="1150">
        <v>41041.597999999998</v>
      </c>
      <c r="DE13" s="1150">
        <v>39041.745999999999</v>
      </c>
      <c r="DF13" s="1150">
        <v>38800.275999999998</v>
      </c>
      <c r="DG13" s="1150">
        <v>33264.883000000002</v>
      </c>
      <c r="DH13" s="1150">
        <v>32398.061000000002</v>
      </c>
      <c r="DI13" s="1150">
        <v>37880.447999999997</v>
      </c>
      <c r="DJ13" s="1150">
        <v>43233.664999999994</v>
      </c>
      <c r="DK13" s="1150">
        <v>39846.870000000003</v>
      </c>
      <c r="DL13" s="1150">
        <v>53745.388999999996</v>
      </c>
      <c r="DM13" s="1150">
        <v>43916.932000000001</v>
      </c>
      <c r="DN13" s="1150">
        <v>54957.277999999998</v>
      </c>
      <c r="DO13" s="1150">
        <v>58227.566000000006</v>
      </c>
      <c r="DP13" s="1150">
        <v>50457.231</v>
      </c>
      <c r="DQ13" s="1150">
        <v>51195.377999999997</v>
      </c>
      <c r="DR13" s="1150">
        <v>55259.274999999994</v>
      </c>
      <c r="DS13" s="1150">
        <v>49201.415000000008</v>
      </c>
      <c r="DT13" s="1150">
        <v>60893.544999999998</v>
      </c>
      <c r="DU13" s="1150">
        <v>49977.11</v>
      </c>
      <c r="DV13" s="1150">
        <v>58343.483</v>
      </c>
      <c r="DW13" s="1150">
        <v>52113.697</v>
      </c>
      <c r="DX13" s="1150">
        <v>53192.627000000008</v>
      </c>
      <c r="DY13" s="1150">
        <v>56370.573000000004</v>
      </c>
      <c r="DZ13" s="1150">
        <v>62491.021000000001</v>
      </c>
      <c r="EA13" s="1150">
        <v>61377.055</v>
      </c>
      <c r="EB13" s="1150">
        <v>55905.856</v>
      </c>
      <c r="EC13" s="1150">
        <v>59149.904999999999</v>
      </c>
      <c r="ED13" s="1150">
        <v>48914.918999999994</v>
      </c>
      <c r="EE13" s="1150">
        <v>45165.803999999996</v>
      </c>
      <c r="EF13" s="1150">
        <v>52584.151000000005</v>
      </c>
      <c r="EG13" s="1150">
        <v>50962.475000000006</v>
      </c>
      <c r="EH13" s="1150">
        <v>52160.820000000007</v>
      </c>
      <c r="EI13" s="1150">
        <v>54051.584999999999</v>
      </c>
      <c r="EJ13" s="1150">
        <v>58230.894</v>
      </c>
      <c r="EK13" s="1150">
        <v>62231.218000000001</v>
      </c>
      <c r="EL13" s="1150">
        <v>68414.607000000004</v>
      </c>
      <c r="EM13" s="1150">
        <v>73876.02</v>
      </c>
      <c r="EN13" s="1150">
        <v>64274.464</v>
      </c>
      <c r="EO13" s="1150">
        <v>63484.632999999994</v>
      </c>
      <c r="EP13" s="1150">
        <v>63255.512000000002</v>
      </c>
      <c r="EQ13" s="1150">
        <v>66649.655999999988</v>
      </c>
      <c r="ER13" s="1150">
        <v>57319.857999999993</v>
      </c>
      <c r="ES13" s="1150">
        <v>48937.821000000004</v>
      </c>
      <c r="ET13" s="1150">
        <v>57500.058000000005</v>
      </c>
      <c r="EU13" s="1150">
        <v>53175.466</v>
      </c>
      <c r="EV13" s="1150">
        <v>59450.550999999999</v>
      </c>
      <c r="EW13" s="1150">
        <v>55982.114999999998</v>
      </c>
      <c r="EX13" s="1150">
        <v>63147.092999999993</v>
      </c>
      <c r="EY13" s="1150">
        <v>71170.516000000003</v>
      </c>
      <c r="EZ13" s="1150">
        <v>64055.577000000005</v>
      </c>
      <c r="FA13" s="1150">
        <v>63840.212999999989</v>
      </c>
      <c r="FB13" s="1150">
        <v>68835.437000000005</v>
      </c>
      <c r="FC13" s="1150">
        <v>70094.959000000003</v>
      </c>
      <c r="FD13" s="1150">
        <v>59226.487999999998</v>
      </c>
      <c r="FE13" s="1150">
        <v>53269.051999999996</v>
      </c>
      <c r="FF13" s="1150">
        <v>76170.296000000002</v>
      </c>
      <c r="FG13" s="1150">
        <v>60309.591</v>
      </c>
      <c r="FH13" s="1150">
        <v>88063.198000000004</v>
      </c>
      <c r="FI13" s="1150">
        <v>73939.416999999987</v>
      </c>
      <c r="FJ13" s="1150">
        <v>69796.929000000004</v>
      </c>
      <c r="FK13" s="1150">
        <v>126948.99</v>
      </c>
      <c r="FL13" s="1150">
        <v>74689.125</v>
      </c>
      <c r="FM13" s="1150">
        <v>69062.907000000007</v>
      </c>
      <c r="FN13" s="1150">
        <v>78963.323000000004</v>
      </c>
      <c r="FO13" s="1150">
        <v>72339.773000000016</v>
      </c>
      <c r="FP13" s="1150">
        <v>69170.344000000012</v>
      </c>
      <c r="FQ13" s="1150">
        <v>68559.95</v>
      </c>
      <c r="FR13" s="1150">
        <v>76864.562999999995</v>
      </c>
      <c r="FS13" s="1150">
        <v>69555.53</v>
      </c>
      <c r="FT13" s="1150">
        <v>81908.554999999993</v>
      </c>
      <c r="FU13" s="1150">
        <v>81506.290999999997</v>
      </c>
      <c r="FV13" s="1150">
        <v>87450.151000000013</v>
      </c>
      <c r="FW13" s="1150">
        <v>97191.613000000012</v>
      </c>
      <c r="FX13" s="1150">
        <v>72174.652999999991</v>
      </c>
      <c r="FY13" s="1150">
        <v>76827.244000000006</v>
      </c>
      <c r="FZ13" s="1150">
        <v>63700.043000000005</v>
      </c>
      <c r="GA13" s="1150">
        <v>64311.106</v>
      </c>
      <c r="GB13" s="1150">
        <v>64510.594999999994</v>
      </c>
      <c r="GC13" s="1150">
        <v>64282.883999999998</v>
      </c>
      <c r="GD13" s="1150">
        <v>62136.514999999999</v>
      </c>
      <c r="GE13" s="1150">
        <v>83626.436000000002</v>
      </c>
      <c r="GF13" s="1150">
        <v>72608.616999999998</v>
      </c>
      <c r="GG13" s="1150">
        <v>78061.638999999996</v>
      </c>
      <c r="GH13" s="1150">
        <v>82739.612000000008</v>
      </c>
      <c r="GI13" s="1150">
        <v>96648.72099999999</v>
      </c>
      <c r="GJ13" s="1150">
        <v>85636.205000000002</v>
      </c>
      <c r="GK13" s="1150">
        <v>81656.921999999991</v>
      </c>
      <c r="GL13" s="1150">
        <v>78745.131999999998</v>
      </c>
      <c r="GM13" s="1150">
        <v>84162.354999999996</v>
      </c>
      <c r="GN13" s="1150">
        <v>90082.767999999996</v>
      </c>
      <c r="GO13" s="1150">
        <v>76897.143000000011</v>
      </c>
      <c r="GP13" s="1150">
        <v>78495.875999999989</v>
      </c>
      <c r="GQ13" s="1150">
        <v>88101.222999999998</v>
      </c>
      <c r="GR13" s="1150">
        <v>79576.240000000005</v>
      </c>
      <c r="GS13" s="1150">
        <v>98659.895000000004</v>
      </c>
      <c r="GT13" s="1150">
        <v>92278.73</v>
      </c>
      <c r="GU13" s="1150">
        <v>102630.88800000001</v>
      </c>
      <c r="GV13" s="1150">
        <v>101374.38200000001</v>
      </c>
      <c r="GW13" s="1150">
        <v>97224.772999999986</v>
      </c>
      <c r="GX13" s="1150">
        <v>93029.641000000003</v>
      </c>
      <c r="GY13" s="1150">
        <v>92463.421999999991</v>
      </c>
      <c r="GZ13" s="1150">
        <v>98663.466</v>
      </c>
      <c r="HA13" s="1150">
        <v>92047.327000000005</v>
      </c>
      <c r="HB13" s="1150">
        <v>101070.008</v>
      </c>
      <c r="HC13" s="1150">
        <v>98854.18299999999</v>
      </c>
      <c r="HD13" s="1150">
        <v>86385.36</v>
      </c>
      <c r="HE13" s="1150">
        <v>110712.50399999999</v>
      </c>
      <c r="HF13" s="1150">
        <v>108176.83200000001</v>
      </c>
      <c r="HG13" s="1150">
        <v>109422.989</v>
      </c>
      <c r="HH13" s="1150">
        <v>104518.416</v>
      </c>
      <c r="HI13" s="1150">
        <v>97235.159</v>
      </c>
      <c r="HJ13" s="1150">
        <v>88538.991999999998</v>
      </c>
      <c r="HK13" s="1150">
        <v>84583.324999999997</v>
      </c>
      <c r="HL13" s="1150">
        <v>93785.55799999999</v>
      </c>
      <c r="HM13" s="1150">
        <v>82657.027000000002</v>
      </c>
      <c r="HN13" s="1150">
        <v>90813.92300000001</v>
      </c>
      <c r="HO13" s="1150">
        <v>85351.706999999995</v>
      </c>
      <c r="HP13" s="1150">
        <v>85578.201000000001</v>
      </c>
      <c r="HQ13" s="1150">
        <v>98353.760000000009</v>
      </c>
      <c r="HR13" s="1150">
        <v>95734.254000000001</v>
      </c>
      <c r="HS13" s="1150">
        <v>105722.416</v>
      </c>
      <c r="HT13" s="1150">
        <v>89883.588000000003</v>
      </c>
      <c r="HU13" s="1150">
        <v>91223.290999999997</v>
      </c>
      <c r="HV13" s="1150">
        <v>103352.45999999999</v>
      </c>
      <c r="HW13" s="1150">
        <v>82427.125999999989</v>
      </c>
      <c r="HX13" s="1150">
        <v>80870.505000000005</v>
      </c>
      <c r="HY13" s="1150">
        <v>88561.863000000012</v>
      </c>
      <c r="HZ13" s="1150">
        <v>95353.693999999989</v>
      </c>
      <c r="IA13" s="1150">
        <v>76693.834999999992</v>
      </c>
      <c r="IB13" s="1150">
        <v>79367.982999999993</v>
      </c>
      <c r="IC13" s="1150">
        <v>87568.337999999989</v>
      </c>
      <c r="ID13" s="1150">
        <v>102103.90100000001</v>
      </c>
      <c r="IE13" s="1150">
        <v>130155.19300000001</v>
      </c>
      <c r="IF13" s="1150">
        <v>120912.58600000001</v>
      </c>
      <c r="IG13" s="1150">
        <v>127860.87900000002</v>
      </c>
      <c r="IH13" s="1150">
        <v>112385.47199999999</v>
      </c>
      <c r="II13" s="1150">
        <v>95374.334999999992</v>
      </c>
      <c r="IJ13" s="1150">
        <v>94462.13900000001</v>
      </c>
      <c r="IK13" s="1150">
        <v>95265.546000000002</v>
      </c>
      <c r="IL13" s="1150">
        <v>101699.296</v>
      </c>
      <c r="IM13" s="1150">
        <v>75286.222000000009</v>
      </c>
      <c r="IN13" s="1150">
        <v>101862.262</v>
      </c>
      <c r="IO13" s="1150">
        <v>97096.294999999998</v>
      </c>
      <c r="IP13" s="1150">
        <v>106826.94099999999</v>
      </c>
      <c r="IQ13" s="1150">
        <v>123747.65800000001</v>
      </c>
      <c r="IR13" s="1150">
        <v>106760.423</v>
      </c>
      <c r="IS13" s="1150">
        <v>116927.677</v>
      </c>
      <c r="IT13" s="1150">
        <v>92144.82</v>
      </c>
      <c r="IU13" s="1150">
        <v>94615.934999999998</v>
      </c>
      <c r="IV13" s="1150">
        <v>111240.42</v>
      </c>
      <c r="IW13" s="1150">
        <v>97375.778999999995</v>
      </c>
      <c r="IX13" s="1150">
        <v>91609.907999999996</v>
      </c>
      <c r="IY13" s="1150">
        <v>90645.83600000001</v>
      </c>
      <c r="IZ13" s="1150">
        <v>94660.184999999998</v>
      </c>
      <c r="JA13" s="1150">
        <v>101273.389</v>
      </c>
      <c r="JB13" s="1150">
        <v>109320.57799999999</v>
      </c>
      <c r="JC13" s="1150">
        <v>112699.481</v>
      </c>
      <c r="JD13" s="1150">
        <v>114977.26499999998</v>
      </c>
      <c r="JE13" s="1150">
        <v>104987.49900000001</v>
      </c>
      <c r="JF13" s="1150">
        <v>96511.478000000003</v>
      </c>
      <c r="JG13" s="1150">
        <v>94276.056000000011</v>
      </c>
      <c r="JH13" s="1150">
        <v>108429.72099999999</v>
      </c>
      <c r="JI13" s="1150">
        <v>89637.066000000006</v>
      </c>
      <c r="JJ13" s="1150">
        <v>98510.441000000006</v>
      </c>
      <c r="JK13" s="1150">
        <v>96037.943999999989</v>
      </c>
      <c r="JL13" s="1150">
        <v>99387.343000000008</v>
      </c>
      <c r="JM13" s="1150">
        <v>111457.11099999999</v>
      </c>
      <c r="JN13" s="1150">
        <v>125624.929</v>
      </c>
      <c r="JO13" s="1150">
        <v>103938.45699999999</v>
      </c>
      <c r="JP13" s="1150">
        <v>121369.24799999999</v>
      </c>
      <c r="JQ13" s="1150">
        <v>120508.28600000001</v>
      </c>
      <c r="JR13" s="1150">
        <v>113651.8</v>
      </c>
      <c r="JS13" s="1150">
        <v>115250.336</v>
      </c>
      <c r="JT13" s="1150">
        <v>126593.03099999999</v>
      </c>
      <c r="JU13" s="1150">
        <v>100824.852</v>
      </c>
      <c r="JV13" s="1150">
        <v>114000.851</v>
      </c>
      <c r="JW13" s="1150">
        <v>108618.359</v>
      </c>
      <c r="JX13" s="1150">
        <v>117056.662</v>
      </c>
      <c r="JY13" s="1150">
        <v>142016.88200000001</v>
      </c>
      <c r="JZ13" s="1150">
        <v>132422.94</v>
      </c>
      <c r="KA13" s="1150">
        <v>127739.46500000001</v>
      </c>
      <c r="KB13" s="1150">
        <v>135713.848</v>
      </c>
      <c r="KC13" s="1150">
        <v>133924.25599999999</v>
      </c>
      <c r="KD13" s="1150">
        <v>135117.64299999998</v>
      </c>
      <c r="KE13" s="1150">
        <v>130230.973</v>
      </c>
      <c r="KF13" s="1150">
        <v>142951.73200000002</v>
      </c>
      <c r="KG13" s="1150">
        <v>152278.29</v>
      </c>
      <c r="KH13" s="1150">
        <v>127212.01599999999</v>
      </c>
      <c r="KI13" s="1150">
        <v>122179.67600000001</v>
      </c>
      <c r="KJ13" s="1150">
        <v>119498.644</v>
      </c>
      <c r="KK13" s="1150">
        <v>131910.90099999998</v>
      </c>
      <c r="KL13" s="1150">
        <v>126087.15400000001</v>
      </c>
      <c r="KM13" s="1150">
        <v>149154.38800000001</v>
      </c>
      <c r="KN13" s="1150">
        <v>122084.147</v>
      </c>
      <c r="KO13" s="1150">
        <v>119744.31399999998</v>
      </c>
      <c r="KP13" s="1150">
        <v>104410.537</v>
      </c>
      <c r="KQ13" s="1150">
        <v>101840.84099999999</v>
      </c>
      <c r="KR13" s="1150">
        <v>117938.34700000001</v>
      </c>
      <c r="KS13" s="1150">
        <v>106682.443</v>
      </c>
      <c r="KT13" s="1150">
        <v>126391.455</v>
      </c>
      <c r="KU13" s="1150">
        <v>93746.592999999993</v>
      </c>
      <c r="KV13" s="1150">
        <v>126015.11499999999</v>
      </c>
      <c r="KW13" s="1150">
        <v>133539.723</v>
      </c>
      <c r="KX13" s="1150">
        <v>122752.031</v>
      </c>
      <c r="KY13" s="1150">
        <v>148948.19699999999</v>
      </c>
      <c r="KZ13" s="1150">
        <v>133362.5</v>
      </c>
      <c r="LA13" s="1150">
        <v>138549.66</v>
      </c>
      <c r="LB13" s="1150">
        <v>129330.31599999999</v>
      </c>
      <c r="LC13" s="1150">
        <v>114139.11299999998</v>
      </c>
      <c r="LD13" s="1150">
        <v>120896.765</v>
      </c>
      <c r="LE13" s="1150">
        <v>114637.71699999999</v>
      </c>
      <c r="LF13" s="1150">
        <v>104397.664</v>
      </c>
      <c r="LG13" s="1150">
        <v>141173.48200000002</v>
      </c>
      <c r="LH13" s="1150">
        <v>120711.27800000001</v>
      </c>
      <c r="LI13" s="1150">
        <v>121865.495</v>
      </c>
      <c r="LJ13" s="1150">
        <v>141715.51900000003</v>
      </c>
      <c r="LK13" s="1150">
        <v>141176.92000000001</v>
      </c>
      <c r="LL13" s="1150">
        <v>141002.48199999999</v>
      </c>
      <c r="LM13" s="1150">
        <v>151607.20000000001</v>
      </c>
      <c r="LN13" s="1150">
        <v>118120.38499999999</v>
      </c>
      <c r="LO13" s="1150">
        <v>138771.30599999998</v>
      </c>
      <c r="LP13" s="1150">
        <v>155447.905</v>
      </c>
      <c r="LQ13" s="1150">
        <v>126327.611</v>
      </c>
      <c r="LR13" s="1150">
        <v>116153.33500000001</v>
      </c>
      <c r="LS13" s="1150">
        <v>135191.54100000003</v>
      </c>
      <c r="LT13" s="1150">
        <v>130157.73999999999</v>
      </c>
      <c r="LU13" s="1150">
        <v>159056.45299999998</v>
      </c>
      <c r="LV13" s="1150">
        <v>180699.58000000002</v>
      </c>
      <c r="LW13" s="1150">
        <v>162298.87099999998</v>
      </c>
      <c r="LX13" s="1150">
        <v>183333.70799999998</v>
      </c>
      <c r="LY13" s="1150">
        <v>175208.171</v>
      </c>
      <c r="LZ13" s="1150">
        <v>122849.735338</v>
      </c>
      <c r="MA13" s="1150">
        <v>134212.764272</v>
      </c>
      <c r="MB13" s="1150">
        <v>149598.023873</v>
      </c>
      <c r="MC13" s="1150">
        <v>136622.35447200001</v>
      </c>
      <c r="MD13" s="1150">
        <v>129630.63047800001</v>
      </c>
      <c r="ME13" s="1150">
        <v>128305.14234799991</v>
      </c>
      <c r="MF13" s="1150">
        <v>124559.6568</v>
      </c>
      <c r="MG13" s="1150">
        <v>136727.9610648439</v>
      </c>
      <c r="MH13" s="1150">
        <v>140194.58092199988</v>
      </c>
      <c r="MI13" s="1150">
        <v>132799.85540777363</v>
      </c>
      <c r="MJ13" s="1150">
        <v>130769.15284999988</v>
      </c>
      <c r="MK13" s="1150">
        <v>141837.552256</v>
      </c>
      <c r="ML13" s="1150">
        <v>109867.06695199999</v>
      </c>
      <c r="MM13" s="1150">
        <v>120061.22111099999</v>
      </c>
      <c r="MN13" s="1150">
        <v>132089.10771400001</v>
      </c>
      <c r="MO13" s="1150">
        <v>107203.15815800001</v>
      </c>
      <c r="MP13" s="1150">
        <v>132206.486041</v>
      </c>
      <c r="MQ13" s="1150">
        <v>111321.455227</v>
      </c>
      <c r="MR13" s="1150">
        <v>122874.2760649999</v>
      </c>
      <c r="MS13" s="1150">
        <v>130787.9185879999</v>
      </c>
      <c r="MT13" s="1150">
        <v>131265.94874289804</v>
      </c>
      <c r="MU13" s="1150">
        <v>131775.40685299999</v>
      </c>
      <c r="MV13" s="1150">
        <v>154688.51388899999</v>
      </c>
      <c r="MW13" s="1150">
        <v>138766.15198299999</v>
      </c>
      <c r="MX13" s="1150">
        <v>146908.231451</v>
      </c>
      <c r="MY13" s="1150">
        <v>137631.54601599998</v>
      </c>
      <c r="MZ13" s="1150">
        <v>132668.295843</v>
      </c>
      <c r="NA13" s="1150">
        <v>152627.647436</v>
      </c>
      <c r="NB13" s="1150">
        <v>137339.967657</v>
      </c>
      <c r="NC13" s="1150">
        <v>132361.84601001776</v>
      </c>
      <c r="ND13" s="1150">
        <v>154236.27725080069</v>
      </c>
      <c r="NE13" s="1150">
        <v>152218.65480160716</v>
      </c>
      <c r="NF13" s="1150">
        <v>153600.01463649183</v>
      </c>
      <c r="NG13" s="1150">
        <v>170104.29444819636</v>
      </c>
      <c r="NH13" s="1150">
        <v>147510.56084328535</v>
      </c>
      <c r="NI13" s="1150">
        <v>175709.39475315803</v>
      </c>
      <c r="NJ13" s="1150">
        <v>149796.93482051999</v>
      </c>
      <c r="NK13" s="1150">
        <v>159313.84052480513</v>
      </c>
      <c r="NL13" s="1150">
        <v>157805.12693734263</v>
      </c>
      <c r="NM13" s="1150">
        <v>166152.27160072327</v>
      </c>
      <c r="NN13" s="1150">
        <v>153826.96815626341</v>
      </c>
      <c r="NO13" s="1150">
        <v>155893.02879372158</v>
      </c>
      <c r="NP13" s="1150">
        <v>162103.26057875418</v>
      </c>
      <c r="NQ13" s="1150">
        <v>155361.08756407019</v>
      </c>
      <c r="NR13" s="1150">
        <v>163492.87459118091</v>
      </c>
      <c r="NS13" s="1150">
        <v>187849.80212035458</v>
      </c>
      <c r="NT13" s="1150">
        <v>158190.03659248087</v>
      </c>
      <c r="NU13" s="1150">
        <v>164544.6659178221</v>
      </c>
      <c r="NV13" s="1150">
        <v>1522906.7113238978</v>
      </c>
      <c r="NW13" s="1150">
        <v>1792916.7311465573</v>
      </c>
      <c r="NX13" s="1150">
        <v>1934329.898198039</v>
      </c>
      <c r="NY13" s="1150">
        <v>141413.16705148178</v>
      </c>
      <c r="NZ13" s="1134">
        <v>7.8873248598137158</v>
      </c>
      <c r="OA13" s="1134">
        <v>1.6257260556735691</v>
      </c>
      <c r="OB13" s="1134">
        <v>-6.3540875836607835</v>
      </c>
    </row>
    <row r="14" spans="1:392">
      <c r="A14" s="1149" t="s">
        <v>1582</v>
      </c>
      <c r="B14" s="174">
        <v>12083.589</v>
      </c>
      <c r="C14" s="174">
        <v>13573.831999999999</v>
      </c>
      <c r="D14" s="174">
        <v>7767.8</v>
      </c>
      <c r="E14" s="174">
        <v>9672.7639999999992</v>
      </c>
      <c r="F14" s="174">
        <v>9201.0659999999989</v>
      </c>
      <c r="G14" s="174">
        <v>14473.189999999999</v>
      </c>
      <c r="H14" s="174">
        <v>13511.361999999999</v>
      </c>
      <c r="I14" s="174">
        <v>11957.45</v>
      </c>
      <c r="J14" s="174">
        <v>12164.048999999999</v>
      </c>
      <c r="K14" s="174">
        <v>20743.092999999997</v>
      </c>
      <c r="L14" s="174">
        <v>18266.258999999998</v>
      </c>
      <c r="M14" s="174">
        <v>14350.153</v>
      </c>
      <c r="N14" s="174">
        <v>13149.298999999999</v>
      </c>
      <c r="O14" s="174">
        <v>18568.23</v>
      </c>
      <c r="P14" s="174">
        <v>18329.478000000003</v>
      </c>
      <c r="Q14" s="174">
        <v>21746.476000000002</v>
      </c>
      <c r="R14" s="174">
        <v>8717.4840000000004</v>
      </c>
      <c r="S14" s="174">
        <v>21950.153000000002</v>
      </c>
      <c r="T14" s="174">
        <v>22384.366000000002</v>
      </c>
      <c r="U14" s="174">
        <v>12887.498</v>
      </c>
      <c r="V14" s="174">
        <v>12214.272000000001</v>
      </c>
      <c r="W14" s="174">
        <v>9679.878999999999</v>
      </c>
      <c r="X14" s="174">
        <v>21080.719000000001</v>
      </c>
      <c r="Y14" s="174">
        <v>13071.105</v>
      </c>
      <c r="Z14" s="174">
        <v>25122.970999999998</v>
      </c>
      <c r="AA14" s="174">
        <v>32491.043000000001</v>
      </c>
      <c r="AB14" s="174">
        <v>26649.94</v>
      </c>
      <c r="AC14" s="174">
        <v>16901.809999999998</v>
      </c>
      <c r="AD14" s="174">
        <v>18350.356</v>
      </c>
      <c r="AE14" s="174">
        <v>12550.236000000001</v>
      </c>
      <c r="AF14" s="174">
        <v>27226.540999999994</v>
      </c>
      <c r="AG14" s="174">
        <v>16115.042000000001</v>
      </c>
      <c r="AH14" s="174">
        <v>12375.89</v>
      </c>
      <c r="AI14" s="174">
        <v>16777.777000000002</v>
      </c>
      <c r="AJ14" s="174">
        <v>14248.11</v>
      </c>
      <c r="AK14" s="174">
        <v>16573.181</v>
      </c>
      <c r="AL14" s="174">
        <v>15759.705000000002</v>
      </c>
      <c r="AM14" s="174">
        <v>25009.441999999995</v>
      </c>
      <c r="AN14" s="174">
        <v>17410.48</v>
      </c>
      <c r="AO14" s="174">
        <v>12115.195</v>
      </c>
      <c r="AP14" s="174">
        <v>13549.391</v>
      </c>
      <c r="AQ14" s="174">
        <v>12547.863000000001</v>
      </c>
      <c r="AR14" s="174">
        <v>19885.566999999999</v>
      </c>
      <c r="AS14" s="174">
        <v>14214.52</v>
      </c>
      <c r="AT14" s="174">
        <v>16666.851999999999</v>
      </c>
      <c r="AU14" s="174">
        <v>21764.563000000002</v>
      </c>
      <c r="AV14" s="174">
        <v>9581.6409999999996</v>
      </c>
      <c r="AW14" s="174">
        <v>11928.731</v>
      </c>
      <c r="AX14" s="174">
        <v>18036.129000000001</v>
      </c>
      <c r="AY14" s="174">
        <v>13579.973</v>
      </c>
      <c r="AZ14" s="174">
        <v>12869.876999999999</v>
      </c>
      <c r="BA14" s="174">
        <v>11557.940999999999</v>
      </c>
      <c r="BB14" s="174">
        <v>9193.6170000000002</v>
      </c>
      <c r="BC14" s="174">
        <v>15697.904</v>
      </c>
      <c r="BD14" s="174">
        <v>14184.647999999999</v>
      </c>
      <c r="BE14" s="174">
        <v>13083.412</v>
      </c>
      <c r="BF14" s="174">
        <v>28961.613000000001</v>
      </c>
      <c r="BG14" s="174">
        <v>41723.140000000007</v>
      </c>
      <c r="BH14" s="174">
        <v>39775.601000000002</v>
      </c>
      <c r="BI14" s="174">
        <v>54632.69000000001</v>
      </c>
      <c r="BJ14" s="174">
        <v>16948.795999999998</v>
      </c>
      <c r="BK14" s="174">
        <v>15026.837000000001</v>
      </c>
      <c r="BL14" s="174">
        <v>24264.507999999994</v>
      </c>
      <c r="BM14" s="174">
        <v>25769.857000000004</v>
      </c>
      <c r="BN14" s="174">
        <v>22791.829000000002</v>
      </c>
      <c r="BO14" s="174">
        <v>33898.422999999995</v>
      </c>
      <c r="BP14" s="174">
        <v>21535.333999999999</v>
      </c>
      <c r="BQ14" s="174">
        <v>36392.027999999998</v>
      </c>
      <c r="BR14" s="174">
        <v>17252.129000000001</v>
      </c>
      <c r="BS14" s="174">
        <v>32896.821000000004</v>
      </c>
      <c r="BT14" s="174">
        <v>26216.062999999998</v>
      </c>
      <c r="BU14" s="174">
        <v>17083.731</v>
      </c>
      <c r="BV14" s="174">
        <v>30847.464</v>
      </c>
      <c r="BW14" s="174">
        <v>32931.591</v>
      </c>
      <c r="BX14" s="174">
        <v>25447.561999999998</v>
      </c>
      <c r="BY14" s="174">
        <v>17794.572</v>
      </c>
      <c r="BZ14" s="174">
        <v>36074.563000000002</v>
      </c>
      <c r="CA14" s="174">
        <v>29788.631999999998</v>
      </c>
      <c r="CB14" s="174">
        <v>32937.652999999998</v>
      </c>
      <c r="CC14" s="174">
        <v>43878.870999999999</v>
      </c>
      <c r="CD14" s="174">
        <v>45450.043000000005</v>
      </c>
      <c r="CE14" s="174">
        <v>55509.938000000002</v>
      </c>
      <c r="CF14" s="174">
        <v>34371.826000000001</v>
      </c>
      <c r="CG14" s="174">
        <v>30068.174000000006</v>
      </c>
      <c r="CH14" s="174">
        <v>25407.436000000002</v>
      </c>
      <c r="CI14" s="174">
        <v>20599.523999999998</v>
      </c>
      <c r="CJ14" s="174">
        <v>30805.199000000001</v>
      </c>
      <c r="CK14" s="174">
        <v>31084.027999999998</v>
      </c>
      <c r="CL14" s="174">
        <v>19215.25</v>
      </c>
      <c r="CM14" s="174">
        <v>26129.691000000006</v>
      </c>
      <c r="CN14" s="174">
        <v>19175.739999999998</v>
      </c>
      <c r="CO14" s="174">
        <v>27085.081000000002</v>
      </c>
      <c r="CP14" s="174">
        <v>12270.385</v>
      </c>
      <c r="CQ14" s="174">
        <v>24574.506999999998</v>
      </c>
      <c r="CR14" s="174">
        <v>20253.591</v>
      </c>
      <c r="CS14" s="174">
        <v>18172.053</v>
      </c>
      <c r="CT14" s="174">
        <v>14412.572000000002</v>
      </c>
      <c r="CU14" s="174">
        <v>14063.237000000001</v>
      </c>
      <c r="CV14" s="174">
        <v>13570.880000000001</v>
      </c>
      <c r="CW14" s="174">
        <v>27291.077000000001</v>
      </c>
      <c r="CX14" s="174">
        <v>21827.93</v>
      </c>
      <c r="CY14" s="174">
        <v>17319.064999999999</v>
      </c>
      <c r="CZ14" s="174">
        <v>18148.986000000001</v>
      </c>
      <c r="DA14" s="174">
        <v>14503.214</v>
      </c>
      <c r="DB14" s="174">
        <v>20023.969999999998</v>
      </c>
      <c r="DC14" s="174">
        <v>25094.909999999996</v>
      </c>
      <c r="DD14" s="174">
        <v>12759.717999999999</v>
      </c>
      <c r="DE14" s="174">
        <v>16905.171999999999</v>
      </c>
      <c r="DF14" s="174">
        <v>18423.488000000001</v>
      </c>
      <c r="DG14" s="174">
        <v>14723.061999999998</v>
      </c>
      <c r="DH14" s="174">
        <v>15145.105</v>
      </c>
      <c r="DI14" s="174">
        <v>16702.283999999996</v>
      </c>
      <c r="DJ14" s="174">
        <v>16957.585999999999</v>
      </c>
      <c r="DK14" s="174">
        <v>15114.506000000001</v>
      </c>
      <c r="DL14" s="174">
        <v>24292.953000000001</v>
      </c>
      <c r="DM14" s="174">
        <v>19497.132000000001</v>
      </c>
      <c r="DN14" s="174">
        <v>22091.735000000001</v>
      </c>
      <c r="DO14" s="174">
        <v>25969.120000000003</v>
      </c>
      <c r="DP14" s="174">
        <v>16819.188999999998</v>
      </c>
      <c r="DQ14" s="174">
        <v>16310.002</v>
      </c>
      <c r="DR14" s="174">
        <v>26730.697</v>
      </c>
      <c r="DS14" s="174">
        <v>21145.468000000001</v>
      </c>
      <c r="DT14" s="174">
        <v>25393.059000000001</v>
      </c>
      <c r="DU14" s="174">
        <v>21524.314000000002</v>
      </c>
      <c r="DV14" s="174">
        <v>23985.386999999999</v>
      </c>
      <c r="DW14" s="174">
        <v>19134.211000000003</v>
      </c>
      <c r="DX14" s="174">
        <v>22254.344000000005</v>
      </c>
      <c r="DY14" s="174">
        <v>24357.623</v>
      </c>
      <c r="DZ14" s="174">
        <v>27290.214</v>
      </c>
      <c r="EA14" s="174">
        <v>25627.510000000002</v>
      </c>
      <c r="EB14" s="174">
        <v>16620.275000000001</v>
      </c>
      <c r="EC14" s="174">
        <v>19283.476000000002</v>
      </c>
      <c r="ED14" s="174">
        <v>19916.659</v>
      </c>
      <c r="EE14" s="174">
        <v>18545.368999999999</v>
      </c>
      <c r="EF14" s="174">
        <v>20888.72</v>
      </c>
      <c r="EG14" s="174">
        <v>20136.609</v>
      </c>
      <c r="EH14" s="174">
        <v>19652.037000000004</v>
      </c>
      <c r="EI14" s="174">
        <v>23460.142</v>
      </c>
      <c r="EJ14" s="174">
        <v>28274.252</v>
      </c>
      <c r="EK14" s="174">
        <v>26750.741000000002</v>
      </c>
      <c r="EL14" s="174">
        <v>35424.902999999998</v>
      </c>
      <c r="EM14" s="174">
        <v>33940.981</v>
      </c>
      <c r="EN14" s="174">
        <v>26548</v>
      </c>
      <c r="EO14" s="174">
        <v>22230.464</v>
      </c>
      <c r="EP14" s="174">
        <v>30895.853999999999</v>
      </c>
      <c r="EQ14" s="174">
        <v>33195.987999999998</v>
      </c>
      <c r="ER14" s="174">
        <v>22685.954999999998</v>
      </c>
      <c r="ES14" s="174">
        <v>16973.031000000003</v>
      </c>
      <c r="ET14" s="174">
        <v>21881.08</v>
      </c>
      <c r="EU14" s="174">
        <v>21394.569</v>
      </c>
      <c r="EV14" s="174">
        <v>24590.917999999998</v>
      </c>
      <c r="EW14" s="174">
        <v>20638.069</v>
      </c>
      <c r="EX14" s="174">
        <v>25341.940999999999</v>
      </c>
      <c r="EY14" s="174">
        <v>28491.057000000001</v>
      </c>
      <c r="EZ14" s="174">
        <v>20640.347000000002</v>
      </c>
      <c r="FA14" s="174">
        <v>20432.657999999996</v>
      </c>
      <c r="FB14" s="174">
        <v>32734.637000000006</v>
      </c>
      <c r="FC14" s="174">
        <v>38164.576999999997</v>
      </c>
      <c r="FD14" s="174">
        <v>20225.272999999997</v>
      </c>
      <c r="FE14" s="174">
        <v>18439.252</v>
      </c>
      <c r="FF14" s="174">
        <v>20811.503000000001</v>
      </c>
      <c r="FG14" s="174">
        <v>25631.531999999999</v>
      </c>
      <c r="FH14" s="174">
        <v>49313.957000000002</v>
      </c>
      <c r="FI14" s="174">
        <v>28467.198999999997</v>
      </c>
      <c r="FJ14" s="174">
        <v>31231.951000000001</v>
      </c>
      <c r="FK14" s="174">
        <v>41237.198000000004</v>
      </c>
      <c r="FL14" s="174">
        <v>27311.679</v>
      </c>
      <c r="FM14" s="174">
        <v>24995.649999999998</v>
      </c>
      <c r="FN14" s="174">
        <v>31872.793000000005</v>
      </c>
      <c r="FO14" s="174">
        <v>26595.275999999998</v>
      </c>
      <c r="FP14" s="174">
        <v>28365.336000000003</v>
      </c>
      <c r="FQ14" s="174">
        <v>22729.7</v>
      </c>
      <c r="FR14" s="174">
        <v>23616.865000000002</v>
      </c>
      <c r="FS14" s="174">
        <v>22063.041000000001</v>
      </c>
      <c r="FT14" s="174">
        <v>27514.485999999997</v>
      </c>
      <c r="FU14" s="174">
        <v>28384.072999999997</v>
      </c>
      <c r="FV14" s="174">
        <v>33459.25</v>
      </c>
      <c r="FW14" s="174">
        <v>38696.658000000003</v>
      </c>
      <c r="FX14" s="174">
        <v>23727.383000000002</v>
      </c>
      <c r="FY14" s="174">
        <v>30780.237000000001</v>
      </c>
      <c r="FZ14" s="174">
        <v>29577.780000000002</v>
      </c>
      <c r="GA14" s="174">
        <v>27753.041999999998</v>
      </c>
      <c r="GB14" s="174">
        <v>22813.714</v>
      </c>
      <c r="GC14" s="174">
        <v>25672.600999999999</v>
      </c>
      <c r="GD14" s="174">
        <v>22558.665000000001</v>
      </c>
      <c r="GE14" s="174">
        <v>24679.874000000003</v>
      </c>
      <c r="GF14" s="174">
        <v>27287.884999999998</v>
      </c>
      <c r="GG14" s="174">
        <v>33005.490000000005</v>
      </c>
      <c r="GH14" s="174">
        <v>39012.425000000003</v>
      </c>
      <c r="GI14" s="174">
        <v>46267.479999999996</v>
      </c>
      <c r="GJ14" s="174">
        <v>29285.789000000001</v>
      </c>
      <c r="GK14" s="174">
        <v>30289.03</v>
      </c>
      <c r="GL14" s="174">
        <v>32097.286999999997</v>
      </c>
      <c r="GM14" s="174">
        <v>36630.778999999995</v>
      </c>
      <c r="GN14" s="174">
        <v>30485.967000000001</v>
      </c>
      <c r="GO14" s="174">
        <v>26268.190999999999</v>
      </c>
      <c r="GP14" s="174">
        <v>23117.313999999998</v>
      </c>
      <c r="GQ14" s="174">
        <v>32361.521000000001</v>
      </c>
      <c r="GR14" s="174">
        <v>23330.534</v>
      </c>
      <c r="GS14" s="174">
        <v>34701.807000000001</v>
      </c>
      <c r="GT14" s="174">
        <v>32314.995000000003</v>
      </c>
      <c r="GU14" s="174">
        <v>34687.971000000005</v>
      </c>
      <c r="GV14" s="174">
        <v>31413.981000000003</v>
      </c>
      <c r="GW14" s="174">
        <v>32856.615999999995</v>
      </c>
      <c r="GX14" s="174">
        <v>32566.099000000002</v>
      </c>
      <c r="GY14" s="174">
        <v>29021.074999999997</v>
      </c>
      <c r="GZ14" s="174">
        <v>30490.304</v>
      </c>
      <c r="HA14" s="174">
        <v>27572.303</v>
      </c>
      <c r="HB14" s="174">
        <v>31772.440999999999</v>
      </c>
      <c r="HC14" s="174">
        <v>29603.959000000003</v>
      </c>
      <c r="HD14" s="174">
        <v>22269.096000000001</v>
      </c>
      <c r="HE14" s="174">
        <v>37164.699999999997</v>
      </c>
      <c r="HF14" s="174">
        <v>37134.827000000005</v>
      </c>
      <c r="HG14" s="174">
        <v>37566.972000000002</v>
      </c>
      <c r="HH14" s="174">
        <v>31392.520999999993</v>
      </c>
      <c r="HI14" s="174">
        <v>34424.947</v>
      </c>
      <c r="HJ14" s="174">
        <v>34652.557000000001</v>
      </c>
      <c r="HK14" s="174">
        <v>27677.953000000001</v>
      </c>
      <c r="HL14" s="174">
        <v>35087.142999999996</v>
      </c>
      <c r="HM14" s="174">
        <v>22789.151999999998</v>
      </c>
      <c r="HN14" s="174">
        <v>26397.116999999998</v>
      </c>
      <c r="HO14" s="174">
        <v>26043.306999999997</v>
      </c>
      <c r="HP14" s="174">
        <v>28843.190000000002</v>
      </c>
      <c r="HQ14" s="174">
        <v>33721.914000000004</v>
      </c>
      <c r="HR14" s="174">
        <v>35815.543999999994</v>
      </c>
      <c r="HS14" s="174">
        <v>36149.731</v>
      </c>
      <c r="HT14" s="174">
        <v>23248.641</v>
      </c>
      <c r="HU14" s="174">
        <v>29274.28</v>
      </c>
      <c r="HV14" s="174">
        <v>37800.206999999995</v>
      </c>
      <c r="HW14" s="174">
        <v>25953.206999999999</v>
      </c>
      <c r="HX14" s="174">
        <v>23117.137000000002</v>
      </c>
      <c r="HY14" s="174">
        <v>26843.771000000001</v>
      </c>
      <c r="HZ14" s="174">
        <v>20832.993999999999</v>
      </c>
      <c r="IA14" s="174">
        <v>27203.416999999998</v>
      </c>
      <c r="IB14" s="174">
        <v>22826</v>
      </c>
      <c r="IC14" s="174">
        <v>31455.913</v>
      </c>
      <c r="ID14" s="174">
        <v>41859.663</v>
      </c>
      <c r="IE14" s="174">
        <v>62959.818000000007</v>
      </c>
      <c r="IF14" s="174">
        <v>58712.417999999998</v>
      </c>
      <c r="IG14" s="174">
        <v>58089.048999999999</v>
      </c>
      <c r="IH14" s="174">
        <v>53463.099999999991</v>
      </c>
      <c r="II14" s="174">
        <v>39316.550999999992</v>
      </c>
      <c r="IJ14" s="174">
        <v>32013.828000000001</v>
      </c>
      <c r="IK14" s="174">
        <v>32755.657999999999</v>
      </c>
      <c r="IL14" s="174">
        <v>33324.872000000003</v>
      </c>
      <c r="IM14" s="174">
        <v>18965.226000000002</v>
      </c>
      <c r="IN14" s="174">
        <v>28927.119000000002</v>
      </c>
      <c r="IO14" s="174">
        <v>28424.584999999999</v>
      </c>
      <c r="IP14" s="174">
        <v>35599.125</v>
      </c>
      <c r="IQ14" s="174">
        <v>36911.413999999997</v>
      </c>
      <c r="IR14" s="174">
        <v>28654.252</v>
      </c>
      <c r="IS14" s="174">
        <v>38932.375999999997</v>
      </c>
      <c r="IT14" s="174">
        <v>28121.597000000002</v>
      </c>
      <c r="IU14" s="174">
        <v>36033.726999999999</v>
      </c>
      <c r="IV14" s="174">
        <v>35600.932000000001</v>
      </c>
      <c r="IW14" s="174">
        <v>28536.010000000002</v>
      </c>
      <c r="IX14" s="174">
        <v>26319.258000000002</v>
      </c>
      <c r="IY14" s="174">
        <v>28046.124999999996</v>
      </c>
      <c r="IZ14" s="174">
        <v>29813.372000000003</v>
      </c>
      <c r="JA14" s="174">
        <v>35196.283000000003</v>
      </c>
      <c r="JB14" s="174">
        <v>37143.985999999997</v>
      </c>
      <c r="JC14" s="174">
        <v>32866.098000000005</v>
      </c>
      <c r="JD14" s="174">
        <v>39177.025999999998</v>
      </c>
      <c r="JE14" s="174">
        <v>35268.425999999999</v>
      </c>
      <c r="JF14" s="174">
        <v>32544.192999999999</v>
      </c>
      <c r="JG14" s="174">
        <v>38474.724000000002</v>
      </c>
      <c r="JH14" s="174">
        <v>34119.308999999994</v>
      </c>
      <c r="JI14" s="174">
        <v>31156.458000000006</v>
      </c>
      <c r="JJ14" s="174">
        <v>34604.83</v>
      </c>
      <c r="JK14" s="174">
        <v>33487.790999999997</v>
      </c>
      <c r="JL14" s="174">
        <v>37194.991000000002</v>
      </c>
      <c r="JM14" s="174">
        <v>36498.221999999994</v>
      </c>
      <c r="JN14" s="174">
        <v>41913.076000000001</v>
      </c>
      <c r="JO14" s="174">
        <v>30938.297999999995</v>
      </c>
      <c r="JP14" s="174">
        <v>36908.372000000003</v>
      </c>
      <c r="JQ14" s="174">
        <v>36783.930999999997</v>
      </c>
      <c r="JR14" s="174">
        <v>36325.316000000006</v>
      </c>
      <c r="JS14" s="174">
        <v>41325.545999999995</v>
      </c>
      <c r="JT14" s="174">
        <v>42237.063000000002</v>
      </c>
      <c r="JU14" s="174">
        <v>32392.362000000001</v>
      </c>
      <c r="JV14" s="174">
        <v>42894.118999999999</v>
      </c>
      <c r="JW14" s="174">
        <v>36517.324999999997</v>
      </c>
      <c r="JX14" s="174">
        <v>35239.453000000001</v>
      </c>
      <c r="JY14" s="174">
        <v>49649.366000000002</v>
      </c>
      <c r="JZ14" s="174">
        <v>44418.898000000001</v>
      </c>
      <c r="KA14" s="174">
        <v>40652.337000000007</v>
      </c>
      <c r="KB14" s="174">
        <v>45418.911</v>
      </c>
      <c r="KC14" s="174">
        <v>43893.008000000002</v>
      </c>
      <c r="KD14" s="174">
        <v>51007.548999999999</v>
      </c>
      <c r="KE14" s="174">
        <v>52369.046999999999</v>
      </c>
      <c r="KF14" s="174">
        <v>58386.042000000001</v>
      </c>
      <c r="KG14" s="174">
        <v>62207.631999999998</v>
      </c>
      <c r="KH14" s="174">
        <v>44782.811999999998</v>
      </c>
      <c r="KI14" s="174">
        <v>46316.639999999999</v>
      </c>
      <c r="KJ14" s="174">
        <v>40072.005999999994</v>
      </c>
      <c r="KK14" s="174">
        <v>44708.131999999998</v>
      </c>
      <c r="KL14" s="174">
        <v>42159.277999999998</v>
      </c>
      <c r="KM14" s="174">
        <v>52745.627000000008</v>
      </c>
      <c r="KN14" s="174">
        <v>37309.031999999999</v>
      </c>
      <c r="KO14" s="174">
        <v>45816.256999999998</v>
      </c>
      <c r="KP14" s="174">
        <v>34069.212</v>
      </c>
      <c r="KQ14" s="174">
        <v>34867.837</v>
      </c>
      <c r="KR14" s="174">
        <v>42122.104000000007</v>
      </c>
      <c r="KS14" s="174">
        <v>35099.332000000002</v>
      </c>
      <c r="KT14" s="174">
        <v>53906.887000000002</v>
      </c>
      <c r="KU14" s="174">
        <v>31596.849999999995</v>
      </c>
      <c r="KV14" s="174">
        <v>45720.51</v>
      </c>
      <c r="KW14" s="174">
        <v>50242.45199999999</v>
      </c>
      <c r="KX14" s="174">
        <v>40623.453000000001</v>
      </c>
      <c r="KY14" s="174">
        <v>56440.879000000001</v>
      </c>
      <c r="KZ14" s="174">
        <v>49052.317999999999</v>
      </c>
      <c r="LA14" s="174">
        <v>51529.671999999999</v>
      </c>
      <c r="LB14" s="174">
        <v>51595.85</v>
      </c>
      <c r="LC14" s="174">
        <v>45275.213999999993</v>
      </c>
      <c r="LD14" s="174">
        <v>53768.042000000009</v>
      </c>
      <c r="LE14" s="174">
        <v>66183.199999999997</v>
      </c>
      <c r="LF14" s="174">
        <v>43622.569000000003</v>
      </c>
      <c r="LG14" s="174">
        <v>64727.791999999994</v>
      </c>
      <c r="LH14" s="174">
        <v>51199.873</v>
      </c>
      <c r="LI14" s="174">
        <v>52474.379000000001</v>
      </c>
      <c r="LJ14" s="174">
        <v>60712.850000000006</v>
      </c>
      <c r="LK14" s="174">
        <v>50220.641000000003</v>
      </c>
      <c r="LL14" s="174">
        <v>50097.603999999999</v>
      </c>
      <c r="LM14" s="174">
        <v>57686.812000000005</v>
      </c>
      <c r="LN14" s="174">
        <v>41348.377999999997</v>
      </c>
      <c r="LO14" s="174">
        <v>55548.183999999994</v>
      </c>
      <c r="LP14" s="174">
        <v>61122.415999999997</v>
      </c>
      <c r="LQ14" s="174">
        <v>49199.322999999989</v>
      </c>
      <c r="LR14" s="174">
        <v>40811.857000000004</v>
      </c>
      <c r="LS14" s="174">
        <v>57620.383000000002</v>
      </c>
      <c r="LT14" s="174">
        <v>50344.108999999997</v>
      </c>
      <c r="LU14" s="174">
        <v>72832.489999999991</v>
      </c>
      <c r="LV14" s="174">
        <v>90514.692999999999</v>
      </c>
      <c r="LW14" s="174">
        <v>76022.718999999997</v>
      </c>
      <c r="LX14" s="174">
        <v>87995.327999999994</v>
      </c>
      <c r="LY14" s="174">
        <v>80527.823000000004</v>
      </c>
      <c r="LZ14" s="174">
        <v>50522.151694999993</v>
      </c>
      <c r="MA14" s="174">
        <v>60340.724687000009</v>
      </c>
      <c r="MB14" s="174">
        <v>63151.87735599999</v>
      </c>
      <c r="MC14" s="174">
        <v>64353.075192000004</v>
      </c>
      <c r="MD14" s="174">
        <v>56200.803151000015</v>
      </c>
      <c r="ME14" s="174">
        <v>55239.868600000002</v>
      </c>
      <c r="MF14" s="174">
        <v>45883.398837999994</v>
      </c>
      <c r="MG14" s="174">
        <v>52380.312239999999</v>
      </c>
      <c r="MH14" s="174">
        <v>51486.545845999994</v>
      </c>
      <c r="MI14" s="174">
        <v>46921.076016773644</v>
      </c>
      <c r="MJ14" s="174">
        <v>37561.070987999992</v>
      </c>
      <c r="MK14" s="174">
        <v>55861.810177000007</v>
      </c>
      <c r="ML14" s="174">
        <v>39913.607715999999</v>
      </c>
      <c r="MM14" s="174">
        <v>46583.638590000002</v>
      </c>
      <c r="MN14" s="174">
        <v>50411.549208000004</v>
      </c>
      <c r="MO14" s="174">
        <v>44311.496085000006</v>
      </c>
      <c r="MP14" s="174">
        <v>53769.515440000003</v>
      </c>
      <c r="MQ14" s="174">
        <v>34790.822106000007</v>
      </c>
      <c r="MR14" s="174">
        <v>45114.756103</v>
      </c>
      <c r="MS14" s="174">
        <v>48338.842822999999</v>
      </c>
      <c r="MT14" s="174">
        <v>47297.677793898001</v>
      </c>
      <c r="MU14" s="174">
        <v>38413.756569999998</v>
      </c>
      <c r="MV14" s="174">
        <v>59454.003125999996</v>
      </c>
      <c r="MW14" s="174">
        <v>47330.486275999996</v>
      </c>
      <c r="MX14" s="174">
        <v>62472.121262999994</v>
      </c>
      <c r="MY14" s="174">
        <v>55178.911354999997</v>
      </c>
      <c r="MZ14" s="174">
        <v>55452.046623999995</v>
      </c>
      <c r="NA14" s="174">
        <v>63894.199289000011</v>
      </c>
      <c r="NB14" s="174">
        <v>49783.491297</v>
      </c>
      <c r="NC14" s="174">
        <v>51184.115343881138</v>
      </c>
      <c r="ND14" s="174">
        <v>57483.315445348038</v>
      </c>
      <c r="NE14" s="174">
        <v>59932.297201818663</v>
      </c>
      <c r="NF14" s="174">
        <v>65642.179143867979</v>
      </c>
      <c r="NG14" s="174">
        <v>58121.23505748115</v>
      </c>
      <c r="NH14" s="174">
        <v>45943.962439213472</v>
      </c>
      <c r="NI14" s="174">
        <v>60082.717670569989</v>
      </c>
      <c r="NJ14" s="174">
        <v>51104.818946835767</v>
      </c>
      <c r="NK14" s="174">
        <v>68207.293244852743</v>
      </c>
      <c r="NL14" s="174">
        <v>65830.698332576751</v>
      </c>
      <c r="NM14" s="174">
        <v>72940.6004153377</v>
      </c>
      <c r="NN14" s="174">
        <v>54012.976756648248</v>
      </c>
      <c r="NO14" s="174">
        <v>66129.666945468955</v>
      </c>
      <c r="NP14" s="174">
        <v>63311.571912600659</v>
      </c>
      <c r="NQ14" s="174">
        <v>61144.761066094194</v>
      </c>
      <c r="NR14" s="174">
        <v>58304.868927227726</v>
      </c>
      <c r="NS14" s="174">
        <v>61355.806158503699</v>
      </c>
      <c r="NT14" s="174">
        <v>50435.81349</v>
      </c>
      <c r="NU14" s="174">
        <v>52521.384333158312</v>
      </c>
      <c r="NV14" s="174">
        <v>555730.15183689795</v>
      </c>
      <c r="NW14" s="174">
        <v>685170.59213018033</v>
      </c>
      <c r="NX14" s="174">
        <v>725300.26052930474</v>
      </c>
      <c r="NY14" s="174">
        <v>40129.668399124406</v>
      </c>
      <c r="NZ14" s="402">
        <v>5.856887154826973</v>
      </c>
      <c r="OA14" s="402">
        <v>0.46134210047248336</v>
      </c>
      <c r="OB14" s="402">
        <v>-12.584872373566757</v>
      </c>
    </row>
    <row r="15" spans="1:392">
      <c r="A15" s="1151" t="s">
        <v>1583</v>
      </c>
      <c r="B15" s="1476">
        <v>0</v>
      </c>
      <c r="C15" s="1476">
        <v>0</v>
      </c>
      <c r="D15" s="1476">
        <v>0</v>
      </c>
      <c r="E15" s="1476">
        <v>0</v>
      </c>
      <c r="F15" s="1476">
        <v>0</v>
      </c>
      <c r="G15" s="1476">
        <v>0</v>
      </c>
      <c r="H15" s="1476">
        <v>0</v>
      </c>
      <c r="I15" s="1476">
        <v>0.54</v>
      </c>
      <c r="J15" s="1476">
        <v>1500</v>
      </c>
      <c r="K15" s="1476">
        <v>5500.8040000000001</v>
      </c>
      <c r="L15" s="1476">
        <v>0</v>
      </c>
      <c r="M15" s="1476">
        <v>0</v>
      </c>
      <c r="N15" s="1476">
        <v>11.1</v>
      </c>
      <c r="O15" s="1476">
        <v>77.965000000000003</v>
      </c>
      <c r="P15" s="1476">
        <v>91.1</v>
      </c>
      <c r="Q15" s="1476">
        <v>10688.732</v>
      </c>
      <c r="R15" s="1476">
        <v>79.203999999999994</v>
      </c>
      <c r="S15" s="1476">
        <v>7446.1149999999998</v>
      </c>
      <c r="T15" s="1476">
        <v>9883.2309999999998</v>
      </c>
      <c r="U15" s="1476">
        <v>2880.011</v>
      </c>
      <c r="V15" s="1476">
        <v>274.38</v>
      </c>
      <c r="W15" s="1476">
        <v>150.04</v>
      </c>
      <c r="X15" s="1476">
        <v>6541.5780000000004</v>
      </c>
      <c r="Y15" s="1476">
        <v>1114.723</v>
      </c>
      <c r="Z15" s="1476">
        <v>10971.585999999999</v>
      </c>
      <c r="AA15" s="1476">
        <v>19947.966</v>
      </c>
      <c r="AB15" s="1476">
        <v>16306.904</v>
      </c>
      <c r="AC15" s="1476">
        <v>4827.5119999999997</v>
      </c>
      <c r="AD15" s="1476">
        <v>6331.0770000000002</v>
      </c>
      <c r="AE15" s="1476">
        <v>91.215999999999994</v>
      </c>
      <c r="AF15" s="1476">
        <v>14105.224</v>
      </c>
      <c r="AG15" s="1476">
        <v>7471.37</v>
      </c>
      <c r="AH15" s="1476">
        <v>11.862</v>
      </c>
      <c r="AI15" s="1476">
        <v>194.74</v>
      </c>
      <c r="AJ15" s="1476">
        <v>185.619</v>
      </c>
      <c r="AK15" s="1476">
        <v>316.56400000000002</v>
      </c>
      <c r="AL15" s="1476">
        <v>124.837</v>
      </c>
      <c r="AM15" s="1476">
        <v>10531.748</v>
      </c>
      <c r="AN15" s="1476">
        <v>6491.0450000000001</v>
      </c>
      <c r="AO15" s="1476">
        <v>268.79000000000002</v>
      </c>
      <c r="AP15" s="1476">
        <v>457.72</v>
      </c>
      <c r="AQ15" s="1476">
        <v>304.17700000000002</v>
      </c>
      <c r="AR15" s="1476">
        <v>403.173</v>
      </c>
      <c r="AS15" s="1476">
        <v>29.091999999999999</v>
      </c>
      <c r="AT15" s="1476">
        <v>141.09899999999999</v>
      </c>
      <c r="AU15" s="1476">
        <v>549.40899999999999</v>
      </c>
      <c r="AV15" s="1476">
        <v>131.39500000000001</v>
      </c>
      <c r="AW15" s="1476">
        <v>216.69200000000001</v>
      </c>
      <c r="AX15" s="1476">
        <v>395.44</v>
      </c>
      <c r="AY15" s="1476">
        <v>183.68199999999999</v>
      </c>
      <c r="AZ15" s="1476">
        <v>661.87800000000004</v>
      </c>
      <c r="BA15" s="1476">
        <v>849.26199999999994</v>
      </c>
      <c r="BB15" s="1476">
        <v>615.84400000000005</v>
      </c>
      <c r="BC15" s="1476">
        <v>2865.5729999999999</v>
      </c>
      <c r="BD15" s="1476">
        <v>6050.06</v>
      </c>
      <c r="BE15" s="1476">
        <v>506.63299999999998</v>
      </c>
      <c r="BF15" s="1476">
        <v>3443.3380000000002</v>
      </c>
      <c r="BG15" s="1476">
        <v>11852.257</v>
      </c>
      <c r="BH15" s="1476">
        <v>30280.988000000001</v>
      </c>
      <c r="BI15" s="1476">
        <v>47288.535000000003</v>
      </c>
      <c r="BJ15" s="1476">
        <v>9249.6</v>
      </c>
      <c r="BK15" s="1476">
        <v>8660.4979999999996</v>
      </c>
      <c r="BL15" s="1476">
        <v>15850.25</v>
      </c>
      <c r="BM15" s="1476">
        <v>18887.591</v>
      </c>
      <c r="BN15" s="1476">
        <v>13327.588</v>
      </c>
      <c r="BO15" s="1476">
        <v>21871.74</v>
      </c>
      <c r="BP15" s="1476">
        <v>9634.8289999999997</v>
      </c>
      <c r="BQ15" s="1476">
        <v>21572.469000000001</v>
      </c>
      <c r="BR15" s="1476">
        <v>2088.3850000000002</v>
      </c>
      <c r="BS15" s="1476">
        <v>9168.2109999999993</v>
      </c>
      <c r="BT15" s="1476">
        <v>9654.7839999999997</v>
      </c>
      <c r="BU15" s="1476">
        <v>1152.9369999999999</v>
      </c>
      <c r="BV15" s="1476">
        <v>6967.9390000000003</v>
      </c>
      <c r="BW15" s="1476">
        <v>10964.02</v>
      </c>
      <c r="BX15" s="1476">
        <v>9502.4</v>
      </c>
      <c r="BY15" s="1476">
        <v>1311.9280000000001</v>
      </c>
      <c r="BZ15" s="1476">
        <v>14069.254999999999</v>
      </c>
      <c r="CA15" s="1476">
        <v>11856.911</v>
      </c>
      <c r="CB15" s="1476">
        <v>10731.561</v>
      </c>
      <c r="CC15" s="1476">
        <v>17452.534</v>
      </c>
      <c r="CD15" s="1476">
        <v>11972.161</v>
      </c>
      <c r="CE15" s="1476">
        <v>14361.236999999999</v>
      </c>
      <c r="CF15" s="1476">
        <v>12001.321</v>
      </c>
      <c r="CG15" s="1476">
        <v>5920.0889999999999</v>
      </c>
      <c r="CH15" s="1476">
        <v>6534.54</v>
      </c>
      <c r="CI15" s="1476">
        <v>9450.9509999999991</v>
      </c>
      <c r="CJ15" s="1476">
        <v>7043.6750000000002</v>
      </c>
      <c r="CK15" s="1476">
        <v>13491.788</v>
      </c>
      <c r="CL15" s="1476">
        <v>1215.3330000000001</v>
      </c>
      <c r="CM15" s="1476">
        <v>11281.241</v>
      </c>
      <c r="CN15" s="1476">
        <v>8064.7420000000002</v>
      </c>
      <c r="CO15" s="1476">
        <v>4484.1379999999999</v>
      </c>
      <c r="CP15" s="1476">
        <v>294.25</v>
      </c>
      <c r="CQ15" s="1476">
        <v>625.27599999999995</v>
      </c>
      <c r="CR15" s="1476">
        <v>638.97500000000002</v>
      </c>
      <c r="CS15" s="1476">
        <v>1498.93</v>
      </c>
      <c r="CT15" s="1476">
        <v>175.3</v>
      </c>
      <c r="CU15" s="1476">
        <v>152</v>
      </c>
      <c r="CV15" s="1476">
        <v>69.150000000000006</v>
      </c>
      <c r="CW15" s="1476">
        <v>722.76199999999994</v>
      </c>
      <c r="CX15" s="1476">
        <v>214.13</v>
      </c>
      <c r="CY15" s="1476">
        <v>134</v>
      </c>
      <c r="CZ15" s="1476">
        <v>74.25</v>
      </c>
      <c r="DA15" s="1476">
        <v>154.5</v>
      </c>
      <c r="DB15" s="1476">
        <v>323</v>
      </c>
      <c r="DC15" s="1476">
        <v>452.71899999999999</v>
      </c>
      <c r="DD15" s="1476">
        <v>1.0349999999999999</v>
      </c>
      <c r="DE15" s="1476">
        <v>173.25</v>
      </c>
      <c r="DF15" s="1476">
        <v>75.5</v>
      </c>
      <c r="DG15" s="1476">
        <v>5</v>
      </c>
      <c r="DH15" s="1476">
        <v>6.9000000000000006E-2</v>
      </c>
      <c r="DI15" s="1476">
        <v>54.05</v>
      </c>
      <c r="DJ15" s="1476">
        <v>197.518</v>
      </c>
      <c r="DK15" s="1476">
        <v>0</v>
      </c>
      <c r="DL15" s="1476">
        <v>2549.5</v>
      </c>
      <c r="DM15" s="1476">
        <v>2604.4</v>
      </c>
      <c r="DN15" s="1476">
        <v>24.75</v>
      </c>
      <c r="DO15" s="1476">
        <v>50.093000000000004</v>
      </c>
      <c r="DP15" s="1476">
        <v>0</v>
      </c>
      <c r="DQ15" s="1476">
        <v>0</v>
      </c>
      <c r="DR15" s="1476">
        <v>3</v>
      </c>
      <c r="DS15" s="1476">
        <v>0.15</v>
      </c>
      <c r="DT15" s="1476">
        <v>2.1</v>
      </c>
      <c r="DU15" s="1476">
        <v>27.5</v>
      </c>
      <c r="DV15" s="1476">
        <v>7</v>
      </c>
      <c r="DW15" s="1476">
        <v>10</v>
      </c>
      <c r="DX15" s="1476">
        <v>6</v>
      </c>
      <c r="DY15" s="1476">
        <v>0</v>
      </c>
      <c r="DZ15" s="1476">
        <v>0</v>
      </c>
      <c r="EA15" s="1476">
        <v>0.56000000000000005</v>
      </c>
      <c r="EB15" s="1476">
        <v>1</v>
      </c>
      <c r="EC15" s="1476">
        <v>0</v>
      </c>
      <c r="ED15" s="1476">
        <v>25.706</v>
      </c>
      <c r="EE15" s="1476">
        <v>0</v>
      </c>
      <c r="EF15" s="1476">
        <v>2E-3</v>
      </c>
      <c r="EG15" s="1476">
        <v>0.18</v>
      </c>
      <c r="EH15" s="1476">
        <v>22</v>
      </c>
      <c r="EI15" s="1476">
        <v>6.5</v>
      </c>
      <c r="EJ15" s="1476">
        <v>0.24</v>
      </c>
      <c r="EK15" s="1476">
        <v>0.31900000000000001</v>
      </c>
      <c r="EL15" s="1476">
        <v>0</v>
      </c>
      <c r="EM15" s="1476">
        <v>5.26</v>
      </c>
      <c r="EN15" s="1476">
        <v>0</v>
      </c>
      <c r="EO15" s="1476">
        <v>0.26</v>
      </c>
      <c r="EP15" s="1476">
        <v>0.25</v>
      </c>
      <c r="EQ15" s="1476">
        <v>0</v>
      </c>
      <c r="ER15" s="1476">
        <v>2.0499999999999998</v>
      </c>
      <c r="ES15" s="1476">
        <v>145.88</v>
      </c>
      <c r="ET15" s="1476">
        <v>137</v>
      </c>
      <c r="EU15" s="1476">
        <v>0.85</v>
      </c>
      <c r="EV15" s="1476">
        <v>0.22600000000000001</v>
      </c>
      <c r="EW15" s="1476">
        <v>4.1000000000000002E-2</v>
      </c>
      <c r="EX15" s="1476">
        <v>6.7169999999999996</v>
      </c>
      <c r="EY15" s="1476">
        <v>2.5</v>
      </c>
      <c r="EZ15" s="1476">
        <v>120.1</v>
      </c>
      <c r="FA15" s="1476">
        <v>602.29999999999995</v>
      </c>
      <c r="FB15" s="1476">
        <v>5261</v>
      </c>
      <c r="FC15" s="1476">
        <v>6415.1</v>
      </c>
      <c r="FD15" s="1476">
        <v>47.584000000000003</v>
      </c>
      <c r="FE15" s="1476">
        <v>345.23399999999998</v>
      </c>
      <c r="FF15" s="1476">
        <v>297.59500000000003</v>
      </c>
      <c r="FG15" s="1476">
        <v>2377.39</v>
      </c>
      <c r="FH15" s="1476">
        <v>145</v>
      </c>
      <c r="FI15" s="1476">
        <v>1.69</v>
      </c>
      <c r="FJ15" s="1476">
        <v>139.85</v>
      </c>
      <c r="FK15" s="1476">
        <v>308.13499999999999</v>
      </c>
      <c r="FL15" s="1476">
        <v>167.17500000000001</v>
      </c>
      <c r="FM15" s="1476">
        <v>0.47499999999999998</v>
      </c>
      <c r="FN15" s="1476">
        <v>0</v>
      </c>
      <c r="FO15" s="1476">
        <v>1.099</v>
      </c>
      <c r="FP15" s="1476">
        <v>140</v>
      </c>
      <c r="FQ15" s="1476">
        <v>26</v>
      </c>
      <c r="FR15" s="1476">
        <v>1.41</v>
      </c>
      <c r="FS15" s="1476">
        <v>99</v>
      </c>
      <c r="FT15" s="1476">
        <v>11.57</v>
      </c>
      <c r="FU15" s="1476">
        <v>216.35</v>
      </c>
      <c r="FV15" s="1476">
        <v>0.21</v>
      </c>
      <c r="FW15" s="1476">
        <v>623.95000000000005</v>
      </c>
      <c r="FX15" s="1476">
        <v>6.1</v>
      </c>
      <c r="FY15" s="1476">
        <v>54.2</v>
      </c>
      <c r="FZ15" s="1476">
        <v>1.27</v>
      </c>
      <c r="GA15" s="1476">
        <v>5.0750000000000002</v>
      </c>
      <c r="GB15" s="1476">
        <v>0.9</v>
      </c>
      <c r="GC15" s="1476">
        <v>212.85400000000001</v>
      </c>
      <c r="GD15" s="1476">
        <v>31.547999999999998</v>
      </c>
      <c r="GE15" s="1476">
        <v>74.599999999999994</v>
      </c>
      <c r="GF15" s="1476">
        <v>87</v>
      </c>
      <c r="GG15" s="1476">
        <v>0.77900000000000003</v>
      </c>
      <c r="GH15" s="1476">
        <v>2.1</v>
      </c>
      <c r="GI15" s="1476">
        <v>1.0129999999999999</v>
      </c>
      <c r="GJ15" s="1476">
        <v>72.900000000000006</v>
      </c>
      <c r="GK15" s="1476">
        <v>2.2999999999999998</v>
      </c>
      <c r="GL15" s="1476">
        <v>73.45</v>
      </c>
      <c r="GM15" s="1476">
        <v>0</v>
      </c>
      <c r="GN15" s="1476">
        <v>8.1310000000000002</v>
      </c>
      <c r="GO15" s="1476">
        <v>55.052999999999997</v>
      </c>
      <c r="GP15" s="1476">
        <v>161.19900000000001</v>
      </c>
      <c r="GQ15" s="1476">
        <v>85.953999999999994</v>
      </c>
      <c r="GR15" s="1476">
        <v>0.47299999999999998</v>
      </c>
      <c r="GS15" s="1476">
        <v>40.374000000000002</v>
      </c>
      <c r="GT15" s="1476">
        <v>0</v>
      </c>
      <c r="GU15" s="1476">
        <v>0</v>
      </c>
      <c r="GV15" s="1476">
        <v>2.8</v>
      </c>
      <c r="GW15" s="1476">
        <v>48.99</v>
      </c>
      <c r="GX15" s="1476">
        <v>0</v>
      </c>
      <c r="GY15" s="1476">
        <v>0</v>
      </c>
      <c r="GZ15" s="1476">
        <v>10.975</v>
      </c>
      <c r="HA15" s="1476">
        <v>74.153999999999996</v>
      </c>
      <c r="HB15" s="1476">
        <v>20.23</v>
      </c>
      <c r="HC15" s="1476">
        <v>0.112</v>
      </c>
      <c r="HD15" s="1476">
        <v>43.564999999999998</v>
      </c>
      <c r="HE15" s="1476">
        <v>0</v>
      </c>
      <c r="HF15" s="1476">
        <v>0</v>
      </c>
      <c r="HG15" s="1476">
        <v>0</v>
      </c>
      <c r="HH15" s="1476">
        <v>0</v>
      </c>
      <c r="HI15" s="1476">
        <v>48.6</v>
      </c>
      <c r="HJ15" s="1476">
        <v>0</v>
      </c>
      <c r="HK15" s="1476">
        <v>9.0999999999999998E-2</v>
      </c>
      <c r="HL15" s="1476">
        <v>140.30000000000001</v>
      </c>
      <c r="HM15" s="1476">
        <v>171.6</v>
      </c>
      <c r="HN15" s="1476">
        <v>531.42700000000002</v>
      </c>
      <c r="HO15" s="1476">
        <v>141.38800000000001</v>
      </c>
      <c r="HP15" s="1476">
        <v>0</v>
      </c>
      <c r="HQ15" s="1476">
        <v>0</v>
      </c>
      <c r="HR15" s="1476">
        <v>18.363</v>
      </c>
      <c r="HS15" s="1476">
        <v>88.984999999999999</v>
      </c>
      <c r="HT15" s="1476">
        <v>0</v>
      </c>
      <c r="HU15" s="1476">
        <v>0.3</v>
      </c>
      <c r="HV15" s="1481">
        <v>0</v>
      </c>
      <c r="HW15" s="1476">
        <v>14</v>
      </c>
      <c r="HX15" s="1476">
        <v>0</v>
      </c>
      <c r="HY15" s="1476">
        <v>293.161</v>
      </c>
      <c r="HZ15" s="1476">
        <v>142.16</v>
      </c>
      <c r="IA15" s="1476">
        <v>0.35</v>
      </c>
      <c r="IB15" s="1476">
        <v>0.42</v>
      </c>
      <c r="IC15" s="1476">
        <v>0</v>
      </c>
      <c r="ID15" s="1476">
        <v>4763</v>
      </c>
      <c r="IE15" s="1476">
        <v>17604.883000000002</v>
      </c>
      <c r="IF15" s="1476">
        <v>24189.691999999999</v>
      </c>
      <c r="IG15" s="1476">
        <v>21977.558000000001</v>
      </c>
      <c r="IH15" s="1476">
        <v>27367.09</v>
      </c>
      <c r="II15" s="1476">
        <v>7662.1</v>
      </c>
      <c r="IJ15" s="1476">
        <v>8962.5</v>
      </c>
      <c r="IK15" s="1476">
        <v>3263.5790000000002</v>
      </c>
      <c r="IL15" s="1476">
        <v>5814.5479999999998</v>
      </c>
      <c r="IM15" s="1476">
        <v>510.8</v>
      </c>
      <c r="IN15" s="1476">
        <v>15.407999999999999</v>
      </c>
      <c r="IO15" s="1476">
        <v>0.01</v>
      </c>
      <c r="IP15" s="1476">
        <v>56</v>
      </c>
      <c r="IQ15" s="1476">
        <v>61</v>
      </c>
      <c r="IR15" s="1476">
        <v>66</v>
      </c>
      <c r="IS15" s="1476">
        <v>112</v>
      </c>
      <c r="IT15" s="1476">
        <v>196.26</v>
      </c>
      <c r="IU15" s="1476">
        <v>418.43</v>
      </c>
      <c r="IV15" s="1476">
        <v>76</v>
      </c>
      <c r="IW15" s="1476">
        <v>206.86</v>
      </c>
      <c r="IX15" s="1476">
        <v>188.55600000000001</v>
      </c>
      <c r="IY15" s="1476">
        <v>59.259</v>
      </c>
      <c r="IZ15" s="1476">
        <v>62</v>
      </c>
      <c r="JA15" s="1476">
        <v>56</v>
      </c>
      <c r="JB15" s="1476">
        <v>66.028000000000006</v>
      </c>
      <c r="JC15" s="1476">
        <v>0</v>
      </c>
      <c r="JD15" s="1476">
        <v>172</v>
      </c>
      <c r="JE15" s="1476">
        <v>112</v>
      </c>
      <c r="JF15" s="1476">
        <v>112</v>
      </c>
      <c r="JG15" s="1476">
        <v>56</v>
      </c>
      <c r="JH15" s="1476">
        <v>112</v>
      </c>
      <c r="JI15" s="1476">
        <v>431.40600000000001</v>
      </c>
      <c r="JJ15" s="1476">
        <v>151.26</v>
      </c>
      <c r="JK15" s="1476">
        <v>20</v>
      </c>
      <c r="JL15" s="1476">
        <v>112</v>
      </c>
      <c r="JM15" s="1476">
        <v>0</v>
      </c>
      <c r="JN15" s="1476">
        <v>84</v>
      </c>
      <c r="JO15" s="1476">
        <v>56</v>
      </c>
      <c r="JP15" s="1476">
        <v>62.75</v>
      </c>
      <c r="JQ15" s="1476">
        <v>0</v>
      </c>
      <c r="JR15" s="1476">
        <v>0</v>
      </c>
      <c r="JS15" s="1476">
        <v>28</v>
      </c>
      <c r="JT15" s="1476">
        <v>88.91</v>
      </c>
      <c r="JU15" s="1476">
        <v>0</v>
      </c>
      <c r="JV15" s="1476">
        <v>48</v>
      </c>
      <c r="JW15" s="1476">
        <v>20.038</v>
      </c>
      <c r="JX15" s="1476">
        <v>77.41</v>
      </c>
      <c r="JY15" s="1476">
        <v>14.75</v>
      </c>
      <c r="JZ15" s="1476">
        <v>2000</v>
      </c>
      <c r="KA15" s="1476">
        <v>1034.75</v>
      </c>
      <c r="KB15" s="1476">
        <v>0</v>
      </c>
      <c r="KC15" s="1476">
        <v>125.71</v>
      </c>
      <c r="KD15" s="1476">
        <v>28</v>
      </c>
      <c r="KE15" s="1476">
        <v>12.5</v>
      </c>
      <c r="KF15" s="1476">
        <v>20.094999999999999</v>
      </c>
      <c r="KG15" s="1476">
        <v>4.5999999999999999E-2</v>
      </c>
      <c r="KH15" s="1476">
        <v>125.004</v>
      </c>
      <c r="KI15" s="1476">
        <v>20</v>
      </c>
      <c r="KJ15" s="1476">
        <v>7.1999999999999995E-2</v>
      </c>
      <c r="KK15" s="1476">
        <v>20</v>
      </c>
      <c r="KL15" s="1476">
        <v>0</v>
      </c>
      <c r="KM15" s="1476">
        <v>20</v>
      </c>
      <c r="KN15" s="1476">
        <v>0</v>
      </c>
      <c r="KO15" s="1476">
        <v>20</v>
      </c>
      <c r="KP15" s="1476">
        <v>0</v>
      </c>
      <c r="KQ15" s="1476">
        <v>0</v>
      </c>
      <c r="KR15" s="1476">
        <v>20</v>
      </c>
      <c r="KS15" s="1476">
        <v>309.10500000000002</v>
      </c>
      <c r="KT15" s="1476">
        <v>47.173000000000002</v>
      </c>
      <c r="KU15" s="1476">
        <v>20</v>
      </c>
      <c r="KV15" s="1476">
        <v>2.5999999999999999E-2</v>
      </c>
      <c r="KW15" s="1476">
        <v>20</v>
      </c>
      <c r="KX15" s="1476">
        <v>0</v>
      </c>
      <c r="KY15" s="1476">
        <v>0</v>
      </c>
      <c r="KZ15" s="1476">
        <v>20.004000000000001</v>
      </c>
      <c r="LA15" s="1476">
        <v>51.93</v>
      </c>
      <c r="LB15" s="1476">
        <v>0</v>
      </c>
      <c r="LC15" s="1476">
        <v>20</v>
      </c>
      <c r="LD15" s="1476">
        <v>20</v>
      </c>
      <c r="LE15" s="1476">
        <v>32.067999999999998</v>
      </c>
      <c r="LF15" s="1476">
        <v>52.325000000000003</v>
      </c>
      <c r="LG15" s="1476">
        <v>0.02</v>
      </c>
      <c r="LH15" s="1476">
        <v>20</v>
      </c>
      <c r="LI15" s="1476">
        <v>20</v>
      </c>
      <c r="LJ15" s="1476">
        <v>0</v>
      </c>
      <c r="LK15" s="1476">
        <v>0</v>
      </c>
      <c r="LL15" s="1476">
        <v>20</v>
      </c>
      <c r="LM15" s="1476">
        <v>0</v>
      </c>
      <c r="LN15" s="1476">
        <v>31.96</v>
      </c>
      <c r="LO15" s="1476">
        <v>0</v>
      </c>
      <c r="LP15" s="1476">
        <v>55.976999999999997</v>
      </c>
      <c r="LQ15" s="1476">
        <v>0</v>
      </c>
      <c r="LR15" s="1476">
        <v>61.02</v>
      </c>
      <c r="LS15" s="1476">
        <v>0</v>
      </c>
      <c r="LT15" s="1476">
        <v>0</v>
      </c>
      <c r="LU15" s="1476">
        <v>20.024999999999999</v>
      </c>
      <c r="LV15" s="1476">
        <v>20</v>
      </c>
      <c r="LW15" s="1476">
        <v>2.71</v>
      </c>
      <c r="LX15" s="1476">
        <v>32.5</v>
      </c>
      <c r="LY15" s="1476">
        <v>41.134999999999998</v>
      </c>
      <c r="LZ15" s="1476">
        <v>2E-3</v>
      </c>
      <c r="MA15" s="1476">
        <v>20.008599999999998</v>
      </c>
      <c r="MB15" s="1476">
        <v>2.2000000000000001E-3</v>
      </c>
      <c r="MC15" s="1476">
        <v>50.125999999999998</v>
      </c>
      <c r="MD15" s="1476">
        <v>20.061</v>
      </c>
      <c r="ME15" s="1476">
        <v>0.03</v>
      </c>
      <c r="MF15" s="1476">
        <v>21.41</v>
      </c>
      <c r="MG15" s="1476">
        <v>20.003419999999998</v>
      </c>
      <c r="MH15" s="1476">
        <v>2.97E-3</v>
      </c>
      <c r="MI15" s="1476">
        <v>0.15430000000000002</v>
      </c>
      <c r="MJ15" s="1476">
        <v>2.7045400000000002</v>
      </c>
      <c r="MK15" s="1476">
        <v>1.5200000000000001E-3</v>
      </c>
      <c r="ML15" s="1476">
        <v>2.3500000000000001E-3</v>
      </c>
      <c r="MM15" s="1476">
        <v>5.3899999999999998E-3</v>
      </c>
      <c r="MN15" s="1476">
        <v>21.117080000000001</v>
      </c>
      <c r="MO15" s="1476">
        <v>10.120959999999998</v>
      </c>
      <c r="MP15" s="1476">
        <v>226.02567999999999</v>
      </c>
      <c r="MQ15" s="1476">
        <v>35.046150000000004</v>
      </c>
      <c r="MR15" s="1476">
        <v>55.14</v>
      </c>
      <c r="MS15" s="1476">
        <v>225.81370000000001</v>
      </c>
      <c r="MT15" s="1476">
        <v>35</v>
      </c>
      <c r="MU15" s="1476">
        <v>22.00375</v>
      </c>
      <c r="MV15" s="1476">
        <v>45.005800000000001</v>
      </c>
      <c r="MW15" s="1476">
        <v>8.4449999999999997E-2</v>
      </c>
      <c r="MX15" s="1476">
        <v>7.2500000000000004E-3</v>
      </c>
      <c r="MY15" s="1476">
        <v>25</v>
      </c>
      <c r="MZ15" s="1476">
        <v>10</v>
      </c>
      <c r="NA15" s="1476">
        <v>5.9489300000000007</v>
      </c>
      <c r="NB15" s="1476">
        <v>38.216999999999999</v>
      </c>
      <c r="NC15" s="1476">
        <v>0.12690000000000001</v>
      </c>
      <c r="ND15" s="1476">
        <v>21.304950000000002</v>
      </c>
      <c r="NE15" s="1476">
        <v>25</v>
      </c>
      <c r="NF15" s="1476">
        <v>17.504349999999999</v>
      </c>
      <c r="NG15" s="1476">
        <v>25.006157228915701</v>
      </c>
      <c r="NH15" s="1476">
        <v>1.5999999999999999E-5</v>
      </c>
      <c r="NI15" s="1476">
        <v>51.137592379182202</v>
      </c>
      <c r="NJ15" s="1476">
        <v>49.003656467174601</v>
      </c>
      <c r="NK15" s="1476">
        <v>0</v>
      </c>
      <c r="NL15" s="1476">
        <v>76.651247732342</v>
      </c>
      <c r="NM15" s="1476">
        <v>153.54519200000001</v>
      </c>
      <c r="NN15" s="1476">
        <v>160.36188000000001</v>
      </c>
      <c r="NO15" s="1476">
        <v>2.0499999999999997E-3</v>
      </c>
      <c r="NP15" s="1476">
        <v>0</v>
      </c>
      <c r="NQ15" s="1476">
        <v>82</v>
      </c>
      <c r="NR15" s="1476">
        <v>40.340440000000001</v>
      </c>
      <c r="NS15" s="1476">
        <v>74.5</v>
      </c>
      <c r="NT15" s="1476">
        <v>10</v>
      </c>
      <c r="NU15" s="1476">
        <v>20</v>
      </c>
      <c r="NV15" s="1476">
        <v>675.36530999999991</v>
      </c>
      <c r="NW15" s="1476">
        <v>219.2531456080979</v>
      </c>
      <c r="NX15" s="1476">
        <v>666.40446619951649</v>
      </c>
      <c r="NY15" s="1476">
        <v>447.1513205914186</v>
      </c>
      <c r="NZ15" s="1474">
        <v>203.94294428535829</v>
      </c>
      <c r="OA15" s="1474">
        <v>5.1405789706249084E-3</v>
      </c>
      <c r="OB15" s="1474">
        <v>-60.889828657357995</v>
      </c>
    </row>
    <row r="16" spans="1:392">
      <c r="A16" s="1151" t="s">
        <v>1584</v>
      </c>
      <c r="B16" s="1476">
        <v>129.922</v>
      </c>
      <c r="C16" s="1476">
        <v>350.096</v>
      </c>
      <c r="D16" s="1476">
        <v>191.51300000000001</v>
      </c>
      <c r="E16" s="1476">
        <v>392.73</v>
      </c>
      <c r="F16" s="1476">
        <v>399.517</v>
      </c>
      <c r="G16" s="1476">
        <v>1518.0260000000001</v>
      </c>
      <c r="H16" s="1476">
        <v>707.02599999999995</v>
      </c>
      <c r="I16" s="1476">
        <v>462.685</v>
      </c>
      <c r="J16" s="1476">
        <v>870.83699999999999</v>
      </c>
      <c r="K16" s="1476">
        <v>657.75</v>
      </c>
      <c r="L16" s="1476">
        <v>98.900999999999996</v>
      </c>
      <c r="M16" s="1476">
        <v>77.905000000000001</v>
      </c>
      <c r="N16" s="1476">
        <v>159.84100000000001</v>
      </c>
      <c r="O16" s="1476">
        <v>228.62700000000001</v>
      </c>
      <c r="P16" s="1476">
        <v>569.57799999999997</v>
      </c>
      <c r="Q16" s="1476">
        <v>158.755</v>
      </c>
      <c r="R16" s="1476">
        <v>223.822</v>
      </c>
      <c r="S16" s="1476">
        <v>556.85400000000004</v>
      </c>
      <c r="T16" s="1476">
        <v>479.32900000000001</v>
      </c>
      <c r="U16" s="1476">
        <v>324.51600000000002</v>
      </c>
      <c r="V16" s="1476">
        <v>219.29300000000001</v>
      </c>
      <c r="W16" s="1476">
        <v>281.202</v>
      </c>
      <c r="X16" s="1476">
        <v>504.08</v>
      </c>
      <c r="Y16" s="1476">
        <v>178.16200000000001</v>
      </c>
      <c r="Z16" s="1476">
        <v>90.302999999999997</v>
      </c>
      <c r="AA16" s="1476">
        <v>358.471</v>
      </c>
      <c r="AB16" s="1476">
        <v>233.179</v>
      </c>
      <c r="AC16" s="1476">
        <v>596.24800000000005</v>
      </c>
      <c r="AD16" s="1476">
        <v>393.67</v>
      </c>
      <c r="AE16" s="1476">
        <v>322.19400000000002</v>
      </c>
      <c r="AF16" s="1476">
        <v>732.56500000000005</v>
      </c>
      <c r="AG16" s="1476">
        <v>132.22200000000001</v>
      </c>
      <c r="AH16" s="1476">
        <v>982.21</v>
      </c>
      <c r="AI16" s="1476">
        <v>585.48900000000003</v>
      </c>
      <c r="AJ16" s="1476">
        <v>360.42099999999999</v>
      </c>
      <c r="AK16" s="1476">
        <v>542.81200000000001</v>
      </c>
      <c r="AL16" s="1476">
        <v>331.471</v>
      </c>
      <c r="AM16" s="1476">
        <v>156.16200000000001</v>
      </c>
      <c r="AN16" s="1476">
        <v>633.93799999999999</v>
      </c>
      <c r="AO16" s="1476">
        <v>848.45799999999997</v>
      </c>
      <c r="AP16" s="1476">
        <v>1594.309</v>
      </c>
      <c r="AQ16" s="1476">
        <v>2086.8380000000002</v>
      </c>
      <c r="AR16" s="1476">
        <v>2965.18</v>
      </c>
      <c r="AS16" s="1476">
        <v>102.563</v>
      </c>
      <c r="AT16" s="1476">
        <v>375.02199999999999</v>
      </c>
      <c r="AU16" s="1476">
        <v>679.976</v>
      </c>
      <c r="AV16" s="1476">
        <v>292.23099999999999</v>
      </c>
      <c r="AW16" s="1476">
        <v>240.65700000000001</v>
      </c>
      <c r="AX16" s="1476">
        <v>1092.479</v>
      </c>
      <c r="AY16" s="1476">
        <v>1520.45</v>
      </c>
      <c r="AZ16" s="1476">
        <v>1215.0719999999999</v>
      </c>
      <c r="BA16" s="1476">
        <v>929.90899999999999</v>
      </c>
      <c r="BB16" s="1476">
        <v>567.65499999999997</v>
      </c>
      <c r="BC16" s="1476">
        <v>1212.877</v>
      </c>
      <c r="BD16" s="1476">
        <v>605.34199999999998</v>
      </c>
      <c r="BE16" s="1476">
        <v>2552.884</v>
      </c>
      <c r="BF16" s="1476">
        <v>2445.672</v>
      </c>
      <c r="BG16" s="1476">
        <v>2397.3690000000001</v>
      </c>
      <c r="BH16" s="1476">
        <v>991.83900000000006</v>
      </c>
      <c r="BI16" s="1476">
        <v>238.09899999999999</v>
      </c>
      <c r="BJ16" s="1476">
        <v>683.23900000000003</v>
      </c>
      <c r="BK16" s="1476">
        <v>1034.556</v>
      </c>
      <c r="BL16" s="1476">
        <v>2834.8029999999999</v>
      </c>
      <c r="BM16" s="1476">
        <v>3509.692</v>
      </c>
      <c r="BN16" s="1476">
        <v>5210.2759999999998</v>
      </c>
      <c r="BO16" s="1476">
        <v>5514.2219999999998</v>
      </c>
      <c r="BP16" s="1476">
        <v>4657.3770000000004</v>
      </c>
      <c r="BQ16" s="1476">
        <v>5859.3940000000002</v>
      </c>
      <c r="BR16" s="1476">
        <v>5233.6090000000004</v>
      </c>
      <c r="BS16" s="1476">
        <v>5158.3850000000002</v>
      </c>
      <c r="BT16" s="1476">
        <v>5348.9759999999997</v>
      </c>
      <c r="BU16" s="1476">
        <v>4165.0360000000001</v>
      </c>
      <c r="BV16" s="1476">
        <v>7087.6689999999999</v>
      </c>
      <c r="BW16" s="1476">
        <v>7597.8379999999997</v>
      </c>
      <c r="BX16" s="1476">
        <v>5195.51</v>
      </c>
      <c r="BY16" s="1476">
        <v>4948.491</v>
      </c>
      <c r="BZ16" s="1476">
        <v>6887.0169999999998</v>
      </c>
      <c r="CA16" s="1476">
        <v>5723.3310000000001</v>
      </c>
      <c r="CB16" s="1476">
        <v>5715.7449999999999</v>
      </c>
      <c r="CC16" s="1476">
        <v>7539.4549999999999</v>
      </c>
      <c r="CD16" s="1476">
        <v>8149.32</v>
      </c>
      <c r="CE16" s="1476">
        <v>7411.2950000000001</v>
      </c>
      <c r="CF16" s="1476">
        <v>3612.5419999999999</v>
      </c>
      <c r="CG16" s="1476">
        <v>3766.5079999999998</v>
      </c>
      <c r="CH16" s="1476">
        <v>1784.63</v>
      </c>
      <c r="CI16" s="1476">
        <v>1576.4349999999999</v>
      </c>
      <c r="CJ16" s="1476">
        <v>3342.2750000000001</v>
      </c>
      <c r="CK16" s="1476">
        <v>2726.39</v>
      </c>
      <c r="CL16" s="1476">
        <v>3602.26</v>
      </c>
      <c r="CM16" s="1476">
        <v>3101.16</v>
      </c>
      <c r="CN16" s="1476">
        <v>2853.922</v>
      </c>
      <c r="CO16" s="1476">
        <v>4351.7619999999997</v>
      </c>
      <c r="CP16" s="1476">
        <v>2249.4450000000002</v>
      </c>
      <c r="CQ16" s="1476">
        <v>4006.3339999999998</v>
      </c>
      <c r="CR16" s="1476">
        <v>2564.6410000000001</v>
      </c>
      <c r="CS16" s="1476">
        <v>3033.328</v>
      </c>
      <c r="CT16" s="1476">
        <v>3122.2510000000002</v>
      </c>
      <c r="CU16" s="1476">
        <v>3856.107</v>
      </c>
      <c r="CV16" s="1476">
        <v>2879.0250000000001</v>
      </c>
      <c r="CW16" s="1476">
        <v>6778.6049999999996</v>
      </c>
      <c r="CX16" s="1476">
        <v>5242.7610000000004</v>
      </c>
      <c r="CY16" s="1476">
        <v>5619.1959999999999</v>
      </c>
      <c r="CZ16" s="1476">
        <v>5748.3789999999999</v>
      </c>
      <c r="DA16" s="1476">
        <v>5028.027</v>
      </c>
      <c r="DB16" s="1476">
        <v>3894.7640000000001</v>
      </c>
      <c r="DC16" s="1476">
        <v>3064.7</v>
      </c>
      <c r="DD16" s="1476">
        <v>2140.3609999999999</v>
      </c>
      <c r="DE16" s="1476">
        <v>652.96100000000001</v>
      </c>
      <c r="DF16" s="1476">
        <v>6262.97</v>
      </c>
      <c r="DG16" s="1476">
        <v>2860.8490000000002</v>
      </c>
      <c r="DH16" s="1476">
        <v>5198.4830000000002</v>
      </c>
      <c r="DI16" s="1476">
        <v>3382.84</v>
      </c>
      <c r="DJ16" s="1476">
        <v>2368.2890000000002</v>
      </c>
      <c r="DK16" s="1476">
        <v>2545.9879999999998</v>
      </c>
      <c r="DL16" s="1476">
        <v>4073.8980000000001</v>
      </c>
      <c r="DM16" s="1476">
        <v>3460.0329999999999</v>
      </c>
      <c r="DN16" s="1476">
        <v>4858.3280000000004</v>
      </c>
      <c r="DO16" s="1476">
        <v>4974.2809999999999</v>
      </c>
      <c r="DP16" s="1476">
        <v>2205.7310000000002</v>
      </c>
      <c r="DQ16" s="1476">
        <v>3331.2939999999999</v>
      </c>
      <c r="DR16" s="1476">
        <v>7600.5680000000002</v>
      </c>
      <c r="DS16" s="1476">
        <v>5333.8010000000004</v>
      </c>
      <c r="DT16" s="1476">
        <v>7400.8770000000004</v>
      </c>
      <c r="DU16" s="1476">
        <v>6251.3860000000004</v>
      </c>
      <c r="DV16" s="1476">
        <v>5868.4620000000004</v>
      </c>
      <c r="DW16" s="1476">
        <v>4772.3760000000002</v>
      </c>
      <c r="DX16" s="1476">
        <v>5034.22</v>
      </c>
      <c r="DY16" s="1476">
        <v>3541.29</v>
      </c>
      <c r="DZ16" s="1476">
        <v>5047.1319999999996</v>
      </c>
      <c r="EA16" s="1476">
        <v>3190.1289999999999</v>
      </c>
      <c r="EB16" s="1476">
        <v>1993.057</v>
      </c>
      <c r="EC16" s="1476">
        <v>1740.21</v>
      </c>
      <c r="ED16" s="1476">
        <v>3680.1680000000001</v>
      </c>
      <c r="EE16" s="1476">
        <v>2443.6979999999999</v>
      </c>
      <c r="EF16" s="1476">
        <v>3673.3339999999998</v>
      </c>
      <c r="EG16" s="1476">
        <v>5144.2860000000001</v>
      </c>
      <c r="EH16" s="1476">
        <v>3702.346</v>
      </c>
      <c r="EI16" s="1476">
        <v>4619.5860000000002</v>
      </c>
      <c r="EJ16" s="1476">
        <v>3040.4059999999999</v>
      </c>
      <c r="EK16" s="1476">
        <v>4105.116</v>
      </c>
      <c r="EL16" s="1476">
        <v>3114.2159999999999</v>
      </c>
      <c r="EM16" s="1476">
        <v>4263.0020000000004</v>
      </c>
      <c r="EN16" s="1476">
        <v>2882.375</v>
      </c>
      <c r="EO16" s="1476">
        <v>2331.3649999999998</v>
      </c>
      <c r="EP16" s="1476">
        <v>3200.8510000000001</v>
      </c>
      <c r="EQ16" s="1476">
        <v>6457.04</v>
      </c>
      <c r="ER16" s="1476">
        <v>5716.6319999999996</v>
      </c>
      <c r="ES16" s="1476">
        <v>4173.1540000000005</v>
      </c>
      <c r="ET16" s="1476">
        <v>5977.7290000000003</v>
      </c>
      <c r="EU16" s="1476">
        <v>4862.0940000000001</v>
      </c>
      <c r="EV16" s="1476">
        <v>3552.5830000000001</v>
      </c>
      <c r="EW16" s="1476">
        <v>2184.212</v>
      </c>
      <c r="EX16" s="1476">
        <v>3135.8440000000001</v>
      </c>
      <c r="EY16" s="1476">
        <v>2190.9850000000001</v>
      </c>
      <c r="EZ16" s="1476">
        <v>1801.3309999999999</v>
      </c>
      <c r="FA16" s="1476">
        <v>2822.2339999999999</v>
      </c>
      <c r="FB16" s="1476">
        <v>3252.0920000000001</v>
      </c>
      <c r="FC16" s="1476">
        <v>3623.2359999999999</v>
      </c>
      <c r="FD16" s="1476">
        <v>3602.5329999999999</v>
      </c>
      <c r="FE16" s="1476">
        <v>4453.79</v>
      </c>
      <c r="FF16" s="1476">
        <v>4634.0469999999996</v>
      </c>
      <c r="FG16" s="1476">
        <v>4695.5730000000003</v>
      </c>
      <c r="FH16" s="1476">
        <v>5081.7640000000001</v>
      </c>
      <c r="FI16" s="1476">
        <v>7594.1710000000003</v>
      </c>
      <c r="FJ16" s="1476">
        <v>6904.6620000000003</v>
      </c>
      <c r="FK16" s="1476">
        <v>7154.4319999999998</v>
      </c>
      <c r="FL16" s="1476">
        <v>2867.663</v>
      </c>
      <c r="FM16" s="1476">
        <v>1880.5889999999999</v>
      </c>
      <c r="FN16" s="1476">
        <v>3028.8510000000001</v>
      </c>
      <c r="FO16" s="1476">
        <v>4590.0950000000003</v>
      </c>
      <c r="FP16" s="1476">
        <v>4768.1120000000001</v>
      </c>
      <c r="FQ16" s="1476">
        <v>5274.9620000000004</v>
      </c>
      <c r="FR16" s="1476">
        <v>4418.5649999999996</v>
      </c>
      <c r="FS16" s="1476">
        <v>3555.3739999999998</v>
      </c>
      <c r="FT16" s="1476">
        <v>3404.4059999999999</v>
      </c>
      <c r="FU16" s="1476">
        <v>3108.5940000000001</v>
      </c>
      <c r="FV16" s="1476">
        <v>3972.386</v>
      </c>
      <c r="FW16" s="1476">
        <v>4758.1840000000002</v>
      </c>
      <c r="FX16" s="1476">
        <v>3007.7449999999999</v>
      </c>
      <c r="FY16" s="1476">
        <v>4377.0200000000004</v>
      </c>
      <c r="FZ16" s="1476">
        <v>6586.9210000000003</v>
      </c>
      <c r="GA16" s="1476">
        <v>6557.1719999999996</v>
      </c>
      <c r="GB16" s="1476">
        <v>5725.6980000000003</v>
      </c>
      <c r="GC16" s="1476">
        <v>7828.3869999999997</v>
      </c>
      <c r="GD16" s="1476">
        <v>3946.9110000000001</v>
      </c>
      <c r="GE16" s="1476">
        <v>5775.4970000000003</v>
      </c>
      <c r="GF16" s="1476">
        <v>6631.1949999999997</v>
      </c>
      <c r="GG16" s="1476">
        <v>7475.2089999999998</v>
      </c>
      <c r="GH16" s="1476">
        <v>6102.192</v>
      </c>
      <c r="GI16" s="1476">
        <v>5156.74</v>
      </c>
      <c r="GJ16" s="1476">
        <v>4121.9260000000004</v>
      </c>
      <c r="GK16" s="1476">
        <v>3216.5030000000002</v>
      </c>
      <c r="GL16" s="1476">
        <v>5219.7</v>
      </c>
      <c r="GM16" s="1476">
        <v>7021.2089999999998</v>
      </c>
      <c r="GN16" s="1476">
        <v>7336.7790000000005</v>
      </c>
      <c r="GO16" s="1476">
        <v>6697.6130000000003</v>
      </c>
      <c r="GP16" s="1476">
        <v>6249.6689999999999</v>
      </c>
      <c r="GQ16" s="1476">
        <v>5782.817</v>
      </c>
      <c r="GR16" s="1476">
        <v>3841.3629999999998</v>
      </c>
      <c r="GS16" s="1476">
        <v>3849.85</v>
      </c>
      <c r="GT16" s="1476">
        <v>3739.2640000000001</v>
      </c>
      <c r="GU16" s="1476">
        <v>3433.6170000000002</v>
      </c>
      <c r="GV16" s="1476">
        <v>1885.4760000000001</v>
      </c>
      <c r="GW16" s="1476">
        <v>2632.2449999999999</v>
      </c>
      <c r="GX16" s="1476">
        <v>4279.3649999999998</v>
      </c>
      <c r="GY16" s="1476">
        <v>7167.4560000000001</v>
      </c>
      <c r="GZ16" s="1476">
        <v>6834.1170000000002</v>
      </c>
      <c r="HA16" s="1476">
        <v>5912.3509999999997</v>
      </c>
      <c r="HB16" s="1476">
        <v>4036.5790000000002</v>
      </c>
      <c r="HC16" s="1476">
        <v>4886.473</v>
      </c>
      <c r="HD16" s="1476">
        <v>3078.2220000000002</v>
      </c>
      <c r="HE16" s="1476">
        <v>4808.4319999999998</v>
      </c>
      <c r="HF16" s="1476">
        <v>6358.8549999999996</v>
      </c>
      <c r="HG16" s="1476">
        <v>4627.21</v>
      </c>
      <c r="HH16" s="1476">
        <v>2230.6039999999998</v>
      </c>
      <c r="HI16" s="1476">
        <v>2177.3449999999998</v>
      </c>
      <c r="HJ16" s="1476">
        <v>5414.9859999999999</v>
      </c>
      <c r="HK16" s="1476">
        <v>5560.835</v>
      </c>
      <c r="HL16" s="1476">
        <v>5989.0659999999998</v>
      </c>
      <c r="HM16" s="1476">
        <v>5473.9430000000002</v>
      </c>
      <c r="HN16" s="1476">
        <v>5701.4579999999996</v>
      </c>
      <c r="HO16" s="1476">
        <v>4994.3900000000003</v>
      </c>
      <c r="HP16" s="1476">
        <v>5667.2960000000003</v>
      </c>
      <c r="HQ16" s="1476">
        <v>4999.527</v>
      </c>
      <c r="HR16" s="1476">
        <v>3159.308</v>
      </c>
      <c r="HS16" s="1476">
        <v>2433.174</v>
      </c>
      <c r="HT16" s="1476">
        <v>884.06600000000003</v>
      </c>
      <c r="HU16" s="1476">
        <v>2071.4879999999998</v>
      </c>
      <c r="HV16" s="1481">
        <v>3253.97</v>
      </c>
      <c r="HW16" s="1476">
        <v>4841.0119999999997</v>
      </c>
      <c r="HX16" s="1476">
        <v>3997.5</v>
      </c>
      <c r="HY16" s="1476">
        <v>5088.4210000000003</v>
      </c>
      <c r="HZ16" s="1476">
        <v>4085.8629999999998</v>
      </c>
      <c r="IA16" s="1476">
        <v>2912.0659999999998</v>
      </c>
      <c r="IB16" s="1476">
        <v>3477.9070000000002</v>
      </c>
      <c r="IC16" s="1476">
        <v>5398.0709999999999</v>
      </c>
      <c r="ID16" s="1476">
        <v>6179.4170000000004</v>
      </c>
      <c r="IE16" s="1476">
        <v>4204.7020000000002</v>
      </c>
      <c r="IF16" s="1476">
        <v>2727.2930000000001</v>
      </c>
      <c r="IG16" s="1476">
        <v>2019.329</v>
      </c>
      <c r="IH16" s="1476">
        <v>2516.7440000000001</v>
      </c>
      <c r="II16" s="1476">
        <v>4705.99</v>
      </c>
      <c r="IJ16" s="1476">
        <v>6181.442</v>
      </c>
      <c r="IK16" s="1476">
        <v>4585.9979999999996</v>
      </c>
      <c r="IL16" s="1476">
        <v>3553.2429999999999</v>
      </c>
      <c r="IM16" s="1476">
        <v>4309.6030000000001</v>
      </c>
      <c r="IN16" s="1476">
        <v>4518.6890000000003</v>
      </c>
      <c r="IO16" s="1476">
        <v>4327.1319999999996</v>
      </c>
      <c r="IP16" s="1476">
        <v>4718.3919999999998</v>
      </c>
      <c r="IQ16" s="1476">
        <v>2344.585</v>
      </c>
      <c r="IR16" s="1476">
        <v>2811.7429999999999</v>
      </c>
      <c r="IS16" s="1476">
        <v>5611.3329999999996</v>
      </c>
      <c r="IT16" s="1476">
        <v>5750.38</v>
      </c>
      <c r="IU16" s="1476">
        <v>6999.5690000000004</v>
      </c>
      <c r="IV16" s="1476">
        <v>6379.0550000000003</v>
      </c>
      <c r="IW16" s="1476">
        <v>4047.0279999999998</v>
      </c>
      <c r="IX16" s="1476">
        <v>4023.8679999999999</v>
      </c>
      <c r="IY16" s="1476">
        <v>4338.5360000000001</v>
      </c>
      <c r="IZ16" s="1476">
        <v>4794.63</v>
      </c>
      <c r="JA16" s="1476">
        <v>7989.1670000000004</v>
      </c>
      <c r="JB16" s="1476">
        <v>7829.95</v>
      </c>
      <c r="JC16" s="1476">
        <v>4403.8639999999996</v>
      </c>
      <c r="JD16" s="1476">
        <v>3304.009</v>
      </c>
      <c r="JE16" s="1476">
        <v>3964.6410000000001</v>
      </c>
      <c r="JF16" s="1476">
        <v>6992.8220000000001</v>
      </c>
      <c r="JG16" s="1476">
        <v>8999.6990000000005</v>
      </c>
      <c r="JH16" s="1476">
        <v>9763.4850000000006</v>
      </c>
      <c r="JI16" s="1476">
        <v>8709.1720000000005</v>
      </c>
      <c r="JJ16" s="1476">
        <v>8392.4519999999993</v>
      </c>
      <c r="JK16" s="1476">
        <v>8523.9330000000009</v>
      </c>
      <c r="JL16" s="1476">
        <v>8834.5709999999999</v>
      </c>
      <c r="JM16" s="1476">
        <v>9065.2180000000008</v>
      </c>
      <c r="JN16" s="1476">
        <v>7510.0379999999996</v>
      </c>
      <c r="JO16" s="1476">
        <v>4315.2650000000003</v>
      </c>
      <c r="JP16" s="1476">
        <v>2149.5320000000002</v>
      </c>
      <c r="JQ16" s="1476">
        <v>4040.9409999999998</v>
      </c>
      <c r="JR16" s="1476">
        <v>7491.8829999999998</v>
      </c>
      <c r="JS16" s="1476">
        <v>8048.6679999999997</v>
      </c>
      <c r="JT16" s="1476">
        <v>9887.3490000000002</v>
      </c>
      <c r="JU16" s="1476">
        <v>8787.8469999999998</v>
      </c>
      <c r="JV16" s="1476">
        <v>9878.6579999999994</v>
      </c>
      <c r="JW16" s="1476">
        <v>7757.0540000000001</v>
      </c>
      <c r="JX16" s="1476">
        <v>6663.4070000000002</v>
      </c>
      <c r="JY16" s="1476">
        <v>8595.9480000000003</v>
      </c>
      <c r="JZ16" s="1476">
        <v>7058.17</v>
      </c>
      <c r="KA16" s="1476">
        <v>6732.7820000000002</v>
      </c>
      <c r="KB16" s="1476">
        <v>4307.4449999999997</v>
      </c>
      <c r="KC16" s="1476">
        <v>8427.9830000000002</v>
      </c>
      <c r="KD16" s="1476">
        <v>9515.4230000000007</v>
      </c>
      <c r="KE16" s="1476">
        <v>9467.7849999999999</v>
      </c>
      <c r="KF16" s="1476">
        <v>11096.454</v>
      </c>
      <c r="KG16" s="1476">
        <v>8544.2099999999991</v>
      </c>
      <c r="KH16" s="1476">
        <v>6912.9229999999998</v>
      </c>
      <c r="KI16" s="1476">
        <v>7957.41</v>
      </c>
      <c r="KJ16" s="1476">
        <v>10117.826999999999</v>
      </c>
      <c r="KK16" s="1476">
        <v>12975.915000000001</v>
      </c>
      <c r="KL16" s="1476">
        <v>7274.03</v>
      </c>
      <c r="KM16" s="1476">
        <v>4719.4520000000002</v>
      </c>
      <c r="KN16" s="1476">
        <v>2599.7559999999999</v>
      </c>
      <c r="KO16" s="1476">
        <v>6911.7870000000003</v>
      </c>
      <c r="KP16" s="1476">
        <v>7448.8829999999998</v>
      </c>
      <c r="KQ16" s="1476">
        <v>8303.7669999999998</v>
      </c>
      <c r="KR16" s="1476">
        <v>9658.1229999999996</v>
      </c>
      <c r="KS16" s="1476">
        <v>8903.8739999999998</v>
      </c>
      <c r="KT16" s="1476">
        <v>15214.914000000001</v>
      </c>
      <c r="KU16" s="1476">
        <v>10562.942999999999</v>
      </c>
      <c r="KV16" s="1476">
        <v>11198.602000000001</v>
      </c>
      <c r="KW16" s="1476">
        <v>11725.001</v>
      </c>
      <c r="KX16" s="1476">
        <v>10445.369000000001</v>
      </c>
      <c r="KY16" s="1476">
        <v>3425.76</v>
      </c>
      <c r="KZ16" s="1476">
        <v>4647.2370000000001</v>
      </c>
      <c r="LA16" s="1476">
        <v>12048.118</v>
      </c>
      <c r="LB16" s="1476">
        <v>13384.181</v>
      </c>
      <c r="LC16" s="1476">
        <v>16234.101000000001</v>
      </c>
      <c r="LD16" s="1476">
        <v>21957.07</v>
      </c>
      <c r="LE16" s="1476">
        <v>27977.080999999998</v>
      </c>
      <c r="LF16" s="1476">
        <v>17577.173999999999</v>
      </c>
      <c r="LG16" s="1476">
        <v>19531.233</v>
      </c>
      <c r="LH16" s="1476">
        <v>15062.813</v>
      </c>
      <c r="LI16" s="1476">
        <v>14577.001</v>
      </c>
      <c r="LJ16" s="1476">
        <v>7739.57</v>
      </c>
      <c r="LK16" s="1476">
        <v>4982.8900000000003</v>
      </c>
      <c r="LL16" s="1476">
        <v>7992.9070000000002</v>
      </c>
      <c r="LM16" s="1476">
        <v>12912.582</v>
      </c>
      <c r="LN16" s="1476">
        <v>14057.741</v>
      </c>
      <c r="LO16" s="1476">
        <v>18874.177</v>
      </c>
      <c r="LP16" s="1476">
        <v>25099.419000000002</v>
      </c>
      <c r="LQ16" s="1476">
        <v>17206.037</v>
      </c>
      <c r="LR16" s="1476">
        <v>16524.574000000001</v>
      </c>
      <c r="LS16" s="1476">
        <v>11888.534</v>
      </c>
      <c r="LT16" s="1476">
        <v>14934.492</v>
      </c>
      <c r="LU16" s="1476">
        <v>8490.82</v>
      </c>
      <c r="LV16" s="1476">
        <v>6978.0069999999996</v>
      </c>
      <c r="LW16" s="1476">
        <v>2421.1889999999999</v>
      </c>
      <c r="LX16" s="1476">
        <v>3679.2060000000001</v>
      </c>
      <c r="LY16" s="1476">
        <v>9038.9290000000001</v>
      </c>
      <c r="LZ16" s="1476">
        <v>17242.244999999999</v>
      </c>
      <c r="MA16" s="1476">
        <v>18569.099899999997</v>
      </c>
      <c r="MB16" s="1476">
        <v>22891.482</v>
      </c>
      <c r="MC16" s="1476">
        <v>22108.933000000001</v>
      </c>
      <c r="MD16" s="1476">
        <v>18272.7729</v>
      </c>
      <c r="ME16" s="1476">
        <v>13161.86916</v>
      </c>
      <c r="MF16" s="1476">
        <v>11848.553531</v>
      </c>
      <c r="MG16" s="1476">
        <v>8741.3030999999992</v>
      </c>
      <c r="MH16" s="1476">
        <v>6070.8721390000001</v>
      </c>
      <c r="MI16" s="1476">
        <v>2197.854417</v>
      </c>
      <c r="MJ16" s="1476">
        <v>4180.1192700000001</v>
      </c>
      <c r="MK16" s="1476">
        <v>7987.5397070000008</v>
      </c>
      <c r="ML16" s="1476">
        <v>10211.793</v>
      </c>
      <c r="MM16" s="1476">
        <v>12887.0404</v>
      </c>
      <c r="MN16" s="1476">
        <v>18373.716756999998</v>
      </c>
      <c r="MO16" s="1476">
        <v>14363.121999999999</v>
      </c>
      <c r="MP16" s="1476">
        <v>11091.939681</v>
      </c>
      <c r="MQ16" s="1476">
        <v>9357.0066170000009</v>
      </c>
      <c r="MR16" s="1476">
        <v>7584.0544869999994</v>
      </c>
      <c r="MS16" s="1476">
        <v>5181.1095939999996</v>
      </c>
      <c r="MT16" s="1476">
        <v>5643.5749400000004</v>
      </c>
      <c r="MU16" s="1476">
        <v>3385.53496</v>
      </c>
      <c r="MV16" s="1476">
        <v>4929.5566399999998</v>
      </c>
      <c r="MW16" s="1476">
        <v>10749.80258</v>
      </c>
      <c r="MX16" s="1476">
        <v>17520.158239999997</v>
      </c>
      <c r="MY16" s="1476">
        <v>18845.621600000002</v>
      </c>
      <c r="MZ16" s="1476">
        <v>17415.434149999997</v>
      </c>
      <c r="NA16" s="1476">
        <v>19718.032460000002</v>
      </c>
      <c r="NB16" s="1476">
        <v>16813.70996</v>
      </c>
      <c r="NC16" s="1476">
        <v>13627.114</v>
      </c>
      <c r="ND16" s="1476">
        <v>13370.573869999998</v>
      </c>
      <c r="NE16" s="1476">
        <v>12883.44348</v>
      </c>
      <c r="NF16" s="1476">
        <v>7164.2077300000001</v>
      </c>
      <c r="NG16" s="1476">
        <v>4543.4554699999999</v>
      </c>
      <c r="NH16" s="1476">
        <v>1571.8436000000002</v>
      </c>
      <c r="NI16" s="1476">
        <v>7304.9534599999997</v>
      </c>
      <c r="NJ16" s="1476">
        <v>14295.268460000001</v>
      </c>
      <c r="NK16" s="1476">
        <v>21711.744300000002</v>
      </c>
      <c r="NL16" s="1476">
        <v>26034.764139999999</v>
      </c>
      <c r="NM16" s="1476">
        <v>23079.3933</v>
      </c>
      <c r="NN16" s="1476">
        <v>17336.05027</v>
      </c>
      <c r="NO16" s="1476">
        <v>14968.7631312308</v>
      </c>
      <c r="NP16" s="1476">
        <v>16158.2406969118</v>
      </c>
      <c r="NQ16" s="1476">
        <v>13428.680363732601</v>
      </c>
      <c r="NR16" s="1476">
        <v>8286.4213240000008</v>
      </c>
      <c r="NS16" s="1476">
        <v>3827.25398</v>
      </c>
      <c r="NT16" s="1476">
        <v>1888.9849999999999</v>
      </c>
      <c r="NU16" s="1476">
        <v>7480.8932271200001</v>
      </c>
      <c r="NV16" s="1476">
        <v>113758.25165600001</v>
      </c>
      <c r="NW16" s="1476">
        <v>150778.54801999999</v>
      </c>
      <c r="NX16" s="1476">
        <v>168496.45819299517</v>
      </c>
      <c r="NY16" s="1476">
        <v>17717.91017299518</v>
      </c>
      <c r="NZ16" s="1474">
        <v>11.750948928520643</v>
      </c>
      <c r="OA16" s="1474">
        <v>0.20369014301076874</v>
      </c>
      <c r="OB16" s="1474">
        <v>2.4084994939858273</v>
      </c>
    </row>
    <row r="17" spans="1:392">
      <c r="A17" s="1151" t="s">
        <v>1585</v>
      </c>
      <c r="B17" s="1476">
        <v>32.728999999999999</v>
      </c>
      <c r="C17" s="1476">
        <v>167.63800000000001</v>
      </c>
      <c r="D17" s="1476">
        <v>607.66</v>
      </c>
      <c r="E17" s="1476">
        <v>1499.049</v>
      </c>
      <c r="F17" s="1476">
        <v>155.86199999999999</v>
      </c>
      <c r="G17" s="1476">
        <v>3075.09</v>
      </c>
      <c r="H17" s="1476">
        <v>2410.3620000000001</v>
      </c>
      <c r="I17" s="1476">
        <v>3157.2570000000001</v>
      </c>
      <c r="J17" s="1476">
        <v>3246.82</v>
      </c>
      <c r="K17" s="1476">
        <v>3803.2379999999998</v>
      </c>
      <c r="L17" s="1476">
        <v>581.35799999999995</v>
      </c>
      <c r="M17" s="1476">
        <v>469.863</v>
      </c>
      <c r="N17" s="1476">
        <v>3311.6959999999999</v>
      </c>
      <c r="O17" s="1476">
        <v>305.76900000000001</v>
      </c>
      <c r="P17" s="1476">
        <v>1560.377</v>
      </c>
      <c r="Q17" s="1476">
        <v>1789.424</v>
      </c>
      <c r="R17" s="1476">
        <v>1468.546</v>
      </c>
      <c r="S17" s="1476">
        <v>2269.2330000000002</v>
      </c>
      <c r="T17" s="1476">
        <v>443.536</v>
      </c>
      <c r="U17" s="1476">
        <v>1315.9069999999999</v>
      </c>
      <c r="V17" s="1476">
        <v>725.66600000000005</v>
      </c>
      <c r="W17" s="1476">
        <v>675.154</v>
      </c>
      <c r="X17" s="1476">
        <v>2422.6260000000002</v>
      </c>
      <c r="Y17" s="1476">
        <v>3.601</v>
      </c>
      <c r="Z17" s="1476">
        <v>1217.4570000000001</v>
      </c>
      <c r="AA17" s="1476">
        <v>1770.2170000000001</v>
      </c>
      <c r="AB17" s="1476">
        <v>32.19</v>
      </c>
      <c r="AC17" s="1476">
        <v>524.66600000000005</v>
      </c>
      <c r="AD17" s="1476">
        <v>1394.9570000000001</v>
      </c>
      <c r="AE17" s="1476">
        <v>684.30600000000004</v>
      </c>
      <c r="AF17" s="1476">
        <v>1898.1</v>
      </c>
      <c r="AG17" s="1476">
        <v>789.92399999999998</v>
      </c>
      <c r="AH17" s="1476">
        <v>715.01700000000005</v>
      </c>
      <c r="AI17" s="1476">
        <v>724.89200000000005</v>
      </c>
      <c r="AJ17" s="1476">
        <v>725.42499999999995</v>
      </c>
      <c r="AK17" s="1476">
        <v>2529.4679999999998</v>
      </c>
      <c r="AL17" s="1476">
        <v>268.45499999999998</v>
      </c>
      <c r="AM17" s="1476">
        <v>3883.4749999999999</v>
      </c>
      <c r="AN17" s="1476">
        <v>616.59699999999998</v>
      </c>
      <c r="AO17" s="1476">
        <v>85.295000000000002</v>
      </c>
      <c r="AP17" s="1476">
        <v>943.75300000000004</v>
      </c>
      <c r="AQ17" s="1476">
        <v>1018.657</v>
      </c>
      <c r="AR17" s="1476">
        <v>2290.56</v>
      </c>
      <c r="AS17" s="1476">
        <v>671.173</v>
      </c>
      <c r="AT17" s="1476">
        <v>4062.2170000000001</v>
      </c>
      <c r="AU17" s="1476">
        <v>4753.1440000000002</v>
      </c>
      <c r="AV17" s="1476">
        <v>348.24400000000003</v>
      </c>
      <c r="AW17" s="1476">
        <v>538.62400000000002</v>
      </c>
      <c r="AX17" s="1476">
        <v>4.6280000000000001</v>
      </c>
      <c r="AY17" s="1476">
        <v>572.13099999999997</v>
      </c>
      <c r="AZ17" s="1476">
        <v>1.825</v>
      </c>
      <c r="BA17" s="1476">
        <v>228.53200000000001</v>
      </c>
      <c r="BB17" s="1476">
        <v>412.28500000000003</v>
      </c>
      <c r="BC17" s="1476">
        <v>21.92</v>
      </c>
      <c r="BD17" s="1476">
        <v>4127.7020000000002</v>
      </c>
      <c r="BE17" s="1476">
        <v>282.59699999999998</v>
      </c>
      <c r="BF17" s="1476">
        <v>518.57299999999998</v>
      </c>
      <c r="BG17" s="1476">
        <v>5996.558</v>
      </c>
      <c r="BH17" s="1476">
        <v>857.36199999999997</v>
      </c>
      <c r="BI17" s="1476">
        <v>871.19500000000005</v>
      </c>
      <c r="BJ17" s="1476">
        <v>517.53300000000002</v>
      </c>
      <c r="BK17" s="1476">
        <v>455.08800000000002</v>
      </c>
      <c r="BL17" s="1476">
        <v>228</v>
      </c>
      <c r="BM17" s="1476">
        <v>221.678</v>
      </c>
      <c r="BN17" s="1476">
        <v>277.74</v>
      </c>
      <c r="BO17" s="1476">
        <v>430.6</v>
      </c>
      <c r="BP17" s="1476">
        <v>944.59500000000003</v>
      </c>
      <c r="BQ17" s="1476">
        <v>689.08799999999997</v>
      </c>
      <c r="BR17" s="1476">
        <v>1252.03</v>
      </c>
      <c r="BS17" s="1476">
        <v>3098</v>
      </c>
      <c r="BT17" s="1476">
        <v>454</v>
      </c>
      <c r="BU17" s="1476">
        <v>702.72500000000002</v>
      </c>
      <c r="BV17" s="1476">
        <v>1014.861</v>
      </c>
      <c r="BW17" s="1476">
        <v>1002.05</v>
      </c>
      <c r="BX17" s="1476">
        <v>375.892</v>
      </c>
      <c r="BY17" s="1476">
        <v>78.772999999999996</v>
      </c>
      <c r="BZ17" s="1476">
        <v>2267.7869999999998</v>
      </c>
      <c r="CA17" s="1476">
        <v>911.86699999999996</v>
      </c>
      <c r="CB17" s="1476">
        <v>3678.6759999999999</v>
      </c>
      <c r="CC17" s="1476">
        <v>1935.71</v>
      </c>
      <c r="CD17" s="1476">
        <v>3885.32</v>
      </c>
      <c r="CE17" s="1476">
        <v>1986.79</v>
      </c>
      <c r="CF17" s="1476">
        <v>2782.7840000000001</v>
      </c>
      <c r="CG17" s="1476">
        <v>214.85</v>
      </c>
      <c r="CH17" s="1476">
        <v>1963.386</v>
      </c>
      <c r="CI17" s="1476">
        <v>73.234999999999999</v>
      </c>
      <c r="CJ17" s="1476">
        <v>1529</v>
      </c>
      <c r="CK17" s="1476">
        <v>109.226</v>
      </c>
      <c r="CL17" s="1476">
        <v>175</v>
      </c>
      <c r="CM17" s="1476">
        <v>2596.567</v>
      </c>
      <c r="CN17" s="1476">
        <v>54.8</v>
      </c>
      <c r="CO17" s="1476">
        <v>5037.6710000000003</v>
      </c>
      <c r="CP17" s="1476">
        <v>1090.68</v>
      </c>
      <c r="CQ17" s="1476">
        <v>3371.096</v>
      </c>
      <c r="CR17" s="1476">
        <v>1706.6990000000001</v>
      </c>
      <c r="CS17" s="1476">
        <v>1023.451</v>
      </c>
      <c r="CT17" s="1476">
        <v>2791.0010000000002</v>
      </c>
      <c r="CU17" s="1476">
        <v>163.131</v>
      </c>
      <c r="CV17" s="1476">
        <v>3427.0160000000001</v>
      </c>
      <c r="CW17" s="1476">
        <v>1892.8779999999999</v>
      </c>
      <c r="CX17" s="1476">
        <v>5290.4970000000003</v>
      </c>
      <c r="CY17" s="1476">
        <v>2778.1950000000002</v>
      </c>
      <c r="CZ17" s="1476">
        <v>3118.9470000000001</v>
      </c>
      <c r="DA17" s="1476">
        <v>2883.5239999999999</v>
      </c>
      <c r="DB17" s="1476">
        <v>4428.0389999999998</v>
      </c>
      <c r="DC17" s="1476">
        <v>2727.3249999999998</v>
      </c>
      <c r="DD17" s="1476">
        <v>1296</v>
      </c>
      <c r="DE17" s="1476">
        <v>3519.6019999999999</v>
      </c>
      <c r="DF17" s="1476">
        <v>4019.0309999999999</v>
      </c>
      <c r="DG17" s="1476">
        <v>2953</v>
      </c>
      <c r="DH17" s="1476">
        <v>2165.6329999999998</v>
      </c>
      <c r="DI17" s="1476">
        <v>5651.75</v>
      </c>
      <c r="DJ17" s="1476">
        <v>6314.3</v>
      </c>
      <c r="DK17" s="1476">
        <v>5055.5460000000003</v>
      </c>
      <c r="DL17" s="1476">
        <v>6228.8050000000003</v>
      </c>
      <c r="DM17" s="1476">
        <v>5667</v>
      </c>
      <c r="DN17" s="1476">
        <v>3932.2440000000001</v>
      </c>
      <c r="DO17" s="1476">
        <v>3792.694</v>
      </c>
      <c r="DP17" s="1476">
        <v>5391.5439999999999</v>
      </c>
      <c r="DQ17" s="1476">
        <v>4459.509</v>
      </c>
      <c r="DR17" s="1476">
        <v>4995.6970000000001</v>
      </c>
      <c r="DS17" s="1476">
        <v>4920</v>
      </c>
      <c r="DT17" s="1476">
        <v>3713.3910000000001</v>
      </c>
      <c r="DU17" s="1476">
        <v>4636.9189999999999</v>
      </c>
      <c r="DV17" s="1476">
        <v>5489.0389999999998</v>
      </c>
      <c r="DW17" s="1476">
        <v>3539.54</v>
      </c>
      <c r="DX17" s="1476">
        <v>3505.1610000000001</v>
      </c>
      <c r="DY17" s="1476">
        <v>3839.2579999999998</v>
      </c>
      <c r="DZ17" s="1476">
        <v>4611.1040000000003</v>
      </c>
      <c r="EA17" s="1476">
        <v>5667.0079999999998</v>
      </c>
      <c r="EB17" s="1476">
        <v>3715.5</v>
      </c>
      <c r="EC17" s="1476">
        <v>3204.442</v>
      </c>
      <c r="ED17" s="1476">
        <v>5068.3</v>
      </c>
      <c r="EE17" s="1476">
        <v>3436.2</v>
      </c>
      <c r="EF17" s="1476">
        <v>4137.68</v>
      </c>
      <c r="EG17" s="1476">
        <v>1223.896</v>
      </c>
      <c r="EH17" s="1476">
        <v>4554.5200000000004</v>
      </c>
      <c r="EI17" s="1476">
        <v>6141</v>
      </c>
      <c r="EJ17" s="1476">
        <v>5571.3519999999999</v>
      </c>
      <c r="EK17" s="1476">
        <v>6000.06</v>
      </c>
      <c r="EL17" s="1476">
        <v>5857.1760000000004</v>
      </c>
      <c r="EM17" s="1476">
        <v>6380.1139999999996</v>
      </c>
      <c r="EN17" s="1476">
        <v>8022.8940000000002</v>
      </c>
      <c r="EO17" s="1476">
        <v>3801.5</v>
      </c>
      <c r="EP17" s="1476">
        <v>5402.2550000000001</v>
      </c>
      <c r="EQ17" s="1476">
        <v>5274</v>
      </c>
      <c r="ER17" s="1476">
        <v>4980.0069999999996</v>
      </c>
      <c r="ES17" s="1476">
        <v>2168.9</v>
      </c>
      <c r="ET17" s="1476">
        <v>5037.1769999999997</v>
      </c>
      <c r="EU17" s="1476">
        <v>6465</v>
      </c>
      <c r="EV17" s="1476">
        <v>6783.7179999999998</v>
      </c>
      <c r="EW17" s="1476">
        <v>4905.7550000000001</v>
      </c>
      <c r="EX17" s="1476">
        <v>6103.8959999999997</v>
      </c>
      <c r="EY17" s="1476">
        <v>5086.7449999999999</v>
      </c>
      <c r="EZ17" s="1476">
        <v>4660.1750000000002</v>
      </c>
      <c r="FA17" s="1476">
        <v>2714.855</v>
      </c>
      <c r="FB17" s="1476">
        <v>5633.2359999999999</v>
      </c>
      <c r="FC17" s="1476">
        <v>2314.6</v>
      </c>
      <c r="FD17" s="1476">
        <v>4292.058</v>
      </c>
      <c r="FE17" s="1476">
        <v>2810.384</v>
      </c>
      <c r="FF17" s="1476">
        <v>3765</v>
      </c>
      <c r="FG17" s="1476">
        <v>6392.8</v>
      </c>
      <c r="FH17" s="1476">
        <v>4029.1309999999999</v>
      </c>
      <c r="FI17" s="1476">
        <v>7753.1369999999997</v>
      </c>
      <c r="FJ17" s="1476">
        <v>7050</v>
      </c>
      <c r="FK17" s="1476">
        <v>9292.8369999999995</v>
      </c>
      <c r="FL17" s="1476">
        <v>5092.5950000000003</v>
      </c>
      <c r="FM17" s="1476">
        <v>4350.4960000000001</v>
      </c>
      <c r="FN17" s="1476">
        <v>6180.5249999999996</v>
      </c>
      <c r="FO17" s="1476">
        <v>2771</v>
      </c>
      <c r="FP17" s="1476">
        <v>4964.375</v>
      </c>
      <c r="FQ17" s="1476">
        <v>4905.8580000000002</v>
      </c>
      <c r="FR17" s="1476">
        <v>5280.4709999999995</v>
      </c>
      <c r="FS17" s="1476">
        <v>7917.1490000000003</v>
      </c>
      <c r="FT17" s="1476">
        <v>8567</v>
      </c>
      <c r="FU17" s="1476">
        <v>3038.6190000000001</v>
      </c>
      <c r="FV17" s="1476">
        <v>4504.8639999999996</v>
      </c>
      <c r="FW17" s="1476">
        <v>7892.4009999999998</v>
      </c>
      <c r="FX17" s="1476">
        <v>2775.3490000000002</v>
      </c>
      <c r="FY17" s="1476">
        <v>6366</v>
      </c>
      <c r="FZ17" s="1476">
        <v>5949.7</v>
      </c>
      <c r="GA17" s="1476">
        <v>6797.8090000000002</v>
      </c>
      <c r="GB17" s="1476">
        <v>873.75099999999998</v>
      </c>
      <c r="GC17" s="1476">
        <v>5282.89</v>
      </c>
      <c r="GD17" s="1476">
        <v>3448</v>
      </c>
      <c r="GE17" s="1476">
        <v>5624.0389999999998</v>
      </c>
      <c r="GF17" s="1476">
        <v>7057.46</v>
      </c>
      <c r="GG17" s="1476">
        <v>4053.45</v>
      </c>
      <c r="GH17" s="1476">
        <v>5503.5050000000001</v>
      </c>
      <c r="GI17" s="1476">
        <v>7055.75</v>
      </c>
      <c r="GJ17" s="1476">
        <v>3874.9079999999999</v>
      </c>
      <c r="GK17" s="1476">
        <v>5413.1049999999996</v>
      </c>
      <c r="GL17" s="1476">
        <v>7790.0020000000004</v>
      </c>
      <c r="GM17" s="1476">
        <v>7032.75</v>
      </c>
      <c r="GN17" s="1476">
        <v>2905.02</v>
      </c>
      <c r="GO17" s="1476">
        <v>4712.05</v>
      </c>
      <c r="GP17" s="1476">
        <v>3044.06</v>
      </c>
      <c r="GQ17" s="1476">
        <v>11177.002</v>
      </c>
      <c r="GR17" s="1476">
        <v>6296.7089999999998</v>
      </c>
      <c r="GS17" s="1476">
        <v>10882.221</v>
      </c>
      <c r="GT17" s="1476">
        <v>3128.944</v>
      </c>
      <c r="GU17" s="1476">
        <v>9514.5550000000003</v>
      </c>
      <c r="GV17" s="1476">
        <v>5039.7389999999996</v>
      </c>
      <c r="GW17" s="1476">
        <v>5420.9759999999997</v>
      </c>
      <c r="GX17" s="1476">
        <v>6632.018</v>
      </c>
      <c r="GY17" s="1476">
        <v>4328.7479999999996</v>
      </c>
      <c r="GZ17" s="1476">
        <v>8551.75</v>
      </c>
      <c r="HA17" s="1476">
        <v>4314.1040000000003</v>
      </c>
      <c r="HB17" s="1476">
        <v>11423.359</v>
      </c>
      <c r="HC17" s="1476">
        <v>1543.809</v>
      </c>
      <c r="HD17" s="1476">
        <v>4333.12</v>
      </c>
      <c r="HE17" s="1476">
        <v>10303.267</v>
      </c>
      <c r="HF17" s="1476">
        <v>2888.7750000000001</v>
      </c>
      <c r="HG17" s="1476">
        <v>7545.7049999999999</v>
      </c>
      <c r="HH17" s="1476">
        <v>3662.5279999999998</v>
      </c>
      <c r="HI17" s="1476">
        <v>5717.5</v>
      </c>
      <c r="HJ17" s="1476">
        <v>5056.3209999999999</v>
      </c>
      <c r="HK17" s="1476">
        <v>2085.06</v>
      </c>
      <c r="HL17" s="1476">
        <v>10528.001</v>
      </c>
      <c r="HM17" s="1476">
        <v>1634.1189999999999</v>
      </c>
      <c r="HN17" s="1476">
        <v>6889.5280000000002</v>
      </c>
      <c r="HO17" s="1476">
        <v>5690.1</v>
      </c>
      <c r="HP17" s="1476">
        <v>6906.3890000000001</v>
      </c>
      <c r="HQ17" s="1476">
        <v>1180.7439999999999</v>
      </c>
      <c r="HR17" s="1476">
        <v>8612.5349999999999</v>
      </c>
      <c r="HS17" s="1476">
        <v>8389.4699999999993</v>
      </c>
      <c r="HT17" s="1476">
        <v>2133.7069999999999</v>
      </c>
      <c r="HU17" s="1476">
        <v>5402.2020000000002</v>
      </c>
      <c r="HV17" s="1481">
        <v>8178.6409999999996</v>
      </c>
      <c r="HW17" s="1476">
        <v>2662.67</v>
      </c>
      <c r="HX17" s="1476">
        <v>4836.2349999999997</v>
      </c>
      <c r="HY17" s="1476">
        <v>6218.5</v>
      </c>
      <c r="HZ17" s="1476">
        <v>2479.7600000000002</v>
      </c>
      <c r="IA17" s="1476">
        <v>8741.4979999999996</v>
      </c>
      <c r="IB17" s="1476">
        <v>3065.2</v>
      </c>
      <c r="IC17" s="1476">
        <v>7005.3950000000004</v>
      </c>
      <c r="ID17" s="1476">
        <v>6701.62</v>
      </c>
      <c r="IE17" s="1476">
        <v>9816</v>
      </c>
      <c r="IF17" s="1476">
        <v>5947.7479999999996</v>
      </c>
      <c r="IG17" s="1476">
        <v>6377.3180000000002</v>
      </c>
      <c r="IH17" s="1476">
        <v>2229.174</v>
      </c>
      <c r="II17" s="1476">
        <v>9735.1579999999994</v>
      </c>
      <c r="IJ17" s="1476">
        <v>106.66800000000001</v>
      </c>
      <c r="IK17" s="1476">
        <v>8392.5159999999996</v>
      </c>
      <c r="IL17" s="1476">
        <v>7482.0550000000003</v>
      </c>
      <c r="IM17" s="1476">
        <v>1000</v>
      </c>
      <c r="IN17" s="1476">
        <v>6084.4139999999998</v>
      </c>
      <c r="IO17" s="1476">
        <v>6185.8329999999996</v>
      </c>
      <c r="IP17" s="1476">
        <v>7673.393</v>
      </c>
      <c r="IQ17" s="1476">
        <v>6652</v>
      </c>
      <c r="IR17" s="1476">
        <v>4801.4690000000001</v>
      </c>
      <c r="IS17" s="1476">
        <v>6989.7870000000003</v>
      </c>
      <c r="IT17" s="1476">
        <v>2530.06</v>
      </c>
      <c r="IU17" s="1476">
        <v>10760.5</v>
      </c>
      <c r="IV17" s="1476">
        <v>7814.0460000000003</v>
      </c>
      <c r="IW17" s="1476">
        <v>4552.3180000000002</v>
      </c>
      <c r="IX17" s="1476">
        <v>7716.2330000000002</v>
      </c>
      <c r="IY17" s="1476">
        <v>7083.933</v>
      </c>
      <c r="IZ17" s="1476">
        <v>7905.8370000000004</v>
      </c>
      <c r="JA17" s="1476">
        <v>6232.91</v>
      </c>
      <c r="JB17" s="1476">
        <v>5300</v>
      </c>
      <c r="JC17" s="1476">
        <v>3547</v>
      </c>
      <c r="JD17" s="1476">
        <v>9402.598</v>
      </c>
      <c r="JE17" s="1476">
        <v>3029.2130000000002</v>
      </c>
      <c r="JF17" s="1476">
        <v>8230.74</v>
      </c>
      <c r="JG17" s="1476">
        <v>9452</v>
      </c>
      <c r="JH17" s="1476">
        <v>3240.0169999999998</v>
      </c>
      <c r="JI17" s="1476">
        <v>4486</v>
      </c>
      <c r="JJ17" s="1476">
        <v>9262.7900000000009</v>
      </c>
      <c r="JK17" s="1476">
        <v>7948</v>
      </c>
      <c r="JL17" s="1476">
        <v>10928.396000000001</v>
      </c>
      <c r="JM17" s="1476">
        <v>7091.0249999999996</v>
      </c>
      <c r="JN17" s="1476">
        <v>8866.0990000000002</v>
      </c>
      <c r="JO17" s="1476">
        <v>5322.2</v>
      </c>
      <c r="JP17" s="1476">
        <v>8769.5619999999999</v>
      </c>
      <c r="JQ17" s="1476">
        <v>4374.29</v>
      </c>
      <c r="JR17" s="1476">
        <v>6115.6210000000001</v>
      </c>
      <c r="JS17" s="1476">
        <v>9000</v>
      </c>
      <c r="JT17" s="1476">
        <v>4503.6120000000001</v>
      </c>
      <c r="JU17" s="1476">
        <v>5395.6</v>
      </c>
      <c r="JV17" s="1476">
        <v>11652.1</v>
      </c>
      <c r="JW17" s="1476">
        <v>9866.9369999999999</v>
      </c>
      <c r="JX17" s="1476">
        <v>7250.415</v>
      </c>
      <c r="JY17" s="1476">
        <v>6315.3</v>
      </c>
      <c r="JZ17" s="1476">
        <v>7131.8829999999998</v>
      </c>
      <c r="KA17" s="1476">
        <v>4358.1499999999996</v>
      </c>
      <c r="KB17" s="1476">
        <v>10360.358</v>
      </c>
      <c r="KC17" s="1476">
        <v>2272.654</v>
      </c>
      <c r="KD17" s="1476">
        <v>12881.59</v>
      </c>
      <c r="KE17" s="1476">
        <v>7559.9080000000004</v>
      </c>
      <c r="KF17" s="1476">
        <v>2785.65</v>
      </c>
      <c r="KG17" s="1476">
        <v>8651.625</v>
      </c>
      <c r="KH17" s="1476">
        <v>3764.5</v>
      </c>
      <c r="KI17" s="1476">
        <v>8954.6280000000006</v>
      </c>
      <c r="KJ17" s="1476">
        <v>5304.84</v>
      </c>
      <c r="KK17" s="1476">
        <v>3094.8389999999999</v>
      </c>
      <c r="KL17" s="1476">
        <v>7910.7749999999996</v>
      </c>
      <c r="KM17" s="1476">
        <v>16494.662</v>
      </c>
      <c r="KN17" s="1476">
        <v>3072.0140000000001</v>
      </c>
      <c r="KO17" s="1476">
        <v>9440</v>
      </c>
      <c r="KP17" s="1476">
        <v>1188.5999999999999</v>
      </c>
      <c r="KQ17" s="1476">
        <v>2109.3870000000002</v>
      </c>
      <c r="KR17" s="1476">
        <v>7140.5219999999999</v>
      </c>
      <c r="KS17" s="1476">
        <v>3503.6660000000002</v>
      </c>
      <c r="KT17" s="1476">
        <v>13971.105</v>
      </c>
      <c r="KU17" s="1476">
        <v>131.02500000000001</v>
      </c>
      <c r="KV17" s="1476">
        <v>10321.31</v>
      </c>
      <c r="KW17" s="1476">
        <v>7999</v>
      </c>
      <c r="KX17" s="1476">
        <v>1054.55</v>
      </c>
      <c r="KY17" s="1476">
        <v>18105.530999999999</v>
      </c>
      <c r="KZ17" s="1476">
        <v>9533.7180000000008</v>
      </c>
      <c r="LA17" s="1476">
        <v>3183.5520000000001</v>
      </c>
      <c r="LB17" s="1476">
        <v>11515.462</v>
      </c>
      <c r="LC17" s="1476">
        <v>3021.5</v>
      </c>
      <c r="LD17" s="1476">
        <v>2648.866</v>
      </c>
      <c r="LE17" s="1476">
        <v>12666.388000000001</v>
      </c>
      <c r="LF17" s="1476">
        <v>90.006</v>
      </c>
      <c r="LG17" s="1476">
        <v>16345.15</v>
      </c>
      <c r="LH17" s="1476">
        <v>9212.3379999999997</v>
      </c>
      <c r="LI17" s="1476">
        <v>3932.623</v>
      </c>
      <c r="LJ17" s="1476">
        <v>18955.555</v>
      </c>
      <c r="LK17" s="1476">
        <v>5105</v>
      </c>
      <c r="LL17" s="1476">
        <v>9396.5120000000006</v>
      </c>
      <c r="LM17" s="1476">
        <v>6560.8710000000001</v>
      </c>
      <c r="LN17" s="1476">
        <v>1681.165</v>
      </c>
      <c r="LO17" s="1476">
        <v>9801.7999999999993</v>
      </c>
      <c r="LP17" s="1476">
        <v>6235.482</v>
      </c>
      <c r="LQ17" s="1476">
        <v>9734.7009999999991</v>
      </c>
      <c r="LR17" s="1476">
        <v>1914.5519999999999</v>
      </c>
      <c r="LS17" s="1476">
        <v>13935.678</v>
      </c>
      <c r="LT17" s="1476">
        <v>2257.0639999999999</v>
      </c>
      <c r="LU17" s="1476">
        <v>15780.063</v>
      </c>
      <c r="LV17" s="1476">
        <v>15263.343000000001</v>
      </c>
      <c r="LW17" s="1476">
        <v>3024.0230000000001</v>
      </c>
      <c r="LX17" s="1476">
        <v>12253.201999999999</v>
      </c>
      <c r="LY17" s="1476">
        <v>1825.866</v>
      </c>
      <c r="LZ17" s="1476">
        <v>2911.4740000000002</v>
      </c>
      <c r="MA17" s="1476">
        <v>10497.206</v>
      </c>
      <c r="MB17" s="1476">
        <v>3637.3580000000002</v>
      </c>
      <c r="MC17" s="1476">
        <v>11200.75</v>
      </c>
      <c r="MD17" s="1476">
        <v>3812.8980000000001</v>
      </c>
      <c r="ME17" s="1476">
        <v>8257.1632399999999</v>
      </c>
      <c r="MF17" s="1476">
        <v>4663.61895</v>
      </c>
      <c r="MG17" s="1476">
        <v>12229.4118</v>
      </c>
      <c r="MH17" s="1476">
        <v>9230.0499999999993</v>
      </c>
      <c r="MI17" s="1476">
        <v>13364.163</v>
      </c>
      <c r="MJ17" s="1476">
        <v>1988.8074820000002</v>
      </c>
      <c r="MK17" s="1476">
        <v>12147.77392</v>
      </c>
      <c r="ML17" s="1476">
        <v>3608.90308</v>
      </c>
      <c r="MM17" s="1476">
        <v>9592.0033000000003</v>
      </c>
      <c r="MN17" s="1476">
        <v>4616.3999999999996</v>
      </c>
      <c r="MO17" s="1476">
        <v>10067.000001</v>
      </c>
      <c r="MP17" s="1476">
        <v>14152.402</v>
      </c>
      <c r="MQ17" s="1476">
        <v>5011.2158499999996</v>
      </c>
      <c r="MR17" s="1476">
        <v>13439.6</v>
      </c>
      <c r="MS17" s="1476">
        <v>7228.6827000000003</v>
      </c>
      <c r="MT17" s="1476">
        <v>10660.168079999999</v>
      </c>
      <c r="MU17" s="1476">
        <v>1919.2643999999998</v>
      </c>
      <c r="MV17" s="1476">
        <v>16052.200500000001</v>
      </c>
      <c r="MW17" s="1476">
        <v>3448.3236499999998</v>
      </c>
      <c r="MX17" s="1476">
        <v>15211.401880000001</v>
      </c>
      <c r="MY17" s="1476">
        <v>2589.6</v>
      </c>
      <c r="MZ17" s="1476">
        <v>11387.504999999999</v>
      </c>
      <c r="NA17" s="1476">
        <v>17472.261200000001</v>
      </c>
      <c r="NB17" s="1476">
        <v>3247.9230750000002</v>
      </c>
      <c r="NC17" s="1476">
        <v>12307.393192</v>
      </c>
      <c r="ND17" s="1476">
        <v>6060.0900010000005</v>
      </c>
      <c r="NE17" s="1476">
        <v>11094.721191999999</v>
      </c>
      <c r="NF17" s="1476">
        <v>19023.315576000001</v>
      </c>
      <c r="NG17" s="1476">
        <v>4887.844016</v>
      </c>
      <c r="NH17" s="1476">
        <v>3973.9703999999997</v>
      </c>
      <c r="NI17" s="1476">
        <v>15283.644779999999</v>
      </c>
      <c r="NJ17" s="1476">
        <v>4609.9090969999997</v>
      </c>
      <c r="NK17" s="1476">
        <v>13113.187642000001</v>
      </c>
      <c r="NL17" s="1476">
        <v>2710.1711</v>
      </c>
      <c r="NM17" s="1476">
        <v>16646.125176000001</v>
      </c>
      <c r="NN17" s="1476">
        <v>2923.4567349999998</v>
      </c>
      <c r="NO17" s="1476">
        <v>17643.251078000001</v>
      </c>
      <c r="NP17" s="1476">
        <v>14054.701152000001</v>
      </c>
      <c r="NQ17" s="1476">
        <v>10467.763999999999</v>
      </c>
      <c r="NR17" s="1476">
        <v>6115.7307102955701</v>
      </c>
      <c r="NS17" s="1476">
        <v>15324.268512000001</v>
      </c>
      <c r="NT17" s="1476">
        <v>12365.832028000001</v>
      </c>
      <c r="NU17" s="1476">
        <v>1285.0913009999999</v>
      </c>
      <c r="NV17" s="1476">
        <v>99796.163561000023</v>
      </c>
      <c r="NW17" s="1476">
        <v>122539.670312</v>
      </c>
      <c r="NX17" s="1476">
        <v>117259.48853129556</v>
      </c>
      <c r="NY17" s="1476">
        <v>-5280.1817807044426</v>
      </c>
      <c r="NZ17" s="1474">
        <v>-4.3089570644840975</v>
      </c>
      <c r="OA17" s="1474">
        <v>-6.0702474023928789E-2</v>
      </c>
      <c r="OB17" s="1474">
        <v>-91.591722265871709</v>
      </c>
    </row>
    <row r="18" spans="1:392">
      <c r="A18" s="1151" t="s">
        <v>1586</v>
      </c>
      <c r="B18" s="1476">
        <v>449.834</v>
      </c>
      <c r="C18" s="1476">
        <v>359.04500000000002</v>
      </c>
      <c r="D18" s="1476">
        <v>755.24400000000003</v>
      </c>
      <c r="E18" s="1476">
        <v>606.49599999999998</v>
      </c>
      <c r="F18" s="1476">
        <v>792.11300000000006</v>
      </c>
      <c r="G18" s="1476">
        <v>828.51199999999994</v>
      </c>
      <c r="H18" s="1476">
        <v>804.42200000000003</v>
      </c>
      <c r="I18" s="1476">
        <v>548.72799999999995</v>
      </c>
      <c r="J18" s="1476">
        <v>446.53</v>
      </c>
      <c r="K18" s="1476">
        <v>887.524</v>
      </c>
      <c r="L18" s="1476">
        <v>1670.7570000000001</v>
      </c>
      <c r="M18" s="1476">
        <v>1202.768</v>
      </c>
      <c r="N18" s="1476">
        <v>574.32100000000003</v>
      </c>
      <c r="O18" s="1476">
        <v>916.17</v>
      </c>
      <c r="P18" s="1476">
        <v>1178.2809999999999</v>
      </c>
      <c r="Q18" s="1476">
        <v>837.38400000000001</v>
      </c>
      <c r="R18" s="1476">
        <v>747.98900000000003</v>
      </c>
      <c r="S18" s="1476">
        <v>878.73099999999999</v>
      </c>
      <c r="T18" s="1476">
        <v>1465.905</v>
      </c>
      <c r="U18" s="1476">
        <v>946.51099999999997</v>
      </c>
      <c r="V18" s="1476">
        <v>1266.933</v>
      </c>
      <c r="W18" s="1476">
        <v>1327.7190000000001</v>
      </c>
      <c r="X18" s="1476">
        <v>1520.1289999999999</v>
      </c>
      <c r="Y18" s="1476">
        <v>1033.325</v>
      </c>
      <c r="Z18" s="1476">
        <v>819.16200000000003</v>
      </c>
      <c r="AA18" s="1476">
        <v>1040.9659999999999</v>
      </c>
      <c r="AB18" s="1476">
        <v>812.03599999999994</v>
      </c>
      <c r="AC18" s="1476">
        <v>1129.068</v>
      </c>
      <c r="AD18" s="1476">
        <v>1317.5329999999999</v>
      </c>
      <c r="AE18" s="1476">
        <v>974.46400000000006</v>
      </c>
      <c r="AF18" s="1476">
        <v>1093.9639999999999</v>
      </c>
      <c r="AG18" s="1476">
        <v>464.31900000000002</v>
      </c>
      <c r="AH18" s="1476">
        <v>755.23900000000003</v>
      </c>
      <c r="AI18" s="1476">
        <v>623.60299999999995</v>
      </c>
      <c r="AJ18" s="1476">
        <v>812.447</v>
      </c>
      <c r="AK18" s="1476">
        <v>989.553</v>
      </c>
      <c r="AL18" s="1476">
        <v>927.48099999999999</v>
      </c>
      <c r="AM18" s="1476">
        <v>868.70100000000002</v>
      </c>
      <c r="AN18" s="1476">
        <v>812.68499999999995</v>
      </c>
      <c r="AO18" s="1476">
        <v>1023.996</v>
      </c>
      <c r="AP18" s="1476">
        <v>1035.1759999999999</v>
      </c>
      <c r="AQ18" s="1476">
        <v>708.30700000000002</v>
      </c>
      <c r="AR18" s="1476">
        <v>928.79100000000005</v>
      </c>
      <c r="AS18" s="1476">
        <v>1029.26</v>
      </c>
      <c r="AT18" s="1476">
        <v>963.78700000000003</v>
      </c>
      <c r="AU18" s="1476">
        <v>814.25800000000004</v>
      </c>
      <c r="AV18" s="1476">
        <v>1178.9570000000001</v>
      </c>
      <c r="AW18" s="1476">
        <v>928.98500000000001</v>
      </c>
      <c r="AX18" s="1476">
        <v>722.33</v>
      </c>
      <c r="AY18" s="1476">
        <v>1105.2070000000001</v>
      </c>
      <c r="AZ18" s="1476">
        <v>977.17100000000005</v>
      </c>
      <c r="BA18" s="1476">
        <v>1035.373</v>
      </c>
      <c r="BB18" s="1476">
        <v>409.45800000000003</v>
      </c>
      <c r="BC18" s="1476">
        <v>1758.278</v>
      </c>
      <c r="BD18" s="1476">
        <v>556.52200000000005</v>
      </c>
      <c r="BE18" s="1476">
        <v>2274.6909999999998</v>
      </c>
      <c r="BF18" s="1476">
        <v>1451.7260000000001</v>
      </c>
      <c r="BG18" s="1476">
        <v>1255.0630000000001</v>
      </c>
      <c r="BH18" s="1476">
        <v>1174.96</v>
      </c>
      <c r="BI18" s="1476">
        <v>485.59100000000001</v>
      </c>
      <c r="BJ18" s="1476">
        <v>849.678</v>
      </c>
      <c r="BK18" s="1476">
        <v>228.78100000000001</v>
      </c>
      <c r="BL18" s="1476">
        <v>240.30099999999999</v>
      </c>
      <c r="BM18" s="1476">
        <v>165.637</v>
      </c>
      <c r="BN18" s="1476">
        <v>412.80700000000002</v>
      </c>
      <c r="BO18" s="1476">
        <v>342.66500000000002</v>
      </c>
      <c r="BP18" s="1476">
        <v>441.452</v>
      </c>
      <c r="BQ18" s="1476">
        <v>730.22400000000005</v>
      </c>
      <c r="BR18" s="1476">
        <v>362.89499999999998</v>
      </c>
      <c r="BS18" s="1476">
        <v>668.77200000000005</v>
      </c>
      <c r="BT18" s="1476">
        <v>849.83</v>
      </c>
      <c r="BU18" s="1476">
        <v>1293.1969999999999</v>
      </c>
      <c r="BV18" s="1476">
        <v>674.32399999999996</v>
      </c>
      <c r="BW18" s="1476">
        <v>1183.1020000000001</v>
      </c>
      <c r="BX18" s="1476">
        <v>578.048</v>
      </c>
      <c r="BY18" s="1476">
        <v>606.48400000000004</v>
      </c>
      <c r="BZ18" s="1476">
        <v>1098.672</v>
      </c>
      <c r="CA18" s="1476">
        <v>591.86599999999999</v>
      </c>
      <c r="CB18" s="1476">
        <v>990.41300000000001</v>
      </c>
      <c r="CC18" s="1476">
        <v>1061.5450000000001</v>
      </c>
      <c r="CD18" s="1476">
        <v>771.80399999999997</v>
      </c>
      <c r="CE18" s="1476">
        <v>1004.984</v>
      </c>
      <c r="CF18" s="1476">
        <v>1096.021</v>
      </c>
      <c r="CG18" s="1476">
        <v>1046.7270000000001</v>
      </c>
      <c r="CH18" s="1476">
        <v>636.07100000000003</v>
      </c>
      <c r="CI18" s="1476">
        <v>685.63</v>
      </c>
      <c r="CJ18" s="1476">
        <v>918.61599999999999</v>
      </c>
      <c r="CK18" s="1476">
        <v>651.96799999999996</v>
      </c>
      <c r="CL18" s="1476">
        <v>881.87800000000004</v>
      </c>
      <c r="CM18" s="1476">
        <v>663.90099999999995</v>
      </c>
      <c r="CN18" s="1476">
        <v>753.60599999999999</v>
      </c>
      <c r="CO18" s="1476">
        <v>1640.799</v>
      </c>
      <c r="CP18" s="1476">
        <v>347.233</v>
      </c>
      <c r="CQ18" s="1476">
        <v>927.48599999999999</v>
      </c>
      <c r="CR18" s="1476">
        <v>1491.9549999999999</v>
      </c>
      <c r="CS18" s="1476">
        <v>703.524</v>
      </c>
      <c r="CT18" s="1476">
        <v>844.84199999999998</v>
      </c>
      <c r="CU18" s="1476">
        <v>1026.8420000000001</v>
      </c>
      <c r="CV18" s="1476">
        <v>529.55600000000004</v>
      </c>
      <c r="CW18" s="1476">
        <v>984.37400000000002</v>
      </c>
      <c r="CX18" s="1476">
        <v>677.61699999999996</v>
      </c>
      <c r="CY18" s="1476">
        <v>825.32899999999995</v>
      </c>
      <c r="CZ18" s="1476">
        <v>708.90200000000004</v>
      </c>
      <c r="DA18" s="1476">
        <v>547.23500000000001</v>
      </c>
      <c r="DB18" s="1476">
        <v>561.85900000000004</v>
      </c>
      <c r="DC18" s="1476">
        <v>1058.683</v>
      </c>
      <c r="DD18" s="1476">
        <v>588.62199999999996</v>
      </c>
      <c r="DE18" s="1476">
        <v>709.84799999999996</v>
      </c>
      <c r="DF18" s="1476">
        <v>593.54399999999998</v>
      </c>
      <c r="DG18" s="1476">
        <v>497.86500000000001</v>
      </c>
      <c r="DH18" s="1476">
        <v>611.55200000000002</v>
      </c>
      <c r="DI18" s="1476">
        <v>782.76</v>
      </c>
      <c r="DJ18" s="1476">
        <v>677.601</v>
      </c>
      <c r="DK18" s="1476">
        <v>603.56500000000005</v>
      </c>
      <c r="DL18" s="1476">
        <v>1142.6959999999999</v>
      </c>
      <c r="DM18" s="1476">
        <v>912.279</v>
      </c>
      <c r="DN18" s="1476">
        <v>1068.4690000000001</v>
      </c>
      <c r="DO18" s="1476">
        <v>744.08399999999995</v>
      </c>
      <c r="DP18" s="1476">
        <v>657.74400000000003</v>
      </c>
      <c r="DQ18" s="1476">
        <v>1118.9659999999999</v>
      </c>
      <c r="DR18" s="1476">
        <v>758.49699999999996</v>
      </c>
      <c r="DS18" s="1476">
        <v>642.11400000000003</v>
      </c>
      <c r="DT18" s="1476">
        <v>1068.675</v>
      </c>
      <c r="DU18" s="1476">
        <v>696.77800000000002</v>
      </c>
      <c r="DV18" s="1476">
        <v>1210.9059999999999</v>
      </c>
      <c r="DW18" s="1476">
        <v>1106.2339999999999</v>
      </c>
      <c r="DX18" s="1476">
        <v>813.10199999999998</v>
      </c>
      <c r="DY18" s="1476">
        <v>941.98500000000001</v>
      </c>
      <c r="DZ18" s="1476">
        <v>809.88400000000001</v>
      </c>
      <c r="EA18" s="1476">
        <v>894.88599999999997</v>
      </c>
      <c r="EB18" s="1476">
        <v>1139.0340000000001</v>
      </c>
      <c r="EC18" s="1476">
        <v>1468.403</v>
      </c>
      <c r="ED18" s="1476">
        <v>1186.671</v>
      </c>
      <c r="EE18" s="1476">
        <v>959.71199999999999</v>
      </c>
      <c r="EF18" s="1476">
        <v>919.54600000000005</v>
      </c>
      <c r="EG18" s="1476">
        <v>1013.179</v>
      </c>
      <c r="EH18" s="1476">
        <v>1201.221</v>
      </c>
      <c r="EI18" s="1476">
        <v>943.39499999999998</v>
      </c>
      <c r="EJ18" s="1476">
        <v>975.55</v>
      </c>
      <c r="EK18" s="1476">
        <v>891.69</v>
      </c>
      <c r="EL18" s="1476">
        <v>630.43100000000004</v>
      </c>
      <c r="EM18" s="1476">
        <v>907.56799999999998</v>
      </c>
      <c r="EN18" s="1476">
        <v>1235.72</v>
      </c>
      <c r="EO18" s="1476">
        <v>1394.7629999999999</v>
      </c>
      <c r="EP18" s="1476">
        <v>1116.655</v>
      </c>
      <c r="EQ18" s="1476">
        <v>680.65499999999997</v>
      </c>
      <c r="ER18" s="1476">
        <v>1010.2089999999999</v>
      </c>
      <c r="ES18" s="1476">
        <v>916.2</v>
      </c>
      <c r="ET18" s="1476">
        <v>916.64300000000003</v>
      </c>
      <c r="EU18" s="1476">
        <v>904.92100000000005</v>
      </c>
      <c r="EV18" s="1476">
        <v>1404.847</v>
      </c>
      <c r="EW18" s="1476">
        <v>1828.5540000000001</v>
      </c>
      <c r="EX18" s="1476">
        <v>838.49699999999996</v>
      </c>
      <c r="EY18" s="1476">
        <v>1020.1180000000001</v>
      </c>
      <c r="EZ18" s="1476">
        <v>1465.7950000000001</v>
      </c>
      <c r="FA18" s="1476">
        <v>1312.319</v>
      </c>
      <c r="FB18" s="1476">
        <v>1159.2639999999999</v>
      </c>
      <c r="FC18" s="1476">
        <v>1253.0550000000001</v>
      </c>
      <c r="FD18" s="1476">
        <v>2037.6679999999999</v>
      </c>
      <c r="FE18" s="1476">
        <v>1957.9770000000001</v>
      </c>
      <c r="FF18" s="1476">
        <v>1120.03</v>
      </c>
      <c r="FG18" s="1476">
        <v>1319.2460000000001</v>
      </c>
      <c r="FH18" s="1476">
        <v>1512.385</v>
      </c>
      <c r="FI18" s="1476">
        <v>1644.462</v>
      </c>
      <c r="FJ18" s="1476">
        <v>1193.837</v>
      </c>
      <c r="FK18" s="1476">
        <v>1318.701</v>
      </c>
      <c r="FL18" s="1476">
        <v>1755.4849999999999</v>
      </c>
      <c r="FM18" s="1476">
        <v>1719.9680000000001</v>
      </c>
      <c r="FN18" s="1476">
        <v>1209.9110000000001</v>
      </c>
      <c r="FO18" s="1476">
        <v>1688.415</v>
      </c>
      <c r="FP18" s="1476">
        <v>1617.25</v>
      </c>
      <c r="FQ18" s="1476">
        <v>1295.8920000000001</v>
      </c>
      <c r="FR18" s="1476">
        <v>1437.806</v>
      </c>
      <c r="FS18" s="1476">
        <v>1696.3879999999999</v>
      </c>
      <c r="FT18" s="1476">
        <v>1943.626</v>
      </c>
      <c r="FU18" s="1476">
        <v>2171.4079999999999</v>
      </c>
      <c r="FV18" s="1476">
        <v>1655.261</v>
      </c>
      <c r="FW18" s="1476">
        <v>1673.2750000000001</v>
      </c>
      <c r="FX18" s="1476">
        <v>1653.049</v>
      </c>
      <c r="FY18" s="1476">
        <v>1938.961</v>
      </c>
      <c r="FZ18" s="1476">
        <v>1099.451</v>
      </c>
      <c r="GA18" s="1476">
        <v>1566.8109999999999</v>
      </c>
      <c r="GB18" s="1476">
        <v>1765.2719999999999</v>
      </c>
      <c r="GC18" s="1476">
        <v>1457.5709999999999</v>
      </c>
      <c r="GD18" s="1476">
        <v>1643.8009999999999</v>
      </c>
      <c r="GE18" s="1476">
        <v>1332.126</v>
      </c>
      <c r="GF18" s="1476">
        <v>1477.8679999999999</v>
      </c>
      <c r="GG18" s="1476">
        <v>1303.019</v>
      </c>
      <c r="GH18" s="1476">
        <v>1380.9480000000001</v>
      </c>
      <c r="GI18" s="1476">
        <v>1957.0650000000001</v>
      </c>
      <c r="GJ18" s="1476">
        <v>2259.64</v>
      </c>
      <c r="GK18" s="1476">
        <v>2795.511</v>
      </c>
      <c r="GL18" s="1476">
        <v>1907.8510000000001</v>
      </c>
      <c r="GM18" s="1476">
        <v>2172.7689999999998</v>
      </c>
      <c r="GN18" s="1476">
        <v>1974.268</v>
      </c>
      <c r="GO18" s="1476">
        <v>2704.6660000000002</v>
      </c>
      <c r="GP18" s="1476">
        <v>2354.96</v>
      </c>
      <c r="GQ18" s="1476">
        <v>2995.049</v>
      </c>
      <c r="GR18" s="1476">
        <v>2103.4059999999999</v>
      </c>
      <c r="GS18" s="1476">
        <v>2652.1770000000001</v>
      </c>
      <c r="GT18" s="1476">
        <v>2295.1309999999999</v>
      </c>
      <c r="GU18" s="1476">
        <v>1685.92</v>
      </c>
      <c r="GV18" s="1476">
        <v>2198.7170000000001</v>
      </c>
      <c r="GW18" s="1476">
        <v>2570.2269999999999</v>
      </c>
      <c r="GX18" s="1476">
        <v>2613.7979999999998</v>
      </c>
      <c r="GY18" s="1476">
        <v>2374.1779999999999</v>
      </c>
      <c r="GZ18" s="1476">
        <v>2140.4110000000001</v>
      </c>
      <c r="HA18" s="1476">
        <v>3204.2109999999998</v>
      </c>
      <c r="HB18" s="1476">
        <v>3092.2660000000001</v>
      </c>
      <c r="HC18" s="1476">
        <v>2746.029</v>
      </c>
      <c r="HD18" s="1476">
        <v>2365.4760000000001</v>
      </c>
      <c r="HE18" s="1476">
        <v>2692.1030000000001</v>
      </c>
      <c r="HF18" s="1476">
        <v>2867.9360000000001</v>
      </c>
      <c r="HG18" s="1476">
        <v>2904.0259999999998</v>
      </c>
      <c r="HH18" s="1476">
        <v>4801.4319999999998</v>
      </c>
      <c r="HI18" s="1476">
        <v>3605.2350000000001</v>
      </c>
      <c r="HJ18" s="1476">
        <v>2765.817</v>
      </c>
      <c r="HK18" s="1476">
        <v>1813.2260000000001</v>
      </c>
      <c r="HL18" s="1476">
        <v>1887.712</v>
      </c>
      <c r="HM18" s="1476">
        <v>2816.1950000000002</v>
      </c>
      <c r="HN18" s="1476">
        <v>2234.5410000000002</v>
      </c>
      <c r="HO18" s="1476">
        <v>2949.1419999999998</v>
      </c>
      <c r="HP18" s="1476">
        <v>2250.5569999999998</v>
      </c>
      <c r="HQ18" s="1476">
        <v>2202.607</v>
      </c>
      <c r="HR18" s="1476">
        <v>2366.2289999999998</v>
      </c>
      <c r="HS18" s="1476">
        <v>2102.77</v>
      </c>
      <c r="HT18" s="1476">
        <v>2473.5720000000001</v>
      </c>
      <c r="HU18" s="1476">
        <v>2474.9560000000001</v>
      </c>
      <c r="HV18" s="1481">
        <v>2740.886</v>
      </c>
      <c r="HW18" s="1476">
        <v>2518.616</v>
      </c>
      <c r="HX18" s="1476">
        <v>2384.4769999999999</v>
      </c>
      <c r="HY18" s="1476">
        <v>2366.3049999999998</v>
      </c>
      <c r="HZ18" s="1476">
        <v>2568.317</v>
      </c>
      <c r="IA18" s="1476">
        <v>3228.7809999999999</v>
      </c>
      <c r="IB18" s="1476">
        <v>1979.7850000000001</v>
      </c>
      <c r="IC18" s="1476">
        <v>2775.9160000000002</v>
      </c>
      <c r="ID18" s="1476">
        <v>2619.3780000000002</v>
      </c>
      <c r="IE18" s="1476">
        <v>2758.6469999999999</v>
      </c>
      <c r="IF18" s="1476">
        <v>2437.9160000000002</v>
      </c>
      <c r="IG18" s="1476">
        <v>2793.28</v>
      </c>
      <c r="IH18" s="1476">
        <v>2076.4189999999999</v>
      </c>
      <c r="II18" s="1476">
        <v>2129.6509999999998</v>
      </c>
      <c r="IJ18" s="1476">
        <v>2475.355</v>
      </c>
      <c r="IK18" s="1476">
        <v>2109.855</v>
      </c>
      <c r="IL18" s="1476">
        <v>2182.3290000000002</v>
      </c>
      <c r="IM18" s="1476">
        <v>2500.3850000000002</v>
      </c>
      <c r="IN18" s="1476">
        <v>2297.3739999999998</v>
      </c>
      <c r="IO18" s="1476">
        <v>2792.1550000000002</v>
      </c>
      <c r="IP18" s="1476">
        <v>2069.0120000000002</v>
      </c>
      <c r="IQ18" s="1476">
        <v>3708.181</v>
      </c>
      <c r="IR18" s="1476">
        <v>2902.1320000000001</v>
      </c>
      <c r="IS18" s="1476">
        <v>3417.855</v>
      </c>
      <c r="IT18" s="1476">
        <v>1932.501</v>
      </c>
      <c r="IU18" s="1476">
        <v>1849.8810000000001</v>
      </c>
      <c r="IV18" s="1476">
        <v>2966.8429999999998</v>
      </c>
      <c r="IW18" s="1476">
        <v>2608.6080000000002</v>
      </c>
      <c r="IX18" s="1476">
        <v>2595.067</v>
      </c>
      <c r="IY18" s="1476">
        <v>2113.6089999999999</v>
      </c>
      <c r="IZ18" s="1476">
        <v>2897.0949999999998</v>
      </c>
      <c r="JA18" s="1476">
        <v>2079.3739999999998</v>
      </c>
      <c r="JB18" s="1476">
        <v>3123.692</v>
      </c>
      <c r="JC18" s="1476">
        <v>3521.931</v>
      </c>
      <c r="JD18" s="1476">
        <v>2261.6909999999998</v>
      </c>
      <c r="JE18" s="1476">
        <v>2983.9879999999998</v>
      </c>
      <c r="JF18" s="1476">
        <v>2277.27</v>
      </c>
      <c r="JG18" s="1476">
        <v>2270.337</v>
      </c>
      <c r="JH18" s="1476">
        <v>2739.652</v>
      </c>
      <c r="JI18" s="1476">
        <v>2350.6790000000001</v>
      </c>
      <c r="JJ18" s="1476">
        <v>2536.0039999999999</v>
      </c>
      <c r="JK18" s="1476">
        <v>2891.8249999999998</v>
      </c>
      <c r="JL18" s="1476">
        <v>2469.8980000000001</v>
      </c>
      <c r="JM18" s="1476">
        <v>2376.6350000000002</v>
      </c>
      <c r="JN18" s="1476">
        <v>2840.951</v>
      </c>
      <c r="JO18" s="1476">
        <v>2197.9879999999998</v>
      </c>
      <c r="JP18" s="1476">
        <v>2925.451</v>
      </c>
      <c r="JQ18" s="1476">
        <v>3369.491</v>
      </c>
      <c r="JR18" s="1476">
        <v>2599.6120000000001</v>
      </c>
      <c r="JS18" s="1476">
        <v>2374.127</v>
      </c>
      <c r="JT18" s="1476">
        <v>3817.0929999999998</v>
      </c>
      <c r="JU18" s="1476">
        <v>2685.2460000000001</v>
      </c>
      <c r="JV18" s="1476">
        <v>2977.6640000000002</v>
      </c>
      <c r="JW18" s="1476">
        <v>3575.0450000000001</v>
      </c>
      <c r="JX18" s="1476">
        <v>3605.2040000000002</v>
      </c>
      <c r="JY18" s="1476">
        <v>3368.4540000000002</v>
      </c>
      <c r="JZ18" s="1476">
        <v>2185.1309999999999</v>
      </c>
      <c r="KA18" s="1476">
        <v>2707.643</v>
      </c>
      <c r="KB18" s="1476">
        <v>3649.1460000000002</v>
      </c>
      <c r="KC18" s="1476">
        <v>3594.5680000000002</v>
      </c>
      <c r="KD18" s="1476">
        <v>3688.672</v>
      </c>
      <c r="KE18" s="1476">
        <v>3141.0329999999999</v>
      </c>
      <c r="KF18" s="1476">
        <v>3753.1970000000001</v>
      </c>
      <c r="KG18" s="1476">
        <v>3447.8020000000001</v>
      </c>
      <c r="KH18" s="1476">
        <v>2750.8159999999998</v>
      </c>
      <c r="KI18" s="1476">
        <v>3706.2449999999999</v>
      </c>
      <c r="KJ18" s="1476">
        <v>3598.596</v>
      </c>
      <c r="KK18" s="1476">
        <v>4446.8040000000001</v>
      </c>
      <c r="KL18" s="1476">
        <v>3404.1619999999998</v>
      </c>
      <c r="KM18" s="1476">
        <v>3936.31</v>
      </c>
      <c r="KN18" s="1476">
        <v>3979.8649999999998</v>
      </c>
      <c r="KO18" s="1476">
        <v>2807.482</v>
      </c>
      <c r="KP18" s="1476">
        <v>2549.54</v>
      </c>
      <c r="KQ18" s="1476">
        <v>2933.5329999999999</v>
      </c>
      <c r="KR18" s="1476">
        <v>2701.4259999999999</v>
      </c>
      <c r="KS18" s="1476">
        <v>3208.6889999999999</v>
      </c>
      <c r="KT18" s="1476">
        <v>3972.5450000000001</v>
      </c>
      <c r="KU18" s="1476">
        <v>3329.7890000000002</v>
      </c>
      <c r="KV18" s="1476">
        <v>3504.2109999999998</v>
      </c>
      <c r="KW18" s="1476">
        <v>2635.317</v>
      </c>
      <c r="KX18" s="1476">
        <v>3207.86</v>
      </c>
      <c r="KY18" s="1476">
        <v>4112.152</v>
      </c>
      <c r="KZ18" s="1476">
        <v>3643.0990000000002</v>
      </c>
      <c r="LA18" s="1476">
        <v>3974.5479999999998</v>
      </c>
      <c r="LB18" s="1476">
        <v>2990.9929999999999</v>
      </c>
      <c r="LC18" s="1476">
        <v>3099.74</v>
      </c>
      <c r="LD18" s="1476">
        <v>3429.6930000000002</v>
      </c>
      <c r="LE18" s="1476">
        <v>3486.663</v>
      </c>
      <c r="LF18" s="1476">
        <v>3868.866</v>
      </c>
      <c r="LG18" s="1476">
        <v>3639.7550000000001</v>
      </c>
      <c r="LH18" s="1476">
        <v>4123.4859999999999</v>
      </c>
      <c r="LI18" s="1476">
        <v>3975.576</v>
      </c>
      <c r="LJ18" s="1476">
        <v>3680.6979999999999</v>
      </c>
      <c r="LK18" s="1476">
        <v>4195.76</v>
      </c>
      <c r="LL18" s="1476">
        <v>3024.3220000000001</v>
      </c>
      <c r="LM18" s="1476">
        <v>4226.665</v>
      </c>
      <c r="LN18" s="1476">
        <v>2690.6640000000002</v>
      </c>
      <c r="LO18" s="1476">
        <v>3220.0430000000001</v>
      </c>
      <c r="LP18" s="1476">
        <v>4551.47</v>
      </c>
      <c r="LQ18" s="1476">
        <v>3304.0189999999998</v>
      </c>
      <c r="LR18" s="1476">
        <v>3636.53</v>
      </c>
      <c r="LS18" s="1476">
        <v>3690.2829999999999</v>
      </c>
      <c r="LT18" s="1476">
        <v>3838.165</v>
      </c>
      <c r="LU18" s="1476">
        <v>3474.009</v>
      </c>
      <c r="LV18" s="1476">
        <v>3749.4639999999999</v>
      </c>
      <c r="LW18" s="1476">
        <v>3262.393</v>
      </c>
      <c r="LX18" s="1476">
        <v>5050.3180000000002</v>
      </c>
      <c r="LY18" s="1476">
        <v>3824.3620000000001</v>
      </c>
      <c r="LZ18" s="1476">
        <v>2745.7681000000002</v>
      </c>
      <c r="MA18" s="1476">
        <v>2816.8297000000002</v>
      </c>
      <c r="MB18" s="1476">
        <v>4404.6988000000001</v>
      </c>
      <c r="MC18" s="1476">
        <v>3578.9351000000001</v>
      </c>
      <c r="MD18" s="1476">
        <v>3924.1280000000002</v>
      </c>
      <c r="ME18" s="1476">
        <v>2999.6720189999996</v>
      </c>
      <c r="MF18" s="1476">
        <v>2757.6809130000001</v>
      </c>
      <c r="MG18" s="1476">
        <v>3636.755643</v>
      </c>
      <c r="MH18" s="1476">
        <v>3422.777153</v>
      </c>
      <c r="MI18" s="1476">
        <v>4222.9767055172397</v>
      </c>
      <c r="MJ18" s="1476">
        <v>3942.6381230000002</v>
      </c>
      <c r="MK18" s="1476">
        <v>4110.3200139999999</v>
      </c>
      <c r="ML18" s="1476">
        <v>3187.2804389999997</v>
      </c>
      <c r="MM18" s="1476">
        <v>2652.0892020000001</v>
      </c>
      <c r="MN18" s="1476">
        <v>4152.4401539999999</v>
      </c>
      <c r="MO18" s="1476">
        <v>2746.564026</v>
      </c>
      <c r="MP18" s="1476">
        <v>3275.9985410000004</v>
      </c>
      <c r="MQ18" s="1476">
        <v>3686.8740150000003</v>
      </c>
      <c r="MR18" s="1476">
        <v>3008.7152209999999</v>
      </c>
      <c r="MS18" s="1476">
        <v>3740.97831</v>
      </c>
      <c r="MT18" s="1476">
        <v>3903.9369270000002</v>
      </c>
      <c r="MU18" s="1476">
        <v>3421.6276910000001</v>
      </c>
      <c r="MV18" s="1476">
        <v>4517.7206759999999</v>
      </c>
      <c r="MW18" s="1476">
        <v>4421.9679749999996</v>
      </c>
      <c r="MX18" s="1476">
        <v>3169.0895770000002</v>
      </c>
      <c r="MY18" s="1476">
        <v>4048.2795759999999</v>
      </c>
      <c r="MZ18" s="1476">
        <v>3866.4797629999998</v>
      </c>
      <c r="NA18" s="1476">
        <v>4077.964297</v>
      </c>
      <c r="NB18" s="1476">
        <v>3784.1328800000001</v>
      </c>
      <c r="NC18" s="1476">
        <v>3657.3653891818203</v>
      </c>
      <c r="ND18" s="1476">
        <v>4818.4757529999997</v>
      </c>
      <c r="NE18" s="1476">
        <v>4729.962477</v>
      </c>
      <c r="NF18" s="1476">
        <v>4384.7223569999996</v>
      </c>
      <c r="NG18" s="1476">
        <v>5793.4779204615397</v>
      </c>
      <c r="NH18" s="1476">
        <v>4794.8078627647101</v>
      </c>
      <c r="NI18" s="1476">
        <v>4961.9175376803596</v>
      </c>
      <c r="NJ18" s="1476">
        <v>3500.3280248608703</v>
      </c>
      <c r="NK18" s="1476">
        <v>3645.5423900280903</v>
      </c>
      <c r="NL18" s="1476">
        <v>3485.8331400000002</v>
      </c>
      <c r="NM18" s="1476">
        <v>4246.090956</v>
      </c>
      <c r="NN18" s="1476">
        <v>4513.4161649999996</v>
      </c>
      <c r="NO18" s="1476">
        <v>4616.73283340741</v>
      </c>
      <c r="NP18" s="1476">
        <v>4345.7469887499992</v>
      </c>
      <c r="NQ18" s="1476">
        <v>5335.8620089999995</v>
      </c>
      <c r="NR18" s="1476">
        <v>4208.3193439999995</v>
      </c>
      <c r="NS18" s="1476">
        <v>5713.8877499999999</v>
      </c>
      <c r="NT18" s="1476">
        <v>3884.5902080000001</v>
      </c>
      <c r="NU18" s="1476">
        <v>4684.2806190242809</v>
      </c>
      <c r="NV18" s="1476">
        <v>42716.193176999994</v>
      </c>
      <c r="NW18" s="1476">
        <v>52086.675390088436</v>
      </c>
      <c r="NX18" s="1476">
        <v>52180.630428070654</v>
      </c>
      <c r="NY18" s="1476">
        <v>93.955037982217618</v>
      </c>
      <c r="NZ18" s="1474">
        <v>0.18038209825943508</v>
      </c>
      <c r="OA18" s="1474">
        <v>1.0801338835292741E-3</v>
      </c>
      <c r="OB18" s="1474">
        <v>-5.5953553550160517</v>
      </c>
    </row>
    <row r="19" spans="1:392">
      <c r="A19" s="1151" t="s">
        <v>1587</v>
      </c>
      <c r="B19" s="1476">
        <v>4931.3850000000002</v>
      </c>
      <c r="C19" s="1476">
        <v>4062.5390000000002</v>
      </c>
      <c r="D19" s="1476">
        <v>1739.165</v>
      </c>
      <c r="E19" s="1476">
        <v>2042.3040000000001</v>
      </c>
      <c r="F19" s="1476">
        <v>1765.876</v>
      </c>
      <c r="G19" s="1476">
        <v>1309.0070000000001</v>
      </c>
      <c r="H19" s="1476">
        <v>514.27300000000002</v>
      </c>
      <c r="I19" s="1476">
        <v>497.80500000000001</v>
      </c>
      <c r="J19" s="1476">
        <v>366.62</v>
      </c>
      <c r="K19" s="1476">
        <v>1816.1659999999999</v>
      </c>
      <c r="L19" s="1476">
        <v>2683.1039999999998</v>
      </c>
      <c r="M19" s="1476">
        <v>2935.076</v>
      </c>
      <c r="N19" s="1476">
        <v>1852.04</v>
      </c>
      <c r="O19" s="1476">
        <v>2617.0500000000002</v>
      </c>
      <c r="P19" s="1476">
        <v>735.37800000000004</v>
      </c>
      <c r="Q19" s="1476">
        <v>251.62100000000001</v>
      </c>
      <c r="R19" s="1476">
        <v>240.773</v>
      </c>
      <c r="S19" s="1476">
        <v>612.98</v>
      </c>
      <c r="T19" s="1476">
        <v>700.61500000000001</v>
      </c>
      <c r="U19" s="1476">
        <v>825.93399999999997</v>
      </c>
      <c r="V19" s="1476">
        <v>289.96899999999999</v>
      </c>
      <c r="W19" s="1476">
        <v>513.10299999999995</v>
      </c>
      <c r="X19" s="1476">
        <v>1139.5</v>
      </c>
      <c r="Y19" s="1476">
        <v>3226.8989999999999</v>
      </c>
      <c r="Z19" s="1476">
        <v>4919.4520000000002</v>
      </c>
      <c r="AA19" s="1476">
        <v>2608.9879999999998</v>
      </c>
      <c r="AB19" s="1476">
        <v>3174.5039999999999</v>
      </c>
      <c r="AC19" s="1476">
        <v>2990.203</v>
      </c>
      <c r="AD19" s="1476">
        <v>1236.5260000000001</v>
      </c>
      <c r="AE19" s="1476">
        <v>923.327</v>
      </c>
      <c r="AF19" s="1476">
        <v>945.22400000000005</v>
      </c>
      <c r="AG19" s="1476">
        <v>840.79700000000003</v>
      </c>
      <c r="AH19" s="1476">
        <v>810.68</v>
      </c>
      <c r="AI19" s="1476">
        <v>972.79700000000003</v>
      </c>
      <c r="AJ19" s="1476">
        <v>2798.9169999999999</v>
      </c>
      <c r="AK19" s="1476">
        <v>2688.5309999999999</v>
      </c>
      <c r="AL19" s="1476">
        <v>3990.375</v>
      </c>
      <c r="AM19" s="1476">
        <v>2291.3009999999999</v>
      </c>
      <c r="AN19" s="1476">
        <v>2304.15</v>
      </c>
      <c r="AO19" s="1476">
        <v>1445.71</v>
      </c>
      <c r="AP19" s="1476">
        <v>910.21199999999999</v>
      </c>
      <c r="AQ19" s="1476">
        <v>877.11900000000003</v>
      </c>
      <c r="AR19" s="1476">
        <v>1999.4939999999999</v>
      </c>
      <c r="AS19" s="1476">
        <v>814.07</v>
      </c>
      <c r="AT19" s="1476">
        <v>1743.691</v>
      </c>
      <c r="AU19" s="1476">
        <v>1614.923</v>
      </c>
      <c r="AV19" s="1476">
        <v>1640.972</v>
      </c>
      <c r="AW19" s="1476">
        <v>928.07600000000002</v>
      </c>
      <c r="AX19" s="1476">
        <v>5352.4549999999999</v>
      </c>
      <c r="AY19" s="1476">
        <v>1903.6120000000001</v>
      </c>
      <c r="AZ19" s="1476">
        <v>1665.3910000000001</v>
      </c>
      <c r="BA19" s="1476">
        <v>325.59300000000002</v>
      </c>
      <c r="BB19" s="1476">
        <v>364.08</v>
      </c>
      <c r="BC19" s="1476">
        <v>1211.9570000000001</v>
      </c>
      <c r="BD19" s="1476">
        <v>395.774</v>
      </c>
      <c r="BE19" s="1476">
        <v>942.01599999999996</v>
      </c>
      <c r="BF19" s="1476">
        <v>1024.365</v>
      </c>
      <c r="BG19" s="1476">
        <v>2630.6660000000002</v>
      </c>
      <c r="BH19" s="1476">
        <v>2494.0390000000002</v>
      </c>
      <c r="BI19" s="1476">
        <v>995.98299999999995</v>
      </c>
      <c r="BJ19" s="1476">
        <v>2555.451</v>
      </c>
      <c r="BK19" s="1476">
        <v>2369.5500000000002</v>
      </c>
      <c r="BL19" s="1476">
        <v>1962.71</v>
      </c>
      <c r="BM19" s="1476">
        <v>1581.9</v>
      </c>
      <c r="BN19" s="1476">
        <v>1542.71</v>
      </c>
      <c r="BO19" s="1476">
        <v>1470.373</v>
      </c>
      <c r="BP19" s="1476">
        <v>1416.028</v>
      </c>
      <c r="BQ19" s="1476">
        <v>2399.377</v>
      </c>
      <c r="BR19" s="1476">
        <v>3905.7840000000001</v>
      </c>
      <c r="BS19" s="1476">
        <v>4183.8140000000003</v>
      </c>
      <c r="BT19" s="1476">
        <v>5845.1949999999997</v>
      </c>
      <c r="BU19" s="1476">
        <v>5023.0889999999999</v>
      </c>
      <c r="BV19" s="1476">
        <v>9714.5259999999998</v>
      </c>
      <c r="BW19" s="1476">
        <v>6041.44</v>
      </c>
      <c r="BX19" s="1476">
        <v>7364.2749999999996</v>
      </c>
      <c r="BY19" s="1476">
        <v>5067.1019999999999</v>
      </c>
      <c r="BZ19" s="1476">
        <v>4087.3960000000002</v>
      </c>
      <c r="CA19" s="1476">
        <v>2670.0050000000001</v>
      </c>
      <c r="CB19" s="1476">
        <v>3567.5529999999999</v>
      </c>
      <c r="CC19" s="1476">
        <v>5496.7849999999999</v>
      </c>
      <c r="CD19" s="1476">
        <v>4338.9009999999998</v>
      </c>
      <c r="CE19" s="1476">
        <v>5917.0910000000003</v>
      </c>
      <c r="CF19" s="1476">
        <v>4842.9620000000004</v>
      </c>
      <c r="CG19" s="1476">
        <v>6882.98</v>
      </c>
      <c r="CH19" s="1476">
        <v>4538.2129999999997</v>
      </c>
      <c r="CI19" s="1476">
        <v>3228.2429999999999</v>
      </c>
      <c r="CJ19" s="1476">
        <v>7453.03</v>
      </c>
      <c r="CK19" s="1476">
        <v>5474.9040000000005</v>
      </c>
      <c r="CL19" s="1476">
        <v>4436.7250000000004</v>
      </c>
      <c r="CM19" s="1476">
        <v>2662.9520000000002</v>
      </c>
      <c r="CN19" s="1476">
        <v>2468.4830000000002</v>
      </c>
      <c r="CO19" s="1476">
        <v>1589.59</v>
      </c>
      <c r="CP19" s="1476">
        <v>1232.5129999999999</v>
      </c>
      <c r="CQ19" s="1476">
        <v>3157.6709999999998</v>
      </c>
      <c r="CR19" s="1476">
        <v>4978.3459999999995</v>
      </c>
      <c r="CS19" s="1476">
        <v>2656.134</v>
      </c>
      <c r="CT19" s="1476">
        <v>1335.1020000000001</v>
      </c>
      <c r="CU19" s="1476">
        <v>1501.489</v>
      </c>
      <c r="CV19" s="1476">
        <v>1279.8</v>
      </c>
      <c r="CW19" s="1476">
        <v>8407.741</v>
      </c>
      <c r="CX19" s="1476">
        <v>2209.4920000000002</v>
      </c>
      <c r="CY19" s="1476">
        <v>2000.64</v>
      </c>
      <c r="CZ19" s="1476">
        <v>1772.3710000000001</v>
      </c>
      <c r="DA19" s="1476">
        <v>1364.366</v>
      </c>
      <c r="DB19" s="1476">
        <v>1667.6410000000001</v>
      </c>
      <c r="DC19" s="1476">
        <v>2515.203</v>
      </c>
      <c r="DD19" s="1476">
        <v>1176.934</v>
      </c>
      <c r="DE19" s="1476">
        <v>511.77600000000001</v>
      </c>
      <c r="DF19" s="1476">
        <v>1590.299</v>
      </c>
      <c r="DG19" s="1476">
        <v>770.90599999999995</v>
      </c>
      <c r="DH19" s="1476">
        <v>1042.1079999999999</v>
      </c>
      <c r="DI19" s="1476">
        <v>699.85299999999995</v>
      </c>
      <c r="DJ19" s="1476">
        <v>768.00800000000004</v>
      </c>
      <c r="DK19" s="1476">
        <v>500.26799999999997</v>
      </c>
      <c r="DL19" s="1476">
        <v>858.875</v>
      </c>
      <c r="DM19" s="1476">
        <v>607.76</v>
      </c>
      <c r="DN19" s="1476">
        <v>1410.2190000000001</v>
      </c>
      <c r="DO19" s="1476">
        <v>1420.0329999999999</v>
      </c>
      <c r="DP19" s="1476">
        <v>772.34</v>
      </c>
      <c r="DQ19" s="1476">
        <v>1144.0440000000001</v>
      </c>
      <c r="DR19" s="1476">
        <v>2561.152</v>
      </c>
      <c r="DS19" s="1476">
        <v>1548.77</v>
      </c>
      <c r="DT19" s="1476">
        <v>2379.1799999999998</v>
      </c>
      <c r="DU19" s="1476">
        <v>1639.01</v>
      </c>
      <c r="DV19" s="1476">
        <v>1098.8440000000001</v>
      </c>
      <c r="DW19" s="1476">
        <v>686.04700000000003</v>
      </c>
      <c r="DX19" s="1476">
        <v>2038.239</v>
      </c>
      <c r="DY19" s="1476">
        <v>2360.8890000000001</v>
      </c>
      <c r="DZ19" s="1476">
        <v>1534.289</v>
      </c>
      <c r="EA19" s="1476">
        <v>1466.3779999999999</v>
      </c>
      <c r="EB19" s="1476">
        <v>1700.47</v>
      </c>
      <c r="EC19" s="1476">
        <v>2895.163</v>
      </c>
      <c r="ED19" s="1476">
        <v>2080.8629999999998</v>
      </c>
      <c r="EE19" s="1476">
        <v>1845.3779999999999</v>
      </c>
      <c r="EF19" s="1476">
        <v>3432.4609999999998</v>
      </c>
      <c r="EG19" s="1476">
        <v>3174.3629999999998</v>
      </c>
      <c r="EH19" s="1476">
        <v>1541.6990000000001</v>
      </c>
      <c r="EI19" s="1476">
        <v>2484.59</v>
      </c>
      <c r="EJ19" s="1476">
        <v>2631.4580000000001</v>
      </c>
      <c r="EK19" s="1476">
        <v>4105.0860000000002</v>
      </c>
      <c r="EL19" s="1476">
        <v>3031.3820000000001</v>
      </c>
      <c r="EM19" s="1476">
        <v>3571.0349999999999</v>
      </c>
      <c r="EN19" s="1476">
        <v>4782.5209999999997</v>
      </c>
      <c r="EO19" s="1476">
        <v>4711.3280000000004</v>
      </c>
      <c r="EP19" s="1476">
        <v>3795.4650000000001</v>
      </c>
      <c r="EQ19" s="1476">
        <v>2434.3670000000002</v>
      </c>
      <c r="ER19" s="1476">
        <v>2325.4540000000002</v>
      </c>
      <c r="ES19" s="1476">
        <v>971.36300000000006</v>
      </c>
      <c r="ET19" s="1476">
        <v>814.45500000000004</v>
      </c>
      <c r="EU19" s="1476">
        <v>1789.2739999999999</v>
      </c>
      <c r="EV19" s="1476">
        <v>2442.6770000000001</v>
      </c>
      <c r="EW19" s="1476">
        <v>2012.482</v>
      </c>
      <c r="EX19" s="1476">
        <v>2263.4409999999998</v>
      </c>
      <c r="EY19" s="1476">
        <v>1825.8489999999999</v>
      </c>
      <c r="EZ19" s="1476">
        <v>1983.7270000000001</v>
      </c>
      <c r="FA19" s="1476">
        <v>2623.3530000000001</v>
      </c>
      <c r="FB19" s="1476">
        <v>2706.1849999999999</v>
      </c>
      <c r="FC19" s="1476">
        <v>2382.152</v>
      </c>
      <c r="FD19" s="1476">
        <v>1885.162</v>
      </c>
      <c r="FE19" s="1476">
        <v>1322.347</v>
      </c>
      <c r="FF19" s="1476">
        <v>1270.046</v>
      </c>
      <c r="FG19" s="1476">
        <v>1451.886</v>
      </c>
      <c r="FH19" s="1476">
        <v>1545.029</v>
      </c>
      <c r="FI19" s="1476">
        <v>1622.8520000000001</v>
      </c>
      <c r="FJ19" s="1476">
        <v>1166.857</v>
      </c>
      <c r="FK19" s="1476">
        <v>2790.681</v>
      </c>
      <c r="FL19" s="1476">
        <v>4964.2070000000003</v>
      </c>
      <c r="FM19" s="1476">
        <v>4331.8770000000004</v>
      </c>
      <c r="FN19" s="1476">
        <v>3076.4520000000002</v>
      </c>
      <c r="FO19" s="1476">
        <v>2919.848</v>
      </c>
      <c r="FP19" s="1476">
        <v>3595.93</v>
      </c>
      <c r="FQ19" s="1476">
        <v>2106.6460000000002</v>
      </c>
      <c r="FR19" s="1476">
        <v>1758.07</v>
      </c>
      <c r="FS19" s="1476">
        <v>1839.61</v>
      </c>
      <c r="FT19" s="1476">
        <v>2260.3049999999998</v>
      </c>
      <c r="FU19" s="1476">
        <v>1274.8869999999999</v>
      </c>
      <c r="FV19" s="1476">
        <v>2870.837</v>
      </c>
      <c r="FW19" s="1476">
        <v>3301.9549999999999</v>
      </c>
      <c r="FX19" s="1476">
        <v>4099.5140000000001</v>
      </c>
      <c r="FY19" s="1476">
        <v>5316.9219999999996</v>
      </c>
      <c r="FZ19" s="1476">
        <v>3706.1970000000001</v>
      </c>
      <c r="GA19" s="1476">
        <v>4541.58</v>
      </c>
      <c r="GB19" s="1476">
        <v>4962.1909999999998</v>
      </c>
      <c r="GC19" s="1476">
        <v>1728.232</v>
      </c>
      <c r="GD19" s="1476">
        <v>1601.8579999999999</v>
      </c>
      <c r="GE19" s="1476">
        <v>1941.883</v>
      </c>
      <c r="GF19" s="1476">
        <v>1671.7550000000001</v>
      </c>
      <c r="GG19" s="1476">
        <v>1752.7860000000001</v>
      </c>
      <c r="GH19" s="1476">
        <v>3527.1170000000002</v>
      </c>
      <c r="GI19" s="1476">
        <v>4841.549</v>
      </c>
      <c r="GJ19" s="1476">
        <v>6510.7860000000001</v>
      </c>
      <c r="GK19" s="1476">
        <v>5937.4160000000002</v>
      </c>
      <c r="GL19" s="1476">
        <v>4851.6750000000002</v>
      </c>
      <c r="GM19" s="1476">
        <v>3728.652</v>
      </c>
      <c r="GN19" s="1476">
        <v>3577.1759999999999</v>
      </c>
      <c r="GO19" s="1476">
        <v>2207.3589999999999</v>
      </c>
      <c r="GP19" s="1476">
        <v>2365.1480000000001</v>
      </c>
      <c r="GQ19" s="1476">
        <v>1307.2729999999999</v>
      </c>
      <c r="GR19" s="1476">
        <v>1222.55</v>
      </c>
      <c r="GS19" s="1476">
        <v>3479.17</v>
      </c>
      <c r="GT19" s="1476">
        <v>5272.085</v>
      </c>
      <c r="GU19" s="1476">
        <v>5671.5950000000003</v>
      </c>
      <c r="GV19" s="1476">
        <v>8262.9120000000003</v>
      </c>
      <c r="GW19" s="1476">
        <v>6872.3050000000003</v>
      </c>
      <c r="GX19" s="1476">
        <v>5371.3459999999995</v>
      </c>
      <c r="GY19" s="1476">
        <v>3943.3330000000001</v>
      </c>
      <c r="GZ19" s="1476">
        <v>3209.89</v>
      </c>
      <c r="HA19" s="1476">
        <v>1287.45</v>
      </c>
      <c r="HB19" s="1476">
        <v>1879.1179999999999</v>
      </c>
      <c r="HC19" s="1476">
        <v>2186.0590000000002</v>
      </c>
      <c r="HD19" s="1476">
        <v>1688.5719999999999</v>
      </c>
      <c r="HE19" s="1476">
        <v>2073.71</v>
      </c>
      <c r="HF19" s="1476">
        <v>2983.4169999999999</v>
      </c>
      <c r="HG19" s="1476">
        <v>5294.7619999999997</v>
      </c>
      <c r="HH19" s="1476">
        <v>5363.18</v>
      </c>
      <c r="HI19" s="1476">
        <v>6978.6660000000002</v>
      </c>
      <c r="HJ19" s="1476">
        <v>6216.1779999999999</v>
      </c>
      <c r="HK19" s="1476">
        <v>5519.8680000000004</v>
      </c>
      <c r="HL19" s="1476">
        <v>4660.7790000000005</v>
      </c>
      <c r="HM19" s="1476">
        <v>3069.221</v>
      </c>
      <c r="HN19" s="1476">
        <v>1770.7670000000001</v>
      </c>
      <c r="HO19" s="1476">
        <v>2534.3710000000001</v>
      </c>
      <c r="HP19" s="1476">
        <v>1805.5070000000001</v>
      </c>
      <c r="HQ19" s="1476">
        <v>2232.9279999999999</v>
      </c>
      <c r="HR19" s="1476">
        <v>3180.99</v>
      </c>
      <c r="HS19" s="1476">
        <v>5632.5870000000004</v>
      </c>
      <c r="HT19" s="1476">
        <v>4440.0309999999999</v>
      </c>
      <c r="HU19" s="1476">
        <v>4753.8100000000004</v>
      </c>
      <c r="HV19" s="1481">
        <v>5331.64</v>
      </c>
      <c r="HW19" s="1476">
        <v>4538.3829999999998</v>
      </c>
      <c r="HX19" s="1476">
        <v>2943.6950000000002</v>
      </c>
      <c r="HY19" s="1476">
        <v>2548.8130000000001</v>
      </c>
      <c r="HZ19" s="1476">
        <v>2513.4899999999998</v>
      </c>
      <c r="IA19" s="1476">
        <v>2584.7779999999998</v>
      </c>
      <c r="IB19" s="1476">
        <v>2524.4670000000001</v>
      </c>
      <c r="IC19" s="1476">
        <v>3295.13</v>
      </c>
      <c r="ID19" s="1476">
        <v>4834.0200000000004</v>
      </c>
      <c r="IE19" s="1476">
        <v>3177.703</v>
      </c>
      <c r="IF19" s="1476">
        <v>4936.3649999999998</v>
      </c>
      <c r="IG19" s="1476">
        <v>6657.1120000000001</v>
      </c>
      <c r="IH19" s="1476">
        <v>5621.5820000000003</v>
      </c>
      <c r="II19" s="1476">
        <v>5559.28</v>
      </c>
      <c r="IJ19" s="1476">
        <v>4668.4579999999996</v>
      </c>
      <c r="IK19" s="1476">
        <v>2761.83</v>
      </c>
      <c r="IL19" s="1476">
        <v>2337.9450000000002</v>
      </c>
      <c r="IM19" s="1476">
        <v>1444.365</v>
      </c>
      <c r="IN19" s="1476">
        <v>2182.377</v>
      </c>
      <c r="IO19" s="1476">
        <v>1785.2470000000001</v>
      </c>
      <c r="IP19" s="1476">
        <v>2828.527</v>
      </c>
      <c r="IQ19" s="1476">
        <v>4560.6350000000002</v>
      </c>
      <c r="IR19" s="1476">
        <v>5798.0510000000004</v>
      </c>
      <c r="IS19" s="1476">
        <v>7346.0559999999996</v>
      </c>
      <c r="IT19" s="1476">
        <v>5631.9030000000002</v>
      </c>
      <c r="IU19" s="1476">
        <v>5493.33</v>
      </c>
      <c r="IV19" s="1476">
        <v>5240.0540000000001</v>
      </c>
      <c r="IW19" s="1476">
        <v>3051.1239999999998</v>
      </c>
      <c r="IX19" s="1476">
        <v>2472.2359999999999</v>
      </c>
      <c r="IY19" s="1476">
        <v>2818.3319999999999</v>
      </c>
      <c r="IZ19" s="1476">
        <v>2079.2719999999999</v>
      </c>
      <c r="JA19" s="1476">
        <v>4160.2539999999999</v>
      </c>
      <c r="JB19" s="1476">
        <v>4830.3159999999998</v>
      </c>
      <c r="JC19" s="1476">
        <v>5756.4080000000004</v>
      </c>
      <c r="JD19" s="1476">
        <v>6701.4480000000003</v>
      </c>
      <c r="JE19" s="1476">
        <v>6137.2269999999999</v>
      </c>
      <c r="JF19" s="1476">
        <v>4753.0200000000004</v>
      </c>
      <c r="JG19" s="1476">
        <v>4891.9070000000002</v>
      </c>
      <c r="JH19" s="1476">
        <v>4754.9570000000003</v>
      </c>
      <c r="JI19" s="1476">
        <v>3404.2719999999999</v>
      </c>
      <c r="JJ19" s="1476">
        <v>2483.4810000000002</v>
      </c>
      <c r="JK19" s="1476">
        <v>2139.7440000000001</v>
      </c>
      <c r="JL19" s="1476">
        <v>2310.0520000000001</v>
      </c>
      <c r="JM19" s="1476">
        <v>3048.3</v>
      </c>
      <c r="JN19" s="1476">
        <v>3356.0070000000001</v>
      </c>
      <c r="JO19" s="1476">
        <v>2923.777</v>
      </c>
      <c r="JP19" s="1476">
        <v>3183.1239999999998</v>
      </c>
      <c r="JQ19" s="1476">
        <v>5394.7290000000003</v>
      </c>
      <c r="JR19" s="1476">
        <v>5162.7650000000003</v>
      </c>
      <c r="JS19" s="1476">
        <v>6093.2139999999999</v>
      </c>
      <c r="JT19" s="1476">
        <v>7669.9979999999996</v>
      </c>
      <c r="JU19" s="1476">
        <v>3777.2080000000001</v>
      </c>
      <c r="JV19" s="1476">
        <v>2960.6010000000001</v>
      </c>
      <c r="JW19" s="1476">
        <v>3414.819</v>
      </c>
      <c r="JX19" s="1476">
        <v>3862.2139999999999</v>
      </c>
      <c r="JY19" s="1476">
        <v>4299.7579999999998</v>
      </c>
      <c r="JZ19" s="1476">
        <v>4785.8370000000004</v>
      </c>
      <c r="KA19" s="1476">
        <v>5850.56</v>
      </c>
      <c r="KB19" s="1476">
        <v>6803.3059999999996</v>
      </c>
      <c r="KC19" s="1476">
        <v>7087.89</v>
      </c>
      <c r="KD19" s="1476">
        <v>4901.6480000000001</v>
      </c>
      <c r="KE19" s="1476">
        <v>5593.5029999999997</v>
      </c>
      <c r="KF19" s="1476">
        <v>4783.9880000000003</v>
      </c>
      <c r="KG19" s="1476">
        <v>4301.5680000000002</v>
      </c>
      <c r="KH19" s="1476">
        <v>4040.3890000000001</v>
      </c>
      <c r="KI19" s="1476">
        <v>3330.5329999999999</v>
      </c>
      <c r="KJ19" s="1476">
        <v>3197.49</v>
      </c>
      <c r="KK19" s="1476">
        <v>3116.9250000000002</v>
      </c>
      <c r="KL19" s="1476">
        <v>4237.3540000000003</v>
      </c>
      <c r="KM19" s="1476">
        <v>6591.018</v>
      </c>
      <c r="KN19" s="1476">
        <v>7182.3969999999999</v>
      </c>
      <c r="KO19" s="1476">
        <v>6370.3559999999998</v>
      </c>
      <c r="KP19" s="1476">
        <v>5039.7070000000003</v>
      </c>
      <c r="KQ19" s="1476">
        <v>6645.9650000000001</v>
      </c>
      <c r="KR19" s="1476">
        <v>5776.5050000000001</v>
      </c>
      <c r="KS19" s="1476">
        <v>5021.7219999999998</v>
      </c>
      <c r="KT19" s="1476">
        <v>4479.0709999999999</v>
      </c>
      <c r="KU19" s="1476">
        <v>3528.8119999999999</v>
      </c>
      <c r="KV19" s="1476">
        <v>4044.0410000000002</v>
      </c>
      <c r="KW19" s="1476">
        <v>4727.6570000000002</v>
      </c>
      <c r="KX19" s="1476">
        <v>4754.277</v>
      </c>
      <c r="KY19" s="1476">
        <v>6313.6379999999999</v>
      </c>
      <c r="KZ19" s="1476">
        <v>7389.93</v>
      </c>
      <c r="LA19" s="1476">
        <v>8178.8760000000002</v>
      </c>
      <c r="LB19" s="1476">
        <v>7044.683</v>
      </c>
      <c r="LC19" s="1476">
        <v>7335.6679999999997</v>
      </c>
      <c r="LD19" s="1476">
        <v>8785.9060000000009</v>
      </c>
      <c r="LE19" s="1476">
        <v>6113.4040000000005</v>
      </c>
      <c r="LF19" s="1476">
        <v>6681.1639999999998</v>
      </c>
      <c r="LG19" s="1476">
        <v>8515.2890000000007</v>
      </c>
      <c r="LH19" s="1476">
        <v>5821.9380000000001</v>
      </c>
      <c r="LI19" s="1476">
        <v>5565.3109999999997</v>
      </c>
      <c r="LJ19" s="1476">
        <v>7254.1710000000003</v>
      </c>
      <c r="LK19" s="1476">
        <v>10546.644</v>
      </c>
      <c r="LL19" s="1476">
        <v>7557.951</v>
      </c>
      <c r="LM19" s="1476">
        <v>8903.4850000000006</v>
      </c>
      <c r="LN19" s="1476">
        <v>7552.3019999999997</v>
      </c>
      <c r="LO19" s="1476">
        <v>7606.1369999999997</v>
      </c>
      <c r="LP19" s="1476">
        <v>8710.5470000000005</v>
      </c>
      <c r="LQ19" s="1476">
        <v>5666.0429999999997</v>
      </c>
      <c r="LR19" s="1476">
        <v>5292.5609999999997</v>
      </c>
      <c r="LS19" s="1476">
        <v>6349.4859999999999</v>
      </c>
      <c r="LT19" s="1476">
        <v>3973.7260000000001</v>
      </c>
      <c r="LU19" s="1476">
        <v>4550.4229999999998</v>
      </c>
      <c r="LV19" s="1476">
        <v>6901.6710000000003</v>
      </c>
      <c r="LW19" s="1476">
        <v>6831.3040000000001</v>
      </c>
      <c r="LX19" s="1476">
        <v>6771.51</v>
      </c>
      <c r="LY19" s="1476">
        <v>9078.2060000000001</v>
      </c>
      <c r="LZ19" s="1476">
        <v>8056.5204999999996</v>
      </c>
      <c r="MA19" s="1476">
        <v>7923.0209999999997</v>
      </c>
      <c r="MB19" s="1476">
        <v>8902.8289999999997</v>
      </c>
      <c r="MC19" s="1476">
        <v>5366.0550000000003</v>
      </c>
      <c r="MD19" s="1476">
        <v>5669.61</v>
      </c>
      <c r="ME19" s="1476">
        <v>4381.3272300000008</v>
      </c>
      <c r="MF19" s="1476">
        <v>4654.8125</v>
      </c>
      <c r="MG19" s="1476">
        <v>4742.3751500000008</v>
      </c>
      <c r="MH19" s="1476">
        <v>5835.1467999999995</v>
      </c>
      <c r="MI19" s="1476">
        <v>3919.0398</v>
      </c>
      <c r="MJ19" s="1476">
        <v>3682.54394</v>
      </c>
      <c r="MK19" s="1476">
        <v>6044.5169699999997</v>
      </c>
      <c r="ML19" s="1476">
        <v>4073.8729399999997</v>
      </c>
      <c r="MM19" s="1476">
        <v>4950.7826999999997</v>
      </c>
      <c r="MN19" s="1476">
        <v>5027.4872999999998</v>
      </c>
      <c r="MO19" s="1476">
        <v>3037.1942000000004</v>
      </c>
      <c r="MP19" s="1476">
        <v>3716.4641000000001</v>
      </c>
      <c r="MQ19" s="1476">
        <v>2632.5472</v>
      </c>
      <c r="MR19" s="1476">
        <v>2869.3276000000001</v>
      </c>
      <c r="MS19" s="1476">
        <v>4332.4170400000003</v>
      </c>
      <c r="MT19" s="1476">
        <v>5396.2380000000003</v>
      </c>
      <c r="MU19" s="1476">
        <v>5497.1096200000002</v>
      </c>
      <c r="MV19" s="1476">
        <v>5821.0637900000002</v>
      </c>
      <c r="MW19" s="1476">
        <v>6260.2134999999998</v>
      </c>
      <c r="MX19" s="1476">
        <v>5884.9886799999995</v>
      </c>
      <c r="MY19" s="1476">
        <v>5929.0762999999997</v>
      </c>
      <c r="MZ19" s="1476">
        <v>5463.0433359999997</v>
      </c>
      <c r="NA19" s="1476">
        <v>4393.1610700000001</v>
      </c>
      <c r="NB19" s="1476">
        <v>4178.6682499999997</v>
      </c>
      <c r="NC19" s="1476">
        <v>5958.1127999999999</v>
      </c>
      <c r="ND19" s="1476">
        <v>7416.8559400000004</v>
      </c>
      <c r="NE19" s="1476">
        <v>8309.5624303333298</v>
      </c>
      <c r="NF19" s="1476">
        <v>9283.9305999999997</v>
      </c>
      <c r="NG19" s="1476">
        <v>9750.3722400000006</v>
      </c>
      <c r="NH19" s="1476">
        <v>7482.9212600000001</v>
      </c>
      <c r="NI19" s="1476">
        <v>8554.4486489999999</v>
      </c>
      <c r="NJ19" s="1476">
        <v>7451.7560999999996</v>
      </c>
      <c r="NK19" s="1476">
        <v>7886.2089400000004</v>
      </c>
      <c r="NL19" s="1476">
        <v>7934.1075999999994</v>
      </c>
      <c r="NM19" s="1476">
        <v>5329.7630999999992</v>
      </c>
      <c r="NN19" s="1476">
        <v>5961.81067183505</v>
      </c>
      <c r="NO19" s="1476">
        <v>6844.7324000000008</v>
      </c>
      <c r="NP19" s="1476">
        <v>6498.4018834020599</v>
      </c>
      <c r="NQ19" s="1476">
        <v>5015.1035679999995</v>
      </c>
      <c r="NR19" s="1476">
        <v>7879.7107999999998</v>
      </c>
      <c r="NS19" s="1476">
        <v>7061.6272710377398</v>
      </c>
      <c r="NT19" s="1476">
        <v>5160.1645899999994</v>
      </c>
      <c r="NU19" s="1476">
        <v>8769.1290700000009</v>
      </c>
      <c r="NV19" s="1476">
        <v>53614.717990000005</v>
      </c>
      <c r="NW19" s="1476">
        <v>82605.141555333335</v>
      </c>
      <c r="NX19" s="1476">
        <v>81792.515994274843</v>
      </c>
      <c r="NY19" s="1476">
        <v>-812.62556105849217</v>
      </c>
      <c r="NZ19" s="1474">
        <v>-0.98374695056258066</v>
      </c>
      <c r="OA19" s="1474">
        <v>-9.3421749591266253E-3</v>
      </c>
      <c r="OB19" s="1474">
        <v>2.5095763597236198</v>
      </c>
    </row>
    <row r="20" spans="1:392">
      <c r="A20" s="1151" t="s">
        <v>446</v>
      </c>
      <c r="B20" s="1476">
        <v>2574.2159999999999</v>
      </c>
      <c r="C20" s="1476">
        <v>223.53</v>
      </c>
      <c r="D20" s="1476">
        <v>515.27</v>
      </c>
      <c r="E20" s="1476">
        <v>508.18700000000001</v>
      </c>
      <c r="F20" s="1476">
        <v>480.56599999999997</v>
      </c>
      <c r="G20" s="1476">
        <v>459.78500000000003</v>
      </c>
      <c r="H20" s="1476">
        <v>431.43799999999999</v>
      </c>
      <c r="I20" s="1476">
        <v>616.63599999999997</v>
      </c>
      <c r="J20" s="1476">
        <v>527.17200000000003</v>
      </c>
      <c r="K20" s="1476">
        <v>608.13599999999997</v>
      </c>
      <c r="L20" s="1476">
        <v>826.89400000000001</v>
      </c>
      <c r="M20" s="1476">
        <v>400.51299999999998</v>
      </c>
      <c r="N20" s="1476">
        <v>157.97399999999999</v>
      </c>
      <c r="O20" s="1476">
        <v>904.28099999999995</v>
      </c>
      <c r="P20" s="1476">
        <v>736.04200000000003</v>
      </c>
      <c r="Q20" s="1476">
        <v>459.654</v>
      </c>
      <c r="R20" s="1476">
        <v>1135.873</v>
      </c>
      <c r="S20" s="1476">
        <v>833.21900000000005</v>
      </c>
      <c r="T20" s="1476">
        <v>843.87400000000002</v>
      </c>
      <c r="U20" s="1476">
        <v>512.33000000000004</v>
      </c>
      <c r="V20" s="1476">
        <v>698.59500000000003</v>
      </c>
      <c r="W20" s="1476">
        <v>836.17</v>
      </c>
      <c r="X20" s="1476">
        <v>739.92600000000004</v>
      </c>
      <c r="Y20" s="1476">
        <v>516.697</v>
      </c>
      <c r="Z20" s="1476">
        <v>392.86</v>
      </c>
      <c r="AA20" s="1476">
        <v>537.05200000000002</v>
      </c>
      <c r="AB20" s="1476">
        <v>834.17700000000002</v>
      </c>
      <c r="AC20" s="1476">
        <v>833.52599999999995</v>
      </c>
      <c r="AD20" s="1476">
        <v>845.59299999999996</v>
      </c>
      <c r="AE20" s="1476">
        <v>461.14600000000002</v>
      </c>
      <c r="AF20" s="1476">
        <v>758.08199999999999</v>
      </c>
      <c r="AG20" s="1476">
        <v>729.57500000000005</v>
      </c>
      <c r="AH20" s="1476">
        <v>522.75300000000004</v>
      </c>
      <c r="AI20" s="1476">
        <v>798.24099999999999</v>
      </c>
      <c r="AJ20" s="1476">
        <v>961.14</v>
      </c>
      <c r="AK20" s="1476">
        <v>574.58100000000002</v>
      </c>
      <c r="AL20" s="1476">
        <v>378.63900000000001</v>
      </c>
      <c r="AM20" s="1476">
        <v>655.16600000000005</v>
      </c>
      <c r="AN20" s="1476">
        <v>410.54599999999999</v>
      </c>
      <c r="AO20" s="1476">
        <v>636.34100000000001</v>
      </c>
      <c r="AP20" s="1476">
        <v>1122.67</v>
      </c>
      <c r="AQ20" s="1476">
        <v>635.74099999999999</v>
      </c>
      <c r="AR20" s="1476">
        <v>696.17899999999997</v>
      </c>
      <c r="AS20" s="1476">
        <v>613.10599999999999</v>
      </c>
      <c r="AT20" s="1476">
        <v>565.42100000000005</v>
      </c>
      <c r="AU20" s="1476">
        <v>420.97699999999998</v>
      </c>
      <c r="AV20" s="1476">
        <v>469.21300000000002</v>
      </c>
      <c r="AW20" s="1476">
        <v>451.22</v>
      </c>
      <c r="AX20" s="1476">
        <v>495.53100000000001</v>
      </c>
      <c r="AY20" s="1476">
        <v>495.226</v>
      </c>
      <c r="AZ20" s="1476">
        <v>530.73699999999997</v>
      </c>
      <c r="BA20" s="1476">
        <v>765.00900000000001</v>
      </c>
      <c r="BB20" s="1476">
        <v>351.46300000000002</v>
      </c>
      <c r="BC20" s="1476">
        <v>899.67899999999997</v>
      </c>
      <c r="BD20" s="1476">
        <v>214.613</v>
      </c>
      <c r="BE20" s="1476">
        <v>402.08600000000001</v>
      </c>
      <c r="BF20" s="1476">
        <v>356.16800000000001</v>
      </c>
      <c r="BG20" s="1476">
        <v>454.24700000000001</v>
      </c>
      <c r="BH20" s="1476">
        <v>24.221</v>
      </c>
      <c r="BI20" s="1476">
        <v>131.89099999999999</v>
      </c>
      <c r="BJ20" s="1476">
        <v>78.760999999999996</v>
      </c>
      <c r="BK20" s="1476">
        <v>23.082000000000001</v>
      </c>
      <c r="BL20" s="1476">
        <v>6.1</v>
      </c>
      <c r="BM20" s="1476">
        <v>4.3470000000000004</v>
      </c>
      <c r="BN20" s="1476">
        <v>6.6230000000000002</v>
      </c>
      <c r="BO20" s="1476">
        <v>2.9830000000000001</v>
      </c>
      <c r="BP20" s="1476">
        <v>30.881</v>
      </c>
      <c r="BQ20" s="1476">
        <v>32.542000000000002</v>
      </c>
      <c r="BR20" s="1476">
        <v>20.731999999999999</v>
      </c>
      <c r="BS20" s="1476">
        <v>29.585999999999999</v>
      </c>
      <c r="BT20" s="1476">
        <v>50.317999999999998</v>
      </c>
      <c r="BU20" s="1476">
        <v>90.83</v>
      </c>
      <c r="BV20" s="1476">
        <v>247.09</v>
      </c>
      <c r="BW20" s="1476">
        <v>289.33699999999999</v>
      </c>
      <c r="BX20" s="1476">
        <v>45.478999999999999</v>
      </c>
      <c r="BY20" s="1476">
        <v>342.23599999999999</v>
      </c>
      <c r="BZ20" s="1476">
        <v>528.00599999999997</v>
      </c>
      <c r="CA20" s="1476">
        <v>528.47799999999995</v>
      </c>
      <c r="CB20" s="1476">
        <v>457.29</v>
      </c>
      <c r="CC20" s="1476">
        <v>347.49400000000003</v>
      </c>
      <c r="CD20" s="1476">
        <v>552.82799999999997</v>
      </c>
      <c r="CE20" s="1476">
        <v>561.68399999999997</v>
      </c>
      <c r="CF20" s="1476">
        <v>524.63199999999995</v>
      </c>
      <c r="CG20" s="1476">
        <v>417.70299999999997</v>
      </c>
      <c r="CH20" s="1476">
        <v>402.55500000000001</v>
      </c>
      <c r="CI20" s="1476">
        <v>483.96499999999997</v>
      </c>
      <c r="CJ20" s="1476">
        <v>664.79899999999998</v>
      </c>
      <c r="CK20" s="1476">
        <v>631.33199999999999</v>
      </c>
      <c r="CL20" s="1476">
        <v>932.55700000000002</v>
      </c>
      <c r="CM20" s="1476">
        <v>674.65899999999999</v>
      </c>
      <c r="CN20" s="1476">
        <v>495.53800000000001</v>
      </c>
      <c r="CO20" s="1476">
        <v>577.34500000000003</v>
      </c>
      <c r="CP20" s="1476">
        <v>497.28199999999998</v>
      </c>
      <c r="CQ20" s="1476">
        <v>526.49599999999998</v>
      </c>
      <c r="CR20" s="1476">
        <v>401.39400000000001</v>
      </c>
      <c r="CS20" s="1476">
        <v>452.375</v>
      </c>
      <c r="CT20" s="1476">
        <v>252.27099999999999</v>
      </c>
      <c r="CU20" s="1476">
        <v>390.935</v>
      </c>
      <c r="CV20" s="1476">
        <v>241.96299999999999</v>
      </c>
      <c r="CW20" s="1476">
        <v>495.29899999999998</v>
      </c>
      <c r="CX20" s="1476">
        <v>650.67200000000003</v>
      </c>
      <c r="CY20" s="1476">
        <v>487.62799999999999</v>
      </c>
      <c r="CZ20" s="1476">
        <v>637.13300000000004</v>
      </c>
      <c r="DA20" s="1476">
        <v>418.53699999999998</v>
      </c>
      <c r="DB20" s="1476">
        <v>220.81700000000001</v>
      </c>
      <c r="DC20" s="1476">
        <v>792.53200000000004</v>
      </c>
      <c r="DD20" s="1476">
        <v>462.37299999999999</v>
      </c>
      <c r="DE20" s="1476">
        <v>261.786</v>
      </c>
      <c r="DF20" s="1476">
        <v>455.19600000000003</v>
      </c>
      <c r="DG20" s="1476">
        <v>648.86099999999999</v>
      </c>
      <c r="DH20" s="1476">
        <v>699.06200000000001</v>
      </c>
      <c r="DI20" s="1476">
        <v>466.81799999999998</v>
      </c>
      <c r="DJ20" s="1476">
        <v>476.56700000000001</v>
      </c>
      <c r="DK20" s="1476">
        <v>650.80100000000004</v>
      </c>
      <c r="DL20" s="1476">
        <v>768.37900000000002</v>
      </c>
      <c r="DM20" s="1476">
        <v>689.98099999999999</v>
      </c>
      <c r="DN20" s="1476">
        <v>551.94399999999996</v>
      </c>
      <c r="DO20" s="1476">
        <v>321.08199999999999</v>
      </c>
      <c r="DP20" s="1476">
        <v>316.01400000000001</v>
      </c>
      <c r="DQ20" s="1476">
        <v>281.14999999999998</v>
      </c>
      <c r="DR20" s="1476">
        <v>369.19600000000003</v>
      </c>
      <c r="DS20" s="1476">
        <v>538.49699999999996</v>
      </c>
      <c r="DT20" s="1476">
        <v>811.68</v>
      </c>
      <c r="DU20" s="1476">
        <v>486.86799999999999</v>
      </c>
      <c r="DV20" s="1476">
        <v>475.565</v>
      </c>
      <c r="DW20" s="1476">
        <v>777.51300000000003</v>
      </c>
      <c r="DX20" s="1476">
        <v>438.94400000000002</v>
      </c>
      <c r="DY20" s="1476">
        <v>401.471</v>
      </c>
      <c r="DZ20" s="1476">
        <v>335.18099999999998</v>
      </c>
      <c r="EA20" s="1476">
        <v>184.77500000000001</v>
      </c>
      <c r="EB20" s="1476">
        <v>215.66</v>
      </c>
      <c r="EC20" s="1476">
        <v>368.57</v>
      </c>
      <c r="ED20" s="1476">
        <v>408.06599999999997</v>
      </c>
      <c r="EE20" s="1476">
        <v>332.48</v>
      </c>
      <c r="EF20" s="1476">
        <v>467.48599999999999</v>
      </c>
      <c r="EG20" s="1476">
        <v>561.09799999999996</v>
      </c>
      <c r="EH20" s="1476">
        <v>306.15600000000001</v>
      </c>
      <c r="EI20" s="1476">
        <v>423.94600000000003</v>
      </c>
      <c r="EJ20" s="1476">
        <v>361.26</v>
      </c>
      <c r="EK20" s="1476">
        <v>470.411</v>
      </c>
      <c r="EL20" s="1476">
        <v>402.09699999999998</v>
      </c>
      <c r="EM20" s="1476">
        <v>397.28</v>
      </c>
      <c r="EN20" s="1476">
        <v>320.01499999999999</v>
      </c>
      <c r="EO20" s="1476">
        <v>450.11399999999998</v>
      </c>
      <c r="EP20" s="1476">
        <v>379.79899999999998</v>
      </c>
      <c r="EQ20" s="1476">
        <v>243.94300000000001</v>
      </c>
      <c r="ER20" s="1476">
        <v>413.38900000000001</v>
      </c>
      <c r="ES20" s="1476">
        <v>376.976</v>
      </c>
      <c r="ET20" s="1476">
        <v>312.67200000000003</v>
      </c>
      <c r="EU20" s="1476">
        <v>408.19499999999999</v>
      </c>
      <c r="EV20" s="1476">
        <v>444.548</v>
      </c>
      <c r="EW20" s="1476">
        <v>468.43099999999998</v>
      </c>
      <c r="EX20" s="1476">
        <v>278.726</v>
      </c>
      <c r="EY20" s="1476">
        <v>379.904</v>
      </c>
      <c r="EZ20" s="1476">
        <v>426.97699999999998</v>
      </c>
      <c r="FA20" s="1476">
        <v>376.07600000000002</v>
      </c>
      <c r="FB20" s="1476">
        <v>380.79300000000001</v>
      </c>
      <c r="FC20" s="1476">
        <v>230.977</v>
      </c>
      <c r="FD20" s="1476">
        <v>297.51600000000002</v>
      </c>
      <c r="FE20" s="1476">
        <v>249.286</v>
      </c>
      <c r="FF20" s="1476">
        <v>250.959</v>
      </c>
      <c r="FG20" s="1476">
        <v>192.477</v>
      </c>
      <c r="FH20" s="1476">
        <v>213.70099999999999</v>
      </c>
      <c r="FI20" s="1476">
        <v>217.244</v>
      </c>
      <c r="FJ20" s="1476">
        <v>198.024</v>
      </c>
      <c r="FK20" s="1476">
        <v>371.959</v>
      </c>
      <c r="FL20" s="1476">
        <v>248.83699999999999</v>
      </c>
      <c r="FM20" s="1476">
        <v>199.31800000000001</v>
      </c>
      <c r="FN20" s="1476">
        <v>358.94799999999998</v>
      </c>
      <c r="FO20" s="1476">
        <v>113.57599999999999</v>
      </c>
      <c r="FP20" s="1476">
        <v>235.43100000000001</v>
      </c>
      <c r="FQ20" s="1476">
        <v>139.33000000000001</v>
      </c>
      <c r="FR20" s="1476">
        <v>237.94499999999999</v>
      </c>
      <c r="FS20" s="1476">
        <v>191.922</v>
      </c>
      <c r="FT20" s="1476">
        <v>229.23599999999999</v>
      </c>
      <c r="FU20" s="1476">
        <v>98.783000000000001</v>
      </c>
      <c r="FV20" s="1476">
        <v>209.72499999999999</v>
      </c>
      <c r="FW20" s="1476">
        <v>339.221</v>
      </c>
      <c r="FX20" s="1476">
        <v>435.178</v>
      </c>
      <c r="FY20" s="1476">
        <v>412.14699999999999</v>
      </c>
      <c r="FZ20" s="1476">
        <v>153.821</v>
      </c>
      <c r="GA20" s="1476">
        <v>215.215</v>
      </c>
      <c r="GB20" s="1476">
        <v>249.06299999999999</v>
      </c>
      <c r="GC20" s="1476">
        <v>241.15700000000001</v>
      </c>
      <c r="GD20" s="1476">
        <v>284.73</v>
      </c>
      <c r="GE20" s="1476">
        <v>405.16</v>
      </c>
      <c r="GF20" s="1476">
        <v>428.22899999999998</v>
      </c>
      <c r="GG20" s="1476">
        <v>452.875</v>
      </c>
      <c r="GH20" s="1476">
        <v>416.69299999999998</v>
      </c>
      <c r="GI20" s="1476">
        <v>345.27199999999999</v>
      </c>
      <c r="GJ20" s="1476">
        <v>436.35700000000003</v>
      </c>
      <c r="GK20" s="1476">
        <v>429.49799999999999</v>
      </c>
      <c r="GL20" s="1476">
        <v>419.65199999999999</v>
      </c>
      <c r="GM20" s="1476">
        <v>437.15499999999997</v>
      </c>
      <c r="GN20" s="1476">
        <v>513.46</v>
      </c>
      <c r="GO20" s="1476">
        <v>374.73200000000003</v>
      </c>
      <c r="GP20" s="1476">
        <v>405.07100000000003</v>
      </c>
      <c r="GQ20" s="1476">
        <v>243.125</v>
      </c>
      <c r="GR20" s="1476">
        <v>448.49900000000002</v>
      </c>
      <c r="GS20" s="1476">
        <v>451.24700000000001</v>
      </c>
      <c r="GT20" s="1476">
        <v>463.13799999999998</v>
      </c>
      <c r="GU20" s="1476">
        <v>534.64300000000003</v>
      </c>
      <c r="GV20" s="1476">
        <v>502.02199999999999</v>
      </c>
      <c r="GW20" s="1476">
        <v>487.47800000000001</v>
      </c>
      <c r="GX20" s="1476">
        <v>343.19900000000001</v>
      </c>
      <c r="GY20" s="1476">
        <v>393.76600000000002</v>
      </c>
      <c r="GZ20" s="1476">
        <v>377.76</v>
      </c>
      <c r="HA20" s="1476">
        <v>589.76800000000003</v>
      </c>
      <c r="HB20" s="1476">
        <v>463.21699999999998</v>
      </c>
      <c r="HC20" s="1476">
        <v>552.78800000000001</v>
      </c>
      <c r="HD20" s="1476">
        <v>497.46800000000002</v>
      </c>
      <c r="HE20" s="1476">
        <v>661.69</v>
      </c>
      <c r="HF20" s="1476">
        <v>721.44100000000003</v>
      </c>
      <c r="HG20" s="1476">
        <v>652.57299999999998</v>
      </c>
      <c r="HH20" s="1476">
        <v>488.65300000000002</v>
      </c>
      <c r="HI20" s="1476">
        <v>413.08199999999999</v>
      </c>
      <c r="HJ20" s="1476">
        <v>464.43200000000002</v>
      </c>
      <c r="HK20" s="1476">
        <v>536.59799999999996</v>
      </c>
      <c r="HL20" s="1476">
        <v>433</v>
      </c>
      <c r="HM20" s="1476">
        <v>524.14499999999998</v>
      </c>
      <c r="HN20" s="1476">
        <v>631.40300000000002</v>
      </c>
      <c r="HO20" s="1476">
        <v>557.35299999999995</v>
      </c>
      <c r="HP20" s="1476">
        <v>536.322</v>
      </c>
      <c r="HQ20" s="1476">
        <v>800.86800000000005</v>
      </c>
      <c r="HR20" s="1476">
        <v>402.51799999999997</v>
      </c>
      <c r="HS20" s="1476">
        <v>612.78499999999997</v>
      </c>
      <c r="HT20" s="1476">
        <v>332.28500000000003</v>
      </c>
      <c r="HU20" s="1476">
        <v>377.65600000000001</v>
      </c>
      <c r="HV20" s="1481">
        <v>428.69499999999999</v>
      </c>
      <c r="HW20" s="1476">
        <v>421.41500000000002</v>
      </c>
      <c r="HX20" s="1476">
        <v>428.89699999999999</v>
      </c>
      <c r="HY20" s="1476">
        <v>521.99300000000005</v>
      </c>
      <c r="HZ20" s="1476">
        <v>482.791</v>
      </c>
      <c r="IA20" s="1476">
        <v>396.00799999999998</v>
      </c>
      <c r="IB20" s="1476">
        <v>624.49</v>
      </c>
      <c r="IC20" s="1476">
        <v>486.46199999999999</v>
      </c>
      <c r="ID20" s="1476">
        <v>459.63</v>
      </c>
      <c r="IE20" s="1476">
        <v>383.68599999999998</v>
      </c>
      <c r="IF20" s="1476">
        <v>572.24199999999996</v>
      </c>
      <c r="IG20" s="1476">
        <v>417.72300000000001</v>
      </c>
      <c r="IH20" s="1476">
        <v>356.36099999999999</v>
      </c>
      <c r="II20" s="1476">
        <v>502.72800000000001</v>
      </c>
      <c r="IJ20" s="1476">
        <v>286.36399999999998</v>
      </c>
      <c r="IK20" s="1476">
        <v>586.68100000000004</v>
      </c>
      <c r="IL20" s="1476">
        <v>275.03399999999999</v>
      </c>
      <c r="IM20" s="1476">
        <v>517.76</v>
      </c>
      <c r="IN20" s="1476">
        <v>679.952</v>
      </c>
      <c r="IO20" s="1476">
        <v>402.55599999999998</v>
      </c>
      <c r="IP20" s="1476">
        <v>600.41099999999994</v>
      </c>
      <c r="IQ20" s="1476">
        <v>660.94799999999998</v>
      </c>
      <c r="IR20" s="1476">
        <v>450.80200000000002</v>
      </c>
      <c r="IS20" s="1476">
        <v>450.03500000000003</v>
      </c>
      <c r="IT20" s="1476">
        <v>587.57299999999998</v>
      </c>
      <c r="IU20" s="1476">
        <v>392.79199999999997</v>
      </c>
      <c r="IV20" s="1476">
        <v>759.55600000000004</v>
      </c>
      <c r="IW20" s="1476">
        <v>399.03500000000003</v>
      </c>
      <c r="IX20" s="1476">
        <v>481.24</v>
      </c>
      <c r="IY20" s="1476">
        <v>442.33800000000002</v>
      </c>
      <c r="IZ20" s="1476">
        <v>594.50699999999995</v>
      </c>
      <c r="JA20" s="1476">
        <v>430.79300000000001</v>
      </c>
      <c r="JB20" s="1476">
        <v>518.56899999999996</v>
      </c>
      <c r="JC20" s="1476">
        <v>588.74099999999999</v>
      </c>
      <c r="JD20" s="1476">
        <v>438.685</v>
      </c>
      <c r="JE20" s="1476">
        <v>345.815</v>
      </c>
      <c r="JF20" s="1476">
        <v>404.988</v>
      </c>
      <c r="JG20" s="1476">
        <v>359.125</v>
      </c>
      <c r="JH20" s="1476">
        <v>432.565</v>
      </c>
      <c r="JI20" s="1476">
        <v>461.25599999999997</v>
      </c>
      <c r="JJ20" s="1476">
        <v>278.31599999999997</v>
      </c>
      <c r="JK20" s="1476">
        <v>447.904</v>
      </c>
      <c r="JL20" s="1476">
        <v>522.14599999999996</v>
      </c>
      <c r="JM20" s="1476">
        <v>740.84900000000005</v>
      </c>
      <c r="JN20" s="1476">
        <v>733.05600000000004</v>
      </c>
      <c r="JO20" s="1476">
        <v>687.41600000000005</v>
      </c>
      <c r="JP20" s="1476">
        <v>837.75400000000002</v>
      </c>
      <c r="JQ20" s="1476">
        <v>586.21400000000006</v>
      </c>
      <c r="JR20" s="1476">
        <v>688.52700000000004</v>
      </c>
      <c r="JS20" s="1476">
        <v>439.53</v>
      </c>
      <c r="JT20" s="1476">
        <v>765.07299999999998</v>
      </c>
      <c r="JU20" s="1476">
        <v>507.52600000000001</v>
      </c>
      <c r="JV20" s="1476">
        <v>910.62900000000002</v>
      </c>
      <c r="JW20" s="1476">
        <v>693.096</v>
      </c>
      <c r="JX20" s="1476">
        <v>917.44399999999996</v>
      </c>
      <c r="JY20" s="1476">
        <v>826.33799999999997</v>
      </c>
      <c r="JZ20" s="1476">
        <v>853.37</v>
      </c>
      <c r="KA20" s="1476">
        <v>1008.902</v>
      </c>
      <c r="KB20" s="1476">
        <v>965.98400000000004</v>
      </c>
      <c r="KC20" s="1476">
        <v>794.56299999999999</v>
      </c>
      <c r="KD20" s="1476">
        <v>754.65300000000002</v>
      </c>
      <c r="KE20" s="1476">
        <v>704.94100000000003</v>
      </c>
      <c r="KF20" s="1476">
        <v>802.53200000000004</v>
      </c>
      <c r="KG20" s="1476">
        <v>645.90499999999997</v>
      </c>
      <c r="KH20" s="1476">
        <v>760.10699999999997</v>
      </c>
      <c r="KI20" s="1476">
        <v>1061.421</v>
      </c>
      <c r="KJ20" s="1476">
        <v>951.18299999999999</v>
      </c>
      <c r="KK20" s="1476">
        <v>826.31799999999998</v>
      </c>
      <c r="KL20" s="1476">
        <v>847.58600000000001</v>
      </c>
      <c r="KM20" s="1476">
        <v>1070.684</v>
      </c>
      <c r="KN20" s="1476">
        <v>672.56</v>
      </c>
      <c r="KO20" s="1476">
        <v>802.11800000000005</v>
      </c>
      <c r="KP20" s="1476">
        <v>737.93399999999997</v>
      </c>
      <c r="KQ20" s="1476">
        <v>940.92600000000004</v>
      </c>
      <c r="KR20" s="1476">
        <v>719.37599999999998</v>
      </c>
      <c r="KS20" s="1476">
        <v>864.52099999999996</v>
      </c>
      <c r="KT20" s="1476">
        <v>909.42100000000005</v>
      </c>
      <c r="KU20" s="1476">
        <v>817.20899999999995</v>
      </c>
      <c r="KV20" s="1476">
        <v>978.13900000000001</v>
      </c>
      <c r="KW20" s="1476">
        <v>786.39200000000005</v>
      </c>
      <c r="KX20" s="1476">
        <v>988.33900000000006</v>
      </c>
      <c r="KY20" s="1476">
        <v>1274.4880000000001</v>
      </c>
      <c r="KZ20" s="1476">
        <v>798.48599999999999</v>
      </c>
      <c r="LA20" s="1476">
        <v>972.52099999999996</v>
      </c>
      <c r="LB20" s="1476">
        <v>682.68899999999996</v>
      </c>
      <c r="LC20" s="1476">
        <v>663.44</v>
      </c>
      <c r="LD20" s="1476">
        <v>659.197</v>
      </c>
      <c r="LE20" s="1476">
        <v>835.36500000000001</v>
      </c>
      <c r="LF20" s="1476">
        <v>733.50900000000001</v>
      </c>
      <c r="LG20" s="1476">
        <v>762.26300000000003</v>
      </c>
      <c r="LH20" s="1476">
        <v>772.71199999999999</v>
      </c>
      <c r="LI20" s="1476">
        <v>970.15300000000002</v>
      </c>
      <c r="LJ20" s="1476">
        <v>675.798</v>
      </c>
      <c r="LK20" s="1476">
        <v>666</v>
      </c>
      <c r="LL20" s="1476">
        <v>634.29999999999995</v>
      </c>
      <c r="LM20" s="1476">
        <v>763.84699999999998</v>
      </c>
      <c r="LN20" s="1476">
        <v>741.87300000000005</v>
      </c>
      <c r="LO20" s="1476">
        <v>600.64400000000001</v>
      </c>
      <c r="LP20" s="1476">
        <v>702.21799999999996</v>
      </c>
      <c r="LQ20" s="1476">
        <v>618.85400000000004</v>
      </c>
      <c r="LR20" s="1476">
        <v>655.73500000000001</v>
      </c>
      <c r="LS20" s="1476">
        <v>737.23199999999997</v>
      </c>
      <c r="LT20" s="1476">
        <v>653.24800000000005</v>
      </c>
      <c r="LU20" s="1476">
        <v>789.87300000000005</v>
      </c>
      <c r="LV20" s="1476">
        <v>819.68899999999996</v>
      </c>
      <c r="LW20" s="1476">
        <v>744.17200000000003</v>
      </c>
      <c r="LX20" s="1476">
        <v>440.52800000000002</v>
      </c>
      <c r="LY20" s="1476">
        <v>778.80700000000002</v>
      </c>
      <c r="LZ20" s="1476">
        <v>703.15</v>
      </c>
      <c r="MA20" s="1476">
        <v>923.78800000000001</v>
      </c>
      <c r="MB20" s="1476">
        <v>958.25059999999996</v>
      </c>
      <c r="MC20" s="1476">
        <v>729.12099999999998</v>
      </c>
      <c r="MD20" s="1476">
        <v>644.077</v>
      </c>
      <c r="ME20" s="1476">
        <v>723.19064500000002</v>
      </c>
      <c r="MF20" s="1476">
        <v>718.37802699999997</v>
      </c>
      <c r="MG20" s="1476">
        <v>402.97678100000002</v>
      </c>
      <c r="MH20" s="1476">
        <v>680.76143999999999</v>
      </c>
      <c r="MI20" s="1476">
        <v>695.74944400000004</v>
      </c>
      <c r="MJ20" s="1476">
        <v>678.48252000000002</v>
      </c>
      <c r="MK20" s="1476">
        <v>550.64167899999995</v>
      </c>
      <c r="ML20" s="1476">
        <v>543.69845999999995</v>
      </c>
      <c r="MM20" s="1476">
        <v>529.58207299999992</v>
      </c>
      <c r="MN20" s="1476">
        <v>529.75687000000005</v>
      </c>
      <c r="MO20" s="1476">
        <v>494.25860999999998</v>
      </c>
      <c r="MP20" s="1476">
        <v>627.52086499999996</v>
      </c>
      <c r="MQ20" s="1476">
        <v>661.94564500000001</v>
      </c>
      <c r="MR20" s="1476">
        <v>528.49264000000005</v>
      </c>
      <c r="MS20" s="1476">
        <v>618.05060000000003</v>
      </c>
      <c r="MT20" s="1476">
        <v>646.85963300000003</v>
      </c>
      <c r="MU20" s="1476">
        <v>719.440425</v>
      </c>
      <c r="MV20" s="1476">
        <v>743.87839500000007</v>
      </c>
      <c r="MW20" s="1476">
        <v>681.60543500000006</v>
      </c>
      <c r="MX20" s="1476">
        <v>475.989485</v>
      </c>
      <c r="MY20" s="1476">
        <v>523.81811900000002</v>
      </c>
      <c r="MZ20" s="1476">
        <v>507.97982999999999</v>
      </c>
      <c r="NA20" s="1476">
        <v>604.21577300000001</v>
      </c>
      <c r="NB20" s="1476">
        <v>693.76764000000003</v>
      </c>
      <c r="NC20" s="1476">
        <v>747.64185999999995</v>
      </c>
      <c r="ND20" s="1476">
        <v>742.13435199999992</v>
      </c>
      <c r="NE20" s="1476">
        <v>886.31048499999997</v>
      </c>
      <c r="NF20" s="1476">
        <v>492.94328999999999</v>
      </c>
      <c r="NG20" s="1476">
        <v>910.03471500000001</v>
      </c>
      <c r="NH20" s="1476">
        <v>704.26992500000006</v>
      </c>
      <c r="NI20" s="1476">
        <v>715.10824000000002</v>
      </c>
      <c r="NJ20" s="1476">
        <v>811.98095000000001</v>
      </c>
      <c r="NK20" s="1476">
        <v>688.50405500000011</v>
      </c>
      <c r="NL20" s="1476">
        <v>783.17771830639697</v>
      </c>
      <c r="NM20" s="1476">
        <v>767.38645099999997</v>
      </c>
      <c r="NN20" s="1476">
        <v>824.35957999999994</v>
      </c>
      <c r="NO20" s="1476">
        <v>749.84066299999995</v>
      </c>
      <c r="NP20" s="1476">
        <v>935.24955</v>
      </c>
      <c r="NQ20" s="1476">
        <v>885.86824000000001</v>
      </c>
      <c r="NR20" s="1476">
        <v>877.13480500000003</v>
      </c>
      <c r="NS20" s="1476">
        <v>1092.0028799999998</v>
      </c>
      <c r="NT20" s="1476">
        <v>799.22986000000003</v>
      </c>
      <c r="NU20" s="1476">
        <v>1046.909085</v>
      </c>
      <c r="NV20" s="1476">
        <v>7325.0896509999993</v>
      </c>
      <c r="NW20" s="1476">
        <v>8004.2137139999995</v>
      </c>
      <c r="NX20" s="1476">
        <v>10261.643837306396</v>
      </c>
      <c r="NY20" s="1476">
        <v>2257.4301233063961</v>
      </c>
      <c r="NZ20" s="1474">
        <v>28.203021607955982</v>
      </c>
      <c r="OA20" s="1474">
        <v>2.5952059817637405E-2</v>
      </c>
      <c r="OB20" s="1474">
        <v>46.398688539793632</v>
      </c>
    </row>
    <row r="21" spans="1:392">
      <c r="A21" s="1151" t="s">
        <v>1588</v>
      </c>
      <c r="B21" s="1476">
        <v>321.16800000000001</v>
      </c>
      <c r="C21" s="1476">
        <v>4648.0389999999998</v>
      </c>
      <c r="D21" s="1476">
        <v>567.18399999999997</v>
      </c>
      <c r="E21" s="1476">
        <v>573.48199999999997</v>
      </c>
      <c r="F21" s="1476">
        <v>765.64200000000005</v>
      </c>
      <c r="G21" s="1476">
        <v>1114.327</v>
      </c>
      <c r="H21" s="1476">
        <v>836.44899999999996</v>
      </c>
      <c r="I21" s="1476">
        <v>851.05</v>
      </c>
      <c r="J21" s="1476">
        <v>491.65800000000002</v>
      </c>
      <c r="K21" s="1476">
        <v>905.91600000000005</v>
      </c>
      <c r="L21" s="1476">
        <v>5715.0749999999998</v>
      </c>
      <c r="M21" s="1476">
        <v>1916.913</v>
      </c>
      <c r="N21" s="1476">
        <v>241.53</v>
      </c>
      <c r="O21" s="1476">
        <v>3897.5030000000002</v>
      </c>
      <c r="P21" s="1476">
        <v>3841.3780000000002</v>
      </c>
      <c r="Q21" s="1476">
        <v>3246.72</v>
      </c>
      <c r="R21" s="1476">
        <v>830.64099999999996</v>
      </c>
      <c r="S21" s="1476">
        <v>2510.6970000000001</v>
      </c>
      <c r="T21" s="1476">
        <v>1443.5150000000001</v>
      </c>
      <c r="U21" s="1476">
        <v>1215.306</v>
      </c>
      <c r="V21" s="1476">
        <v>942.36800000000005</v>
      </c>
      <c r="W21" s="1476">
        <v>801.14099999999996</v>
      </c>
      <c r="X21" s="1476">
        <v>951.77800000000002</v>
      </c>
      <c r="Y21" s="1476">
        <v>1038.242</v>
      </c>
      <c r="Z21" s="1476">
        <v>433.29500000000002</v>
      </c>
      <c r="AA21" s="1476">
        <v>730.56299999999999</v>
      </c>
      <c r="AB21" s="1476">
        <v>972.37400000000002</v>
      </c>
      <c r="AC21" s="1476">
        <v>904.10299999999995</v>
      </c>
      <c r="AD21" s="1476">
        <v>1147.8889999999999</v>
      </c>
      <c r="AE21" s="1476">
        <v>1353.027</v>
      </c>
      <c r="AF21" s="1476">
        <v>1733.5129999999999</v>
      </c>
      <c r="AG21" s="1476">
        <v>989.85599999999999</v>
      </c>
      <c r="AH21" s="1476">
        <v>773.73900000000003</v>
      </c>
      <c r="AI21" s="1476">
        <v>1130.0250000000001</v>
      </c>
      <c r="AJ21" s="1476">
        <v>850.61199999999997</v>
      </c>
      <c r="AK21" s="1476">
        <v>912.07299999999998</v>
      </c>
      <c r="AL21" s="1476">
        <v>678.94</v>
      </c>
      <c r="AM21" s="1476">
        <v>610.28</v>
      </c>
      <c r="AN21" s="1476">
        <v>879.23299999999995</v>
      </c>
      <c r="AO21" s="1476">
        <v>1116.0609999999999</v>
      </c>
      <c r="AP21" s="1476">
        <v>931.98099999999999</v>
      </c>
      <c r="AQ21" s="1476">
        <v>688.50099999999998</v>
      </c>
      <c r="AR21" s="1476">
        <v>1105.9459999999999</v>
      </c>
      <c r="AS21" s="1476">
        <v>1046.4159999999999</v>
      </c>
      <c r="AT21" s="1476">
        <v>865.89</v>
      </c>
      <c r="AU21" s="1476">
        <v>1022.0650000000001</v>
      </c>
      <c r="AV21" s="1476">
        <v>574</v>
      </c>
      <c r="AW21" s="1476">
        <v>1006.0650000000001</v>
      </c>
      <c r="AX21" s="1476">
        <v>552.18600000000004</v>
      </c>
      <c r="AY21" s="1476">
        <v>902.88400000000001</v>
      </c>
      <c r="AZ21" s="1476">
        <v>880.68100000000004</v>
      </c>
      <c r="BA21" s="1476">
        <v>844.08600000000001</v>
      </c>
      <c r="BB21" s="1476">
        <v>967.20899999999995</v>
      </c>
      <c r="BC21" s="1476">
        <v>1001.099</v>
      </c>
      <c r="BD21" s="1476">
        <v>185.37799999999999</v>
      </c>
      <c r="BE21" s="1476">
        <v>627.55399999999997</v>
      </c>
      <c r="BF21" s="1476">
        <v>1075.296</v>
      </c>
      <c r="BG21" s="1476">
        <v>919.42899999999997</v>
      </c>
      <c r="BH21" s="1476">
        <v>448.57400000000001</v>
      </c>
      <c r="BI21" s="1476">
        <v>646.74400000000003</v>
      </c>
      <c r="BJ21" s="1476">
        <v>425.99599999999998</v>
      </c>
      <c r="BK21" s="1476">
        <v>199.476</v>
      </c>
      <c r="BL21" s="1476">
        <v>512.64</v>
      </c>
      <c r="BM21" s="1476">
        <v>106.51900000000001</v>
      </c>
      <c r="BN21" s="1476">
        <v>155.089</v>
      </c>
      <c r="BO21" s="1476">
        <v>1428.2760000000001</v>
      </c>
      <c r="BP21" s="1476">
        <v>770.55100000000004</v>
      </c>
      <c r="BQ21" s="1476">
        <v>871.71600000000001</v>
      </c>
      <c r="BR21" s="1476">
        <v>559.06399999999996</v>
      </c>
      <c r="BS21" s="1476">
        <v>474.11</v>
      </c>
      <c r="BT21" s="1476">
        <v>484.238</v>
      </c>
      <c r="BU21" s="1476">
        <v>553.15499999999997</v>
      </c>
      <c r="BV21" s="1476">
        <v>593.86800000000005</v>
      </c>
      <c r="BW21" s="1476">
        <v>447.096</v>
      </c>
      <c r="BX21" s="1476">
        <v>190.89099999999999</v>
      </c>
      <c r="BY21" s="1476">
        <v>460.14800000000002</v>
      </c>
      <c r="BZ21" s="1476">
        <v>734.16800000000001</v>
      </c>
      <c r="CA21" s="1476">
        <v>684.08399999999995</v>
      </c>
      <c r="CB21" s="1476">
        <v>563.87400000000002</v>
      </c>
      <c r="CC21" s="1476">
        <v>492.19099999999997</v>
      </c>
      <c r="CD21" s="1476">
        <v>484.613</v>
      </c>
      <c r="CE21" s="1476">
        <v>1760.4690000000001</v>
      </c>
      <c r="CF21" s="1476">
        <v>1879.3789999999999</v>
      </c>
      <c r="CG21" s="1476">
        <v>3559.0439999999999</v>
      </c>
      <c r="CH21" s="1476">
        <v>1906.194</v>
      </c>
      <c r="CI21" s="1476">
        <v>595.69100000000003</v>
      </c>
      <c r="CJ21" s="1476">
        <v>736.04200000000003</v>
      </c>
      <c r="CK21" s="1476">
        <v>1472.1120000000001</v>
      </c>
      <c r="CL21" s="1476">
        <v>1017.295</v>
      </c>
      <c r="CM21" s="1476">
        <v>1065.252</v>
      </c>
      <c r="CN21" s="1476">
        <v>542.73699999999997</v>
      </c>
      <c r="CO21" s="1476">
        <v>934.60599999999999</v>
      </c>
      <c r="CP21" s="1476">
        <v>612.35199999999998</v>
      </c>
      <c r="CQ21" s="1476">
        <v>1070.347</v>
      </c>
      <c r="CR21" s="1476">
        <v>853.76</v>
      </c>
      <c r="CS21" s="1476">
        <v>804.10500000000002</v>
      </c>
      <c r="CT21" s="1476">
        <v>770.55200000000002</v>
      </c>
      <c r="CU21" s="1476">
        <v>1101.5519999999999</v>
      </c>
      <c r="CV21" s="1476">
        <v>1373.4449999999999</v>
      </c>
      <c r="CW21" s="1476">
        <v>2388.7919999999999</v>
      </c>
      <c r="CX21" s="1476">
        <v>1830.374</v>
      </c>
      <c r="CY21" s="1476">
        <v>1427.3050000000001</v>
      </c>
      <c r="CZ21" s="1476">
        <v>791.64499999999998</v>
      </c>
      <c r="DA21" s="1476">
        <v>807.02499999999998</v>
      </c>
      <c r="DB21" s="1476">
        <v>951.72799999999995</v>
      </c>
      <c r="DC21" s="1476">
        <v>935.72</v>
      </c>
      <c r="DD21" s="1476">
        <v>786.20699999999999</v>
      </c>
      <c r="DE21" s="1476">
        <v>718.548</v>
      </c>
      <c r="DF21" s="1476">
        <v>705.54499999999996</v>
      </c>
      <c r="DG21" s="1476">
        <v>825.86500000000001</v>
      </c>
      <c r="DH21" s="1476">
        <v>1191.921</v>
      </c>
      <c r="DI21" s="1476">
        <v>1952.3109999999999</v>
      </c>
      <c r="DJ21" s="1476">
        <v>1371.7280000000001</v>
      </c>
      <c r="DK21" s="1476">
        <v>1371.6880000000001</v>
      </c>
      <c r="DL21" s="1476">
        <v>2106.9209999999998</v>
      </c>
      <c r="DM21" s="1476">
        <v>943.24900000000002</v>
      </c>
      <c r="DN21" s="1476">
        <v>1451.5360000000001</v>
      </c>
      <c r="DO21" s="1476">
        <v>952.57600000000002</v>
      </c>
      <c r="DP21" s="1476">
        <v>841.15800000000002</v>
      </c>
      <c r="DQ21" s="1476">
        <v>873.69899999999996</v>
      </c>
      <c r="DR21" s="1476">
        <v>938.06200000000001</v>
      </c>
      <c r="DS21" s="1476">
        <v>1275.3689999999999</v>
      </c>
      <c r="DT21" s="1476">
        <v>2123.8629999999998</v>
      </c>
      <c r="DU21" s="1476">
        <v>1894.32</v>
      </c>
      <c r="DV21" s="1476">
        <v>4164.9390000000003</v>
      </c>
      <c r="DW21" s="1476">
        <v>1449.4659999999999</v>
      </c>
      <c r="DX21" s="1476">
        <v>1402.039</v>
      </c>
      <c r="DY21" s="1476">
        <v>1353.93</v>
      </c>
      <c r="DZ21" s="1476">
        <v>1013.744</v>
      </c>
      <c r="EA21" s="1476">
        <v>996.20399999999995</v>
      </c>
      <c r="EB21" s="1476">
        <v>904.12400000000002</v>
      </c>
      <c r="EC21" s="1476">
        <v>1068.867</v>
      </c>
      <c r="ED21" s="1476">
        <v>936.61300000000006</v>
      </c>
      <c r="EE21" s="1476">
        <v>1316.75</v>
      </c>
      <c r="EF21" s="1476">
        <v>2205.1260000000002</v>
      </c>
      <c r="EG21" s="1476">
        <v>2060.0239999999999</v>
      </c>
      <c r="EH21" s="1476">
        <v>1605.2629999999999</v>
      </c>
      <c r="EI21" s="1476">
        <v>1522.625</v>
      </c>
      <c r="EJ21" s="1476">
        <v>2277.0169999999998</v>
      </c>
      <c r="EK21" s="1476">
        <v>2482.3919999999998</v>
      </c>
      <c r="EL21" s="1476">
        <v>1185.5039999999999</v>
      </c>
      <c r="EM21" s="1476">
        <v>1361.912</v>
      </c>
      <c r="EN21" s="1476">
        <v>1876.6969999999999</v>
      </c>
      <c r="EO21" s="1476">
        <v>1690.4549999999999</v>
      </c>
      <c r="EP21" s="1476">
        <v>9043.2649999999994</v>
      </c>
      <c r="EQ21" s="1476">
        <v>9049.2839999999997</v>
      </c>
      <c r="ER21" s="1476">
        <v>1301.6410000000001</v>
      </c>
      <c r="ES21" s="1476">
        <v>937.26499999999999</v>
      </c>
      <c r="ET21" s="1476">
        <v>815.4</v>
      </c>
      <c r="EU21" s="1476">
        <v>1134.046</v>
      </c>
      <c r="EV21" s="1476">
        <v>1471.115</v>
      </c>
      <c r="EW21" s="1476">
        <v>1435.7829999999999</v>
      </c>
      <c r="EX21" s="1476">
        <v>1433.8689999999999</v>
      </c>
      <c r="EY21" s="1476">
        <v>2029.482</v>
      </c>
      <c r="EZ21" s="1476">
        <v>1792.9739999999999</v>
      </c>
      <c r="FA21" s="1476">
        <v>1449.8109999999999</v>
      </c>
      <c r="FB21" s="1476">
        <v>1256.075</v>
      </c>
      <c r="FC21" s="1476">
        <v>12830.107</v>
      </c>
      <c r="FD21" s="1476">
        <v>1458.7660000000001</v>
      </c>
      <c r="FE21" s="1476">
        <v>1021.601</v>
      </c>
      <c r="FF21" s="1476">
        <v>1409.4290000000001</v>
      </c>
      <c r="FG21" s="1476">
        <v>1132.98</v>
      </c>
      <c r="FH21" s="1476">
        <v>1488.501</v>
      </c>
      <c r="FI21" s="1476">
        <v>1575.5709999999999</v>
      </c>
      <c r="FJ21" s="1476">
        <v>1605.412</v>
      </c>
      <c r="FK21" s="1476">
        <v>1415.425</v>
      </c>
      <c r="FL21" s="1476">
        <v>1351.059</v>
      </c>
      <c r="FM21" s="1476">
        <v>1015.052</v>
      </c>
      <c r="FN21" s="1476">
        <v>1476.973</v>
      </c>
      <c r="FO21" s="1476">
        <v>1490.2760000000001</v>
      </c>
      <c r="FP21" s="1476">
        <v>903.178</v>
      </c>
      <c r="FQ21" s="1476">
        <v>1323.8789999999999</v>
      </c>
      <c r="FR21" s="1476">
        <v>1277.0550000000001</v>
      </c>
      <c r="FS21" s="1476">
        <v>1293.1420000000001</v>
      </c>
      <c r="FT21" s="1476">
        <v>2238.6179999999999</v>
      </c>
      <c r="FU21" s="1476">
        <v>2098.712</v>
      </c>
      <c r="FV21" s="1476">
        <v>2390.5529999999999</v>
      </c>
      <c r="FW21" s="1476">
        <v>1333.694</v>
      </c>
      <c r="FX21" s="1476">
        <v>1287.7349999999999</v>
      </c>
      <c r="FY21" s="1476">
        <v>983.30799999999999</v>
      </c>
      <c r="FZ21" s="1476">
        <v>855.31100000000004</v>
      </c>
      <c r="GA21" s="1476">
        <v>973.84100000000001</v>
      </c>
      <c r="GB21" s="1476">
        <v>1383.8679999999999</v>
      </c>
      <c r="GC21" s="1476">
        <v>1079.55</v>
      </c>
      <c r="GD21" s="1476">
        <v>1273.1869999999999</v>
      </c>
      <c r="GE21" s="1476">
        <v>1212.2550000000001</v>
      </c>
      <c r="GF21" s="1476">
        <v>1619.845</v>
      </c>
      <c r="GG21" s="1476">
        <v>1790.7439999999999</v>
      </c>
      <c r="GH21" s="1476">
        <v>1466.6769999999999</v>
      </c>
      <c r="GI21" s="1476">
        <v>1842.5650000000001</v>
      </c>
      <c r="GJ21" s="1476">
        <v>1842.472</v>
      </c>
      <c r="GK21" s="1476">
        <v>1369.588</v>
      </c>
      <c r="GL21" s="1476">
        <v>1415.9749999999999</v>
      </c>
      <c r="GM21" s="1476">
        <v>6491.68</v>
      </c>
      <c r="GN21" s="1476">
        <v>5536.0240000000003</v>
      </c>
      <c r="GO21" s="1476">
        <v>1340.39</v>
      </c>
      <c r="GP21" s="1476">
        <v>1346.4179999999999</v>
      </c>
      <c r="GQ21" s="1476">
        <v>2015.7159999999999</v>
      </c>
      <c r="GR21" s="1476">
        <v>1639.5640000000001</v>
      </c>
      <c r="GS21" s="1476">
        <v>1897.68</v>
      </c>
      <c r="GT21" s="1476">
        <v>1615.079</v>
      </c>
      <c r="GU21" s="1476">
        <v>1973.1559999999999</v>
      </c>
      <c r="GV21" s="1476">
        <v>1740.058</v>
      </c>
      <c r="GW21" s="1476">
        <v>1858.8679999999999</v>
      </c>
      <c r="GX21" s="1476">
        <v>1507.5329999999999</v>
      </c>
      <c r="GY21" s="1476">
        <v>1490.924</v>
      </c>
      <c r="GZ21" s="1476">
        <v>1841.8620000000001</v>
      </c>
      <c r="HA21" s="1476">
        <v>1586.6559999999999</v>
      </c>
      <c r="HB21" s="1476">
        <v>2696.145</v>
      </c>
      <c r="HC21" s="1476">
        <v>8884.2890000000007</v>
      </c>
      <c r="HD21" s="1476">
        <v>1457.212</v>
      </c>
      <c r="HE21" s="1476">
        <v>1810.663</v>
      </c>
      <c r="HF21" s="1476">
        <v>1910.0260000000001</v>
      </c>
      <c r="HG21" s="1476">
        <v>1985.6890000000001</v>
      </c>
      <c r="HH21" s="1476">
        <v>1643.528</v>
      </c>
      <c r="HI21" s="1476">
        <v>1201.703</v>
      </c>
      <c r="HJ21" s="1476">
        <v>1691.713</v>
      </c>
      <c r="HK21" s="1476">
        <v>1952.27</v>
      </c>
      <c r="HL21" s="1476">
        <v>1516.499</v>
      </c>
      <c r="HM21" s="1476">
        <v>1461.5229999999999</v>
      </c>
      <c r="HN21" s="1476">
        <v>1642.961</v>
      </c>
      <c r="HO21" s="1476">
        <v>1509.037</v>
      </c>
      <c r="HP21" s="1476">
        <v>1303.867</v>
      </c>
      <c r="HQ21" s="1476">
        <v>1838.22</v>
      </c>
      <c r="HR21" s="1476">
        <v>1648.9749999999999</v>
      </c>
      <c r="HS21" s="1476">
        <v>1906.922</v>
      </c>
      <c r="HT21" s="1476">
        <v>1612.259</v>
      </c>
      <c r="HU21" s="1476">
        <v>1541.579</v>
      </c>
      <c r="HV21" s="1481">
        <v>1559.3869999999999</v>
      </c>
      <c r="HW21" s="1476">
        <v>1276.528</v>
      </c>
      <c r="HX21" s="1476">
        <v>1550.5809999999999</v>
      </c>
      <c r="HY21" s="1476">
        <v>1725.9929999999999</v>
      </c>
      <c r="HZ21" s="1476">
        <v>1576.164</v>
      </c>
      <c r="IA21" s="1476">
        <v>1399.8710000000001</v>
      </c>
      <c r="IB21" s="1476">
        <v>1787.2840000000001</v>
      </c>
      <c r="IC21" s="1476">
        <v>1748.067</v>
      </c>
      <c r="ID21" s="1476">
        <v>1527.9849999999999</v>
      </c>
      <c r="IE21" s="1476">
        <v>1889.559</v>
      </c>
      <c r="IF21" s="1476">
        <v>1789.874</v>
      </c>
      <c r="IG21" s="1476">
        <v>1379.598</v>
      </c>
      <c r="IH21" s="1476">
        <v>1632.049</v>
      </c>
      <c r="II21" s="1476">
        <v>1589.424</v>
      </c>
      <c r="IJ21" s="1476">
        <v>1554.78</v>
      </c>
      <c r="IK21" s="1476">
        <v>1898.86</v>
      </c>
      <c r="IL21" s="1476">
        <v>1811.665</v>
      </c>
      <c r="IM21" s="1476">
        <v>1364.914</v>
      </c>
      <c r="IN21" s="1476">
        <v>2008.4190000000001</v>
      </c>
      <c r="IO21" s="1476">
        <v>1923.723</v>
      </c>
      <c r="IP21" s="1476">
        <v>2019.37</v>
      </c>
      <c r="IQ21" s="1476">
        <v>2069.9259999999999</v>
      </c>
      <c r="IR21" s="1476">
        <v>1635.3789999999999</v>
      </c>
      <c r="IS21" s="1476">
        <v>1455.0039999999999</v>
      </c>
      <c r="IT21" s="1476">
        <v>1261.3109999999999</v>
      </c>
      <c r="IU21" s="1476">
        <v>1477.8440000000001</v>
      </c>
      <c r="IV21" s="1476">
        <v>1824.7429999999999</v>
      </c>
      <c r="IW21" s="1476">
        <v>1647.0129999999999</v>
      </c>
      <c r="IX21" s="1476">
        <v>1809.0630000000001</v>
      </c>
      <c r="IY21" s="1476">
        <v>1583.5519999999999</v>
      </c>
      <c r="IZ21" s="1476">
        <v>1778.499</v>
      </c>
      <c r="JA21" s="1476">
        <v>1734.546</v>
      </c>
      <c r="JB21" s="1476">
        <v>1993.655</v>
      </c>
      <c r="JC21" s="1476">
        <v>1741.8130000000001</v>
      </c>
      <c r="JD21" s="1476">
        <v>1261.431</v>
      </c>
      <c r="JE21" s="1476">
        <v>1585.7760000000001</v>
      </c>
      <c r="JF21" s="1476">
        <v>1269.6099999999999</v>
      </c>
      <c r="JG21" s="1476">
        <v>1716.3389999999999</v>
      </c>
      <c r="JH21" s="1476">
        <v>1648.8520000000001</v>
      </c>
      <c r="JI21" s="1476">
        <v>1631.76</v>
      </c>
      <c r="JJ21" s="1476">
        <v>1885.5940000000001</v>
      </c>
      <c r="JK21" s="1476">
        <v>2076.2550000000001</v>
      </c>
      <c r="JL21" s="1476">
        <v>1831.7</v>
      </c>
      <c r="JM21" s="1476">
        <v>1730.421</v>
      </c>
      <c r="JN21" s="1476">
        <v>1807.239</v>
      </c>
      <c r="JO21" s="1476">
        <v>1739.3230000000001</v>
      </c>
      <c r="JP21" s="1476">
        <v>1742.5250000000001</v>
      </c>
      <c r="JQ21" s="1476">
        <v>1909.52</v>
      </c>
      <c r="JR21" s="1476">
        <v>1868.077</v>
      </c>
      <c r="JS21" s="1476">
        <v>1562.7360000000001</v>
      </c>
      <c r="JT21" s="1476">
        <v>1856.88</v>
      </c>
      <c r="JU21" s="1476">
        <v>1482.473</v>
      </c>
      <c r="JV21" s="1476">
        <v>1872.9570000000001</v>
      </c>
      <c r="JW21" s="1476">
        <v>1870.934</v>
      </c>
      <c r="JX21" s="1476">
        <v>1862.5640000000001</v>
      </c>
      <c r="JY21" s="1476">
        <v>2188.1309999999999</v>
      </c>
      <c r="JZ21" s="1476">
        <v>1878.87</v>
      </c>
      <c r="KA21" s="1476">
        <v>3156.0050000000001</v>
      </c>
      <c r="KB21" s="1476">
        <v>1744.3389999999999</v>
      </c>
      <c r="KC21" s="1476">
        <v>5461.2219999999998</v>
      </c>
      <c r="KD21" s="1476">
        <v>5809.0739999999996</v>
      </c>
      <c r="KE21" s="1476">
        <v>12472.369000000001</v>
      </c>
      <c r="KF21" s="1476">
        <v>17970.892</v>
      </c>
      <c r="KG21" s="1476">
        <v>17754.505000000001</v>
      </c>
      <c r="KH21" s="1476">
        <v>14497.708000000001</v>
      </c>
      <c r="KI21" s="1476">
        <v>9590.15</v>
      </c>
      <c r="KJ21" s="1476">
        <v>2752.8339999999998</v>
      </c>
      <c r="KK21" s="1476">
        <v>2684.0050000000001</v>
      </c>
      <c r="KL21" s="1476">
        <v>2209.654</v>
      </c>
      <c r="KM21" s="1476">
        <v>2958.0569999999998</v>
      </c>
      <c r="KN21" s="1476">
        <v>2897.558</v>
      </c>
      <c r="KO21" s="1476">
        <v>2481.944</v>
      </c>
      <c r="KP21" s="1476">
        <v>2283.0300000000002</v>
      </c>
      <c r="KQ21" s="1476">
        <v>2824.2730000000001</v>
      </c>
      <c r="KR21" s="1476">
        <v>2823.8440000000001</v>
      </c>
      <c r="KS21" s="1476">
        <v>2422.1120000000001</v>
      </c>
      <c r="KT21" s="1476">
        <v>2730.9050000000002</v>
      </c>
      <c r="KU21" s="1476">
        <v>2145.529</v>
      </c>
      <c r="KV21" s="1476">
        <v>2538.4749999999999</v>
      </c>
      <c r="KW21" s="1476">
        <v>2758.6149999999998</v>
      </c>
      <c r="KX21" s="1476">
        <v>3432.0630000000001</v>
      </c>
      <c r="KY21" s="1476">
        <v>3158.877</v>
      </c>
      <c r="KZ21" s="1476">
        <v>2777.3290000000002</v>
      </c>
      <c r="LA21" s="1476">
        <v>3436.7489999999998</v>
      </c>
      <c r="LB21" s="1476">
        <v>2764.8490000000002</v>
      </c>
      <c r="LC21" s="1476">
        <v>2546.8510000000001</v>
      </c>
      <c r="LD21" s="1476">
        <v>2844.4229999999998</v>
      </c>
      <c r="LE21" s="1476">
        <v>1646.1189999999999</v>
      </c>
      <c r="LF21" s="1476">
        <v>2050.1109999999999</v>
      </c>
      <c r="LG21" s="1476">
        <v>2204.4690000000001</v>
      </c>
      <c r="LH21" s="1476">
        <v>2670.6309999999999</v>
      </c>
      <c r="LI21" s="1476">
        <v>2632.2260000000001</v>
      </c>
      <c r="LJ21" s="1476">
        <v>2967.3380000000002</v>
      </c>
      <c r="LK21" s="1476">
        <v>3155.886</v>
      </c>
      <c r="LL21" s="1476">
        <v>1964.067</v>
      </c>
      <c r="LM21" s="1476">
        <v>1639.2570000000001</v>
      </c>
      <c r="LN21" s="1476">
        <v>1342.5509999999999</v>
      </c>
      <c r="LO21" s="1476">
        <v>1395.509</v>
      </c>
      <c r="LP21" s="1476">
        <v>2067.3609999999999</v>
      </c>
      <c r="LQ21" s="1476">
        <v>1751.663</v>
      </c>
      <c r="LR21" s="1476">
        <v>1670.0440000000001</v>
      </c>
      <c r="LS21" s="1476">
        <v>1599.027</v>
      </c>
      <c r="LT21" s="1476">
        <v>1793.2460000000001</v>
      </c>
      <c r="LU21" s="1476">
        <v>1662.865</v>
      </c>
      <c r="LV21" s="1476">
        <v>1803.9559999999999</v>
      </c>
      <c r="LW21" s="1476">
        <v>1845.694</v>
      </c>
      <c r="LX21" s="1476">
        <v>1993.1759999999999</v>
      </c>
      <c r="LY21" s="1476">
        <v>2189.9789999999998</v>
      </c>
      <c r="LZ21" s="1476">
        <v>1151.4674299999999</v>
      </c>
      <c r="MA21" s="1476">
        <v>1349.1967</v>
      </c>
      <c r="MB21" s="1476">
        <v>2212.6284999999998</v>
      </c>
      <c r="MC21" s="1476">
        <v>2224.7992200000003</v>
      </c>
      <c r="MD21" s="1476">
        <v>2193.9692</v>
      </c>
      <c r="ME21" s="1476">
        <v>2312.033633</v>
      </c>
      <c r="MF21" s="1476">
        <v>2366.5588050000001</v>
      </c>
      <c r="MG21" s="1476">
        <v>2288.181587</v>
      </c>
      <c r="MH21" s="1476">
        <v>2180.3621619999999</v>
      </c>
      <c r="MI21" s="1476">
        <v>2653.01241025641</v>
      </c>
      <c r="MJ21" s="1476">
        <v>2327.9912919999997</v>
      </c>
      <c r="MK21" s="1476">
        <v>2995.372464</v>
      </c>
      <c r="ML21" s="1476">
        <v>2523.9412269999998</v>
      </c>
      <c r="MM21" s="1476">
        <v>2804.6471310000002</v>
      </c>
      <c r="MN21" s="1476">
        <v>2863.331698</v>
      </c>
      <c r="MO21" s="1476">
        <v>2526.8017459999996</v>
      </c>
      <c r="MP21" s="1476">
        <v>2640.1083620000004</v>
      </c>
      <c r="MQ21" s="1476">
        <v>2603.5256979999999</v>
      </c>
      <c r="MR21" s="1476">
        <v>2708.777098</v>
      </c>
      <c r="MS21" s="1476">
        <v>3449.7645389999998</v>
      </c>
      <c r="MT21" s="1476">
        <v>3625.8299900000002</v>
      </c>
      <c r="MU21" s="1476">
        <v>4110.3990089999998</v>
      </c>
      <c r="MV21" s="1476">
        <v>4761.034713</v>
      </c>
      <c r="MW21" s="1476">
        <v>4443.5397249999996</v>
      </c>
      <c r="MX21" s="1476">
        <v>4208.4782210000003</v>
      </c>
      <c r="MY21" s="1476">
        <v>4074.06187</v>
      </c>
      <c r="MZ21" s="1476">
        <v>4107.5771649999997</v>
      </c>
      <c r="NA21" s="1476">
        <v>5073.0565539999998</v>
      </c>
      <c r="NB21" s="1476">
        <v>4698.5673030000007</v>
      </c>
      <c r="NC21" s="1476">
        <v>3629.8901644365096</v>
      </c>
      <c r="ND21" s="1476">
        <v>4481.2097159199402</v>
      </c>
      <c r="NE21" s="1476">
        <v>4144.1407913376297</v>
      </c>
      <c r="NF21" s="1476">
        <v>4358.2964255402794</v>
      </c>
      <c r="NG21" s="1476">
        <v>4988.6895083955897</v>
      </c>
      <c r="NH21" s="1476">
        <v>4080.87278543296</v>
      </c>
      <c r="NI21" s="1476">
        <v>3951.0047843065499</v>
      </c>
      <c r="NJ21" s="1476">
        <v>4490.8743547499198</v>
      </c>
      <c r="NK21" s="1476">
        <v>4004.0855639770502</v>
      </c>
      <c r="NL21" s="1476">
        <v>3867.8977023348398</v>
      </c>
      <c r="NM21" s="1476">
        <v>3321.2161304720998</v>
      </c>
      <c r="NN21" s="1476">
        <v>3163.3501643182999</v>
      </c>
      <c r="NO21" s="1476">
        <v>3123.9813253147699</v>
      </c>
      <c r="NP21" s="1476">
        <v>3782.81903523849</v>
      </c>
      <c r="NQ21" s="1476">
        <v>4299.9544828818898</v>
      </c>
      <c r="NR21" s="1476">
        <v>4417.3531878965496</v>
      </c>
      <c r="NS21" s="1476">
        <v>4537.1658025755696</v>
      </c>
      <c r="NT21" s="1476">
        <v>4360.7744320000002</v>
      </c>
      <c r="NU21" s="1476">
        <v>4557.1724838766295</v>
      </c>
      <c r="NV21" s="1476">
        <v>39061.700936000001</v>
      </c>
      <c r="NW21" s="1476">
        <v>51795.845288369455</v>
      </c>
      <c r="NX21" s="1476">
        <v>47926.644665636108</v>
      </c>
      <c r="NY21" s="1476">
        <v>-3869.2006227333477</v>
      </c>
      <c r="NZ21" s="1474">
        <v>-7.4700984242884072</v>
      </c>
      <c r="OA21" s="1474">
        <v>-4.4481432656946429E-2</v>
      </c>
      <c r="OB21" s="1474">
        <v>15.342115048247651</v>
      </c>
    </row>
    <row r="22" spans="1:392">
      <c r="A22" s="1151" t="s">
        <v>1407</v>
      </c>
      <c r="B22" s="1476">
        <v>60.655999999999999</v>
      </c>
      <c r="C22" s="1476">
        <v>54.47</v>
      </c>
      <c r="D22" s="1476">
        <v>60.5</v>
      </c>
      <c r="E22" s="1476">
        <v>46.691000000000003</v>
      </c>
      <c r="F22" s="1476">
        <v>50.215000000000003</v>
      </c>
      <c r="G22" s="1476">
        <v>97.900999999999996</v>
      </c>
      <c r="H22" s="1476">
        <v>220.947</v>
      </c>
      <c r="I22" s="1476">
        <v>173.83799999999999</v>
      </c>
      <c r="J22" s="1476">
        <v>75.852000000000004</v>
      </c>
      <c r="K22" s="1476">
        <v>0.20799999999999999</v>
      </c>
      <c r="L22" s="1476">
        <v>2.1749999999999998</v>
      </c>
      <c r="M22" s="1476">
        <v>0.41499999999999998</v>
      </c>
      <c r="N22" s="1476">
        <v>75.617000000000004</v>
      </c>
      <c r="O22" s="1476">
        <v>75.331000000000003</v>
      </c>
      <c r="P22" s="1476">
        <v>1.163</v>
      </c>
      <c r="Q22" s="1476">
        <v>36.893000000000001</v>
      </c>
      <c r="R22" s="1476">
        <v>0.39100000000000001</v>
      </c>
      <c r="S22" s="1476">
        <v>127.167</v>
      </c>
      <c r="T22" s="1476">
        <v>53.494999999999997</v>
      </c>
      <c r="U22" s="1476">
        <v>51.927999999999997</v>
      </c>
      <c r="V22" s="1476">
        <v>26.355</v>
      </c>
      <c r="W22" s="1476">
        <v>52.564999999999998</v>
      </c>
      <c r="X22" s="1476">
        <v>1.536</v>
      </c>
      <c r="Y22" s="1476">
        <v>25.274999999999999</v>
      </c>
      <c r="Z22" s="1476">
        <v>75.322000000000003</v>
      </c>
      <c r="AA22" s="1476">
        <v>56</v>
      </c>
      <c r="AB22" s="1476">
        <v>1.45</v>
      </c>
      <c r="AC22" s="1476">
        <v>50.363999999999997</v>
      </c>
      <c r="AD22" s="1476">
        <v>151.53</v>
      </c>
      <c r="AE22" s="1476">
        <v>1.4430000000000001</v>
      </c>
      <c r="AF22" s="1476">
        <v>205.56399999999999</v>
      </c>
      <c r="AG22" s="1476">
        <v>125.599</v>
      </c>
      <c r="AH22" s="1476">
        <v>29.323</v>
      </c>
      <c r="AI22" s="1476">
        <v>125.32899999999999</v>
      </c>
      <c r="AJ22" s="1476">
        <v>51.198999999999998</v>
      </c>
      <c r="AK22" s="1476">
        <v>50.215000000000003</v>
      </c>
      <c r="AL22" s="1476">
        <v>53.762</v>
      </c>
      <c r="AM22" s="1476">
        <v>0.76200000000000001</v>
      </c>
      <c r="AN22" s="1476">
        <v>75.418000000000006</v>
      </c>
      <c r="AO22" s="1476">
        <v>100.429</v>
      </c>
      <c r="AP22" s="1476">
        <v>152.446</v>
      </c>
      <c r="AQ22" s="1476">
        <v>150.643</v>
      </c>
      <c r="AR22" s="1476">
        <v>176.71</v>
      </c>
      <c r="AS22" s="1476">
        <v>25.492999999999999</v>
      </c>
      <c r="AT22" s="1476">
        <v>25.736000000000001</v>
      </c>
      <c r="AU22" s="1476">
        <v>27.452999999999999</v>
      </c>
      <c r="AV22" s="1476">
        <v>76.197999999999993</v>
      </c>
      <c r="AW22" s="1476">
        <v>51.414999999999999</v>
      </c>
      <c r="AX22" s="1476">
        <v>69.603999999999999</v>
      </c>
      <c r="AY22" s="1476">
        <v>102.41200000000001</v>
      </c>
      <c r="AZ22" s="1476">
        <v>51.220999999999997</v>
      </c>
      <c r="BA22" s="1476">
        <v>25.106999999999999</v>
      </c>
      <c r="BB22" s="1476">
        <v>78.631</v>
      </c>
      <c r="BC22" s="1476">
        <v>173.05699999999999</v>
      </c>
      <c r="BD22" s="1476">
        <v>25.41</v>
      </c>
      <c r="BE22" s="1476">
        <v>51.893000000000001</v>
      </c>
      <c r="BF22" s="1476">
        <v>28.434000000000001</v>
      </c>
      <c r="BG22" s="1476">
        <v>25.126999999999999</v>
      </c>
      <c r="BH22" s="1476">
        <v>0.13700000000000001</v>
      </c>
      <c r="BI22" s="1476">
        <v>0.114</v>
      </c>
      <c r="BJ22" s="1476">
        <v>25.215</v>
      </c>
      <c r="BK22" s="1476">
        <v>25.72</v>
      </c>
      <c r="BL22" s="1476">
        <v>75.320999999999998</v>
      </c>
      <c r="BM22" s="1476">
        <v>25.521999999999998</v>
      </c>
      <c r="BN22" s="1476">
        <v>326.40800000000002</v>
      </c>
      <c r="BO22" s="1476">
        <v>199.04499999999999</v>
      </c>
      <c r="BP22" s="1476">
        <v>75.412000000000006</v>
      </c>
      <c r="BQ22" s="1476">
        <v>75.322000000000003</v>
      </c>
      <c r="BR22" s="1476">
        <v>0</v>
      </c>
      <c r="BS22" s="1476">
        <v>0.95499999999999996</v>
      </c>
      <c r="BT22" s="1476">
        <v>1.5</v>
      </c>
      <c r="BU22" s="1476">
        <v>25.07</v>
      </c>
      <c r="BV22" s="1476">
        <v>0</v>
      </c>
      <c r="BW22" s="1476">
        <v>5.0000000000000001E-3</v>
      </c>
      <c r="BX22" s="1476">
        <v>28.109000000000002</v>
      </c>
      <c r="BY22" s="1476">
        <v>1.86</v>
      </c>
      <c r="BZ22" s="1476">
        <v>0.84</v>
      </c>
      <c r="CA22" s="1476">
        <v>99.84</v>
      </c>
      <c r="CB22" s="1476">
        <v>1.4610000000000001</v>
      </c>
      <c r="CC22" s="1476">
        <v>4.8170000000000002</v>
      </c>
      <c r="CD22" s="1476">
        <v>24.95</v>
      </c>
      <c r="CE22" s="1476">
        <v>1.2250000000000001</v>
      </c>
      <c r="CF22" s="1476">
        <v>0.377</v>
      </c>
      <c r="CG22" s="1476">
        <v>7.3150000000000004</v>
      </c>
      <c r="CH22" s="1476">
        <v>11.88</v>
      </c>
      <c r="CI22" s="1476">
        <v>0.35499999999999998</v>
      </c>
      <c r="CJ22" s="1476">
        <v>0.15</v>
      </c>
      <c r="CK22" s="1476">
        <v>29.954999999999998</v>
      </c>
      <c r="CL22" s="1476">
        <v>3.43</v>
      </c>
      <c r="CM22" s="1476">
        <v>54.686</v>
      </c>
      <c r="CN22" s="1476">
        <v>102.6</v>
      </c>
      <c r="CO22" s="1476">
        <v>53.133000000000003</v>
      </c>
      <c r="CP22" s="1476">
        <v>5.149</v>
      </c>
      <c r="CQ22" s="1476">
        <v>27.943999999999999</v>
      </c>
      <c r="CR22" s="1476">
        <v>77.884</v>
      </c>
      <c r="CS22" s="1476">
        <v>107.134</v>
      </c>
      <c r="CT22" s="1476">
        <v>25.76</v>
      </c>
      <c r="CU22" s="1476">
        <v>3.302</v>
      </c>
      <c r="CV22" s="1476">
        <v>0.13100000000000001</v>
      </c>
      <c r="CW22" s="1476">
        <v>0</v>
      </c>
      <c r="CX22" s="1476">
        <v>11.662000000000001</v>
      </c>
      <c r="CY22" s="1476">
        <v>6.4379999999999997</v>
      </c>
      <c r="CZ22" s="1476">
        <v>6.9610000000000003</v>
      </c>
      <c r="DA22" s="1476">
        <v>28.535</v>
      </c>
      <c r="DB22" s="1476">
        <v>56.57</v>
      </c>
      <c r="DC22" s="1476">
        <v>4.9930000000000003</v>
      </c>
      <c r="DD22" s="1476">
        <v>1.2669999999999999</v>
      </c>
      <c r="DE22" s="1476">
        <v>0</v>
      </c>
      <c r="DF22" s="1476">
        <v>51.957999999999998</v>
      </c>
      <c r="DG22" s="1476">
        <v>45.335000000000001</v>
      </c>
      <c r="DH22" s="1476">
        <v>1.6339999999999999</v>
      </c>
      <c r="DI22" s="1476">
        <v>107.82</v>
      </c>
      <c r="DJ22" s="1476">
        <v>182.79499999999999</v>
      </c>
      <c r="DK22" s="1476">
        <v>548.91499999999996</v>
      </c>
      <c r="DL22" s="1476">
        <v>30.372</v>
      </c>
      <c r="DM22" s="1476">
        <v>103.5</v>
      </c>
      <c r="DN22" s="1476">
        <v>208.90600000000001</v>
      </c>
      <c r="DO22" s="1476">
        <v>56.345999999999997</v>
      </c>
      <c r="DP22" s="1476">
        <v>0</v>
      </c>
      <c r="DQ22" s="1476">
        <v>211.584</v>
      </c>
      <c r="DR22" s="1476">
        <v>108.258</v>
      </c>
      <c r="DS22" s="1476">
        <v>0</v>
      </c>
      <c r="DT22" s="1476">
        <v>103.5</v>
      </c>
      <c r="DU22" s="1476">
        <v>0</v>
      </c>
      <c r="DV22" s="1476">
        <v>198.96</v>
      </c>
      <c r="DW22" s="1476">
        <v>457.577</v>
      </c>
      <c r="DX22" s="1476">
        <v>27.465</v>
      </c>
      <c r="DY22" s="1476">
        <v>160.19999999999999</v>
      </c>
      <c r="DZ22" s="1476">
        <v>248.56100000000001</v>
      </c>
      <c r="EA22" s="1476">
        <v>0.24</v>
      </c>
      <c r="EB22" s="1476">
        <v>108.598</v>
      </c>
      <c r="EC22" s="1476">
        <v>80.650000000000006</v>
      </c>
      <c r="ED22" s="1476">
        <v>2.2839999999999998</v>
      </c>
      <c r="EE22" s="1476">
        <v>0</v>
      </c>
      <c r="EF22" s="1476">
        <v>10.801</v>
      </c>
      <c r="EG22" s="1476">
        <v>252.625</v>
      </c>
      <c r="EH22" s="1476">
        <v>65.617999999999995</v>
      </c>
      <c r="EI22" s="1476">
        <v>416.40699999999998</v>
      </c>
      <c r="EJ22" s="1476">
        <v>64.302000000000007</v>
      </c>
      <c r="EK22" s="1476">
        <v>77.355999999999995</v>
      </c>
      <c r="EL22" s="1476">
        <v>3.835</v>
      </c>
      <c r="EM22" s="1476">
        <v>113.925</v>
      </c>
      <c r="EN22" s="1476">
        <v>248.4</v>
      </c>
      <c r="EO22" s="1476">
        <v>307.80500000000001</v>
      </c>
      <c r="EP22" s="1476">
        <v>10.1</v>
      </c>
      <c r="EQ22" s="1476">
        <v>81.36</v>
      </c>
      <c r="ER22" s="1476">
        <v>55.015000000000001</v>
      </c>
      <c r="ES22" s="1476">
        <v>54.27</v>
      </c>
      <c r="ET22" s="1476">
        <v>401.09199999999998</v>
      </c>
      <c r="EU22" s="1476">
        <v>57.81</v>
      </c>
      <c r="EV22" s="1476">
        <v>165.48699999999999</v>
      </c>
      <c r="EW22" s="1476">
        <v>57.392000000000003</v>
      </c>
      <c r="EX22" s="1476">
        <v>251.40700000000001</v>
      </c>
      <c r="EY22" s="1476">
        <v>4.548</v>
      </c>
      <c r="EZ22" s="1476">
        <v>28.007000000000001</v>
      </c>
      <c r="FA22" s="1476">
        <v>4.6150000000000002</v>
      </c>
      <c r="FB22" s="1476">
        <v>56.451999999999998</v>
      </c>
      <c r="FC22" s="1476">
        <v>36.423000000000002</v>
      </c>
      <c r="FD22" s="1476">
        <v>85.004999999999995</v>
      </c>
      <c r="FE22" s="1476">
        <v>284.95800000000003</v>
      </c>
      <c r="FF22" s="1476">
        <v>60.768000000000001</v>
      </c>
      <c r="FG22" s="1476">
        <v>82.75</v>
      </c>
      <c r="FH22" s="1476">
        <v>122.536</v>
      </c>
      <c r="FI22" s="1476">
        <v>63.462000000000003</v>
      </c>
      <c r="FJ22" s="1476">
        <v>158.072</v>
      </c>
      <c r="FK22" s="1476">
        <v>30.931999999999999</v>
      </c>
      <c r="FL22" s="1476">
        <v>107.83799999999999</v>
      </c>
      <c r="FM22" s="1476">
        <v>59.62</v>
      </c>
      <c r="FN22" s="1476">
        <v>8.8040000000000003</v>
      </c>
      <c r="FO22" s="1476">
        <v>60.82</v>
      </c>
      <c r="FP22" s="1476">
        <v>2.1920000000000002</v>
      </c>
      <c r="FQ22" s="1476">
        <v>58.87</v>
      </c>
      <c r="FR22" s="1476">
        <v>141.602</v>
      </c>
      <c r="FS22" s="1476">
        <v>65.23</v>
      </c>
      <c r="FT22" s="1476">
        <v>58.02</v>
      </c>
      <c r="FU22" s="1476">
        <v>168.035</v>
      </c>
      <c r="FV22" s="1476">
        <v>9.4649999999999999</v>
      </c>
      <c r="FW22" s="1476">
        <v>32.540999999999997</v>
      </c>
      <c r="FX22" s="1476">
        <v>82.451999999999998</v>
      </c>
      <c r="FY22" s="1476">
        <v>3.3</v>
      </c>
      <c r="FZ22" s="1476">
        <v>0</v>
      </c>
      <c r="GA22" s="1476">
        <v>2.2770000000000001</v>
      </c>
      <c r="GB22" s="1476">
        <v>110.11</v>
      </c>
      <c r="GC22" s="1476">
        <v>2.8849999999999998</v>
      </c>
      <c r="GD22" s="1476">
        <v>112.137</v>
      </c>
      <c r="GE22" s="1476">
        <v>4.6139999999999999</v>
      </c>
      <c r="GF22" s="1476">
        <v>85.603999999999999</v>
      </c>
      <c r="GG22" s="1476">
        <v>33.576000000000001</v>
      </c>
      <c r="GH22" s="1476">
        <v>1.409</v>
      </c>
      <c r="GI22" s="1476">
        <v>109.744</v>
      </c>
      <c r="GJ22" s="1476">
        <v>6.41</v>
      </c>
      <c r="GK22" s="1476">
        <v>111.19799999999999</v>
      </c>
      <c r="GL22" s="1476">
        <v>29.866</v>
      </c>
      <c r="GM22" s="1476">
        <v>26.76</v>
      </c>
      <c r="GN22" s="1476">
        <v>7.0220000000000002</v>
      </c>
      <c r="GO22" s="1476">
        <v>27.992000000000001</v>
      </c>
      <c r="GP22" s="1476">
        <v>139.25</v>
      </c>
      <c r="GQ22" s="1476">
        <v>72.174999999999997</v>
      </c>
      <c r="GR22" s="1476">
        <v>3.3220000000000001</v>
      </c>
      <c r="GS22" s="1476">
        <v>98.971000000000004</v>
      </c>
      <c r="GT22" s="1476">
        <v>109.593</v>
      </c>
      <c r="GU22" s="1476">
        <v>57.54</v>
      </c>
      <c r="GV22" s="1476">
        <v>5.2350000000000003</v>
      </c>
      <c r="GW22" s="1476">
        <v>109.512</v>
      </c>
      <c r="GX22" s="1476">
        <v>87.206000000000003</v>
      </c>
      <c r="GY22" s="1476">
        <v>2.2949999999999999</v>
      </c>
      <c r="GZ22" s="1476">
        <v>61.82</v>
      </c>
      <c r="HA22" s="1476">
        <v>3.7210000000000001</v>
      </c>
      <c r="HB22" s="1476">
        <v>39.512</v>
      </c>
      <c r="HC22" s="1476">
        <v>30.9</v>
      </c>
      <c r="HD22" s="1476">
        <v>85.903000000000006</v>
      </c>
      <c r="HE22" s="1476">
        <v>59.543999999999997</v>
      </c>
      <c r="HF22" s="1476">
        <v>108.871</v>
      </c>
      <c r="HG22" s="1476">
        <v>36.503999999999998</v>
      </c>
      <c r="HH22" s="1476">
        <v>5.3689999999999998</v>
      </c>
      <c r="HI22" s="1476">
        <v>3.04</v>
      </c>
      <c r="HJ22" s="1476">
        <v>1.99</v>
      </c>
      <c r="HK22" s="1476">
        <v>5.2110000000000003</v>
      </c>
      <c r="HL22" s="1476">
        <v>88.905000000000001</v>
      </c>
      <c r="HM22" s="1476">
        <v>32.835000000000001</v>
      </c>
      <c r="HN22" s="1476">
        <v>35.284999999999997</v>
      </c>
      <c r="HO22" s="1476">
        <v>63.17</v>
      </c>
      <c r="HP22" s="1476">
        <v>124.071</v>
      </c>
      <c r="HQ22" s="1476">
        <v>7.4420000000000002</v>
      </c>
      <c r="HR22" s="1476">
        <v>11.904</v>
      </c>
      <c r="HS22" s="1476">
        <v>1.651</v>
      </c>
      <c r="HT22" s="1476">
        <v>36.863</v>
      </c>
      <c r="HU22" s="1476">
        <v>110.583</v>
      </c>
      <c r="HV22" s="1481">
        <v>3.6840000000000002</v>
      </c>
      <c r="HW22" s="1476">
        <v>5.4530000000000003</v>
      </c>
      <c r="HX22" s="1476">
        <v>5.0129999999999999</v>
      </c>
      <c r="HY22" s="1476">
        <v>33.185000000000002</v>
      </c>
      <c r="HZ22" s="1476">
        <v>8.673</v>
      </c>
      <c r="IA22" s="1476">
        <v>7.875</v>
      </c>
      <c r="IB22" s="1476">
        <v>251.352</v>
      </c>
      <c r="IC22" s="1476">
        <v>2.274</v>
      </c>
      <c r="ID22" s="1476">
        <v>31.946000000000002</v>
      </c>
      <c r="IE22" s="1476">
        <v>63.021999999999998</v>
      </c>
      <c r="IF22" s="1476">
        <v>34.015000000000001</v>
      </c>
      <c r="IG22" s="1476">
        <v>34.371000000000002</v>
      </c>
      <c r="IH22" s="1476">
        <v>27.712</v>
      </c>
      <c r="II22" s="1476">
        <v>8.2159999999999993</v>
      </c>
      <c r="IJ22" s="1476">
        <v>69.040999999999997</v>
      </c>
      <c r="IK22" s="1476">
        <v>113.215</v>
      </c>
      <c r="IL22" s="1476">
        <v>116.77</v>
      </c>
      <c r="IM22" s="1476">
        <v>61.173000000000002</v>
      </c>
      <c r="IN22" s="1476">
        <v>66.146000000000001</v>
      </c>
      <c r="IO22" s="1476">
        <v>37.015000000000001</v>
      </c>
      <c r="IP22" s="1476">
        <v>35.527000000000001</v>
      </c>
      <c r="IQ22" s="1476">
        <v>170.40299999999999</v>
      </c>
      <c r="IR22" s="1476">
        <v>5.4</v>
      </c>
      <c r="IS22" s="1476">
        <v>8.2829999999999995</v>
      </c>
      <c r="IT22" s="1476">
        <v>37.237000000000002</v>
      </c>
      <c r="IU22" s="1476">
        <v>59.338000000000001</v>
      </c>
      <c r="IV22" s="1476">
        <v>9.4529999999999994</v>
      </c>
      <c r="IW22" s="1476">
        <v>15.436999999999999</v>
      </c>
      <c r="IX22" s="1476">
        <v>8.8949999999999996</v>
      </c>
      <c r="IY22" s="1476">
        <v>174.42</v>
      </c>
      <c r="IZ22" s="1476">
        <v>14.167</v>
      </c>
      <c r="JA22" s="1476">
        <v>69.085999999999999</v>
      </c>
      <c r="JB22" s="1476">
        <v>20.460999999999999</v>
      </c>
      <c r="JC22" s="1476">
        <v>36.628</v>
      </c>
      <c r="JD22" s="1476">
        <v>90.593999999999994</v>
      </c>
      <c r="JE22" s="1476">
        <v>6.7859999999999996</v>
      </c>
      <c r="JF22" s="1476">
        <v>28.914000000000001</v>
      </c>
      <c r="JG22" s="1476">
        <v>34.613999999999997</v>
      </c>
      <c r="JH22" s="1476">
        <v>113.515</v>
      </c>
      <c r="JI22" s="1476">
        <v>35.99</v>
      </c>
      <c r="JJ22" s="1476">
        <v>38.020000000000003</v>
      </c>
      <c r="JK22" s="1476">
        <v>116.73</v>
      </c>
      <c r="JL22" s="1476">
        <v>104.211</v>
      </c>
      <c r="JM22" s="1476">
        <v>92.331999999999994</v>
      </c>
      <c r="JN22" s="1476">
        <v>33.491</v>
      </c>
      <c r="JO22" s="1476">
        <v>33.283999999999999</v>
      </c>
      <c r="JP22" s="1476">
        <v>60.808999999999997</v>
      </c>
      <c r="JQ22" s="1476">
        <v>69.891999999999996</v>
      </c>
      <c r="JR22" s="1476">
        <v>59.892000000000003</v>
      </c>
      <c r="JS22" s="1476">
        <v>35.121000000000002</v>
      </c>
      <c r="JT22" s="1476">
        <v>146.001</v>
      </c>
      <c r="JU22" s="1476">
        <v>96.546000000000006</v>
      </c>
      <c r="JV22" s="1476">
        <v>50.965000000000003</v>
      </c>
      <c r="JW22" s="1476">
        <v>179.81700000000001</v>
      </c>
      <c r="JX22" s="1476">
        <v>159.38</v>
      </c>
      <c r="JY22" s="1476">
        <v>69.078000000000003</v>
      </c>
      <c r="JZ22" s="1476">
        <v>28.082999999999998</v>
      </c>
      <c r="KA22" s="1476">
        <v>99.221999999999994</v>
      </c>
      <c r="KB22" s="1476">
        <v>35.619999999999997</v>
      </c>
      <c r="KC22" s="1476">
        <v>89.076999999999998</v>
      </c>
      <c r="KD22" s="1476">
        <v>136.24700000000001</v>
      </c>
      <c r="KE22" s="1476">
        <v>45.576000000000001</v>
      </c>
      <c r="KF22" s="1476">
        <v>47.892000000000003</v>
      </c>
      <c r="KG22" s="1476">
        <v>185.11</v>
      </c>
      <c r="KH22" s="1476">
        <v>66.789000000000001</v>
      </c>
      <c r="KI22" s="1476">
        <v>97.445999999999998</v>
      </c>
      <c r="KJ22" s="1476">
        <v>127.878</v>
      </c>
      <c r="KK22" s="1476">
        <v>150.53100000000001</v>
      </c>
      <c r="KL22" s="1476">
        <v>49.956000000000003</v>
      </c>
      <c r="KM22" s="1476">
        <v>68.477000000000004</v>
      </c>
      <c r="KN22" s="1476">
        <v>131.67599999999999</v>
      </c>
      <c r="KO22" s="1476">
        <v>37.048000000000002</v>
      </c>
      <c r="KP22" s="1476">
        <v>15.368</v>
      </c>
      <c r="KQ22" s="1476">
        <v>78.468000000000004</v>
      </c>
      <c r="KR22" s="1476">
        <v>71.793000000000006</v>
      </c>
      <c r="KS22" s="1476">
        <v>99.561000000000007</v>
      </c>
      <c r="KT22" s="1476">
        <v>108.001</v>
      </c>
      <c r="KU22" s="1476">
        <v>137.52699999999999</v>
      </c>
      <c r="KV22" s="1476">
        <v>132.55099999999999</v>
      </c>
      <c r="KW22" s="1476">
        <v>78.459000000000003</v>
      </c>
      <c r="KX22" s="1476">
        <v>77.346000000000004</v>
      </c>
      <c r="KY22" s="1476">
        <v>43.697000000000003</v>
      </c>
      <c r="KZ22" s="1476">
        <v>60.695</v>
      </c>
      <c r="LA22" s="1476">
        <v>46.313000000000002</v>
      </c>
      <c r="LB22" s="1476">
        <v>101.896</v>
      </c>
      <c r="LC22" s="1476">
        <v>68.042000000000002</v>
      </c>
      <c r="LD22" s="1476">
        <v>98.677000000000007</v>
      </c>
      <c r="LE22" s="1476">
        <v>105.127</v>
      </c>
      <c r="LF22" s="1476">
        <v>143.79499999999999</v>
      </c>
      <c r="LG22" s="1476">
        <v>144.99799999999999</v>
      </c>
      <c r="LH22" s="1476">
        <v>71.156999999999996</v>
      </c>
      <c r="LI22" s="1476">
        <v>73.650999999999996</v>
      </c>
      <c r="LJ22" s="1476">
        <v>150.447</v>
      </c>
      <c r="LK22" s="1476">
        <v>45.957000000000001</v>
      </c>
      <c r="LL22" s="1476">
        <v>75.337000000000003</v>
      </c>
      <c r="LM22" s="1476">
        <v>112.18899999999999</v>
      </c>
      <c r="LN22" s="1476">
        <v>55.259</v>
      </c>
      <c r="LO22" s="1476">
        <v>18.181000000000001</v>
      </c>
      <c r="LP22" s="1476">
        <v>154.69200000000001</v>
      </c>
      <c r="LQ22" s="1476">
        <v>81.054000000000002</v>
      </c>
      <c r="LR22" s="1476">
        <v>112.584</v>
      </c>
      <c r="LS22" s="1476">
        <v>56.893999999999998</v>
      </c>
      <c r="LT22" s="1476">
        <v>151.119</v>
      </c>
      <c r="LU22" s="1476">
        <v>32.215000000000003</v>
      </c>
      <c r="LV22" s="1476">
        <v>50.063000000000002</v>
      </c>
      <c r="LW22" s="1476">
        <v>54.844000000000001</v>
      </c>
      <c r="LX22" s="1476">
        <v>149.267</v>
      </c>
      <c r="LY22" s="1476">
        <v>81.66</v>
      </c>
      <c r="LZ22" s="1476">
        <v>46.977839999999993</v>
      </c>
      <c r="MA22" s="1476">
        <v>51.283720000000002</v>
      </c>
      <c r="MB22" s="1476">
        <v>62.574120000000001</v>
      </c>
      <c r="MC22" s="1476">
        <v>74.310969999999998</v>
      </c>
      <c r="MD22" s="1476">
        <v>140.02957999999998</v>
      </c>
      <c r="ME22" s="1476">
        <v>133.51670499999997</v>
      </c>
      <c r="MF22" s="1476">
        <v>91.356390000000005</v>
      </c>
      <c r="MG22" s="1476">
        <v>84.015910999999988</v>
      </c>
      <c r="MH22" s="1476">
        <v>111.49003999999999</v>
      </c>
      <c r="MI22" s="1476">
        <v>60.619260000000004</v>
      </c>
      <c r="MJ22" s="1476">
        <v>109.641053</v>
      </c>
      <c r="MK22" s="1476">
        <v>137.07307399999999</v>
      </c>
      <c r="ML22" s="1476">
        <v>71.751851000000002</v>
      </c>
      <c r="MM22" s="1476">
        <v>54.039300000000004</v>
      </c>
      <c r="MN22" s="1476">
        <v>239.21574699999999</v>
      </c>
      <c r="MO22" s="1476">
        <v>41.473745999999998</v>
      </c>
      <c r="MP22" s="1476">
        <v>86.965016000000006</v>
      </c>
      <c r="MQ22" s="1476">
        <v>133.32371700000002</v>
      </c>
      <c r="MR22" s="1476">
        <v>145.713639</v>
      </c>
      <c r="MS22" s="1476">
        <v>60.402822</v>
      </c>
      <c r="MT22" s="1476">
        <v>118.61134600000001</v>
      </c>
      <c r="MU22" s="1476">
        <v>81.927426999999994</v>
      </c>
      <c r="MV22" s="1476">
        <v>29.999182000000001</v>
      </c>
      <c r="MW22" s="1476">
        <v>58.534732000000005</v>
      </c>
      <c r="MX22" s="1476">
        <v>46.990883000000004</v>
      </c>
      <c r="MY22" s="1476">
        <v>63.776946000000002</v>
      </c>
      <c r="MZ22" s="1476">
        <v>148.212323</v>
      </c>
      <c r="NA22" s="1476">
        <v>74.560350999999997</v>
      </c>
      <c r="NB22" s="1476">
        <v>103.87417600000001</v>
      </c>
      <c r="NC22" s="1476">
        <v>162.61229900000001</v>
      </c>
      <c r="ND22" s="1476">
        <v>118.678511</v>
      </c>
      <c r="NE22" s="1476">
        <v>155.1876</v>
      </c>
      <c r="NF22" s="1476">
        <v>59.1548655</v>
      </c>
      <c r="NG22" s="1476">
        <v>120.887889</v>
      </c>
      <c r="NH22" s="1476">
        <v>88.340489000000005</v>
      </c>
      <c r="NI22" s="1476">
        <v>110.87752</v>
      </c>
      <c r="NJ22" s="1476">
        <v>27.491979000000001</v>
      </c>
      <c r="NK22" s="1476">
        <v>208.10181599999999</v>
      </c>
      <c r="NL22" s="1476">
        <v>111.972510246862</v>
      </c>
      <c r="NM22" s="1476">
        <v>106.38953100000001</v>
      </c>
      <c r="NN22" s="1476">
        <v>97.199600000000004</v>
      </c>
      <c r="NO22" s="1476">
        <v>167.400684530375</v>
      </c>
      <c r="NP22" s="1476">
        <v>136.83276999999998</v>
      </c>
      <c r="NQ22" s="1476">
        <v>96.597189999999998</v>
      </c>
      <c r="NR22" s="1476">
        <v>170.70260000000002</v>
      </c>
      <c r="NS22" s="1476">
        <v>136.80382999999998</v>
      </c>
      <c r="NT22" s="1476">
        <v>90.901595</v>
      </c>
      <c r="NU22" s="1476">
        <v>123.474875</v>
      </c>
      <c r="NV22" s="1476">
        <v>1121.958525</v>
      </c>
      <c r="NW22" s="1476">
        <v>1253.1538524999999</v>
      </c>
      <c r="NX22" s="1476">
        <v>1473.8689807772371</v>
      </c>
      <c r="NY22" s="1476">
        <v>220.71512827723723</v>
      </c>
      <c r="NZ22" s="1474">
        <v>17.612771794693671</v>
      </c>
      <c r="OA22" s="1474">
        <v>2.5374039942900693E-3</v>
      </c>
      <c r="OB22" s="1474">
        <v>11.361505019232032</v>
      </c>
    </row>
    <row r="23" spans="1:392">
      <c r="A23" s="1151" t="s">
        <v>1589</v>
      </c>
      <c r="B23" s="1476">
        <v>3583.6790000000001</v>
      </c>
      <c r="C23" s="1476">
        <v>3708.4749999999999</v>
      </c>
      <c r="D23" s="1476">
        <v>3331.2640000000001</v>
      </c>
      <c r="E23" s="1476">
        <v>4003.8249999999998</v>
      </c>
      <c r="F23" s="1476">
        <v>4791.2749999999996</v>
      </c>
      <c r="G23" s="1476">
        <v>6070.5420000000004</v>
      </c>
      <c r="H23" s="1476">
        <v>7586.4449999999997</v>
      </c>
      <c r="I23" s="1476">
        <v>5648.9110000000001</v>
      </c>
      <c r="J23" s="1476">
        <v>4638.5600000000004</v>
      </c>
      <c r="K23" s="1476">
        <v>6563.3509999999997</v>
      </c>
      <c r="L23" s="1476">
        <v>6687.9949999999999</v>
      </c>
      <c r="M23" s="1476">
        <v>7346.7</v>
      </c>
      <c r="N23" s="1476">
        <v>6765.18</v>
      </c>
      <c r="O23" s="1476">
        <v>9545.5339999999997</v>
      </c>
      <c r="P23" s="1476">
        <v>9616.1810000000005</v>
      </c>
      <c r="Q23" s="1476">
        <v>4277.2929999999997</v>
      </c>
      <c r="R23" s="1476">
        <v>3990.2449999999999</v>
      </c>
      <c r="S23" s="1476">
        <v>6715.1570000000002</v>
      </c>
      <c r="T23" s="1476">
        <v>7070.866</v>
      </c>
      <c r="U23" s="1476">
        <v>4815.0550000000003</v>
      </c>
      <c r="V23" s="1476">
        <v>7770.7129999999997</v>
      </c>
      <c r="W23" s="1476">
        <v>5042.7849999999999</v>
      </c>
      <c r="X23" s="1476">
        <v>7259.5659999999998</v>
      </c>
      <c r="Y23" s="1476">
        <v>5934.1809999999996</v>
      </c>
      <c r="Z23" s="1476">
        <v>6203.5339999999997</v>
      </c>
      <c r="AA23" s="1476">
        <v>5440.82</v>
      </c>
      <c r="AB23" s="1476">
        <v>4283.1260000000002</v>
      </c>
      <c r="AC23" s="1476">
        <v>5046.12</v>
      </c>
      <c r="AD23" s="1476">
        <v>5531.5810000000001</v>
      </c>
      <c r="AE23" s="1476">
        <v>7739.1130000000003</v>
      </c>
      <c r="AF23" s="1476">
        <v>5754.3050000000003</v>
      </c>
      <c r="AG23" s="1476">
        <v>4571.38</v>
      </c>
      <c r="AH23" s="1476">
        <v>7775.067</v>
      </c>
      <c r="AI23" s="1476">
        <v>11622.661</v>
      </c>
      <c r="AJ23" s="1476">
        <v>7502.33</v>
      </c>
      <c r="AK23" s="1476">
        <v>7969.384</v>
      </c>
      <c r="AL23" s="1476">
        <v>9005.7450000000008</v>
      </c>
      <c r="AM23" s="1476">
        <v>6011.8469999999998</v>
      </c>
      <c r="AN23" s="1476">
        <v>5186.8680000000004</v>
      </c>
      <c r="AO23" s="1476">
        <v>6590.1149999999998</v>
      </c>
      <c r="AP23" s="1476">
        <v>6401.1239999999998</v>
      </c>
      <c r="AQ23" s="1476">
        <v>6077.88</v>
      </c>
      <c r="AR23" s="1476">
        <v>9319.5339999999997</v>
      </c>
      <c r="AS23" s="1476">
        <v>9883.3469999999998</v>
      </c>
      <c r="AT23" s="1476">
        <v>7923.9889999999996</v>
      </c>
      <c r="AU23" s="1476">
        <v>11882.358</v>
      </c>
      <c r="AV23" s="1476">
        <v>4870.4309999999996</v>
      </c>
      <c r="AW23" s="1476">
        <v>7566.9970000000003</v>
      </c>
      <c r="AX23" s="1476">
        <v>9351.4760000000006</v>
      </c>
      <c r="AY23" s="1476">
        <v>6794.3689999999997</v>
      </c>
      <c r="AZ23" s="1476">
        <v>6885.9009999999998</v>
      </c>
      <c r="BA23" s="1476">
        <v>6555.07</v>
      </c>
      <c r="BB23" s="1476">
        <v>5426.9920000000002</v>
      </c>
      <c r="BC23" s="1476">
        <v>6553.4639999999999</v>
      </c>
      <c r="BD23" s="1476">
        <v>2023.847</v>
      </c>
      <c r="BE23" s="1476">
        <v>5443.058</v>
      </c>
      <c r="BF23" s="1476">
        <v>18618.041000000001</v>
      </c>
      <c r="BG23" s="1476">
        <v>16192.424000000001</v>
      </c>
      <c r="BH23" s="1476">
        <v>3503.4810000000002</v>
      </c>
      <c r="BI23" s="1476">
        <v>3974.538</v>
      </c>
      <c r="BJ23" s="1476">
        <v>2563.3229999999999</v>
      </c>
      <c r="BK23" s="1476">
        <v>2030.086</v>
      </c>
      <c r="BL23" s="1476">
        <v>2554.3829999999998</v>
      </c>
      <c r="BM23" s="1476">
        <v>1266.971</v>
      </c>
      <c r="BN23" s="1476">
        <v>1532.588</v>
      </c>
      <c r="BO23" s="1476">
        <v>2638.5189999999998</v>
      </c>
      <c r="BP23" s="1476">
        <v>3564.2089999999998</v>
      </c>
      <c r="BQ23" s="1476">
        <v>4161.8959999999997</v>
      </c>
      <c r="BR23" s="1476">
        <v>3829.63</v>
      </c>
      <c r="BS23" s="1476">
        <v>10114.987999999999</v>
      </c>
      <c r="BT23" s="1476">
        <v>3527.2220000000002</v>
      </c>
      <c r="BU23" s="1476">
        <v>4077.692</v>
      </c>
      <c r="BV23" s="1476">
        <v>4547.1869999999999</v>
      </c>
      <c r="BW23" s="1476">
        <v>5406.7030000000004</v>
      </c>
      <c r="BX23" s="1476">
        <v>2166.9580000000001</v>
      </c>
      <c r="BY23" s="1476">
        <v>4977.55</v>
      </c>
      <c r="BZ23" s="1476">
        <v>6401.4219999999996</v>
      </c>
      <c r="CA23" s="1476">
        <v>6722.25</v>
      </c>
      <c r="CB23" s="1476">
        <v>7231.08</v>
      </c>
      <c r="CC23" s="1476">
        <v>9548.34</v>
      </c>
      <c r="CD23" s="1476">
        <v>15270.146000000001</v>
      </c>
      <c r="CE23" s="1476">
        <v>22505.163</v>
      </c>
      <c r="CF23" s="1476">
        <v>7631.808</v>
      </c>
      <c r="CG23" s="1476">
        <v>8252.9580000000005</v>
      </c>
      <c r="CH23" s="1476">
        <v>7629.9669999999996</v>
      </c>
      <c r="CI23" s="1476">
        <v>4505.0190000000002</v>
      </c>
      <c r="CJ23" s="1476">
        <v>9117.6119999999992</v>
      </c>
      <c r="CK23" s="1476">
        <v>6496.3530000000001</v>
      </c>
      <c r="CL23" s="1476">
        <v>6950.7719999999999</v>
      </c>
      <c r="CM23" s="1476">
        <v>4029.2730000000001</v>
      </c>
      <c r="CN23" s="1476">
        <v>3839.3119999999999</v>
      </c>
      <c r="CO23" s="1476">
        <v>8416.0370000000003</v>
      </c>
      <c r="CP23" s="1476">
        <v>5941.4809999999998</v>
      </c>
      <c r="CQ23" s="1476">
        <v>10861.857</v>
      </c>
      <c r="CR23" s="1476">
        <v>7539.9369999999999</v>
      </c>
      <c r="CS23" s="1476">
        <v>7893.0720000000001</v>
      </c>
      <c r="CT23" s="1476">
        <v>5095.4930000000004</v>
      </c>
      <c r="CU23" s="1476">
        <v>5867.8789999999999</v>
      </c>
      <c r="CV23" s="1476">
        <v>3770.7939999999999</v>
      </c>
      <c r="CW23" s="1476">
        <v>5620.6260000000002</v>
      </c>
      <c r="CX23" s="1476">
        <v>5700.7250000000004</v>
      </c>
      <c r="CY23" s="1476">
        <v>4040.3339999999998</v>
      </c>
      <c r="CZ23" s="1476">
        <v>5290.3980000000001</v>
      </c>
      <c r="DA23" s="1476">
        <v>3271.4650000000001</v>
      </c>
      <c r="DB23" s="1476">
        <v>7919.5519999999997</v>
      </c>
      <c r="DC23" s="1476">
        <v>13543.035</v>
      </c>
      <c r="DD23" s="1476">
        <v>6306.9189999999999</v>
      </c>
      <c r="DE23" s="1476">
        <v>10357.401</v>
      </c>
      <c r="DF23" s="1476">
        <v>4669.4449999999997</v>
      </c>
      <c r="DG23" s="1476">
        <v>6115.3810000000003</v>
      </c>
      <c r="DH23" s="1476">
        <v>4234.643</v>
      </c>
      <c r="DI23" s="1476">
        <v>3604.0819999999999</v>
      </c>
      <c r="DJ23" s="1476">
        <v>4600.78</v>
      </c>
      <c r="DK23" s="1476">
        <v>3837.7350000000001</v>
      </c>
      <c r="DL23" s="1476">
        <v>6533.5069999999996</v>
      </c>
      <c r="DM23" s="1476">
        <v>4508.93</v>
      </c>
      <c r="DN23" s="1476">
        <v>8585.3389999999999</v>
      </c>
      <c r="DO23" s="1476">
        <v>13657.931</v>
      </c>
      <c r="DP23" s="1476">
        <v>6634.6580000000004</v>
      </c>
      <c r="DQ23" s="1476">
        <v>4889.7560000000003</v>
      </c>
      <c r="DR23" s="1476">
        <v>9396.2669999999998</v>
      </c>
      <c r="DS23" s="1476">
        <v>6886.7669999999998</v>
      </c>
      <c r="DT23" s="1476">
        <v>7789.7929999999997</v>
      </c>
      <c r="DU23" s="1476">
        <v>5891.5330000000004</v>
      </c>
      <c r="DV23" s="1476">
        <v>5471.6719999999996</v>
      </c>
      <c r="DW23" s="1476">
        <v>6335.4579999999996</v>
      </c>
      <c r="DX23" s="1476">
        <v>8989.1740000000009</v>
      </c>
      <c r="DY23" s="1476">
        <v>11758.6</v>
      </c>
      <c r="DZ23" s="1476">
        <v>13690.319</v>
      </c>
      <c r="EA23" s="1476">
        <v>13227.33</v>
      </c>
      <c r="EB23" s="1476">
        <v>6842.8320000000003</v>
      </c>
      <c r="EC23" s="1476">
        <v>8457.1710000000003</v>
      </c>
      <c r="ED23" s="1476">
        <v>6527.9880000000003</v>
      </c>
      <c r="EE23" s="1476">
        <v>8211.1509999999998</v>
      </c>
      <c r="EF23" s="1476">
        <v>6042.2839999999997</v>
      </c>
      <c r="EG23" s="1476">
        <v>6706.9579999999996</v>
      </c>
      <c r="EH23" s="1476">
        <v>6653.2139999999999</v>
      </c>
      <c r="EI23" s="1476">
        <v>6902.0929999999998</v>
      </c>
      <c r="EJ23" s="1476">
        <v>13352.666999999999</v>
      </c>
      <c r="EK23" s="1476">
        <v>8618.3109999999997</v>
      </c>
      <c r="EL23" s="1476">
        <v>21200.261999999999</v>
      </c>
      <c r="EM23" s="1476">
        <v>16940.884999999998</v>
      </c>
      <c r="EN23" s="1476">
        <v>7179.3779999999997</v>
      </c>
      <c r="EO23" s="1476">
        <v>7542.8739999999998</v>
      </c>
      <c r="EP23" s="1476">
        <v>7947.2139999999999</v>
      </c>
      <c r="EQ23" s="1476">
        <v>8975.3389999999999</v>
      </c>
      <c r="ER23" s="1476">
        <v>6881.558</v>
      </c>
      <c r="ES23" s="1476">
        <v>7229.0230000000001</v>
      </c>
      <c r="ET23" s="1476">
        <v>7468.9120000000003</v>
      </c>
      <c r="EU23" s="1476">
        <v>5772.3789999999999</v>
      </c>
      <c r="EV23" s="1476">
        <v>8325.7170000000006</v>
      </c>
      <c r="EW23" s="1476">
        <v>7745.4189999999999</v>
      </c>
      <c r="EX23" s="1476">
        <v>11029.544</v>
      </c>
      <c r="EY23" s="1476">
        <v>15950.925999999999</v>
      </c>
      <c r="EZ23" s="1476">
        <v>8361.2610000000004</v>
      </c>
      <c r="FA23" s="1476">
        <v>8527.0949999999993</v>
      </c>
      <c r="FB23" s="1476">
        <v>13029.54</v>
      </c>
      <c r="FC23" s="1476">
        <v>9078.9269999999997</v>
      </c>
      <c r="FD23" s="1476">
        <v>6518.9809999999998</v>
      </c>
      <c r="FE23" s="1476">
        <v>5993.6750000000002</v>
      </c>
      <c r="FF23" s="1476">
        <v>8003.6289999999999</v>
      </c>
      <c r="FG23" s="1476">
        <v>7986.43</v>
      </c>
      <c r="FH23" s="1476">
        <v>35175.910000000003</v>
      </c>
      <c r="FI23" s="1476">
        <v>7994.61</v>
      </c>
      <c r="FJ23" s="1476">
        <v>12815.236999999999</v>
      </c>
      <c r="FK23" s="1476">
        <v>18554.096000000001</v>
      </c>
      <c r="FL23" s="1476">
        <v>10756.82</v>
      </c>
      <c r="FM23" s="1476">
        <v>11438.254999999999</v>
      </c>
      <c r="FN23" s="1476">
        <v>16532.329000000002</v>
      </c>
      <c r="FO23" s="1476">
        <v>12960.147000000001</v>
      </c>
      <c r="FP23" s="1476">
        <v>12138.868</v>
      </c>
      <c r="FQ23" s="1476">
        <v>7598.2629999999999</v>
      </c>
      <c r="FR23" s="1476">
        <v>9063.9410000000007</v>
      </c>
      <c r="FS23" s="1476">
        <v>5405.2259999999997</v>
      </c>
      <c r="FT23" s="1476">
        <v>8801.7049999999999</v>
      </c>
      <c r="FU23" s="1476">
        <v>16208.684999999999</v>
      </c>
      <c r="FV23" s="1476">
        <v>17845.949000000001</v>
      </c>
      <c r="FW23" s="1476">
        <v>18741.437000000002</v>
      </c>
      <c r="FX23" s="1476">
        <v>10380.261</v>
      </c>
      <c r="FY23" s="1476">
        <v>11328.379000000001</v>
      </c>
      <c r="FZ23" s="1476">
        <v>11225.109</v>
      </c>
      <c r="GA23" s="1476">
        <v>7093.2619999999997</v>
      </c>
      <c r="GB23" s="1476">
        <v>7742.8609999999999</v>
      </c>
      <c r="GC23" s="1476">
        <v>7839.0749999999998</v>
      </c>
      <c r="GD23" s="1476">
        <v>10216.493</v>
      </c>
      <c r="GE23" s="1476">
        <v>8309.7000000000007</v>
      </c>
      <c r="GF23" s="1476">
        <v>8228.9290000000001</v>
      </c>
      <c r="GG23" s="1476">
        <v>16143.052</v>
      </c>
      <c r="GH23" s="1476">
        <v>20611.784</v>
      </c>
      <c r="GI23" s="1476">
        <v>24957.781999999999</v>
      </c>
      <c r="GJ23" s="1476">
        <v>10160.39</v>
      </c>
      <c r="GK23" s="1476">
        <v>11013.911</v>
      </c>
      <c r="GL23" s="1476">
        <v>10389.116</v>
      </c>
      <c r="GM23" s="1476">
        <v>9719.8040000000001</v>
      </c>
      <c r="GN23" s="1476">
        <v>8628.0869999999995</v>
      </c>
      <c r="GO23" s="1476">
        <v>8148.3360000000002</v>
      </c>
      <c r="GP23" s="1476">
        <v>7051.5389999999998</v>
      </c>
      <c r="GQ23" s="1476">
        <v>8682.41</v>
      </c>
      <c r="GR23" s="1476">
        <v>7774.6480000000001</v>
      </c>
      <c r="GS23" s="1476">
        <v>11350.117</v>
      </c>
      <c r="GT23" s="1476">
        <v>15691.761</v>
      </c>
      <c r="GU23" s="1476">
        <v>11816.945</v>
      </c>
      <c r="GV23" s="1476">
        <v>11777.022000000001</v>
      </c>
      <c r="GW23" s="1476">
        <v>12856.014999999999</v>
      </c>
      <c r="GX23" s="1476">
        <v>11731.634</v>
      </c>
      <c r="GY23" s="1476">
        <v>9320.375</v>
      </c>
      <c r="GZ23" s="1476">
        <v>7461.7190000000001</v>
      </c>
      <c r="HA23" s="1476">
        <v>10599.888000000001</v>
      </c>
      <c r="HB23" s="1476">
        <v>8122.0150000000003</v>
      </c>
      <c r="HC23" s="1476">
        <v>8773.5</v>
      </c>
      <c r="HD23" s="1476">
        <v>8719.5580000000009</v>
      </c>
      <c r="HE23" s="1476">
        <v>14755.290999999999</v>
      </c>
      <c r="HF23" s="1476">
        <v>19295.506000000001</v>
      </c>
      <c r="HG23" s="1476">
        <v>14520.503000000001</v>
      </c>
      <c r="HH23" s="1476">
        <v>13197.227000000001</v>
      </c>
      <c r="HI23" s="1476">
        <v>14279.776</v>
      </c>
      <c r="HJ23" s="1476">
        <v>13041.12</v>
      </c>
      <c r="HK23" s="1476">
        <v>10204.794</v>
      </c>
      <c r="HL23" s="1476">
        <v>9842.8809999999994</v>
      </c>
      <c r="HM23" s="1476">
        <v>7605.5709999999999</v>
      </c>
      <c r="HN23" s="1476">
        <v>6959.7470000000003</v>
      </c>
      <c r="HO23" s="1476">
        <v>7604.3559999999998</v>
      </c>
      <c r="HP23" s="1476">
        <v>10249.181</v>
      </c>
      <c r="HQ23" s="1476">
        <v>20459.578000000001</v>
      </c>
      <c r="HR23" s="1476">
        <v>16414.722000000002</v>
      </c>
      <c r="HS23" s="1476">
        <v>14981.387000000001</v>
      </c>
      <c r="HT23" s="1476">
        <v>11335.858</v>
      </c>
      <c r="HU23" s="1476">
        <v>12541.706</v>
      </c>
      <c r="HV23" s="1481">
        <v>16303.304</v>
      </c>
      <c r="HW23" s="1476">
        <v>9675.1299999999992</v>
      </c>
      <c r="HX23" s="1476">
        <v>6970.7389999999996</v>
      </c>
      <c r="HY23" s="1476">
        <v>8047.4</v>
      </c>
      <c r="HZ23" s="1476">
        <v>6975.7759999999998</v>
      </c>
      <c r="IA23" s="1476">
        <v>7932.19</v>
      </c>
      <c r="IB23" s="1476">
        <v>9115.0949999999993</v>
      </c>
      <c r="IC23" s="1476">
        <v>10744.598</v>
      </c>
      <c r="ID23" s="1476">
        <v>14742.666999999999</v>
      </c>
      <c r="IE23" s="1476">
        <v>23061.616000000002</v>
      </c>
      <c r="IF23" s="1476">
        <v>16077.272999999999</v>
      </c>
      <c r="IG23" s="1476">
        <v>16432.759999999998</v>
      </c>
      <c r="IH23" s="1476">
        <v>11635.968999999999</v>
      </c>
      <c r="II23" s="1476">
        <v>7424.0039999999999</v>
      </c>
      <c r="IJ23" s="1476">
        <v>7709.22</v>
      </c>
      <c r="IK23" s="1476">
        <v>9043.1239999999998</v>
      </c>
      <c r="IL23" s="1476">
        <v>9751.2829999999994</v>
      </c>
      <c r="IM23" s="1476">
        <v>7256.2259999999997</v>
      </c>
      <c r="IN23" s="1476">
        <v>11074.34</v>
      </c>
      <c r="IO23" s="1476">
        <v>10970.914000000001</v>
      </c>
      <c r="IP23" s="1476">
        <v>15598.493</v>
      </c>
      <c r="IQ23" s="1476">
        <v>16683.736000000001</v>
      </c>
      <c r="IR23" s="1476">
        <v>10183.276</v>
      </c>
      <c r="IS23" s="1476">
        <v>13542.022999999999</v>
      </c>
      <c r="IT23" s="1476">
        <v>10194.371999999999</v>
      </c>
      <c r="IU23" s="1476">
        <v>8582.0429999999997</v>
      </c>
      <c r="IV23" s="1476">
        <v>10531.182000000001</v>
      </c>
      <c r="IW23" s="1476">
        <v>12008.587</v>
      </c>
      <c r="IX23" s="1476">
        <v>7024.1</v>
      </c>
      <c r="IY23" s="1476">
        <v>9432.1460000000006</v>
      </c>
      <c r="IZ23" s="1476">
        <v>9687.3649999999998</v>
      </c>
      <c r="JA23" s="1476">
        <v>12444.153</v>
      </c>
      <c r="JB23" s="1476">
        <v>13461.315000000001</v>
      </c>
      <c r="JC23" s="1476">
        <v>13269.713</v>
      </c>
      <c r="JD23" s="1476">
        <v>15544.57</v>
      </c>
      <c r="JE23" s="1476">
        <v>17102.98</v>
      </c>
      <c r="JF23" s="1476">
        <v>8474.8289999999997</v>
      </c>
      <c r="JG23" s="1476">
        <v>10694.703</v>
      </c>
      <c r="JH23" s="1476">
        <v>11314.266</v>
      </c>
      <c r="JI23" s="1476">
        <v>9645.9230000000007</v>
      </c>
      <c r="JJ23" s="1476">
        <v>9576.9130000000005</v>
      </c>
      <c r="JK23" s="1476">
        <v>9323.4</v>
      </c>
      <c r="JL23" s="1476">
        <v>10082.017</v>
      </c>
      <c r="JM23" s="1476">
        <v>12353.441999999999</v>
      </c>
      <c r="JN23" s="1476">
        <v>16682.195</v>
      </c>
      <c r="JO23" s="1476">
        <v>13663.045</v>
      </c>
      <c r="JP23" s="1476">
        <v>17176.865000000002</v>
      </c>
      <c r="JQ23" s="1476">
        <v>17038.853999999999</v>
      </c>
      <c r="JR23" s="1476">
        <v>12338.939</v>
      </c>
      <c r="JS23" s="1476">
        <v>13744.15</v>
      </c>
      <c r="JT23" s="1476">
        <v>13502.147000000001</v>
      </c>
      <c r="JU23" s="1476">
        <v>9659.9159999999993</v>
      </c>
      <c r="JV23" s="1476">
        <v>12542.545</v>
      </c>
      <c r="JW23" s="1476">
        <v>9139.5849999999991</v>
      </c>
      <c r="JX23" s="1476">
        <v>10841.415000000001</v>
      </c>
      <c r="JY23" s="1476">
        <v>23971.609</v>
      </c>
      <c r="JZ23" s="1476">
        <v>18497.554</v>
      </c>
      <c r="KA23" s="1476">
        <v>15704.323</v>
      </c>
      <c r="KB23" s="1476">
        <v>17552.713</v>
      </c>
      <c r="KC23" s="1476">
        <v>16039.341</v>
      </c>
      <c r="KD23" s="1476">
        <v>13292.242</v>
      </c>
      <c r="KE23" s="1476">
        <v>13371.432000000001</v>
      </c>
      <c r="KF23" s="1476">
        <v>17125.342000000001</v>
      </c>
      <c r="KG23" s="1476">
        <v>18676.861000000001</v>
      </c>
      <c r="KH23" s="1476">
        <v>11864.575999999999</v>
      </c>
      <c r="KI23" s="1476">
        <v>11598.807000000001</v>
      </c>
      <c r="KJ23" s="1476">
        <v>14021.286</v>
      </c>
      <c r="KK23" s="1476">
        <v>17392.794999999998</v>
      </c>
      <c r="KL23" s="1476">
        <v>16225.761</v>
      </c>
      <c r="KM23" s="1476">
        <v>16886.967000000001</v>
      </c>
      <c r="KN23" s="1476">
        <v>16773.205999999998</v>
      </c>
      <c r="KO23" s="1476">
        <v>16945.522000000001</v>
      </c>
      <c r="KP23" s="1476">
        <v>14806.15</v>
      </c>
      <c r="KQ23" s="1476">
        <v>11031.518</v>
      </c>
      <c r="KR23" s="1476">
        <v>13210.514999999999</v>
      </c>
      <c r="KS23" s="1476">
        <v>10766.082</v>
      </c>
      <c r="KT23" s="1476">
        <v>12473.752</v>
      </c>
      <c r="KU23" s="1476">
        <v>10924.016</v>
      </c>
      <c r="KV23" s="1476">
        <v>13003.155000000001</v>
      </c>
      <c r="KW23" s="1476">
        <v>19512.010999999999</v>
      </c>
      <c r="KX23" s="1476">
        <v>16663.649000000001</v>
      </c>
      <c r="KY23" s="1476">
        <v>20006.736000000001</v>
      </c>
      <c r="KZ23" s="1476">
        <v>20181.82</v>
      </c>
      <c r="LA23" s="1476">
        <v>19637.064999999999</v>
      </c>
      <c r="LB23" s="1476">
        <v>13111.097</v>
      </c>
      <c r="LC23" s="1476">
        <v>12285.871999999999</v>
      </c>
      <c r="LD23" s="1476">
        <v>13324.21</v>
      </c>
      <c r="LE23" s="1476">
        <v>13320.985000000001</v>
      </c>
      <c r="LF23" s="1476">
        <v>12425.619000000001</v>
      </c>
      <c r="LG23" s="1476">
        <v>13584.615</v>
      </c>
      <c r="LH23" s="1476">
        <v>13444.798000000001</v>
      </c>
      <c r="LI23" s="1476">
        <v>20727.838</v>
      </c>
      <c r="LJ23" s="1476">
        <v>19289.273000000001</v>
      </c>
      <c r="LK23" s="1476">
        <v>21522.504000000001</v>
      </c>
      <c r="LL23" s="1476">
        <v>19432.207999999999</v>
      </c>
      <c r="LM23" s="1476">
        <v>22567.916000000001</v>
      </c>
      <c r="LN23" s="1476">
        <v>13194.862999999999</v>
      </c>
      <c r="LO23" s="1476">
        <v>14031.692999999999</v>
      </c>
      <c r="LP23" s="1476">
        <v>13545.25</v>
      </c>
      <c r="LQ23" s="1476">
        <v>10836.951999999999</v>
      </c>
      <c r="LR23" s="1476">
        <v>10944.257</v>
      </c>
      <c r="LS23" s="1476">
        <v>19363.249</v>
      </c>
      <c r="LT23" s="1476">
        <v>22743.048999999999</v>
      </c>
      <c r="LU23" s="1476">
        <v>38032.197</v>
      </c>
      <c r="LV23" s="1476">
        <v>54928.5</v>
      </c>
      <c r="LW23" s="1476">
        <v>57836.39</v>
      </c>
      <c r="LX23" s="1476">
        <v>57625.620999999999</v>
      </c>
      <c r="LY23" s="1476">
        <v>53668.879000000001</v>
      </c>
      <c r="LZ23" s="1476">
        <v>17664.546824999998</v>
      </c>
      <c r="MA23" s="1476">
        <v>18190.291067000002</v>
      </c>
      <c r="MB23" s="1476">
        <v>20082.054135999999</v>
      </c>
      <c r="MC23" s="1476">
        <v>19020.044901999998</v>
      </c>
      <c r="MD23" s="1476">
        <v>21523.257471000001</v>
      </c>
      <c r="ME23" s="1476">
        <v>23271.065967999999</v>
      </c>
      <c r="MF23" s="1476">
        <v>18761.029721999999</v>
      </c>
      <c r="MG23" s="1476">
        <v>20235.288848</v>
      </c>
      <c r="MH23" s="1476">
        <v>23955.083141999999</v>
      </c>
      <c r="MI23" s="1476">
        <v>19807.506679999999</v>
      </c>
      <c r="MJ23" s="1476">
        <v>20648.142767999998</v>
      </c>
      <c r="MK23" s="1476">
        <v>21888.570829</v>
      </c>
      <c r="ML23" s="1476">
        <v>15692.364369000001</v>
      </c>
      <c r="MM23" s="1476">
        <v>13113.449094</v>
      </c>
      <c r="MN23" s="1476">
        <v>14588.083602000001</v>
      </c>
      <c r="MO23" s="1476">
        <v>11024.960795999999</v>
      </c>
      <c r="MP23" s="1476">
        <v>17952.091195000001</v>
      </c>
      <c r="MQ23" s="1476">
        <v>10669.337213999999</v>
      </c>
      <c r="MR23" s="1476">
        <v>14774.935417999999</v>
      </c>
      <c r="MS23" s="1476">
        <v>23501.623518</v>
      </c>
      <c r="MT23" s="1476">
        <v>17267.458877898</v>
      </c>
      <c r="MU23" s="1476">
        <v>19256.449288</v>
      </c>
      <c r="MV23" s="1476">
        <v>22553.543429999998</v>
      </c>
      <c r="MW23" s="1476">
        <v>17266.414228999998</v>
      </c>
      <c r="MX23" s="1476">
        <v>15955.017046999999</v>
      </c>
      <c r="MY23" s="1476">
        <v>19079.676943999999</v>
      </c>
      <c r="MZ23" s="1476">
        <v>12545.815057</v>
      </c>
      <c r="NA23" s="1476">
        <v>12474.998653999999</v>
      </c>
      <c r="NB23" s="1476">
        <v>16224.631013</v>
      </c>
      <c r="NC23" s="1476">
        <v>11093.858739262801</v>
      </c>
      <c r="ND23" s="1476">
        <v>20453.9923524281</v>
      </c>
      <c r="NE23" s="1476">
        <v>17703.968746147701</v>
      </c>
      <c r="NF23" s="1476">
        <v>20858.103949827702</v>
      </c>
      <c r="NG23" s="1476">
        <v>27101.4671413951</v>
      </c>
      <c r="NH23" s="1476">
        <v>23246.936101015799</v>
      </c>
      <c r="NI23" s="1476">
        <v>19149.625107203901</v>
      </c>
      <c r="NJ23" s="1476">
        <v>15868.206324757799</v>
      </c>
      <c r="NK23" s="1476">
        <v>16949.9185378476</v>
      </c>
      <c r="NL23" s="1476">
        <v>20826.123173956301</v>
      </c>
      <c r="NM23" s="1476">
        <v>19290.6905788656</v>
      </c>
      <c r="NN23" s="1476">
        <v>19032.971690494898</v>
      </c>
      <c r="NO23" s="1476">
        <v>18014.962779985599</v>
      </c>
      <c r="NP23" s="1476">
        <v>17399.579836298301</v>
      </c>
      <c r="NQ23" s="1476">
        <v>21532.9312124797</v>
      </c>
      <c r="NR23" s="1476">
        <v>26309.155716035602</v>
      </c>
      <c r="NS23" s="1476">
        <v>23588.296132890398</v>
      </c>
      <c r="NT23" s="1476">
        <v>21875.335777</v>
      </c>
      <c r="NU23" s="1476">
        <v>24554.433672137398</v>
      </c>
      <c r="NV23" s="1476">
        <v>197660.71103089798</v>
      </c>
      <c r="NW23" s="1476">
        <v>215888.09085228111</v>
      </c>
      <c r="NX23" s="1476">
        <v>245242.6054327492</v>
      </c>
      <c r="NY23" s="1476">
        <v>29354.514580468094</v>
      </c>
      <c r="NZ23" s="1474">
        <v>13.597097674347204</v>
      </c>
      <c r="OA23" s="1474">
        <v>0.33746786243563315</v>
      </c>
      <c r="OB23" s="1474">
        <v>28.224095953190552</v>
      </c>
    </row>
    <row r="24" spans="1:392">
      <c r="A24" s="1149" t="s">
        <v>1590</v>
      </c>
      <c r="B24" s="174">
        <v>6525.353000000001</v>
      </c>
      <c r="C24" s="174">
        <v>3704.817</v>
      </c>
      <c r="D24" s="174">
        <v>4959.0870000000004</v>
      </c>
      <c r="E24" s="174">
        <v>6883.63</v>
      </c>
      <c r="F24" s="174">
        <v>5772.5290000000005</v>
      </c>
      <c r="G24" s="174">
        <v>7930.0229999999992</v>
      </c>
      <c r="H24" s="174">
        <v>5661.7180000000008</v>
      </c>
      <c r="I24" s="174">
        <v>5608.4349999999995</v>
      </c>
      <c r="J24" s="174">
        <v>7425.2439999999997</v>
      </c>
      <c r="K24" s="174">
        <v>13093.322</v>
      </c>
      <c r="L24" s="174">
        <v>18252.41</v>
      </c>
      <c r="M24" s="174">
        <v>24006.475999999999</v>
      </c>
      <c r="N24" s="174">
        <v>13931.478000000001</v>
      </c>
      <c r="O24" s="174">
        <v>11848.152</v>
      </c>
      <c r="P24" s="174">
        <v>14641.344999999999</v>
      </c>
      <c r="Q24" s="174">
        <v>7213.4370000000008</v>
      </c>
      <c r="R24" s="174">
        <v>8966.8460000000014</v>
      </c>
      <c r="S24" s="174">
        <v>7844.2380000000003</v>
      </c>
      <c r="T24" s="174">
        <v>10021.11</v>
      </c>
      <c r="U24" s="174">
        <v>11493.600999999999</v>
      </c>
      <c r="V24" s="174">
        <v>15212.43</v>
      </c>
      <c r="W24" s="174">
        <v>12943.618000000002</v>
      </c>
      <c r="X24" s="174">
        <v>14441.763999999999</v>
      </c>
      <c r="Y24" s="174">
        <v>14388.787</v>
      </c>
      <c r="Z24" s="174">
        <v>9774.2839999999997</v>
      </c>
      <c r="AA24" s="174">
        <v>9469.7400000000016</v>
      </c>
      <c r="AB24" s="174">
        <v>7159.9489999999996</v>
      </c>
      <c r="AC24" s="174">
        <v>10129.795</v>
      </c>
      <c r="AD24" s="174">
        <v>11069.362000000001</v>
      </c>
      <c r="AE24" s="174">
        <v>9616.1349999999984</v>
      </c>
      <c r="AF24" s="174">
        <v>13666.788</v>
      </c>
      <c r="AG24" s="174">
        <v>14702.692000000001</v>
      </c>
      <c r="AH24" s="174">
        <v>17606.698999999997</v>
      </c>
      <c r="AI24" s="174">
        <v>15768.242</v>
      </c>
      <c r="AJ24" s="174">
        <v>18882.93</v>
      </c>
      <c r="AK24" s="174">
        <v>18225.692999999999</v>
      </c>
      <c r="AL24" s="174">
        <v>16234.753000000001</v>
      </c>
      <c r="AM24" s="174">
        <v>12976.627</v>
      </c>
      <c r="AN24" s="174">
        <v>11770.698</v>
      </c>
      <c r="AO24" s="174">
        <v>9770.8140000000003</v>
      </c>
      <c r="AP24" s="174">
        <v>12122.567000000001</v>
      </c>
      <c r="AQ24" s="174">
        <v>7634.6750000000002</v>
      </c>
      <c r="AR24" s="174">
        <v>13657.205999999998</v>
      </c>
      <c r="AS24" s="174">
        <v>8947.0069999999996</v>
      </c>
      <c r="AT24" s="174">
        <v>14426.258999999998</v>
      </c>
      <c r="AU24" s="174">
        <v>14108.594000000001</v>
      </c>
      <c r="AV24" s="174">
        <v>13862.388000000001</v>
      </c>
      <c r="AW24" s="174">
        <v>16604.135000000002</v>
      </c>
      <c r="AX24" s="174">
        <v>13029.621000000001</v>
      </c>
      <c r="AY24" s="174">
        <v>10261.178</v>
      </c>
      <c r="AZ24" s="174">
        <v>12349.303</v>
      </c>
      <c r="BA24" s="174">
        <v>8389.7739999999994</v>
      </c>
      <c r="BB24" s="174">
        <v>7686.4479999999994</v>
      </c>
      <c r="BC24" s="174">
        <v>8067.5429999999997</v>
      </c>
      <c r="BD24" s="174">
        <v>5987.5559999999996</v>
      </c>
      <c r="BE24" s="174">
        <v>10045.169999999998</v>
      </c>
      <c r="BF24" s="174">
        <v>9595.9</v>
      </c>
      <c r="BG24" s="174">
        <v>7061.77</v>
      </c>
      <c r="BH24" s="174">
        <v>10818.411</v>
      </c>
      <c r="BI24" s="174">
        <v>9343.643</v>
      </c>
      <c r="BJ24" s="174">
        <v>6391.4049999999997</v>
      </c>
      <c r="BK24" s="174">
        <v>4524.4639999999999</v>
      </c>
      <c r="BL24" s="174">
        <v>8028.8249999999998</v>
      </c>
      <c r="BM24" s="174">
        <v>4901.3289999999997</v>
      </c>
      <c r="BN24" s="174">
        <v>6773.1719999999996</v>
      </c>
      <c r="BO24" s="174">
        <v>6488.6779999999999</v>
      </c>
      <c r="BP24" s="174">
        <v>6208.732</v>
      </c>
      <c r="BQ24" s="174">
        <v>7017.8519999999999</v>
      </c>
      <c r="BR24" s="174">
        <v>6842.6569999999992</v>
      </c>
      <c r="BS24" s="174">
        <v>6809.0360000000001</v>
      </c>
      <c r="BT24" s="174">
        <v>8432.23</v>
      </c>
      <c r="BU24" s="174">
        <v>10729.305999999999</v>
      </c>
      <c r="BV24" s="174">
        <v>9646.2479999999996</v>
      </c>
      <c r="BW24" s="174">
        <v>9972.378999999999</v>
      </c>
      <c r="BX24" s="174">
        <v>8472.9629999999997</v>
      </c>
      <c r="BY24" s="174">
        <v>8438.7239999999983</v>
      </c>
      <c r="BZ24" s="174">
        <v>9565.0040000000008</v>
      </c>
      <c r="CA24" s="174">
        <v>9467.0409999999993</v>
      </c>
      <c r="CB24" s="174">
        <v>7743.9579999999996</v>
      </c>
      <c r="CC24" s="174">
        <v>11134.161999999998</v>
      </c>
      <c r="CD24" s="174">
        <v>10420.615</v>
      </c>
      <c r="CE24" s="174">
        <v>15312.852999999999</v>
      </c>
      <c r="CF24" s="174">
        <v>12717.204</v>
      </c>
      <c r="CG24" s="174">
        <v>14732.24</v>
      </c>
      <c r="CH24" s="174">
        <v>11600.593000000001</v>
      </c>
      <c r="CI24" s="174">
        <v>7426.5949999999993</v>
      </c>
      <c r="CJ24" s="174">
        <v>12683.939000000002</v>
      </c>
      <c r="CK24" s="174">
        <v>10557</v>
      </c>
      <c r="CL24" s="174">
        <v>10672.368999999999</v>
      </c>
      <c r="CM24" s="174">
        <v>10062.546</v>
      </c>
      <c r="CN24" s="174">
        <v>9011.119999999999</v>
      </c>
      <c r="CO24" s="174">
        <v>10530.329</v>
      </c>
      <c r="CP24" s="174">
        <v>6695.3649999999998</v>
      </c>
      <c r="CQ24" s="174">
        <v>8909.4459999999999</v>
      </c>
      <c r="CR24" s="174">
        <v>9478.0289999999986</v>
      </c>
      <c r="CS24" s="174">
        <v>8095.2120000000004</v>
      </c>
      <c r="CT24" s="174">
        <v>7390.2559999999994</v>
      </c>
      <c r="CU24" s="174">
        <v>4399.2530000000006</v>
      </c>
      <c r="CV24" s="174">
        <v>5099.5779999999995</v>
      </c>
      <c r="CW24" s="174">
        <v>7471.1379999999999</v>
      </c>
      <c r="CX24" s="174">
        <v>7932.4309999999987</v>
      </c>
      <c r="CY24" s="174">
        <v>4642.8520000000008</v>
      </c>
      <c r="CZ24" s="174">
        <v>4925.4380000000001</v>
      </c>
      <c r="DA24" s="174">
        <v>5557.201</v>
      </c>
      <c r="DB24" s="174">
        <v>4624.17</v>
      </c>
      <c r="DC24" s="174">
        <v>6898.22</v>
      </c>
      <c r="DD24" s="174">
        <v>8028.4930000000004</v>
      </c>
      <c r="DE24" s="174">
        <v>5914.2939999999999</v>
      </c>
      <c r="DF24" s="174">
        <v>6433.9249999999993</v>
      </c>
      <c r="DG24" s="174">
        <v>5488.37</v>
      </c>
      <c r="DH24" s="174">
        <v>3896.0050000000001</v>
      </c>
      <c r="DI24" s="174">
        <v>6706.3440000000001</v>
      </c>
      <c r="DJ24" s="174">
        <v>6845.8919999999998</v>
      </c>
      <c r="DK24" s="174">
        <v>5795.7380000000003</v>
      </c>
      <c r="DL24" s="174">
        <v>6978.9879999999994</v>
      </c>
      <c r="DM24" s="174">
        <v>6054.378999999999</v>
      </c>
      <c r="DN24" s="174">
        <v>10160.246000000001</v>
      </c>
      <c r="DO24" s="174">
        <v>7511.1990000000005</v>
      </c>
      <c r="DP24" s="174">
        <v>9454.3690000000006</v>
      </c>
      <c r="DQ24" s="174">
        <v>7972.817</v>
      </c>
      <c r="DR24" s="174">
        <v>6565.6040000000012</v>
      </c>
      <c r="DS24" s="174">
        <v>7992.8650000000007</v>
      </c>
      <c r="DT24" s="174">
        <v>10677.873</v>
      </c>
      <c r="DU24" s="174">
        <v>7796.348</v>
      </c>
      <c r="DV24" s="174">
        <v>8850.5410000000011</v>
      </c>
      <c r="DW24" s="174">
        <v>6525.2250000000004</v>
      </c>
      <c r="DX24" s="174">
        <v>6536.2389999999996</v>
      </c>
      <c r="DY24" s="174">
        <v>7578.5690000000004</v>
      </c>
      <c r="DZ24" s="174">
        <v>8393.2219999999998</v>
      </c>
      <c r="EA24" s="174">
        <v>8578.6739999999991</v>
      </c>
      <c r="EB24" s="174">
        <v>11046.93</v>
      </c>
      <c r="EC24" s="174">
        <v>10652.736000000001</v>
      </c>
      <c r="ED24" s="174">
        <v>5801.8760000000002</v>
      </c>
      <c r="EE24" s="174">
        <v>6678.2379999999994</v>
      </c>
      <c r="EF24" s="174">
        <v>9490.241</v>
      </c>
      <c r="EG24" s="174">
        <v>7050.4600000000009</v>
      </c>
      <c r="EH24" s="174">
        <v>7412.7329999999993</v>
      </c>
      <c r="EI24" s="174">
        <v>7403.2540000000008</v>
      </c>
      <c r="EJ24" s="174">
        <v>6775.8709999999992</v>
      </c>
      <c r="EK24" s="174">
        <v>10012.281999999999</v>
      </c>
      <c r="EL24" s="174">
        <v>9012.2139999999999</v>
      </c>
      <c r="EM24" s="174">
        <v>11184.754000000001</v>
      </c>
      <c r="EN24" s="174">
        <v>10980.260999999999</v>
      </c>
      <c r="EO24" s="174">
        <v>12291.641</v>
      </c>
      <c r="EP24" s="174">
        <v>7624.4679999999989</v>
      </c>
      <c r="EQ24" s="174">
        <v>9561.09</v>
      </c>
      <c r="ER24" s="174">
        <v>11519.406999999999</v>
      </c>
      <c r="ES24" s="174">
        <v>8462.6689999999999</v>
      </c>
      <c r="ET24" s="174">
        <v>7140.0460000000003</v>
      </c>
      <c r="EU24" s="174">
        <v>7012.9830000000002</v>
      </c>
      <c r="EV24" s="174">
        <v>6935.84</v>
      </c>
      <c r="EW24" s="174">
        <v>9485.8130000000001</v>
      </c>
      <c r="EX24" s="174">
        <v>11335.352999999999</v>
      </c>
      <c r="EY24" s="174">
        <v>11368.853999999999</v>
      </c>
      <c r="EZ24" s="174">
        <v>14252.367000000002</v>
      </c>
      <c r="FA24" s="174">
        <v>13601.927</v>
      </c>
      <c r="FB24" s="174">
        <v>10076.396000000001</v>
      </c>
      <c r="FC24" s="174">
        <v>9941.5420000000013</v>
      </c>
      <c r="FD24" s="174">
        <v>10347.68</v>
      </c>
      <c r="FE24" s="174">
        <v>9191.4249999999993</v>
      </c>
      <c r="FF24" s="174">
        <v>9871.7950000000001</v>
      </c>
      <c r="FG24" s="174">
        <v>6962.4660000000003</v>
      </c>
      <c r="FH24" s="174">
        <v>10792.738000000001</v>
      </c>
      <c r="FI24" s="174">
        <v>11017.984</v>
      </c>
      <c r="FJ24" s="174">
        <v>10371.444</v>
      </c>
      <c r="FK24" s="174">
        <v>14790.758</v>
      </c>
      <c r="FL24" s="174">
        <v>13843.411</v>
      </c>
      <c r="FM24" s="174">
        <v>13117.900000000001</v>
      </c>
      <c r="FN24" s="174">
        <v>13450.550999999999</v>
      </c>
      <c r="FO24" s="174">
        <v>9841.9530000000013</v>
      </c>
      <c r="FP24" s="174">
        <v>10497.594000000001</v>
      </c>
      <c r="FQ24" s="174">
        <v>12612.662</v>
      </c>
      <c r="FR24" s="174">
        <v>14761.473000000002</v>
      </c>
      <c r="FS24" s="174">
        <v>11769.281999999999</v>
      </c>
      <c r="FT24" s="174">
        <v>13991.75</v>
      </c>
      <c r="FU24" s="174">
        <v>15560.948</v>
      </c>
      <c r="FV24" s="174">
        <v>15734.873</v>
      </c>
      <c r="FW24" s="174">
        <v>17409.609</v>
      </c>
      <c r="FX24" s="174">
        <v>14668.839</v>
      </c>
      <c r="FY24" s="174">
        <v>13504.246999999999</v>
      </c>
      <c r="FZ24" s="174">
        <v>9963.7630000000008</v>
      </c>
      <c r="GA24" s="174">
        <v>10000.352999999999</v>
      </c>
      <c r="GB24" s="174">
        <v>9561.2019999999993</v>
      </c>
      <c r="GC24" s="174">
        <v>10748.767</v>
      </c>
      <c r="GD24" s="174">
        <v>13345.96</v>
      </c>
      <c r="GE24" s="174">
        <v>12716.975</v>
      </c>
      <c r="GF24" s="174">
        <v>12317.955999999998</v>
      </c>
      <c r="GG24" s="174">
        <v>12301.759</v>
      </c>
      <c r="GH24" s="174">
        <v>13517.464</v>
      </c>
      <c r="GI24" s="174">
        <v>13511.555</v>
      </c>
      <c r="GJ24" s="174">
        <v>17293.935000000001</v>
      </c>
      <c r="GK24" s="174">
        <v>14870.538</v>
      </c>
      <c r="GL24" s="174">
        <v>12518.486000000001</v>
      </c>
      <c r="GM24" s="174">
        <v>12319.433000000001</v>
      </c>
      <c r="GN24" s="174">
        <v>16522.925999999999</v>
      </c>
      <c r="GO24" s="174">
        <v>13501.087</v>
      </c>
      <c r="GP24" s="174">
        <v>15002.935999999998</v>
      </c>
      <c r="GQ24" s="174">
        <v>15783.009999999998</v>
      </c>
      <c r="GR24" s="174">
        <v>14611.795999999998</v>
      </c>
      <c r="GS24" s="174">
        <v>16402.612999999998</v>
      </c>
      <c r="GT24" s="174">
        <v>14789.110999999999</v>
      </c>
      <c r="GU24" s="174">
        <v>19151.143</v>
      </c>
      <c r="GV24" s="174">
        <v>20555.539000000001</v>
      </c>
      <c r="GW24" s="174">
        <v>17876.163</v>
      </c>
      <c r="GX24" s="174">
        <v>15457.177</v>
      </c>
      <c r="GY24" s="174">
        <v>14544.393</v>
      </c>
      <c r="GZ24" s="174">
        <v>17796.811000000002</v>
      </c>
      <c r="HA24" s="174">
        <v>18421.525000000001</v>
      </c>
      <c r="HB24" s="174">
        <v>16789.643</v>
      </c>
      <c r="HC24" s="174">
        <v>17794.036</v>
      </c>
      <c r="HD24" s="174">
        <v>15838.942999999999</v>
      </c>
      <c r="HE24" s="174">
        <v>17342.627</v>
      </c>
      <c r="HF24" s="174">
        <v>16886.423999999999</v>
      </c>
      <c r="HG24" s="174">
        <v>19439.514999999999</v>
      </c>
      <c r="HH24" s="174">
        <v>19115.756000000001</v>
      </c>
      <c r="HI24" s="174">
        <v>16707.368999999999</v>
      </c>
      <c r="HJ24" s="174">
        <v>14682.509999999998</v>
      </c>
      <c r="HK24" s="174">
        <v>15802.179</v>
      </c>
      <c r="HL24" s="174">
        <v>17944.026999999998</v>
      </c>
      <c r="HM24" s="174">
        <v>16975.327999999998</v>
      </c>
      <c r="HN24" s="174">
        <v>17844.998</v>
      </c>
      <c r="HO24" s="174">
        <v>14489.699999999999</v>
      </c>
      <c r="HP24" s="174">
        <v>15455.136999999999</v>
      </c>
      <c r="HQ24" s="174">
        <v>18675.007000000001</v>
      </c>
      <c r="HR24" s="174">
        <v>15980.735000000002</v>
      </c>
      <c r="HS24" s="174">
        <v>22406.139000000003</v>
      </c>
      <c r="HT24" s="174">
        <v>19897.671000000002</v>
      </c>
      <c r="HU24" s="174">
        <v>19230.274000000001</v>
      </c>
      <c r="HV24" s="174">
        <v>20040.12</v>
      </c>
      <c r="HW24" s="174">
        <v>16067.478000000001</v>
      </c>
      <c r="HX24" s="174">
        <v>15833.831999999999</v>
      </c>
      <c r="HY24" s="174">
        <v>15555.745999999999</v>
      </c>
      <c r="HZ24" s="174">
        <v>12847.394</v>
      </c>
      <c r="IA24" s="174">
        <v>10028.371999999999</v>
      </c>
      <c r="IB24" s="174">
        <v>9956.9310000000005</v>
      </c>
      <c r="IC24" s="174">
        <v>12836.382</v>
      </c>
      <c r="ID24" s="174">
        <v>16496.293000000001</v>
      </c>
      <c r="IE24" s="174">
        <v>18027.43</v>
      </c>
      <c r="IF24" s="174">
        <v>16465.212</v>
      </c>
      <c r="IG24" s="174">
        <v>23887.673000000003</v>
      </c>
      <c r="IH24" s="174">
        <v>14867.462</v>
      </c>
      <c r="II24" s="174">
        <v>11460.155000000001</v>
      </c>
      <c r="IJ24" s="174">
        <v>18552.151000000002</v>
      </c>
      <c r="IK24" s="174">
        <v>22233.766</v>
      </c>
      <c r="IL24" s="174">
        <v>20095.060999999998</v>
      </c>
      <c r="IM24" s="174">
        <v>12576.850999999999</v>
      </c>
      <c r="IN24" s="174">
        <v>16786.386000000002</v>
      </c>
      <c r="IO24" s="174">
        <v>20879.221999999998</v>
      </c>
      <c r="IP24" s="174">
        <v>22415.123</v>
      </c>
      <c r="IQ24" s="174">
        <v>25748.859</v>
      </c>
      <c r="IR24" s="174">
        <v>28497.083999999999</v>
      </c>
      <c r="IS24" s="174">
        <v>29552.744999999999</v>
      </c>
      <c r="IT24" s="174">
        <v>17960.681</v>
      </c>
      <c r="IU24" s="174">
        <v>18453.512999999999</v>
      </c>
      <c r="IV24" s="174">
        <v>22650.089999999997</v>
      </c>
      <c r="IW24" s="174">
        <v>24826.171999999999</v>
      </c>
      <c r="IX24" s="174">
        <v>19209.169000000002</v>
      </c>
      <c r="IY24" s="174">
        <v>14005.065000000001</v>
      </c>
      <c r="IZ24" s="174">
        <v>13073.013000000001</v>
      </c>
      <c r="JA24" s="174">
        <v>15841.75</v>
      </c>
      <c r="JB24" s="174">
        <v>22365.242999999999</v>
      </c>
      <c r="JC24" s="174">
        <v>26433.460999999996</v>
      </c>
      <c r="JD24" s="174">
        <v>27833.062999999998</v>
      </c>
      <c r="JE24" s="174">
        <v>25116.828999999998</v>
      </c>
      <c r="JF24" s="174">
        <v>24770.073</v>
      </c>
      <c r="JG24" s="174">
        <v>19494.346000000001</v>
      </c>
      <c r="JH24" s="174">
        <v>28626.94</v>
      </c>
      <c r="JI24" s="174">
        <v>16962.945</v>
      </c>
      <c r="JJ24" s="174">
        <v>18036.383000000002</v>
      </c>
      <c r="JK24" s="174">
        <v>15187.288999999999</v>
      </c>
      <c r="JL24" s="174">
        <v>16912.132000000001</v>
      </c>
      <c r="JM24" s="174">
        <v>22094.041000000001</v>
      </c>
      <c r="JN24" s="174">
        <v>25138.683000000001</v>
      </c>
      <c r="JO24" s="174">
        <v>23372.819</v>
      </c>
      <c r="JP24" s="174">
        <v>30607.032999999999</v>
      </c>
      <c r="JQ24" s="174">
        <v>27620.642000000003</v>
      </c>
      <c r="JR24" s="174">
        <v>21744.81</v>
      </c>
      <c r="JS24" s="174">
        <v>24836.576999999997</v>
      </c>
      <c r="JT24" s="174">
        <v>24541.260999999999</v>
      </c>
      <c r="JU24" s="174">
        <v>17447.599999999999</v>
      </c>
      <c r="JV24" s="174">
        <v>18640.746999999999</v>
      </c>
      <c r="JW24" s="174">
        <v>13428.556</v>
      </c>
      <c r="JX24" s="174">
        <v>23204.721000000001</v>
      </c>
      <c r="JY24" s="174">
        <v>28537.728000000003</v>
      </c>
      <c r="JZ24" s="174">
        <v>28313.260999999999</v>
      </c>
      <c r="KA24" s="174">
        <v>25212.800000000003</v>
      </c>
      <c r="KB24" s="174">
        <v>34048.572</v>
      </c>
      <c r="KC24" s="174">
        <v>28705.75</v>
      </c>
      <c r="KD24" s="174">
        <v>22904.411</v>
      </c>
      <c r="KE24" s="174">
        <v>24039.141000000003</v>
      </c>
      <c r="KF24" s="174">
        <v>24473.802000000003</v>
      </c>
      <c r="KG24" s="174">
        <v>25195.568999999996</v>
      </c>
      <c r="KH24" s="174">
        <v>26772.493000000002</v>
      </c>
      <c r="KI24" s="174">
        <v>20746.352999999999</v>
      </c>
      <c r="KJ24" s="174">
        <v>19925.638999999996</v>
      </c>
      <c r="KK24" s="174">
        <v>22387.903999999999</v>
      </c>
      <c r="KL24" s="174">
        <v>22900.065000000002</v>
      </c>
      <c r="KM24" s="174">
        <v>31232.165999999997</v>
      </c>
      <c r="KN24" s="174">
        <v>27616.766000000003</v>
      </c>
      <c r="KO24" s="174">
        <v>22044.839</v>
      </c>
      <c r="KP24" s="174">
        <v>20997.632000000001</v>
      </c>
      <c r="KQ24" s="174">
        <v>18173.109</v>
      </c>
      <c r="KR24" s="174">
        <v>22936.743999999999</v>
      </c>
      <c r="KS24" s="174">
        <v>21786.178</v>
      </c>
      <c r="KT24" s="174">
        <v>19967.066999999999</v>
      </c>
      <c r="KU24" s="174">
        <v>16854.834000000003</v>
      </c>
      <c r="KV24" s="174">
        <v>21681.137000000002</v>
      </c>
      <c r="KW24" s="174">
        <v>23234.468000000001</v>
      </c>
      <c r="KX24" s="174">
        <v>24690.993999999999</v>
      </c>
      <c r="KY24" s="174">
        <v>31090.396000000001</v>
      </c>
      <c r="KZ24" s="174">
        <v>30054.164000000001</v>
      </c>
      <c r="LA24" s="174">
        <v>33807.841</v>
      </c>
      <c r="LB24" s="174">
        <v>25301.89</v>
      </c>
      <c r="LC24" s="174">
        <v>21500.920000000002</v>
      </c>
      <c r="LD24" s="174">
        <v>22396.501</v>
      </c>
      <c r="LE24" s="174">
        <v>10579.401</v>
      </c>
      <c r="LF24" s="174">
        <v>15200.295999999998</v>
      </c>
      <c r="LG24" s="174">
        <v>19580.378000000001</v>
      </c>
      <c r="LH24" s="174">
        <v>15623.034</v>
      </c>
      <c r="LI24" s="174">
        <v>17776.149000000001</v>
      </c>
      <c r="LJ24" s="174">
        <v>25230.080000000002</v>
      </c>
      <c r="LK24" s="174">
        <v>31400.848000000002</v>
      </c>
      <c r="LL24" s="174">
        <v>29093.214999999997</v>
      </c>
      <c r="LM24" s="174">
        <v>32793.734000000004</v>
      </c>
      <c r="LN24" s="174">
        <v>29769.975999999999</v>
      </c>
      <c r="LO24" s="174">
        <v>28878.019</v>
      </c>
      <c r="LP24" s="174">
        <v>31314.208000000002</v>
      </c>
      <c r="LQ24" s="174">
        <v>24626.959999999999</v>
      </c>
      <c r="LR24" s="174">
        <v>22662.118999999999</v>
      </c>
      <c r="LS24" s="174">
        <v>19058.830999999998</v>
      </c>
      <c r="LT24" s="174">
        <v>19006.439000000002</v>
      </c>
      <c r="LU24" s="174">
        <v>21939.814000000002</v>
      </c>
      <c r="LV24" s="174">
        <v>27528.023000000001</v>
      </c>
      <c r="LW24" s="174">
        <v>24755.577000000001</v>
      </c>
      <c r="LX24" s="174">
        <v>29983.474999999999</v>
      </c>
      <c r="LY24" s="174">
        <v>36632.508999999998</v>
      </c>
      <c r="LZ24" s="174">
        <v>22686.98027</v>
      </c>
      <c r="MA24" s="174">
        <v>17765.947410000001</v>
      </c>
      <c r="MB24" s="174">
        <v>25657.657810000001</v>
      </c>
      <c r="MC24" s="174">
        <v>20825.302100000001</v>
      </c>
      <c r="MD24" s="174">
        <v>19525.781469999998</v>
      </c>
      <c r="ME24" s="174">
        <v>17506.116935000002</v>
      </c>
      <c r="MF24" s="174">
        <v>15254.157397000003</v>
      </c>
      <c r="MG24" s="174">
        <v>23862.918732999999</v>
      </c>
      <c r="MH24" s="174">
        <v>25157.786676</v>
      </c>
      <c r="MI24" s="174">
        <v>25072.157178999998</v>
      </c>
      <c r="MJ24" s="174">
        <v>29698.791484999998</v>
      </c>
      <c r="MK24" s="174">
        <v>30925.650147</v>
      </c>
      <c r="ML24" s="174">
        <v>18242.252957000001</v>
      </c>
      <c r="MM24" s="174">
        <v>22566.449109000001</v>
      </c>
      <c r="MN24" s="174">
        <v>23224.054091000002</v>
      </c>
      <c r="MO24" s="174">
        <v>19156.639117999999</v>
      </c>
      <c r="MP24" s="174">
        <v>19625.700024999998</v>
      </c>
      <c r="MQ24" s="174">
        <v>17884.365001999999</v>
      </c>
      <c r="MR24" s="174">
        <v>18195.774483999998</v>
      </c>
      <c r="MS24" s="174">
        <v>21467.366655999998</v>
      </c>
      <c r="MT24" s="174">
        <v>24810.194369000004</v>
      </c>
      <c r="MU24" s="174">
        <v>27248.286468999999</v>
      </c>
      <c r="MV24" s="174">
        <v>30041.469411000002</v>
      </c>
      <c r="MW24" s="174">
        <v>29896.827458999996</v>
      </c>
      <c r="MX24" s="174">
        <v>26662.293312000002</v>
      </c>
      <c r="MY24" s="174">
        <v>24820.321313</v>
      </c>
      <c r="MZ24" s="174">
        <v>25006.848479</v>
      </c>
      <c r="NA24" s="174">
        <v>25182.410313</v>
      </c>
      <c r="NB24" s="174">
        <v>24866.883153000002</v>
      </c>
      <c r="NC24" s="174">
        <v>20609.975509452888</v>
      </c>
      <c r="ND24" s="174">
        <v>22058.977605200707</v>
      </c>
      <c r="NE24" s="174">
        <v>25789.333069908349</v>
      </c>
      <c r="NF24" s="174">
        <v>25222.983964286432</v>
      </c>
      <c r="NG24" s="174">
        <v>32820.498540980712</v>
      </c>
      <c r="NH24" s="174">
        <v>34131.290529426908</v>
      </c>
      <c r="NI24" s="174">
        <v>38801.639372920123</v>
      </c>
      <c r="NJ24" s="174">
        <v>28547.722511424712</v>
      </c>
      <c r="NK24" s="174">
        <v>27687.072357368241</v>
      </c>
      <c r="NL24" s="174">
        <v>25318.640390765027</v>
      </c>
      <c r="NM24" s="174">
        <v>24204.863444636085</v>
      </c>
      <c r="NN24" s="174">
        <v>30518.214314999997</v>
      </c>
      <c r="NO24" s="174">
        <v>25734.093940999999</v>
      </c>
      <c r="NP24" s="174">
        <v>22358.474522704579</v>
      </c>
      <c r="NQ24" s="174">
        <v>24680.715036801612</v>
      </c>
      <c r="NR24" s="174">
        <v>31437.025274180523</v>
      </c>
      <c r="NS24" s="174">
        <v>40490.448708517921</v>
      </c>
      <c r="NT24" s="174">
        <v>31857.869624152489</v>
      </c>
      <c r="NU24" s="174">
        <v>34604.741819899507</v>
      </c>
      <c r="NV24" s="174">
        <v>272359.37914999999</v>
      </c>
      <c r="NW24" s="174">
        <v>325973.45516217616</v>
      </c>
      <c r="NX24" s="174">
        <v>347439.88194645074</v>
      </c>
      <c r="NY24" s="174">
        <v>21466.426784274576</v>
      </c>
      <c r="NZ24" s="402">
        <v>6.5853297083944273</v>
      </c>
      <c r="OA24" s="402">
        <v>0.24678415789032765</v>
      </c>
      <c r="OB24" s="402">
        <v>-10.816289262122393</v>
      </c>
    </row>
    <row r="25" spans="1:392">
      <c r="A25" s="1151" t="s">
        <v>1591</v>
      </c>
      <c r="B25" s="1476">
        <v>115.035</v>
      </c>
      <c r="C25" s="1476">
        <v>271.68299999999999</v>
      </c>
      <c r="D25" s="1476">
        <v>578.351</v>
      </c>
      <c r="E25" s="1476">
        <v>657.04399999999998</v>
      </c>
      <c r="F25" s="1476">
        <v>1098.087</v>
      </c>
      <c r="G25" s="1476">
        <v>2617.4769999999999</v>
      </c>
      <c r="H25" s="1476">
        <v>999.98800000000006</v>
      </c>
      <c r="I25" s="1476">
        <v>647.98099999999999</v>
      </c>
      <c r="J25" s="1476">
        <v>1007.999</v>
      </c>
      <c r="K25" s="1476">
        <v>1093.7159999999999</v>
      </c>
      <c r="L25" s="1476">
        <v>1004.394</v>
      </c>
      <c r="M25" s="1476">
        <v>819.53700000000003</v>
      </c>
      <c r="N25" s="1476">
        <v>519.30799999999999</v>
      </c>
      <c r="O25" s="1476">
        <v>286.61099999999999</v>
      </c>
      <c r="P25" s="1476">
        <v>649.16499999999996</v>
      </c>
      <c r="Q25" s="1476">
        <v>970.16899999999998</v>
      </c>
      <c r="R25" s="1476">
        <v>2216.614</v>
      </c>
      <c r="S25" s="1476">
        <v>500.774</v>
      </c>
      <c r="T25" s="1476">
        <v>1139.6420000000001</v>
      </c>
      <c r="U25" s="1476">
        <v>919.13599999999997</v>
      </c>
      <c r="V25" s="1476">
        <v>469.90699999999998</v>
      </c>
      <c r="W25" s="1476">
        <v>670.69100000000003</v>
      </c>
      <c r="X25" s="1476">
        <v>1085.3489999999999</v>
      </c>
      <c r="Y25" s="1476">
        <v>1006.85</v>
      </c>
      <c r="Z25" s="1476">
        <v>242.249</v>
      </c>
      <c r="AA25" s="1476">
        <v>385.88400000000001</v>
      </c>
      <c r="AB25" s="1476">
        <v>374.03</v>
      </c>
      <c r="AC25" s="1476">
        <v>489.55900000000003</v>
      </c>
      <c r="AD25" s="1476">
        <v>1348.73</v>
      </c>
      <c r="AE25" s="1476">
        <v>413.30399999999997</v>
      </c>
      <c r="AF25" s="1476">
        <v>1192.2840000000001</v>
      </c>
      <c r="AG25" s="1476">
        <v>1358.771</v>
      </c>
      <c r="AH25" s="1476">
        <v>824.71900000000005</v>
      </c>
      <c r="AI25" s="1476">
        <v>787.90300000000002</v>
      </c>
      <c r="AJ25" s="1476">
        <v>1615.32</v>
      </c>
      <c r="AK25" s="1476">
        <v>703.42600000000004</v>
      </c>
      <c r="AL25" s="1476">
        <v>577.00199999999995</v>
      </c>
      <c r="AM25" s="1476">
        <v>221.22399999999999</v>
      </c>
      <c r="AN25" s="1476">
        <v>434.91800000000001</v>
      </c>
      <c r="AO25" s="1476">
        <v>537.577</v>
      </c>
      <c r="AP25" s="1476">
        <v>1006.57</v>
      </c>
      <c r="AQ25" s="1476">
        <v>345.678</v>
      </c>
      <c r="AR25" s="1476">
        <v>2079.6019999999999</v>
      </c>
      <c r="AS25" s="1476">
        <v>1547.9829999999999</v>
      </c>
      <c r="AT25" s="1476">
        <v>855.57299999999998</v>
      </c>
      <c r="AU25" s="1476">
        <v>743.91300000000001</v>
      </c>
      <c r="AV25" s="1476">
        <v>422</v>
      </c>
      <c r="AW25" s="1476">
        <v>458.51799999999997</v>
      </c>
      <c r="AX25" s="1476">
        <v>308.38400000000001</v>
      </c>
      <c r="AY25" s="1476">
        <v>236.17699999999999</v>
      </c>
      <c r="AZ25" s="1476">
        <v>610</v>
      </c>
      <c r="BA25" s="1476">
        <v>202.09200000000001</v>
      </c>
      <c r="BB25" s="1476">
        <v>238.00200000000001</v>
      </c>
      <c r="BC25" s="1476">
        <v>369.33600000000001</v>
      </c>
      <c r="BD25" s="1476">
        <v>269.90699999999998</v>
      </c>
      <c r="BE25" s="1476">
        <v>776.50199999999995</v>
      </c>
      <c r="BF25" s="1476">
        <v>228.191</v>
      </c>
      <c r="BG25" s="1476">
        <v>377.02100000000002</v>
      </c>
      <c r="BH25" s="1476">
        <v>388.66500000000002</v>
      </c>
      <c r="BI25" s="1476">
        <v>309.31700000000001</v>
      </c>
      <c r="BJ25" s="1476">
        <v>164.11600000000001</v>
      </c>
      <c r="BK25" s="1476">
        <v>195.28</v>
      </c>
      <c r="BL25" s="1476">
        <v>136.68100000000001</v>
      </c>
      <c r="BM25" s="1476">
        <v>79.340999999999994</v>
      </c>
      <c r="BN25" s="1476">
        <v>45.856000000000002</v>
      </c>
      <c r="BO25" s="1476">
        <v>297.61599999999999</v>
      </c>
      <c r="BP25" s="1476">
        <v>178.71799999999999</v>
      </c>
      <c r="BQ25" s="1476">
        <v>455.286</v>
      </c>
      <c r="BR25" s="1476">
        <v>315.18099999999998</v>
      </c>
      <c r="BS25" s="1476">
        <v>387.726</v>
      </c>
      <c r="BT25" s="1476">
        <v>546.96299999999997</v>
      </c>
      <c r="BU25" s="1476">
        <v>574.58799999999997</v>
      </c>
      <c r="BV25" s="1476">
        <v>792.33699999999999</v>
      </c>
      <c r="BW25" s="1476">
        <v>1125.5170000000001</v>
      </c>
      <c r="BX25" s="1476">
        <v>188.05</v>
      </c>
      <c r="BY25" s="1476">
        <v>1762.3420000000001</v>
      </c>
      <c r="BZ25" s="1476">
        <v>2183.7600000000002</v>
      </c>
      <c r="CA25" s="1476">
        <v>2154.1239999999998</v>
      </c>
      <c r="CB25" s="1476">
        <v>1957.402</v>
      </c>
      <c r="CC25" s="1476">
        <v>2108.0349999999999</v>
      </c>
      <c r="CD25" s="1476">
        <v>1896.037</v>
      </c>
      <c r="CE25" s="1476">
        <v>2504.768</v>
      </c>
      <c r="CF25" s="1476">
        <v>1164.7550000000001</v>
      </c>
      <c r="CG25" s="1476">
        <v>1948.569</v>
      </c>
      <c r="CH25" s="1476">
        <v>803.21299999999997</v>
      </c>
      <c r="CI25" s="1476">
        <v>196.346</v>
      </c>
      <c r="CJ25" s="1476">
        <v>461.64600000000002</v>
      </c>
      <c r="CK25" s="1476">
        <v>563.77499999999998</v>
      </c>
      <c r="CL25" s="1476">
        <v>1350.453</v>
      </c>
      <c r="CM25" s="1476">
        <v>2039.1610000000001</v>
      </c>
      <c r="CN25" s="1476">
        <v>2087.1039999999998</v>
      </c>
      <c r="CO25" s="1476">
        <v>1392.0119999999999</v>
      </c>
      <c r="CP25" s="1476">
        <v>294.01799999999997</v>
      </c>
      <c r="CQ25" s="1476">
        <v>762.64700000000005</v>
      </c>
      <c r="CR25" s="1476">
        <v>965.84100000000001</v>
      </c>
      <c r="CS25" s="1476">
        <v>636.41200000000003</v>
      </c>
      <c r="CT25" s="1476">
        <v>262.17</v>
      </c>
      <c r="CU25" s="1476">
        <v>48.273000000000003</v>
      </c>
      <c r="CV25" s="1476">
        <v>506.28300000000002</v>
      </c>
      <c r="CW25" s="1476">
        <v>1019.783</v>
      </c>
      <c r="CX25" s="1476">
        <v>727.17600000000004</v>
      </c>
      <c r="CY25" s="1476">
        <v>489.89</v>
      </c>
      <c r="CZ25" s="1476">
        <v>667.72699999999998</v>
      </c>
      <c r="DA25" s="1476">
        <v>545.71100000000001</v>
      </c>
      <c r="DB25" s="1476">
        <v>430.084</v>
      </c>
      <c r="DC25" s="1476">
        <v>471.06099999999998</v>
      </c>
      <c r="DD25" s="1476">
        <v>736.90499999999997</v>
      </c>
      <c r="DE25" s="1476">
        <v>855.22199999999998</v>
      </c>
      <c r="DF25" s="1476">
        <v>802.82600000000002</v>
      </c>
      <c r="DG25" s="1476">
        <v>706.74099999999999</v>
      </c>
      <c r="DH25" s="1476">
        <v>871.00199999999995</v>
      </c>
      <c r="DI25" s="1476">
        <v>1655.3579999999999</v>
      </c>
      <c r="DJ25" s="1476">
        <v>1442.846</v>
      </c>
      <c r="DK25" s="1476">
        <v>810.75300000000004</v>
      </c>
      <c r="DL25" s="1476">
        <v>1259.9949999999999</v>
      </c>
      <c r="DM25" s="1476">
        <v>1101.7449999999999</v>
      </c>
      <c r="DN25" s="1476">
        <v>1474.4639999999999</v>
      </c>
      <c r="DO25" s="1476">
        <v>1803.7729999999999</v>
      </c>
      <c r="DP25" s="1476">
        <v>2173.5369999999998</v>
      </c>
      <c r="DQ25" s="1476">
        <v>2913.1550000000002</v>
      </c>
      <c r="DR25" s="1476">
        <v>1677.096</v>
      </c>
      <c r="DS25" s="1476">
        <v>1874.4780000000001</v>
      </c>
      <c r="DT25" s="1476">
        <v>2885.9259999999999</v>
      </c>
      <c r="DU25" s="1476">
        <v>2857.5140000000001</v>
      </c>
      <c r="DV25" s="1476">
        <v>2598.9690000000001</v>
      </c>
      <c r="DW25" s="1476">
        <v>1767.9760000000001</v>
      </c>
      <c r="DX25" s="1476">
        <v>1371.9269999999999</v>
      </c>
      <c r="DY25" s="1476">
        <v>1884.125</v>
      </c>
      <c r="DZ25" s="1476">
        <v>1438.7729999999999</v>
      </c>
      <c r="EA25" s="1476">
        <v>1657.7090000000001</v>
      </c>
      <c r="EB25" s="1476">
        <v>2163.3789999999999</v>
      </c>
      <c r="EC25" s="1476">
        <v>1736.6990000000001</v>
      </c>
      <c r="ED25" s="1476">
        <v>1079.511</v>
      </c>
      <c r="EE25" s="1476">
        <v>654.99599999999998</v>
      </c>
      <c r="EF25" s="1476">
        <v>1909.529</v>
      </c>
      <c r="EG25" s="1476">
        <v>1793.6780000000001</v>
      </c>
      <c r="EH25" s="1476">
        <v>2146.011</v>
      </c>
      <c r="EI25" s="1476">
        <v>2128.741</v>
      </c>
      <c r="EJ25" s="1476">
        <v>2134.4830000000002</v>
      </c>
      <c r="EK25" s="1476">
        <v>2881.8580000000002</v>
      </c>
      <c r="EL25" s="1476">
        <v>1890.5350000000001</v>
      </c>
      <c r="EM25" s="1476">
        <v>2462.971</v>
      </c>
      <c r="EN25" s="1476">
        <v>3584.1</v>
      </c>
      <c r="EO25" s="1476">
        <v>2494.3130000000001</v>
      </c>
      <c r="EP25" s="1476">
        <v>1285.0139999999999</v>
      </c>
      <c r="EQ25" s="1476">
        <v>1594.5250000000001</v>
      </c>
      <c r="ER25" s="1476">
        <v>2823.4609999999998</v>
      </c>
      <c r="ES25" s="1476">
        <v>1956.279</v>
      </c>
      <c r="ET25" s="1476">
        <v>2806.5219999999999</v>
      </c>
      <c r="EU25" s="1476">
        <v>2857.8110000000001</v>
      </c>
      <c r="EV25" s="1476">
        <v>2398.6419999999998</v>
      </c>
      <c r="EW25" s="1476">
        <v>2547.7370000000001</v>
      </c>
      <c r="EX25" s="1476">
        <v>3660.7779999999998</v>
      </c>
      <c r="EY25" s="1476">
        <v>3369.6930000000002</v>
      </c>
      <c r="EZ25" s="1476">
        <v>3653.9059999999999</v>
      </c>
      <c r="FA25" s="1476">
        <v>3083.2849999999999</v>
      </c>
      <c r="FB25" s="1476">
        <v>2461.2220000000002</v>
      </c>
      <c r="FC25" s="1476">
        <v>789.36699999999996</v>
      </c>
      <c r="FD25" s="1476">
        <v>2931.3020000000001</v>
      </c>
      <c r="FE25" s="1476">
        <v>2602.2310000000002</v>
      </c>
      <c r="FF25" s="1476">
        <v>3815.44</v>
      </c>
      <c r="FG25" s="1476">
        <v>2616.761</v>
      </c>
      <c r="FH25" s="1476">
        <v>3754.0320000000002</v>
      </c>
      <c r="FI25" s="1476">
        <v>3699.5479999999998</v>
      </c>
      <c r="FJ25" s="1476">
        <v>3312.7829999999999</v>
      </c>
      <c r="FK25" s="1476">
        <v>4186.3370000000004</v>
      </c>
      <c r="FL25" s="1476">
        <v>3095.172</v>
      </c>
      <c r="FM25" s="1476">
        <v>2696.8589999999999</v>
      </c>
      <c r="FN25" s="1476">
        <v>3205.5610000000001</v>
      </c>
      <c r="FO25" s="1476">
        <v>2312.1469999999999</v>
      </c>
      <c r="FP25" s="1476">
        <v>1482.1479999999999</v>
      </c>
      <c r="FQ25" s="1476">
        <v>4204.0379999999996</v>
      </c>
      <c r="FR25" s="1476">
        <v>2210.7310000000002</v>
      </c>
      <c r="FS25" s="1476">
        <v>3094.335</v>
      </c>
      <c r="FT25" s="1476">
        <v>4073.8180000000002</v>
      </c>
      <c r="FU25" s="1476">
        <v>5022.4309999999996</v>
      </c>
      <c r="FV25" s="1476">
        <v>4126.6869999999999</v>
      </c>
      <c r="FW25" s="1476">
        <v>3455.9290000000001</v>
      </c>
      <c r="FX25" s="1476">
        <v>2422.741</v>
      </c>
      <c r="FY25" s="1476">
        <v>2464.627</v>
      </c>
      <c r="FZ25" s="1476">
        <v>1508.2529999999999</v>
      </c>
      <c r="GA25" s="1476">
        <v>1184.5920000000001</v>
      </c>
      <c r="GB25" s="1476">
        <v>1792.1759999999999</v>
      </c>
      <c r="GC25" s="1476">
        <v>1802.625</v>
      </c>
      <c r="GD25" s="1476">
        <v>2437.895</v>
      </c>
      <c r="GE25" s="1476">
        <v>4021.72</v>
      </c>
      <c r="GF25" s="1476">
        <v>4540.9589999999998</v>
      </c>
      <c r="GG25" s="1476">
        <v>3239.7779999999998</v>
      </c>
      <c r="GH25" s="1476">
        <v>4297.1099999999997</v>
      </c>
      <c r="GI25" s="1476">
        <v>3853.2440000000001</v>
      </c>
      <c r="GJ25" s="1476">
        <v>3505.4119999999998</v>
      </c>
      <c r="GK25" s="1476">
        <v>3411.346</v>
      </c>
      <c r="GL25" s="1476">
        <v>2115.471</v>
      </c>
      <c r="GM25" s="1476">
        <v>1873.8219999999999</v>
      </c>
      <c r="GN25" s="1476">
        <v>3192.3110000000001</v>
      </c>
      <c r="GO25" s="1476">
        <v>3025.348</v>
      </c>
      <c r="GP25" s="1476">
        <v>3269.6529999999998</v>
      </c>
      <c r="GQ25" s="1476">
        <v>3851.2689999999998</v>
      </c>
      <c r="GR25" s="1476">
        <v>3685.7049999999999</v>
      </c>
      <c r="GS25" s="1476">
        <v>2878.1990000000001</v>
      </c>
      <c r="GT25" s="1476">
        <v>2546.9929999999999</v>
      </c>
      <c r="GU25" s="1476">
        <v>2760.8339999999998</v>
      </c>
      <c r="GV25" s="1476">
        <v>3899.3</v>
      </c>
      <c r="GW25" s="1476">
        <v>3169.6640000000002</v>
      </c>
      <c r="GX25" s="1476">
        <v>1526.7080000000001</v>
      </c>
      <c r="GY25" s="1476">
        <v>1357.7049999999999</v>
      </c>
      <c r="GZ25" s="1476">
        <v>2894.3409999999999</v>
      </c>
      <c r="HA25" s="1476">
        <v>3548.1619999999998</v>
      </c>
      <c r="HB25" s="1476">
        <v>3608.34</v>
      </c>
      <c r="HC25" s="1476">
        <v>3623.0859999999998</v>
      </c>
      <c r="HD25" s="1476">
        <v>2496.9119999999998</v>
      </c>
      <c r="HE25" s="1476">
        <v>1844.0509999999999</v>
      </c>
      <c r="HF25" s="1476">
        <v>2238.0169999999998</v>
      </c>
      <c r="HG25" s="1476">
        <v>2179.5920000000001</v>
      </c>
      <c r="HH25" s="1476">
        <v>2054.5219999999999</v>
      </c>
      <c r="HI25" s="1476">
        <v>2108.154</v>
      </c>
      <c r="HJ25" s="1476">
        <v>1856.3689999999999</v>
      </c>
      <c r="HK25" s="1476">
        <v>1530.0730000000001</v>
      </c>
      <c r="HL25" s="1476">
        <v>2271.39</v>
      </c>
      <c r="HM25" s="1476">
        <v>1933.626</v>
      </c>
      <c r="HN25" s="1476">
        <v>3531.038</v>
      </c>
      <c r="HO25" s="1476">
        <v>2919.6770000000001</v>
      </c>
      <c r="HP25" s="1476">
        <v>2354.9470000000001</v>
      </c>
      <c r="HQ25" s="1476">
        <v>1717.954</v>
      </c>
      <c r="HR25" s="156">
        <v>1671.4680000000001</v>
      </c>
      <c r="HS25" s="1476">
        <v>2266.5909999999999</v>
      </c>
      <c r="HT25" s="1476">
        <v>1923.845</v>
      </c>
      <c r="HU25" s="1476">
        <v>1640.356</v>
      </c>
      <c r="HV25" s="1481">
        <v>1497.751</v>
      </c>
      <c r="HW25" s="1476">
        <v>467.28399999999999</v>
      </c>
      <c r="HX25" s="1476">
        <v>1326.2249999999999</v>
      </c>
      <c r="HY25" s="1476">
        <v>2003.9480000000001</v>
      </c>
      <c r="HZ25" s="1476">
        <v>2042.914</v>
      </c>
      <c r="IA25" s="1476">
        <v>1846.7439999999999</v>
      </c>
      <c r="IB25" s="1476">
        <v>1984.6120000000001</v>
      </c>
      <c r="IC25" s="1481">
        <v>1552.31</v>
      </c>
      <c r="ID25" s="1481">
        <v>1871.384</v>
      </c>
      <c r="IE25" s="1481">
        <v>1517.183</v>
      </c>
      <c r="IF25" s="1481">
        <v>901.04300000000001</v>
      </c>
      <c r="IG25" s="1481">
        <v>1633.818</v>
      </c>
      <c r="IH25" s="1481">
        <v>1111.7650000000001</v>
      </c>
      <c r="II25" s="1481">
        <v>447.27100000000002</v>
      </c>
      <c r="IJ25" s="1481">
        <v>783.94899999999996</v>
      </c>
      <c r="IK25" s="1481">
        <v>1619.732</v>
      </c>
      <c r="IL25" s="1481">
        <v>1098.423</v>
      </c>
      <c r="IM25" s="1476">
        <v>926.92100000000005</v>
      </c>
      <c r="IN25" s="1476">
        <v>1424.8230000000001</v>
      </c>
      <c r="IO25" s="1476">
        <v>1733.8679999999999</v>
      </c>
      <c r="IP25" s="1476">
        <v>1264.095</v>
      </c>
      <c r="IQ25" s="1476">
        <v>1305.357</v>
      </c>
      <c r="IR25" s="1476">
        <v>1815.405</v>
      </c>
      <c r="IS25" s="1476">
        <v>746.25900000000001</v>
      </c>
      <c r="IT25" s="1476">
        <v>594.31700000000001</v>
      </c>
      <c r="IU25" s="1476">
        <v>625.60299999999995</v>
      </c>
      <c r="IV25" s="1476">
        <v>970.06</v>
      </c>
      <c r="IW25" s="1476">
        <v>1450.3889999999999</v>
      </c>
      <c r="IX25" s="1476">
        <v>1513.269</v>
      </c>
      <c r="IY25" s="1476">
        <v>1954.7719999999999</v>
      </c>
      <c r="IZ25" s="1476">
        <v>1412.6859999999999</v>
      </c>
      <c r="JA25" s="1476">
        <v>907.779</v>
      </c>
      <c r="JB25" s="1476">
        <v>1156.171</v>
      </c>
      <c r="JC25" s="1476">
        <v>1435.0139999999999</v>
      </c>
      <c r="JD25" s="1476">
        <v>1028.4090000000001</v>
      </c>
      <c r="JE25" s="1476">
        <v>1701.289</v>
      </c>
      <c r="JF25" s="1476">
        <v>598.49800000000005</v>
      </c>
      <c r="JG25" s="1476">
        <v>1219.7249999999999</v>
      </c>
      <c r="JH25" s="1476">
        <v>2111.6190000000001</v>
      </c>
      <c r="JI25" s="1476">
        <v>2050.8090000000002</v>
      </c>
      <c r="JJ25" s="1476">
        <v>2609.3159999999998</v>
      </c>
      <c r="JK25" s="1476">
        <v>2131.8629999999998</v>
      </c>
      <c r="JL25" s="1476">
        <v>2099.0610000000001</v>
      </c>
      <c r="JM25" s="1476">
        <v>2330.123</v>
      </c>
      <c r="JN25" s="1476">
        <v>2514.5970000000002</v>
      </c>
      <c r="JO25" s="1476">
        <v>2326.5590000000002</v>
      </c>
      <c r="JP25" s="1476">
        <v>1233.954</v>
      </c>
      <c r="JQ25" s="1476">
        <v>1730.5160000000001</v>
      </c>
      <c r="JR25" s="1476">
        <v>1166.9949999999999</v>
      </c>
      <c r="JS25" s="1476">
        <v>610.88499999999999</v>
      </c>
      <c r="JT25" s="1476">
        <v>1035.02</v>
      </c>
      <c r="JU25" s="1476">
        <v>2087.587</v>
      </c>
      <c r="JV25" s="1476">
        <v>2664.2950000000001</v>
      </c>
      <c r="JW25" s="1476">
        <v>2653.1460000000002</v>
      </c>
      <c r="JX25" s="1476">
        <v>1863.0350000000001</v>
      </c>
      <c r="JY25" s="1476">
        <v>2438.3290000000002</v>
      </c>
      <c r="JZ25" s="1476">
        <v>2613.2020000000002</v>
      </c>
      <c r="KA25" s="1476">
        <v>1181.8810000000001</v>
      </c>
      <c r="KB25" s="1476">
        <v>1723.232</v>
      </c>
      <c r="KC25" s="1476">
        <v>2615.0039999999999</v>
      </c>
      <c r="KD25" s="1476">
        <v>1481.18</v>
      </c>
      <c r="KE25" s="1476">
        <v>1064.462</v>
      </c>
      <c r="KF25" s="1476">
        <v>2186.6759999999999</v>
      </c>
      <c r="KG25" s="1476">
        <v>1598.913</v>
      </c>
      <c r="KH25" s="1476">
        <v>1423.7149999999999</v>
      </c>
      <c r="KI25" s="1476">
        <v>2656.48</v>
      </c>
      <c r="KJ25" s="1476">
        <v>2674.3249999999998</v>
      </c>
      <c r="KK25" s="1476">
        <v>2522.991</v>
      </c>
      <c r="KL25" s="1476">
        <v>1469.162</v>
      </c>
      <c r="KM25" s="1476">
        <v>1878.422</v>
      </c>
      <c r="KN25" s="1476">
        <v>2083.826</v>
      </c>
      <c r="KO25" s="1476">
        <v>2134.9720000000002</v>
      </c>
      <c r="KP25" s="1476">
        <v>1206.8789999999999</v>
      </c>
      <c r="KQ25" s="1476">
        <v>694.52300000000002</v>
      </c>
      <c r="KR25" s="1476">
        <v>1547.5170000000001</v>
      </c>
      <c r="KS25" s="1476">
        <v>2809.9720000000002</v>
      </c>
      <c r="KT25" s="1476">
        <v>2209.11</v>
      </c>
      <c r="KU25" s="1476">
        <v>1966.933</v>
      </c>
      <c r="KV25" s="1476">
        <v>2482.194</v>
      </c>
      <c r="KW25" s="1476">
        <v>1787.818</v>
      </c>
      <c r="KX25" s="1476">
        <v>1928.0740000000001</v>
      </c>
      <c r="KY25" s="1476">
        <v>2261.723</v>
      </c>
      <c r="KZ25" s="1476">
        <v>1748.97</v>
      </c>
      <c r="LA25" s="1476">
        <v>2335.2649999999999</v>
      </c>
      <c r="LB25" s="1476">
        <v>576.78700000000003</v>
      </c>
      <c r="LC25" s="1476">
        <v>1154.874</v>
      </c>
      <c r="LD25" s="1476">
        <v>2287.0259999999998</v>
      </c>
      <c r="LE25" s="1476">
        <v>907.79899999999998</v>
      </c>
      <c r="LF25" s="1476">
        <v>3593.0329999999999</v>
      </c>
      <c r="LG25" s="1476">
        <v>3640.511</v>
      </c>
      <c r="LH25" s="1476">
        <v>2121.8339999999998</v>
      </c>
      <c r="LI25" s="1476">
        <v>2133.047</v>
      </c>
      <c r="LJ25" s="1476">
        <v>2553.9110000000001</v>
      </c>
      <c r="LK25" s="1476">
        <v>2009.9970000000001</v>
      </c>
      <c r="LL25" s="1476">
        <v>1080.6759999999999</v>
      </c>
      <c r="LM25" s="1476">
        <v>1308.42</v>
      </c>
      <c r="LN25" s="1476">
        <v>763.08699999999999</v>
      </c>
      <c r="LO25" s="1476">
        <v>1471.9559999999999</v>
      </c>
      <c r="LP25" s="1476">
        <v>2849.3980000000001</v>
      </c>
      <c r="LQ25" s="1476">
        <v>2954.23</v>
      </c>
      <c r="LR25" s="1476">
        <v>3573.1370000000002</v>
      </c>
      <c r="LS25" s="1476">
        <v>3021.5320000000002</v>
      </c>
      <c r="LT25" s="1476">
        <v>2478.7060000000001</v>
      </c>
      <c r="LU25" s="1476">
        <v>1911.6559999999999</v>
      </c>
      <c r="LV25" s="1476">
        <v>1447.588</v>
      </c>
      <c r="LW25" s="1476">
        <v>1929.1030000000001</v>
      </c>
      <c r="LX25" s="1476">
        <v>1542.085</v>
      </c>
      <c r="LY25" s="1476">
        <v>2051.3470000000002</v>
      </c>
      <c r="LZ25" s="1476">
        <v>1354.3952199999999</v>
      </c>
      <c r="MA25" s="1476">
        <v>1049.4620400000001</v>
      </c>
      <c r="MB25" s="1476">
        <v>1880.33169</v>
      </c>
      <c r="MC25" s="1476">
        <v>1944.231</v>
      </c>
      <c r="MD25" s="1476">
        <v>2012.9700700000001</v>
      </c>
      <c r="ME25" s="1476">
        <v>2770.922153</v>
      </c>
      <c r="MF25" s="1476">
        <v>2302.405741</v>
      </c>
      <c r="MG25" s="1476">
        <v>1516.116246</v>
      </c>
      <c r="MH25" s="1476">
        <v>1493.1403849999999</v>
      </c>
      <c r="MI25" s="1476">
        <v>977.8169200000001</v>
      </c>
      <c r="MJ25" s="1476">
        <v>1318.4433700000002</v>
      </c>
      <c r="MK25" s="1476">
        <v>1405.982604</v>
      </c>
      <c r="ML25" s="1476">
        <v>1476.4157499999999</v>
      </c>
      <c r="MM25" s="1476">
        <v>979.07209999999998</v>
      </c>
      <c r="MN25" s="1476">
        <v>1404.7642060000001</v>
      </c>
      <c r="MO25" s="1476">
        <v>871.42187000000001</v>
      </c>
      <c r="MP25" s="1476">
        <v>955.62965399999996</v>
      </c>
      <c r="MQ25" s="1476">
        <v>1024.649897</v>
      </c>
      <c r="MR25" s="1476">
        <v>954.37069999999994</v>
      </c>
      <c r="MS25" s="1476">
        <v>596.49701500000003</v>
      </c>
      <c r="MT25" s="1476">
        <v>936.14756799999998</v>
      </c>
      <c r="MU25" s="1476">
        <v>813.94344999999998</v>
      </c>
      <c r="MV25" s="1476">
        <v>891.90392099999997</v>
      </c>
      <c r="MW25" s="1476">
        <v>1166.22424</v>
      </c>
      <c r="MX25" s="1476">
        <v>728.66747999999995</v>
      </c>
      <c r="MY25" s="1476">
        <v>309.30322999999999</v>
      </c>
      <c r="MZ25" s="1476">
        <v>592.15147999999999</v>
      </c>
      <c r="NA25" s="1476">
        <v>1658.8488400000001</v>
      </c>
      <c r="NB25" s="1476">
        <v>1306.0974899999999</v>
      </c>
      <c r="NC25" s="1476">
        <v>1549.4141585949601</v>
      </c>
      <c r="ND25" s="1476">
        <v>1058.52201173404</v>
      </c>
      <c r="NE25" s="1476">
        <v>1721.2355649083499</v>
      </c>
      <c r="NF25" s="1476">
        <v>1208.241859</v>
      </c>
      <c r="NG25" s="1476">
        <v>1475.6001000000001</v>
      </c>
      <c r="NH25" s="1476">
        <v>1346.10270142691</v>
      </c>
      <c r="NI25" s="1476">
        <v>1140.6905030848</v>
      </c>
      <c r="NJ25" s="1476">
        <v>457.47843999999998</v>
      </c>
      <c r="NK25" s="1476">
        <v>1287.1889122438999</v>
      </c>
      <c r="NL25" s="1476">
        <v>846.27101628048797</v>
      </c>
      <c r="NM25" s="1476">
        <v>1522.9447</v>
      </c>
      <c r="NN25" s="1476">
        <v>1387.8298200000002</v>
      </c>
      <c r="NO25" s="1476">
        <v>1546.7581290000001</v>
      </c>
      <c r="NP25" s="1476">
        <v>1651.08285</v>
      </c>
      <c r="NQ25" s="1476">
        <v>1757.0315051428602</v>
      </c>
      <c r="NR25" s="1476">
        <v>1610.7713237995702</v>
      </c>
      <c r="NS25" s="1476">
        <v>1223.6726415179201</v>
      </c>
      <c r="NT25" s="1476">
        <v>1313.0553404035702</v>
      </c>
      <c r="NU25" s="1476">
        <v>1417.1410324999999</v>
      </c>
      <c r="NV25" s="1476">
        <v>12071.040371000001</v>
      </c>
      <c r="NW25" s="1476">
        <v>14094.875418749058</v>
      </c>
      <c r="NX25" s="1476">
        <v>16021.22571088831</v>
      </c>
      <c r="NY25" s="1476">
        <v>1926.3502921392519</v>
      </c>
      <c r="NZ25" s="1474">
        <v>13.66702602831673</v>
      </c>
      <c r="OA25" s="1474">
        <v>2.2145871757083727E-2</v>
      </c>
      <c r="OB25" s="1474">
        <v>24.235366970057814</v>
      </c>
    </row>
    <row r="26" spans="1:392">
      <c r="A26" s="1151" t="s">
        <v>1592</v>
      </c>
      <c r="B26" s="1476">
        <v>1574.376</v>
      </c>
      <c r="C26" s="1476">
        <v>603.21699999999998</v>
      </c>
      <c r="D26" s="1476">
        <v>339.65699999999998</v>
      </c>
      <c r="E26" s="1476">
        <v>528.03200000000004</v>
      </c>
      <c r="F26" s="1476">
        <v>1051.9100000000001</v>
      </c>
      <c r="G26" s="1476">
        <v>1112.1130000000001</v>
      </c>
      <c r="H26" s="1476">
        <v>957.46100000000001</v>
      </c>
      <c r="I26" s="1476">
        <v>1584.963</v>
      </c>
      <c r="J26" s="1476">
        <v>1304.67</v>
      </c>
      <c r="K26" s="1476">
        <v>1277.616</v>
      </c>
      <c r="L26" s="1476">
        <v>2289.4540000000002</v>
      </c>
      <c r="M26" s="1476">
        <v>2443.6120000000001</v>
      </c>
      <c r="N26" s="1476">
        <v>2419.5030000000002</v>
      </c>
      <c r="O26" s="1476">
        <v>729.27499999999998</v>
      </c>
      <c r="P26" s="1476">
        <v>1508.6679999999999</v>
      </c>
      <c r="Q26" s="1476">
        <v>1118.3109999999999</v>
      </c>
      <c r="R26" s="1476">
        <v>2500.5459999999998</v>
      </c>
      <c r="S26" s="1476">
        <v>1307.26</v>
      </c>
      <c r="T26" s="1476">
        <v>3412.5120000000002</v>
      </c>
      <c r="U26" s="1476">
        <v>2672.3939999999998</v>
      </c>
      <c r="V26" s="1476">
        <v>3040.0659999999998</v>
      </c>
      <c r="W26" s="1476">
        <v>791.21900000000005</v>
      </c>
      <c r="X26" s="1476">
        <v>3010.1239999999998</v>
      </c>
      <c r="Y26" s="1476">
        <v>1579.6279999999999</v>
      </c>
      <c r="Z26" s="1476">
        <v>1585.0940000000001</v>
      </c>
      <c r="AA26" s="1476">
        <v>1506.633</v>
      </c>
      <c r="AB26" s="1476">
        <v>689.91800000000001</v>
      </c>
      <c r="AC26" s="1476">
        <v>1797.5119999999999</v>
      </c>
      <c r="AD26" s="1476">
        <v>1204.799</v>
      </c>
      <c r="AE26" s="1476">
        <v>1329.3889999999999</v>
      </c>
      <c r="AF26" s="1476">
        <v>1692.414</v>
      </c>
      <c r="AG26" s="1476">
        <v>1889.52</v>
      </c>
      <c r="AH26" s="1476">
        <v>1945.2829999999999</v>
      </c>
      <c r="AI26" s="1476">
        <v>861.50900000000001</v>
      </c>
      <c r="AJ26" s="1476">
        <v>549.84900000000005</v>
      </c>
      <c r="AK26" s="1476">
        <v>1574.818</v>
      </c>
      <c r="AL26" s="1476">
        <v>2405.2950000000001</v>
      </c>
      <c r="AM26" s="1476">
        <v>2466.31</v>
      </c>
      <c r="AN26" s="1476">
        <v>438.298</v>
      </c>
      <c r="AO26" s="1476">
        <v>1229.914</v>
      </c>
      <c r="AP26" s="1476">
        <v>1972.08</v>
      </c>
      <c r="AQ26" s="1476">
        <v>846.45600000000002</v>
      </c>
      <c r="AR26" s="1476">
        <v>2067.9029999999998</v>
      </c>
      <c r="AS26" s="1476">
        <v>540.26499999999999</v>
      </c>
      <c r="AT26" s="1476">
        <v>1347.5930000000001</v>
      </c>
      <c r="AU26" s="1476">
        <v>776.84100000000001</v>
      </c>
      <c r="AV26" s="1476">
        <v>716.61400000000003</v>
      </c>
      <c r="AW26" s="1476">
        <v>825.71199999999999</v>
      </c>
      <c r="AX26" s="1476">
        <v>801.38199999999995</v>
      </c>
      <c r="AY26" s="1476">
        <v>1036.664</v>
      </c>
      <c r="AZ26" s="1476">
        <v>631.03300000000002</v>
      </c>
      <c r="BA26" s="1476">
        <v>301.762</v>
      </c>
      <c r="BB26" s="1476">
        <v>853.20399999999995</v>
      </c>
      <c r="BC26" s="1476">
        <v>1412.7570000000001</v>
      </c>
      <c r="BD26" s="1476">
        <v>694.37900000000002</v>
      </c>
      <c r="BE26" s="1476">
        <v>717.88800000000003</v>
      </c>
      <c r="BF26" s="1476">
        <v>223.63399999999999</v>
      </c>
      <c r="BG26" s="1476">
        <v>352.39699999999999</v>
      </c>
      <c r="BH26" s="1476">
        <v>1388.145</v>
      </c>
      <c r="BI26" s="1476">
        <v>1307.259</v>
      </c>
      <c r="BJ26" s="1476">
        <v>348.93799999999999</v>
      </c>
      <c r="BK26" s="1476">
        <v>222.238</v>
      </c>
      <c r="BL26" s="1476">
        <v>46.959000000000003</v>
      </c>
      <c r="BM26" s="1476">
        <v>142.958</v>
      </c>
      <c r="BN26" s="1476">
        <v>148.76599999999999</v>
      </c>
      <c r="BO26" s="1476">
        <v>169.113</v>
      </c>
      <c r="BP26" s="1476">
        <v>548.15499999999997</v>
      </c>
      <c r="BQ26" s="1476">
        <v>929.41700000000003</v>
      </c>
      <c r="BR26" s="1476">
        <v>997.41899999999998</v>
      </c>
      <c r="BS26" s="1476">
        <v>433.72500000000002</v>
      </c>
      <c r="BT26" s="1476">
        <v>796.73800000000006</v>
      </c>
      <c r="BU26" s="1476">
        <v>1324.8320000000001</v>
      </c>
      <c r="BV26" s="1476">
        <v>875.38800000000003</v>
      </c>
      <c r="BW26" s="1476">
        <v>402.20699999999999</v>
      </c>
      <c r="BX26" s="1476">
        <v>519.93799999999999</v>
      </c>
      <c r="BY26" s="1476">
        <v>211.804</v>
      </c>
      <c r="BZ26" s="1476">
        <v>486.28899999999999</v>
      </c>
      <c r="CA26" s="1476">
        <v>417.50400000000002</v>
      </c>
      <c r="CB26" s="1476">
        <v>469.49799999999999</v>
      </c>
      <c r="CC26" s="1476">
        <v>342.37099999999998</v>
      </c>
      <c r="CD26" s="1476">
        <v>169.02500000000001</v>
      </c>
      <c r="CE26" s="1476">
        <v>371.399</v>
      </c>
      <c r="CF26" s="1476">
        <v>603.85500000000002</v>
      </c>
      <c r="CG26" s="1476">
        <v>542.53599999999994</v>
      </c>
      <c r="CH26" s="1476">
        <v>651.31799999999998</v>
      </c>
      <c r="CI26" s="1476">
        <v>484.45100000000002</v>
      </c>
      <c r="CJ26" s="1476">
        <v>519.16600000000005</v>
      </c>
      <c r="CK26" s="1476">
        <v>278.93700000000001</v>
      </c>
      <c r="CL26" s="1476">
        <v>548.20699999999999</v>
      </c>
      <c r="CM26" s="1476">
        <v>314.21300000000002</v>
      </c>
      <c r="CN26" s="1476">
        <v>178.262</v>
      </c>
      <c r="CO26" s="1476">
        <v>350.54399999999998</v>
      </c>
      <c r="CP26" s="1476">
        <v>131.04</v>
      </c>
      <c r="CQ26" s="1476">
        <v>259.08499999999998</v>
      </c>
      <c r="CR26" s="1476">
        <v>193.024</v>
      </c>
      <c r="CS26" s="1476">
        <v>283.20699999999999</v>
      </c>
      <c r="CT26" s="1476">
        <v>145.452</v>
      </c>
      <c r="CU26" s="1476">
        <v>236.92400000000001</v>
      </c>
      <c r="CV26" s="1476">
        <v>173.75</v>
      </c>
      <c r="CW26" s="1476">
        <v>242.36500000000001</v>
      </c>
      <c r="CX26" s="1476">
        <v>198.256</v>
      </c>
      <c r="CY26" s="1476">
        <v>127.423</v>
      </c>
      <c r="CZ26" s="1476">
        <v>75.313999999999993</v>
      </c>
      <c r="DA26" s="1476">
        <v>227.92</v>
      </c>
      <c r="DB26" s="1476">
        <v>220.376</v>
      </c>
      <c r="DC26" s="1476">
        <v>226.26300000000001</v>
      </c>
      <c r="DD26" s="1476">
        <v>240.54900000000001</v>
      </c>
      <c r="DE26" s="1476">
        <v>140.72300000000001</v>
      </c>
      <c r="DF26" s="1476">
        <v>198.18199999999999</v>
      </c>
      <c r="DG26" s="1476">
        <v>197.786</v>
      </c>
      <c r="DH26" s="1476">
        <v>76.58</v>
      </c>
      <c r="DI26" s="1476">
        <v>162.40100000000001</v>
      </c>
      <c r="DJ26" s="1476">
        <v>229.77099999999999</v>
      </c>
      <c r="DK26" s="1476">
        <v>255.09899999999999</v>
      </c>
      <c r="DL26" s="1476">
        <v>309.06700000000001</v>
      </c>
      <c r="DM26" s="1476">
        <v>277.99900000000002</v>
      </c>
      <c r="DN26" s="1476">
        <v>313.28800000000001</v>
      </c>
      <c r="DO26" s="1476">
        <v>295.16300000000001</v>
      </c>
      <c r="DP26" s="1476">
        <v>179.43</v>
      </c>
      <c r="DQ26" s="1476">
        <v>223.459</v>
      </c>
      <c r="DR26" s="1476">
        <v>268.55599999999998</v>
      </c>
      <c r="DS26" s="1476">
        <v>64.885999999999996</v>
      </c>
      <c r="DT26" s="1476">
        <v>296.21100000000001</v>
      </c>
      <c r="DU26" s="1476">
        <v>244.37899999999999</v>
      </c>
      <c r="DV26" s="1476">
        <v>196.828</v>
      </c>
      <c r="DW26" s="1476">
        <v>249.26</v>
      </c>
      <c r="DX26" s="1476">
        <v>311.839</v>
      </c>
      <c r="DY26" s="1476">
        <v>347.14600000000002</v>
      </c>
      <c r="DZ26" s="1476">
        <v>405.88</v>
      </c>
      <c r="EA26" s="1476">
        <v>213.982</v>
      </c>
      <c r="EB26" s="1476">
        <v>323.07400000000001</v>
      </c>
      <c r="EC26" s="1476">
        <v>278.24</v>
      </c>
      <c r="ED26" s="1476">
        <v>237.56399999999999</v>
      </c>
      <c r="EE26" s="1476">
        <v>173.16200000000001</v>
      </c>
      <c r="EF26" s="1476">
        <v>107.572</v>
      </c>
      <c r="EG26" s="1476">
        <v>183.852</v>
      </c>
      <c r="EH26" s="1476">
        <v>152.94999999999999</v>
      </c>
      <c r="EI26" s="1476">
        <v>136.952</v>
      </c>
      <c r="EJ26" s="1476">
        <v>255.143</v>
      </c>
      <c r="EK26" s="1476">
        <v>301.82499999999999</v>
      </c>
      <c r="EL26" s="1476">
        <v>300.67700000000002</v>
      </c>
      <c r="EM26" s="1476">
        <v>271.197</v>
      </c>
      <c r="EN26" s="1476">
        <v>201.208</v>
      </c>
      <c r="EO26" s="1476">
        <v>241.661</v>
      </c>
      <c r="EP26" s="1476">
        <v>219.78200000000001</v>
      </c>
      <c r="EQ26" s="1476">
        <v>147.881</v>
      </c>
      <c r="ER26" s="1476">
        <v>183.92</v>
      </c>
      <c r="ES26" s="1476">
        <v>141.63499999999999</v>
      </c>
      <c r="ET26" s="1476">
        <v>280.14999999999998</v>
      </c>
      <c r="EU26" s="1476">
        <v>138.40700000000001</v>
      </c>
      <c r="EV26" s="1476">
        <v>83.634</v>
      </c>
      <c r="EW26" s="1476">
        <v>247.315</v>
      </c>
      <c r="EX26" s="1476">
        <v>132.40700000000001</v>
      </c>
      <c r="EY26" s="1476">
        <v>197.62</v>
      </c>
      <c r="EZ26" s="1476">
        <v>126.38500000000001</v>
      </c>
      <c r="FA26" s="1476">
        <v>305.85899999999998</v>
      </c>
      <c r="FB26" s="1476">
        <v>126.661</v>
      </c>
      <c r="FC26" s="1476">
        <v>163.87899999999999</v>
      </c>
      <c r="FD26" s="1476">
        <v>93.248999999999995</v>
      </c>
      <c r="FE26" s="1476">
        <v>104.961</v>
      </c>
      <c r="FF26" s="1476">
        <v>134.804</v>
      </c>
      <c r="FG26" s="1476">
        <v>192.63499999999999</v>
      </c>
      <c r="FH26" s="1476">
        <v>169.20599999999999</v>
      </c>
      <c r="FI26" s="1476">
        <v>273.75700000000001</v>
      </c>
      <c r="FJ26" s="1476">
        <v>169.35</v>
      </c>
      <c r="FK26" s="1476">
        <v>249.233</v>
      </c>
      <c r="FL26" s="1476">
        <v>240.62299999999999</v>
      </c>
      <c r="FM26" s="1476">
        <v>211.96299999999999</v>
      </c>
      <c r="FN26" s="1476">
        <v>261.95699999999999</v>
      </c>
      <c r="FO26" s="1476">
        <v>64.488</v>
      </c>
      <c r="FP26" s="1476">
        <v>64.025999999999996</v>
      </c>
      <c r="FQ26" s="1476">
        <v>231.46600000000001</v>
      </c>
      <c r="FR26" s="1476">
        <v>192.429</v>
      </c>
      <c r="FS26" s="1476">
        <v>157.042</v>
      </c>
      <c r="FT26" s="1476">
        <v>350.66800000000001</v>
      </c>
      <c r="FU26" s="1476">
        <v>232.42699999999999</v>
      </c>
      <c r="FV26" s="1476">
        <v>393.08499999999998</v>
      </c>
      <c r="FW26" s="1476">
        <v>54.151000000000003</v>
      </c>
      <c r="FX26" s="1476">
        <v>259.84399999999999</v>
      </c>
      <c r="FY26" s="1476">
        <v>156.69900000000001</v>
      </c>
      <c r="FZ26" s="1476">
        <v>299.64499999999998</v>
      </c>
      <c r="GA26" s="1476">
        <v>77.488</v>
      </c>
      <c r="GB26" s="1476">
        <v>133.601</v>
      </c>
      <c r="GC26" s="1476">
        <v>71.694999999999993</v>
      </c>
      <c r="GD26" s="1476">
        <v>131.714</v>
      </c>
      <c r="GE26" s="1476">
        <v>148.655</v>
      </c>
      <c r="GF26" s="1476">
        <v>205.96600000000001</v>
      </c>
      <c r="GG26" s="1476">
        <v>117.675</v>
      </c>
      <c r="GH26" s="1476">
        <v>148.81299999999999</v>
      </c>
      <c r="GI26" s="1476">
        <v>317.11399999999998</v>
      </c>
      <c r="GJ26" s="1476">
        <v>307.36700000000002</v>
      </c>
      <c r="GK26" s="1476">
        <v>244.86099999999999</v>
      </c>
      <c r="GL26" s="1476">
        <v>246.76400000000001</v>
      </c>
      <c r="GM26" s="1476">
        <v>58.101999999999997</v>
      </c>
      <c r="GN26" s="1476">
        <v>311.65899999999999</v>
      </c>
      <c r="GO26" s="1476">
        <v>293.65699999999998</v>
      </c>
      <c r="GP26" s="1476">
        <v>272.346</v>
      </c>
      <c r="GQ26" s="1476">
        <v>306.31200000000001</v>
      </c>
      <c r="GR26" s="1476">
        <v>227.696</v>
      </c>
      <c r="GS26" s="1476">
        <v>278.26600000000002</v>
      </c>
      <c r="GT26" s="1476">
        <v>271.37599999999998</v>
      </c>
      <c r="GU26" s="1476">
        <v>380.39299999999997</v>
      </c>
      <c r="GV26" s="1476">
        <v>356.12200000000001</v>
      </c>
      <c r="GW26" s="1476">
        <v>394.63600000000002</v>
      </c>
      <c r="GX26" s="1476">
        <v>549.82799999999997</v>
      </c>
      <c r="GY26" s="1476">
        <v>214.67699999999999</v>
      </c>
      <c r="GZ26" s="1476">
        <v>236.21899999999999</v>
      </c>
      <c r="HA26" s="1476">
        <v>273.14800000000002</v>
      </c>
      <c r="HB26" s="1476">
        <v>371.70100000000002</v>
      </c>
      <c r="HC26" s="1476">
        <v>469.899</v>
      </c>
      <c r="HD26" s="1476">
        <v>415.17</v>
      </c>
      <c r="HE26" s="1476">
        <v>541.827</v>
      </c>
      <c r="HF26" s="1476">
        <v>182.18</v>
      </c>
      <c r="HG26" s="1476">
        <v>473.76900000000001</v>
      </c>
      <c r="HH26" s="1476">
        <v>460.14299999999997</v>
      </c>
      <c r="HI26" s="1476">
        <v>349.38799999999998</v>
      </c>
      <c r="HJ26" s="1476">
        <v>175.87700000000001</v>
      </c>
      <c r="HK26" s="1476">
        <v>93.992999999999995</v>
      </c>
      <c r="HL26" s="1476">
        <v>225.685</v>
      </c>
      <c r="HM26" s="1476">
        <v>257.36</v>
      </c>
      <c r="HN26" s="1476">
        <v>327.19400000000002</v>
      </c>
      <c r="HO26" s="1476">
        <v>211.76900000000001</v>
      </c>
      <c r="HP26" s="1476">
        <v>344.89699999999999</v>
      </c>
      <c r="HQ26" s="1476">
        <v>373.15199999999999</v>
      </c>
      <c r="HR26" s="156">
        <v>365.911</v>
      </c>
      <c r="HS26" s="1476">
        <v>394.96499999999997</v>
      </c>
      <c r="HT26" s="1476">
        <v>335.60300000000001</v>
      </c>
      <c r="HU26" s="1476">
        <v>211.66300000000001</v>
      </c>
      <c r="HV26" s="1481">
        <v>240.941</v>
      </c>
      <c r="HW26" s="1476">
        <v>269.63099999999997</v>
      </c>
      <c r="HX26" s="1476">
        <v>220.54599999999999</v>
      </c>
      <c r="HY26" s="1476">
        <v>230.626</v>
      </c>
      <c r="HZ26" s="1476">
        <v>264.03500000000003</v>
      </c>
      <c r="IA26" s="1476">
        <v>318.61399999999998</v>
      </c>
      <c r="IB26" s="1476">
        <v>319.71600000000001</v>
      </c>
      <c r="IC26" s="1481">
        <v>296.84199999999998</v>
      </c>
      <c r="ID26" s="1481">
        <v>148.114</v>
      </c>
      <c r="IE26" s="1481">
        <v>342.90499999999997</v>
      </c>
      <c r="IF26" s="1481">
        <v>348.72800000000001</v>
      </c>
      <c r="IG26" s="1481">
        <v>364.31</v>
      </c>
      <c r="IH26" s="1481">
        <v>301.262</v>
      </c>
      <c r="II26" s="1481">
        <v>104.039</v>
      </c>
      <c r="IJ26" s="1481">
        <v>264.98500000000001</v>
      </c>
      <c r="IK26" s="1481">
        <v>205.68</v>
      </c>
      <c r="IL26" s="1481">
        <v>353.08100000000002</v>
      </c>
      <c r="IM26" s="1476">
        <v>193.42699999999999</v>
      </c>
      <c r="IN26" s="1476">
        <v>148.506</v>
      </c>
      <c r="IO26" s="1476">
        <v>182.62299999999999</v>
      </c>
      <c r="IP26" s="1476">
        <v>197.71799999999999</v>
      </c>
      <c r="IQ26" s="1476">
        <v>386.31099999999998</v>
      </c>
      <c r="IR26" s="1476">
        <v>251.36600000000001</v>
      </c>
      <c r="IS26" s="1476">
        <v>353.39400000000001</v>
      </c>
      <c r="IT26" s="1476">
        <v>68.611999999999995</v>
      </c>
      <c r="IU26" s="1476">
        <v>51.238999999999997</v>
      </c>
      <c r="IV26" s="1476">
        <v>193.535</v>
      </c>
      <c r="IW26" s="1476">
        <v>235.041</v>
      </c>
      <c r="IX26" s="1476">
        <v>88.578999999999994</v>
      </c>
      <c r="IY26" s="1476">
        <v>201.52</v>
      </c>
      <c r="IZ26" s="1476">
        <v>134.63399999999999</v>
      </c>
      <c r="JA26" s="1476">
        <v>111.73099999999999</v>
      </c>
      <c r="JB26" s="1476">
        <v>113.15900000000001</v>
      </c>
      <c r="JC26" s="1476">
        <v>158.446</v>
      </c>
      <c r="JD26" s="1476">
        <v>198.82300000000001</v>
      </c>
      <c r="JE26" s="1476">
        <v>249.23400000000001</v>
      </c>
      <c r="JF26" s="1476">
        <v>150.78100000000001</v>
      </c>
      <c r="JG26" s="1476">
        <v>76.046999999999997</v>
      </c>
      <c r="JH26" s="1476">
        <v>248.018</v>
      </c>
      <c r="JI26" s="1476">
        <v>199.35499999999999</v>
      </c>
      <c r="JJ26" s="1476">
        <v>189.773</v>
      </c>
      <c r="JK26" s="1476">
        <v>354.25099999999998</v>
      </c>
      <c r="JL26" s="1476">
        <v>203.929</v>
      </c>
      <c r="JM26" s="1476">
        <v>173.535</v>
      </c>
      <c r="JN26" s="1476">
        <v>495.79399999999998</v>
      </c>
      <c r="JO26" s="1476">
        <v>284.01</v>
      </c>
      <c r="JP26" s="1476">
        <v>357.13</v>
      </c>
      <c r="JQ26" s="1476">
        <v>362.77600000000001</v>
      </c>
      <c r="JR26" s="1476">
        <v>186.12799999999999</v>
      </c>
      <c r="JS26" s="1476">
        <v>315.68700000000001</v>
      </c>
      <c r="JT26" s="1476">
        <v>329.68400000000003</v>
      </c>
      <c r="JU26" s="1476">
        <v>331.95299999999997</v>
      </c>
      <c r="JV26" s="1476">
        <v>234.38</v>
      </c>
      <c r="JW26" s="1476">
        <v>406.23500000000001</v>
      </c>
      <c r="JX26" s="1476">
        <v>148.92699999999999</v>
      </c>
      <c r="JY26" s="1476">
        <v>282.31799999999998</v>
      </c>
      <c r="JZ26" s="1476">
        <v>262.80399999999997</v>
      </c>
      <c r="KA26" s="1476">
        <v>330.029</v>
      </c>
      <c r="KB26" s="1476">
        <v>421.86700000000002</v>
      </c>
      <c r="KC26" s="1476">
        <v>463.65800000000002</v>
      </c>
      <c r="KD26" s="1476">
        <v>158.61199999999999</v>
      </c>
      <c r="KE26" s="1476">
        <v>275.96300000000002</v>
      </c>
      <c r="KF26" s="1476">
        <v>219.10499999999999</v>
      </c>
      <c r="KG26" s="1476">
        <v>309.44799999999998</v>
      </c>
      <c r="KH26" s="1476">
        <v>276.108</v>
      </c>
      <c r="KI26" s="1476">
        <v>499.72699999999998</v>
      </c>
      <c r="KJ26" s="1476">
        <v>227.43700000000001</v>
      </c>
      <c r="KK26" s="1476">
        <v>141.10599999999999</v>
      </c>
      <c r="KL26" s="1476">
        <v>401.89699999999999</v>
      </c>
      <c r="KM26" s="1476">
        <v>263.911</v>
      </c>
      <c r="KN26" s="1476">
        <v>253.63900000000001</v>
      </c>
      <c r="KO26" s="1476">
        <v>358.20600000000002</v>
      </c>
      <c r="KP26" s="1476">
        <v>226.101</v>
      </c>
      <c r="KQ26" s="1476">
        <v>133.024</v>
      </c>
      <c r="KR26" s="1476">
        <v>275.77600000000001</v>
      </c>
      <c r="KS26" s="1476">
        <v>385.06400000000002</v>
      </c>
      <c r="KT26" s="1476">
        <v>396.55500000000001</v>
      </c>
      <c r="KU26" s="1476">
        <v>202.96</v>
      </c>
      <c r="KV26" s="1476">
        <v>345.46499999999997</v>
      </c>
      <c r="KW26" s="1476">
        <v>246.83</v>
      </c>
      <c r="KX26" s="1476">
        <v>287.81900000000002</v>
      </c>
      <c r="KY26" s="1476">
        <v>210.09700000000001</v>
      </c>
      <c r="KZ26" s="1476">
        <v>292.38400000000001</v>
      </c>
      <c r="LA26" s="1476">
        <v>273.69900000000001</v>
      </c>
      <c r="LB26" s="1476">
        <v>297.11700000000002</v>
      </c>
      <c r="LC26" s="1476">
        <v>265.13499999999999</v>
      </c>
      <c r="LD26" s="1476">
        <v>182.51599999999999</v>
      </c>
      <c r="LE26" s="1476">
        <v>32.640999999999998</v>
      </c>
      <c r="LF26" s="1476">
        <v>80.025999999999996</v>
      </c>
      <c r="LG26" s="1476">
        <v>77.173000000000002</v>
      </c>
      <c r="LH26" s="1476">
        <v>70.707999999999998</v>
      </c>
      <c r="LI26" s="1476">
        <v>79.984999999999999</v>
      </c>
      <c r="LJ26" s="1476">
        <v>274.73099999999999</v>
      </c>
      <c r="LK26" s="1476">
        <v>175.28299999999999</v>
      </c>
      <c r="LL26" s="1476">
        <v>116.746</v>
      </c>
      <c r="LM26" s="1476">
        <v>222.87</v>
      </c>
      <c r="LN26" s="1476">
        <v>96.155000000000001</v>
      </c>
      <c r="LO26" s="1476">
        <v>199.65100000000001</v>
      </c>
      <c r="LP26" s="1476">
        <v>118.12</v>
      </c>
      <c r="LQ26" s="1476">
        <v>143.34</v>
      </c>
      <c r="LR26" s="1476">
        <v>264.54599999999999</v>
      </c>
      <c r="LS26" s="1476">
        <v>325.69400000000002</v>
      </c>
      <c r="LT26" s="1476">
        <v>167.47800000000001</v>
      </c>
      <c r="LU26" s="1476">
        <v>202.21899999999999</v>
      </c>
      <c r="LV26" s="1476">
        <v>91.448999999999998</v>
      </c>
      <c r="LW26" s="1476">
        <v>363.65100000000001</v>
      </c>
      <c r="LX26" s="1476">
        <v>342.80900000000003</v>
      </c>
      <c r="LY26" s="1476">
        <v>272.11599999999999</v>
      </c>
      <c r="LZ26" s="1476">
        <v>103.813</v>
      </c>
      <c r="MA26" s="1476">
        <v>29.007999999999999</v>
      </c>
      <c r="MB26" s="1476">
        <v>221.31399999999999</v>
      </c>
      <c r="MC26" s="1476">
        <v>472.78800000000001</v>
      </c>
      <c r="MD26" s="1476">
        <v>276.93099999999998</v>
      </c>
      <c r="ME26" s="1476">
        <v>324.501012</v>
      </c>
      <c r="MF26" s="1476">
        <v>424.56324800000004</v>
      </c>
      <c r="MG26" s="1476">
        <v>301.29450000000003</v>
      </c>
      <c r="MH26" s="1476">
        <v>290.98863</v>
      </c>
      <c r="MI26" s="1476">
        <v>346.88933600000001</v>
      </c>
      <c r="MJ26" s="1476">
        <v>507.72739799999999</v>
      </c>
      <c r="MK26" s="1476">
        <v>321.33606400000002</v>
      </c>
      <c r="ML26" s="1476">
        <v>65.520808000000002</v>
      </c>
      <c r="MM26" s="1476">
        <v>197.42123000000001</v>
      </c>
      <c r="MN26" s="1476">
        <v>192.98242999999999</v>
      </c>
      <c r="MO26" s="1476">
        <v>265.44906199999997</v>
      </c>
      <c r="MP26" s="1476">
        <v>236.244743</v>
      </c>
      <c r="MQ26" s="1476">
        <v>483.93033200000002</v>
      </c>
      <c r="MR26" s="1476">
        <v>96.687783999999994</v>
      </c>
      <c r="MS26" s="1476">
        <v>171.10930400000001</v>
      </c>
      <c r="MT26" s="1476">
        <v>206.223298</v>
      </c>
      <c r="MU26" s="1476">
        <v>171.35282199999997</v>
      </c>
      <c r="MV26" s="1476">
        <v>207.09807599999999</v>
      </c>
      <c r="MW26" s="1476">
        <v>204.60608400000001</v>
      </c>
      <c r="MX26" s="1476">
        <v>160.84009400000002</v>
      </c>
      <c r="MY26" s="1476">
        <v>372.93251400000003</v>
      </c>
      <c r="MZ26" s="1476">
        <v>101.581756</v>
      </c>
      <c r="NA26" s="1476">
        <v>227.96916399999998</v>
      </c>
      <c r="NB26" s="1476">
        <v>252.65747399999998</v>
      </c>
      <c r="NC26" s="1476">
        <v>294.79464200000001</v>
      </c>
      <c r="ND26" s="1476">
        <v>296.52606800000001</v>
      </c>
      <c r="NE26" s="1476">
        <v>224.35772399999999</v>
      </c>
      <c r="NF26" s="1476">
        <v>167.67896599999997</v>
      </c>
      <c r="NG26" s="1476">
        <v>162.54541599999999</v>
      </c>
      <c r="NH26" s="1476">
        <v>351.55495000000002</v>
      </c>
      <c r="NI26" s="1476">
        <v>193.03431599999999</v>
      </c>
      <c r="NJ26" s="1476">
        <v>175.14446100000001</v>
      </c>
      <c r="NK26" s="1476">
        <v>126.073284</v>
      </c>
      <c r="NL26" s="1476">
        <v>198.189132</v>
      </c>
      <c r="NM26" s="1476">
        <v>219.83497200000002</v>
      </c>
      <c r="NN26" s="1476">
        <v>459.41389000000004</v>
      </c>
      <c r="NO26" s="1476">
        <v>397.367074</v>
      </c>
      <c r="NP26" s="1476">
        <v>299.02949999999998</v>
      </c>
      <c r="NQ26" s="1476">
        <v>183.09362400000001</v>
      </c>
      <c r="NR26" s="1476">
        <v>88.655839999999998</v>
      </c>
      <c r="NS26" s="1476">
        <v>275.93723599999998</v>
      </c>
      <c r="NT26" s="1476">
        <v>351.259049</v>
      </c>
      <c r="NU26" s="1476">
        <v>257.40484099999998</v>
      </c>
      <c r="NV26" s="1476">
        <v>2498.6259730000002</v>
      </c>
      <c r="NW26" s="1476">
        <v>2806.4730840000002</v>
      </c>
      <c r="NX26" s="1476">
        <v>3031.4029030000006</v>
      </c>
      <c r="NY26" s="1476">
        <v>224.92981900000041</v>
      </c>
      <c r="NZ26" s="1474">
        <v>8.0146793597397838</v>
      </c>
      <c r="OA26" s="1474">
        <v>2.5858572795637615E-3</v>
      </c>
      <c r="OB26" s="1474">
        <v>33.346674484551222</v>
      </c>
    </row>
    <row r="27" spans="1:392">
      <c r="A27" s="1151" t="s">
        <v>1593</v>
      </c>
      <c r="B27" s="1476">
        <v>1888.6030000000001</v>
      </c>
      <c r="C27" s="1476">
        <v>1599.3309999999999</v>
      </c>
      <c r="D27" s="1476">
        <v>2232.556</v>
      </c>
      <c r="E27" s="1476">
        <v>3381.2240000000002</v>
      </c>
      <c r="F27" s="1476">
        <v>2048.3719999999998</v>
      </c>
      <c r="G27" s="1476">
        <v>1793.8820000000001</v>
      </c>
      <c r="H27" s="1476">
        <v>1876.2</v>
      </c>
      <c r="I27" s="1476">
        <v>1508.742</v>
      </c>
      <c r="J27" s="1476">
        <v>3497.8440000000001</v>
      </c>
      <c r="K27" s="1476">
        <v>7261.3810000000003</v>
      </c>
      <c r="L27" s="1476">
        <v>10574.065000000001</v>
      </c>
      <c r="M27" s="1476">
        <v>16348.208000000001</v>
      </c>
      <c r="N27" s="1476">
        <v>7131.7790000000005</v>
      </c>
      <c r="O27" s="1476">
        <v>7745.9549999999999</v>
      </c>
      <c r="P27" s="1476">
        <v>8072.1379999999999</v>
      </c>
      <c r="Q27" s="1476">
        <v>2311.558</v>
      </c>
      <c r="R27" s="1476">
        <v>1548.181</v>
      </c>
      <c r="S27" s="1476">
        <v>2877.931</v>
      </c>
      <c r="T27" s="1476">
        <v>1358.673</v>
      </c>
      <c r="U27" s="1476">
        <v>2619.6680000000001</v>
      </c>
      <c r="V27" s="1476">
        <v>6512.5429999999997</v>
      </c>
      <c r="W27" s="1476">
        <v>5434.5240000000003</v>
      </c>
      <c r="X27" s="1476">
        <v>4326.027</v>
      </c>
      <c r="Y27" s="1476">
        <v>6542.0550000000003</v>
      </c>
      <c r="Z27" s="1476">
        <v>3663.9389999999999</v>
      </c>
      <c r="AA27" s="1476">
        <v>3189.8960000000002</v>
      </c>
      <c r="AB27" s="1476">
        <v>2251.23</v>
      </c>
      <c r="AC27" s="1476">
        <v>2448.491</v>
      </c>
      <c r="AD27" s="1476">
        <v>3220.2739999999999</v>
      </c>
      <c r="AE27" s="1476">
        <v>3021.9189999999999</v>
      </c>
      <c r="AF27" s="1476">
        <v>4055.6729999999998</v>
      </c>
      <c r="AG27" s="1476">
        <v>5317.5309999999999</v>
      </c>
      <c r="AH27" s="1476">
        <v>7346.951</v>
      </c>
      <c r="AI27" s="1476">
        <v>6926.4409999999998</v>
      </c>
      <c r="AJ27" s="1476">
        <v>10136.576999999999</v>
      </c>
      <c r="AK27" s="1476">
        <v>9533.74</v>
      </c>
      <c r="AL27" s="1476">
        <v>7503.7849999999999</v>
      </c>
      <c r="AM27" s="1476">
        <v>5469.2830000000004</v>
      </c>
      <c r="AN27" s="1476">
        <v>4721.91</v>
      </c>
      <c r="AO27" s="1476">
        <v>2426.9749999999999</v>
      </c>
      <c r="AP27" s="1476">
        <v>3558.1190000000001</v>
      </c>
      <c r="AQ27" s="1476">
        <v>1500.9480000000001</v>
      </c>
      <c r="AR27" s="1476">
        <v>3063.3290000000002</v>
      </c>
      <c r="AS27" s="1476">
        <v>1434.0509999999999</v>
      </c>
      <c r="AT27" s="1476">
        <v>4801.0720000000001</v>
      </c>
      <c r="AU27" s="1476">
        <v>4931.0410000000002</v>
      </c>
      <c r="AV27" s="1476">
        <v>6806.6409999999996</v>
      </c>
      <c r="AW27" s="1476">
        <v>9174.9290000000001</v>
      </c>
      <c r="AX27" s="1476">
        <v>4897.1580000000004</v>
      </c>
      <c r="AY27" s="1476">
        <v>3540.8029999999999</v>
      </c>
      <c r="AZ27" s="1476">
        <v>3742.873</v>
      </c>
      <c r="BA27" s="1476">
        <v>2218.598</v>
      </c>
      <c r="BB27" s="1476">
        <v>1211.1489999999999</v>
      </c>
      <c r="BC27" s="1476">
        <v>1252.9860000000001</v>
      </c>
      <c r="BD27" s="1476">
        <v>546.80100000000004</v>
      </c>
      <c r="BE27" s="1476">
        <v>1639.675</v>
      </c>
      <c r="BF27" s="1476">
        <v>3414.5149999999999</v>
      </c>
      <c r="BG27" s="1476">
        <v>1462.684</v>
      </c>
      <c r="BH27" s="1476">
        <v>3556.2869999999998</v>
      </c>
      <c r="BI27" s="1476">
        <v>3725.607</v>
      </c>
      <c r="BJ27" s="1476">
        <v>2596.652</v>
      </c>
      <c r="BK27" s="1476">
        <v>2622.1120000000001</v>
      </c>
      <c r="BL27" s="1476">
        <v>2995.1579999999999</v>
      </c>
      <c r="BM27" s="1476">
        <v>1652.1030000000001</v>
      </c>
      <c r="BN27" s="1476">
        <v>2474.3969999999999</v>
      </c>
      <c r="BO27" s="1476">
        <v>1675.1479999999999</v>
      </c>
      <c r="BP27" s="1476">
        <v>2124.1</v>
      </c>
      <c r="BQ27" s="1476">
        <v>886.32899999999995</v>
      </c>
      <c r="BR27" s="1476">
        <v>931.26099999999997</v>
      </c>
      <c r="BS27" s="1476">
        <v>1390.046</v>
      </c>
      <c r="BT27" s="1476">
        <v>2796.6959999999999</v>
      </c>
      <c r="BU27" s="1476">
        <v>3915.3609999999999</v>
      </c>
      <c r="BV27" s="1476">
        <v>3410.04</v>
      </c>
      <c r="BW27" s="1476">
        <v>3869.06</v>
      </c>
      <c r="BX27" s="1476">
        <v>2829.68</v>
      </c>
      <c r="BY27" s="1476">
        <v>2776.5479999999998</v>
      </c>
      <c r="BZ27" s="1476">
        <v>1361.595</v>
      </c>
      <c r="CA27" s="1476">
        <v>880.46900000000005</v>
      </c>
      <c r="CB27" s="1476">
        <v>971.25300000000004</v>
      </c>
      <c r="CC27" s="1476">
        <v>1784.375</v>
      </c>
      <c r="CD27" s="1476">
        <v>811.02300000000002</v>
      </c>
      <c r="CE27" s="1476">
        <v>4298.4579999999996</v>
      </c>
      <c r="CF27" s="1476">
        <v>3092.7649999999999</v>
      </c>
      <c r="CG27" s="1476">
        <v>4736.2960000000003</v>
      </c>
      <c r="CH27" s="1476">
        <v>4110.1270000000004</v>
      </c>
      <c r="CI27" s="1476">
        <v>1063.32</v>
      </c>
      <c r="CJ27" s="1476">
        <v>3559.5639999999999</v>
      </c>
      <c r="CK27" s="1476">
        <v>1324.51</v>
      </c>
      <c r="CL27" s="1476">
        <v>1431.856</v>
      </c>
      <c r="CM27" s="1476">
        <v>1893.4390000000001</v>
      </c>
      <c r="CN27" s="1476">
        <v>1005.636</v>
      </c>
      <c r="CO27" s="1476">
        <v>1822.8520000000001</v>
      </c>
      <c r="CP27" s="1476">
        <v>825.26199999999994</v>
      </c>
      <c r="CQ27" s="1476">
        <v>2665.6529999999998</v>
      </c>
      <c r="CR27" s="1476">
        <v>3465.482</v>
      </c>
      <c r="CS27" s="1476">
        <v>2728.0680000000002</v>
      </c>
      <c r="CT27" s="1476">
        <v>2766.29</v>
      </c>
      <c r="CU27" s="1476">
        <v>335.48399999999998</v>
      </c>
      <c r="CV27" s="1476">
        <v>1688.5319999999999</v>
      </c>
      <c r="CW27" s="1476">
        <v>2740.9050000000002</v>
      </c>
      <c r="CX27" s="1476">
        <v>1832.8530000000001</v>
      </c>
      <c r="CY27" s="1476">
        <v>1195.4580000000001</v>
      </c>
      <c r="CZ27" s="1476">
        <v>755.07100000000003</v>
      </c>
      <c r="DA27" s="1476">
        <v>931.87099999999998</v>
      </c>
      <c r="DB27" s="1476">
        <v>2043.068</v>
      </c>
      <c r="DC27" s="1476">
        <v>2337.4670000000001</v>
      </c>
      <c r="DD27" s="1476">
        <v>3493.011</v>
      </c>
      <c r="DE27" s="1476">
        <v>1646.538</v>
      </c>
      <c r="DF27" s="1476">
        <v>3065.8980000000001</v>
      </c>
      <c r="DG27" s="1476">
        <v>364.60599999999999</v>
      </c>
      <c r="DH27" s="1476">
        <v>362.76400000000001</v>
      </c>
      <c r="DI27" s="1476">
        <v>449.53699999999998</v>
      </c>
      <c r="DJ27" s="1476">
        <v>1361.153</v>
      </c>
      <c r="DK27" s="1476">
        <v>372.79500000000002</v>
      </c>
      <c r="DL27" s="1476">
        <v>180.441</v>
      </c>
      <c r="DM27" s="1476">
        <v>474.07299999999998</v>
      </c>
      <c r="DN27" s="1476">
        <v>499.38099999999997</v>
      </c>
      <c r="DO27" s="1476">
        <v>926.02800000000002</v>
      </c>
      <c r="DP27" s="1476">
        <v>720.00300000000004</v>
      </c>
      <c r="DQ27" s="1476">
        <v>721.22500000000002</v>
      </c>
      <c r="DR27" s="1476">
        <v>872.31799999999998</v>
      </c>
      <c r="DS27" s="1476">
        <v>1866.0840000000001</v>
      </c>
      <c r="DT27" s="1476">
        <v>1027.7070000000001</v>
      </c>
      <c r="DU27" s="1476">
        <v>960.101</v>
      </c>
      <c r="DV27" s="1476">
        <v>1028.0540000000001</v>
      </c>
      <c r="DW27" s="1476">
        <v>181.642</v>
      </c>
      <c r="DX27" s="1476">
        <v>545.55700000000002</v>
      </c>
      <c r="DY27" s="1476">
        <v>428.55099999999999</v>
      </c>
      <c r="DZ27" s="1476">
        <v>868.303</v>
      </c>
      <c r="EA27" s="1476">
        <v>716.21299999999997</v>
      </c>
      <c r="EB27" s="1476">
        <v>1751.7070000000001</v>
      </c>
      <c r="EC27" s="1476">
        <v>2364.9250000000002</v>
      </c>
      <c r="ED27" s="1476">
        <v>1101.1569999999999</v>
      </c>
      <c r="EE27" s="1476">
        <v>971.28499999999997</v>
      </c>
      <c r="EF27" s="1476">
        <v>1850.011</v>
      </c>
      <c r="EG27" s="1476">
        <v>1432.829</v>
      </c>
      <c r="EH27" s="1476">
        <v>880.87699999999995</v>
      </c>
      <c r="EI27" s="1476">
        <v>213.94900000000001</v>
      </c>
      <c r="EJ27" s="1476">
        <v>469.15499999999997</v>
      </c>
      <c r="EK27" s="1476">
        <v>2328.4299999999998</v>
      </c>
      <c r="EL27" s="1476">
        <v>2273.674</v>
      </c>
      <c r="EM27" s="1476">
        <v>1800.6220000000001</v>
      </c>
      <c r="EN27" s="1476">
        <v>2158.6309999999999</v>
      </c>
      <c r="EO27" s="1476">
        <v>3949.4169999999999</v>
      </c>
      <c r="EP27" s="1476">
        <v>2244.6819999999998</v>
      </c>
      <c r="EQ27" s="1476">
        <v>3024.0050000000001</v>
      </c>
      <c r="ER27" s="1476">
        <v>3567.502</v>
      </c>
      <c r="ES27" s="1476">
        <v>1642.57</v>
      </c>
      <c r="ET27" s="1476">
        <v>859.01199999999994</v>
      </c>
      <c r="EU27" s="1476">
        <v>617.08399999999995</v>
      </c>
      <c r="EV27" s="1476">
        <v>864.32799999999997</v>
      </c>
      <c r="EW27" s="1476">
        <v>1186.221</v>
      </c>
      <c r="EX27" s="1476">
        <v>1856.748</v>
      </c>
      <c r="EY27" s="1476">
        <v>2158.8380000000002</v>
      </c>
      <c r="EZ27" s="1476">
        <v>4546.7110000000002</v>
      </c>
      <c r="FA27" s="1476">
        <v>4815.4579999999996</v>
      </c>
      <c r="FB27" s="1476">
        <v>3978.047</v>
      </c>
      <c r="FC27" s="1476">
        <v>3257.5619999999999</v>
      </c>
      <c r="FD27" s="1476">
        <v>2806.3589999999999</v>
      </c>
      <c r="FE27" s="1476">
        <v>2416.5839999999998</v>
      </c>
      <c r="FF27" s="1476">
        <v>1013.0119999999999</v>
      </c>
      <c r="FG27" s="1476">
        <v>1374.528</v>
      </c>
      <c r="FH27" s="1476">
        <v>1724.5129999999999</v>
      </c>
      <c r="FI27" s="1476">
        <v>1805.635</v>
      </c>
      <c r="FJ27" s="1476">
        <v>2942.3580000000002</v>
      </c>
      <c r="FK27" s="1476">
        <v>3859.62</v>
      </c>
      <c r="FL27" s="1476">
        <v>3760.25</v>
      </c>
      <c r="FM27" s="1476">
        <v>5600.6480000000001</v>
      </c>
      <c r="FN27" s="1476">
        <v>5883.884</v>
      </c>
      <c r="FO27" s="1476">
        <v>2619.9639999999999</v>
      </c>
      <c r="FP27" s="1476">
        <v>3620.0859999999998</v>
      </c>
      <c r="FQ27" s="1476">
        <v>2740.2689999999998</v>
      </c>
      <c r="FR27" s="1476">
        <v>3130.701</v>
      </c>
      <c r="FS27" s="1476">
        <v>1802.931</v>
      </c>
      <c r="FT27" s="1476">
        <v>2540.9879999999998</v>
      </c>
      <c r="FU27" s="1476">
        <v>4012.5749999999998</v>
      </c>
      <c r="FV27" s="1476">
        <v>3644.953</v>
      </c>
      <c r="FW27" s="1476">
        <v>6390.0640000000003</v>
      </c>
      <c r="FX27" s="1476">
        <v>6122.8540000000003</v>
      </c>
      <c r="FY27" s="1476">
        <v>5803.5940000000001</v>
      </c>
      <c r="FZ27" s="1476">
        <v>4756.7269999999999</v>
      </c>
      <c r="GA27" s="1476">
        <v>2981.145</v>
      </c>
      <c r="GB27" s="1476">
        <v>2800.9340000000002</v>
      </c>
      <c r="GC27" s="1476">
        <v>3574.7469999999998</v>
      </c>
      <c r="GD27" s="1476">
        <v>3553.7370000000001</v>
      </c>
      <c r="GE27" s="1476">
        <v>1840.067</v>
      </c>
      <c r="GF27" s="1476">
        <v>3049.0210000000002</v>
      </c>
      <c r="GG27" s="1476">
        <v>3388.0520000000001</v>
      </c>
      <c r="GH27" s="1476">
        <v>3147.0070000000001</v>
      </c>
      <c r="GI27" s="1476">
        <v>3256.0320000000002</v>
      </c>
      <c r="GJ27" s="1476">
        <v>6095.4089999999997</v>
      </c>
      <c r="GK27" s="1476">
        <v>4663.174</v>
      </c>
      <c r="GL27" s="1476">
        <v>4178.1409999999996</v>
      </c>
      <c r="GM27" s="1476">
        <v>3913.9569999999999</v>
      </c>
      <c r="GN27" s="1476">
        <v>4026.44</v>
      </c>
      <c r="GO27" s="1476">
        <v>3504.3229999999999</v>
      </c>
      <c r="GP27" s="1476">
        <v>3876.2550000000001</v>
      </c>
      <c r="GQ27" s="1476">
        <v>3639.7190000000001</v>
      </c>
      <c r="GR27" s="1476">
        <v>3476.2910000000002</v>
      </c>
      <c r="GS27" s="1476">
        <v>4031.5120000000002</v>
      </c>
      <c r="GT27" s="1476">
        <v>5371.6279999999997</v>
      </c>
      <c r="GU27" s="1476">
        <v>7549.0140000000001</v>
      </c>
      <c r="GV27" s="1476">
        <v>6873.6</v>
      </c>
      <c r="GW27" s="1476">
        <v>7165.3519999999999</v>
      </c>
      <c r="GX27" s="1476">
        <v>7040.5529999999999</v>
      </c>
      <c r="GY27" s="1476">
        <v>6529.5330000000004</v>
      </c>
      <c r="GZ27" s="1476">
        <v>6347.7669999999998</v>
      </c>
      <c r="HA27" s="1476">
        <v>6066.0649999999996</v>
      </c>
      <c r="HB27" s="1476">
        <v>4317.5370000000003</v>
      </c>
      <c r="HC27" s="1476">
        <v>5255.5680000000002</v>
      </c>
      <c r="HD27" s="1476">
        <v>6110.3959999999997</v>
      </c>
      <c r="HE27" s="1476">
        <v>7268.9610000000002</v>
      </c>
      <c r="HF27" s="1476">
        <v>6275.2719999999999</v>
      </c>
      <c r="HG27" s="1476">
        <v>8918.241</v>
      </c>
      <c r="HH27" s="1476">
        <v>8796.4369999999999</v>
      </c>
      <c r="HI27" s="1476">
        <v>6747.4430000000002</v>
      </c>
      <c r="HJ27" s="1476">
        <v>8280.6049999999996</v>
      </c>
      <c r="HK27" s="1476">
        <v>8026.4589999999998</v>
      </c>
      <c r="HL27" s="1476">
        <v>7046.46</v>
      </c>
      <c r="HM27" s="1476">
        <v>7861.9549999999999</v>
      </c>
      <c r="HN27" s="1476">
        <v>6034.8019999999997</v>
      </c>
      <c r="HO27" s="1476">
        <v>4299.8320000000003</v>
      </c>
      <c r="HP27" s="1476">
        <v>6326.915</v>
      </c>
      <c r="HQ27" s="1476">
        <v>9184.6730000000007</v>
      </c>
      <c r="HR27" s="1476">
        <v>8018.0169999999998</v>
      </c>
      <c r="HS27" s="1476">
        <v>9799.0139999999992</v>
      </c>
      <c r="HT27" s="1476">
        <v>8378.8979999999992</v>
      </c>
      <c r="HU27" s="1476">
        <v>10489.22</v>
      </c>
      <c r="HV27" s="1476">
        <v>11794.243</v>
      </c>
      <c r="HW27" s="1476">
        <v>8992.1589999999997</v>
      </c>
      <c r="HX27" s="1476">
        <v>6161.3429999999998</v>
      </c>
      <c r="HY27" s="1476">
        <v>6483.0219999999999</v>
      </c>
      <c r="HZ27" s="1476">
        <v>3639.922</v>
      </c>
      <c r="IA27" s="1476">
        <v>2749.3530000000001</v>
      </c>
      <c r="IB27" s="1476">
        <v>1912.654</v>
      </c>
      <c r="IC27" s="1481">
        <v>4203.7020000000002</v>
      </c>
      <c r="ID27" s="1481">
        <v>5942.1289999999999</v>
      </c>
      <c r="IE27" s="1481">
        <v>10072.746999999999</v>
      </c>
      <c r="IF27" s="1481">
        <v>9592.4959999999992</v>
      </c>
      <c r="IG27" s="1481">
        <v>14625.189</v>
      </c>
      <c r="IH27" s="1481">
        <v>8877.0830000000005</v>
      </c>
      <c r="II27" s="1481">
        <v>5293.9930000000004</v>
      </c>
      <c r="IJ27" s="1481">
        <v>8187.0420000000004</v>
      </c>
      <c r="IK27" s="1481">
        <v>13213.316999999999</v>
      </c>
      <c r="IL27" s="1481">
        <v>11585.37</v>
      </c>
      <c r="IM27" s="1476">
        <v>6766.3509999999997</v>
      </c>
      <c r="IN27" s="1476">
        <v>7499.951</v>
      </c>
      <c r="IO27" s="1476">
        <v>11970.825999999999</v>
      </c>
      <c r="IP27" s="1476">
        <v>14463.677</v>
      </c>
      <c r="IQ27" s="1476">
        <v>15924.253000000001</v>
      </c>
      <c r="IR27" s="1476">
        <v>18185.521000000001</v>
      </c>
      <c r="IS27" s="1476">
        <v>19584.697</v>
      </c>
      <c r="IT27" s="1476">
        <v>14005.397999999999</v>
      </c>
      <c r="IU27" s="1476">
        <v>13462.907999999999</v>
      </c>
      <c r="IV27" s="1476">
        <v>15077.114</v>
      </c>
      <c r="IW27" s="1476">
        <v>15624.817999999999</v>
      </c>
      <c r="IX27" s="1476">
        <v>11687.085999999999</v>
      </c>
      <c r="IY27" s="1476">
        <v>6787.8890000000001</v>
      </c>
      <c r="IZ27" s="1476">
        <v>6902.4740000000002</v>
      </c>
      <c r="JA27" s="1476">
        <v>9128.7039999999997</v>
      </c>
      <c r="JB27" s="1476">
        <v>13900.785</v>
      </c>
      <c r="JC27" s="1476">
        <v>16600.179</v>
      </c>
      <c r="JD27" s="1476">
        <v>20390.287</v>
      </c>
      <c r="JE27" s="1476">
        <v>16196.596</v>
      </c>
      <c r="JF27" s="1476">
        <v>19403.168000000001</v>
      </c>
      <c r="JG27" s="1476">
        <v>12363.933999999999</v>
      </c>
      <c r="JH27" s="1476">
        <v>17087.837</v>
      </c>
      <c r="JI27" s="1476">
        <v>7311.1840000000002</v>
      </c>
      <c r="JJ27" s="1476">
        <v>8820.3580000000002</v>
      </c>
      <c r="JK27" s="1476">
        <v>8196.3960000000006</v>
      </c>
      <c r="JL27" s="1476">
        <v>9075.902</v>
      </c>
      <c r="JM27" s="1476">
        <v>10521.975</v>
      </c>
      <c r="JN27" s="1476">
        <v>14164.784</v>
      </c>
      <c r="JO27" s="1476">
        <v>13800.171</v>
      </c>
      <c r="JP27" s="1476">
        <v>20279.409</v>
      </c>
      <c r="JQ27" s="1476">
        <v>18485.59</v>
      </c>
      <c r="JR27" s="1476">
        <v>15132.004999999999</v>
      </c>
      <c r="JS27" s="1476">
        <v>18718.939999999999</v>
      </c>
      <c r="JT27" s="1476">
        <v>16222.56</v>
      </c>
      <c r="JU27" s="1476">
        <v>10746.977000000001</v>
      </c>
      <c r="JV27" s="1476">
        <v>10030.734</v>
      </c>
      <c r="JW27" s="1476">
        <v>4945.8140000000003</v>
      </c>
      <c r="JX27" s="1476">
        <v>11104.352999999999</v>
      </c>
      <c r="JY27" s="1476">
        <v>15343.726000000001</v>
      </c>
      <c r="JZ27" s="1476">
        <v>14959.476000000001</v>
      </c>
      <c r="KA27" s="1476">
        <v>14659.074000000001</v>
      </c>
      <c r="KB27" s="1476">
        <v>23584.564999999999</v>
      </c>
      <c r="KC27" s="1476">
        <v>19254.973999999998</v>
      </c>
      <c r="KD27" s="1476">
        <v>13952.391</v>
      </c>
      <c r="KE27" s="1476">
        <v>15815.063</v>
      </c>
      <c r="KF27" s="1476">
        <v>13768.851000000001</v>
      </c>
      <c r="KG27" s="1476">
        <v>14478.901</v>
      </c>
      <c r="KH27" s="1476">
        <v>16696.405999999999</v>
      </c>
      <c r="KI27" s="1476">
        <v>9895.1029999999992</v>
      </c>
      <c r="KJ27" s="1476">
        <v>8283.2669999999998</v>
      </c>
      <c r="KK27" s="1476">
        <v>8942.4390000000003</v>
      </c>
      <c r="KL27" s="1476">
        <v>11752.886</v>
      </c>
      <c r="KM27" s="1476">
        <v>20193.659</v>
      </c>
      <c r="KN27" s="1476">
        <v>17750.580000000002</v>
      </c>
      <c r="KO27" s="1476">
        <v>12110</v>
      </c>
      <c r="KP27" s="1476">
        <v>13638.215</v>
      </c>
      <c r="KQ27" s="1476">
        <v>10648.004000000001</v>
      </c>
      <c r="KR27" s="1476">
        <v>11438.273999999999</v>
      </c>
      <c r="KS27" s="1476">
        <v>11297.525</v>
      </c>
      <c r="KT27" s="1476">
        <v>10294.431</v>
      </c>
      <c r="KU27" s="1476">
        <v>7882.8789999999999</v>
      </c>
      <c r="KV27" s="1476">
        <v>10444.119000000001</v>
      </c>
      <c r="KW27" s="1476">
        <v>15175.562</v>
      </c>
      <c r="KX27" s="1476">
        <v>13911.431</v>
      </c>
      <c r="KY27" s="1476">
        <v>20237.519</v>
      </c>
      <c r="KZ27" s="1476">
        <v>19122.694</v>
      </c>
      <c r="LA27" s="1476">
        <v>22507.241000000002</v>
      </c>
      <c r="LB27" s="1476">
        <v>18287.36</v>
      </c>
      <c r="LC27" s="1476">
        <v>13206.23</v>
      </c>
      <c r="LD27" s="1476">
        <v>11307.079</v>
      </c>
      <c r="LE27" s="1476">
        <v>7032.1490000000003</v>
      </c>
      <c r="LF27" s="1476">
        <v>5942.8639999999996</v>
      </c>
      <c r="LG27" s="1476">
        <v>8045.45</v>
      </c>
      <c r="LH27" s="1476">
        <v>7643.8980000000001</v>
      </c>
      <c r="LI27" s="1476">
        <v>8803.52</v>
      </c>
      <c r="LJ27" s="1476">
        <v>13623</v>
      </c>
      <c r="LK27" s="1476">
        <v>21539.916000000001</v>
      </c>
      <c r="LL27" s="1476">
        <v>20048.831999999999</v>
      </c>
      <c r="LM27" s="1476">
        <v>25067.066999999999</v>
      </c>
      <c r="LN27" s="1476">
        <v>23941.685000000001</v>
      </c>
      <c r="LO27" s="1476">
        <v>20897.505000000001</v>
      </c>
      <c r="LP27" s="1476">
        <v>20846.539000000001</v>
      </c>
      <c r="LQ27" s="1476">
        <v>14215.460999999999</v>
      </c>
      <c r="LR27" s="1476">
        <v>13236.137000000001</v>
      </c>
      <c r="LS27" s="1476">
        <v>8486.31</v>
      </c>
      <c r="LT27" s="1476">
        <v>11323.098</v>
      </c>
      <c r="LU27" s="1476">
        <v>12845.906000000001</v>
      </c>
      <c r="LV27" s="1476">
        <v>18169.007000000001</v>
      </c>
      <c r="LW27" s="1476">
        <v>15582.374</v>
      </c>
      <c r="LX27" s="1476">
        <v>19342.550999999999</v>
      </c>
      <c r="LY27" s="1476">
        <v>28504.485000000001</v>
      </c>
      <c r="LZ27" s="1476">
        <v>16403.774000000001</v>
      </c>
      <c r="MA27" s="1476">
        <v>12184.468999999999</v>
      </c>
      <c r="MB27" s="1476">
        <v>15278.743</v>
      </c>
      <c r="MC27" s="1476">
        <v>10407.527</v>
      </c>
      <c r="MD27" s="1476">
        <v>10602.009</v>
      </c>
      <c r="ME27" s="1476">
        <v>9566.9399140000005</v>
      </c>
      <c r="MF27" s="1476">
        <v>8371.3434400000006</v>
      </c>
      <c r="MG27" s="1476">
        <v>15646.638698999999</v>
      </c>
      <c r="MH27" s="1476">
        <v>15511.633164000001</v>
      </c>
      <c r="MI27" s="1476">
        <v>18033.531028999998</v>
      </c>
      <c r="MJ27" s="1476">
        <v>21883.645425999999</v>
      </c>
      <c r="MK27" s="1476">
        <v>19837.217056000001</v>
      </c>
      <c r="ML27" s="1476">
        <v>11984.516272000001</v>
      </c>
      <c r="MM27" s="1476">
        <v>16219.874086</v>
      </c>
      <c r="MN27" s="1476">
        <v>15147.015519999999</v>
      </c>
      <c r="MO27" s="1476">
        <v>13781.972156</v>
      </c>
      <c r="MP27" s="1476">
        <v>13229.069869000001</v>
      </c>
      <c r="MQ27" s="1476">
        <v>10521.828732</v>
      </c>
      <c r="MR27" s="1476">
        <v>12189.736932</v>
      </c>
      <c r="MS27" s="1476">
        <v>14677.850654</v>
      </c>
      <c r="MT27" s="1476">
        <v>16723.670136000001</v>
      </c>
      <c r="MU27" s="1476">
        <v>18275.283995999998</v>
      </c>
      <c r="MV27" s="1476">
        <v>20671.774296</v>
      </c>
      <c r="MW27" s="1476">
        <v>22078.631932999997</v>
      </c>
      <c r="MX27" s="1476">
        <v>20337.674885</v>
      </c>
      <c r="MY27" s="1476">
        <v>17817.310876</v>
      </c>
      <c r="MZ27" s="1476">
        <v>16429.586847999999</v>
      </c>
      <c r="NA27" s="1476">
        <v>16056.880220000001</v>
      </c>
      <c r="NB27" s="1476">
        <v>16387.057560000001</v>
      </c>
      <c r="NC27" s="1476">
        <v>12340.532276</v>
      </c>
      <c r="ND27" s="1476">
        <v>13744.316382999999</v>
      </c>
      <c r="NE27" s="1476">
        <v>17564.060170000001</v>
      </c>
      <c r="NF27" s="1476">
        <v>17457.33279</v>
      </c>
      <c r="NG27" s="1476">
        <v>21696.47897</v>
      </c>
      <c r="NH27" s="1476">
        <v>24302.054255999999</v>
      </c>
      <c r="NI27" s="1476">
        <v>28820.401624000002</v>
      </c>
      <c r="NJ27" s="1476">
        <v>21101.468817000001</v>
      </c>
      <c r="NK27" s="1476">
        <v>19431.633635999999</v>
      </c>
      <c r="NL27" s="1476">
        <v>18040.284815999999</v>
      </c>
      <c r="NM27" s="1476">
        <v>15665.349256</v>
      </c>
      <c r="NN27" s="1476">
        <v>21412.918615999999</v>
      </c>
      <c r="NO27" s="1476">
        <v>17065.682027999999</v>
      </c>
      <c r="NP27" s="1476">
        <v>13611.358156</v>
      </c>
      <c r="NQ27" s="1476">
        <v>16053.738002</v>
      </c>
      <c r="NR27" s="1476">
        <v>20447.777083000001</v>
      </c>
      <c r="NS27" s="1476">
        <v>26630.744260000003</v>
      </c>
      <c r="NT27" s="1476">
        <v>21618.949425999999</v>
      </c>
      <c r="NU27" s="1476">
        <v>23380.256832999999</v>
      </c>
      <c r="NV27" s="1476">
        <v>185501.22458199997</v>
      </c>
      <c r="NW27" s="1476">
        <v>222953.68685799997</v>
      </c>
      <c r="NX27" s="1476">
        <v>234460.16092900001</v>
      </c>
      <c r="NY27" s="1476">
        <v>11506.474071000033</v>
      </c>
      <c r="NZ27" s="1474">
        <v>5.1609256761600664</v>
      </c>
      <c r="OA27" s="1474">
        <v>0.13228170400389222</v>
      </c>
      <c r="OB27" s="1474">
        <v>-18.876020056811971</v>
      </c>
    </row>
    <row r="28" spans="1:392">
      <c r="A28" s="1151" t="s">
        <v>1594</v>
      </c>
      <c r="B28" s="1476">
        <v>2115.078</v>
      </c>
      <c r="C28" s="1476">
        <v>748.13900000000001</v>
      </c>
      <c r="D28" s="1476">
        <v>791.72399999999993</v>
      </c>
      <c r="E28" s="1476">
        <v>1328.145</v>
      </c>
      <c r="F28" s="1476">
        <v>670.92700000000002</v>
      </c>
      <c r="G28" s="1476">
        <v>1741.597</v>
      </c>
      <c r="H28" s="1476">
        <v>1038.085</v>
      </c>
      <c r="I28" s="1476">
        <v>1284.3579999999999</v>
      </c>
      <c r="J28" s="1476">
        <v>732.23099999999999</v>
      </c>
      <c r="K28" s="1476">
        <v>2331.931</v>
      </c>
      <c r="L28" s="1476">
        <v>2331.962</v>
      </c>
      <c r="M28" s="1476">
        <v>2571.0709999999999</v>
      </c>
      <c r="N28" s="1476">
        <v>1452.7180000000001</v>
      </c>
      <c r="O28" s="1476">
        <v>1909.3890000000001</v>
      </c>
      <c r="P28" s="1476">
        <v>2645.7919999999999</v>
      </c>
      <c r="Q28" s="1476">
        <v>887.11200000000008</v>
      </c>
      <c r="R28" s="1476">
        <v>893.755</v>
      </c>
      <c r="S28" s="1476">
        <v>753.53600000000006</v>
      </c>
      <c r="T28" s="1476">
        <v>2164.7979999999998</v>
      </c>
      <c r="U28" s="1476">
        <v>2405.835</v>
      </c>
      <c r="V28" s="1476">
        <v>2861.8769999999995</v>
      </c>
      <c r="W28" s="1476">
        <v>2945.6440000000002</v>
      </c>
      <c r="X28" s="1476">
        <v>3446.9339999999997</v>
      </c>
      <c r="Y28" s="1476">
        <v>2926.9839999999999</v>
      </c>
      <c r="Z28" s="1476">
        <v>1572.123</v>
      </c>
      <c r="AA28" s="1476">
        <v>2058.4050000000002</v>
      </c>
      <c r="AB28" s="1476">
        <v>1302.1690000000001</v>
      </c>
      <c r="AC28" s="1476">
        <v>1720.2559999999999</v>
      </c>
      <c r="AD28" s="1476">
        <v>2327.7159999999999</v>
      </c>
      <c r="AE28" s="1476">
        <v>2241.248</v>
      </c>
      <c r="AF28" s="1476">
        <v>2207.2150000000001</v>
      </c>
      <c r="AG28" s="1476">
        <v>2746.047</v>
      </c>
      <c r="AH28" s="1476">
        <v>4070.808</v>
      </c>
      <c r="AI28" s="1476">
        <v>3381.1660000000002</v>
      </c>
      <c r="AJ28" s="1476">
        <v>2355.5949999999998</v>
      </c>
      <c r="AK28" s="1476">
        <v>2287.2150000000001</v>
      </c>
      <c r="AL28" s="1476">
        <v>1950.3420000000001</v>
      </c>
      <c r="AM28" s="1476">
        <v>1492.182</v>
      </c>
      <c r="AN28" s="1476">
        <v>2009.1029999999998</v>
      </c>
      <c r="AO28" s="1476">
        <v>1910.6590000000001</v>
      </c>
      <c r="AP28" s="1476">
        <v>1898.4559999999999</v>
      </c>
      <c r="AQ28" s="1476">
        <v>2699.2060000000001</v>
      </c>
      <c r="AR28" s="1476">
        <v>2331.866</v>
      </c>
      <c r="AS28" s="1476">
        <v>1653.279</v>
      </c>
      <c r="AT28" s="1476">
        <v>3702.6170000000002</v>
      </c>
      <c r="AU28" s="1476">
        <v>3207.2269999999999</v>
      </c>
      <c r="AV28" s="1476">
        <v>2258.1030000000001</v>
      </c>
      <c r="AW28" s="1476">
        <v>2646.2070000000003</v>
      </c>
      <c r="AX28" s="1476">
        <v>3017.904</v>
      </c>
      <c r="AY28" s="1476">
        <v>2797.08</v>
      </c>
      <c r="AZ28" s="1476">
        <v>2058.2510000000002</v>
      </c>
      <c r="BA28" s="1476">
        <v>1470.0159999999998</v>
      </c>
      <c r="BB28" s="1476">
        <v>1379.261</v>
      </c>
      <c r="BC28" s="1476">
        <v>1033.9379999999999</v>
      </c>
      <c r="BD28" s="1476">
        <v>999.67499999999995</v>
      </c>
      <c r="BE28" s="1476">
        <v>1812.5360000000001</v>
      </c>
      <c r="BF28" s="1476">
        <v>1554.5140000000001</v>
      </c>
      <c r="BG28" s="1476">
        <v>1149.9000000000001</v>
      </c>
      <c r="BH28" s="1476">
        <v>1238.5030000000002</v>
      </c>
      <c r="BI28" s="1476">
        <v>1003.665</v>
      </c>
      <c r="BJ28" s="1476">
        <v>353.32499999999999</v>
      </c>
      <c r="BK28" s="1476">
        <v>674.11699999999996</v>
      </c>
      <c r="BL28" s="1476">
        <v>2039.6779999999999</v>
      </c>
      <c r="BM28" s="1476">
        <v>400.214</v>
      </c>
      <c r="BN28" s="1476">
        <v>680.60899999999992</v>
      </c>
      <c r="BO28" s="1476">
        <v>1070.2529999999999</v>
      </c>
      <c r="BP28" s="1476">
        <v>777.51199999999994</v>
      </c>
      <c r="BQ28" s="1476">
        <v>2022.4680000000001</v>
      </c>
      <c r="BR28" s="1476">
        <v>1686.7270000000001</v>
      </c>
      <c r="BS28" s="1476">
        <v>2681.4969999999998</v>
      </c>
      <c r="BT28" s="1476">
        <v>1475.0940000000001</v>
      </c>
      <c r="BU28" s="1476">
        <v>2590.1079999999997</v>
      </c>
      <c r="BV28" s="1476">
        <v>2421.8710000000001</v>
      </c>
      <c r="BW28" s="1476">
        <v>1751.04</v>
      </c>
      <c r="BX28" s="1476">
        <v>1736.961</v>
      </c>
      <c r="BY28" s="1476">
        <v>1180.6399999999999</v>
      </c>
      <c r="BZ28" s="1476">
        <v>2603.8639999999996</v>
      </c>
      <c r="CA28" s="1476">
        <v>2363.1509999999998</v>
      </c>
      <c r="CB28" s="1476">
        <v>1879.24</v>
      </c>
      <c r="CC28" s="1476">
        <v>4117.5349999999999</v>
      </c>
      <c r="CD28" s="1476">
        <v>4852.616</v>
      </c>
      <c r="CE28" s="1476">
        <v>5610.6139999999996</v>
      </c>
      <c r="CF28" s="1476">
        <v>5270.2039999999997</v>
      </c>
      <c r="CG28" s="1476">
        <v>5669.2690000000002</v>
      </c>
      <c r="CH28" s="1476">
        <v>4307.9589999999998</v>
      </c>
      <c r="CI28" s="1476">
        <v>3149.4069999999997</v>
      </c>
      <c r="CJ28" s="1476">
        <v>4976.9520000000002</v>
      </c>
      <c r="CK28" s="1476">
        <v>4312.5050000000001</v>
      </c>
      <c r="CL28" s="1476">
        <v>3099.6880000000001</v>
      </c>
      <c r="CM28" s="1476">
        <v>2306.761</v>
      </c>
      <c r="CN28" s="1476">
        <v>2277.306</v>
      </c>
      <c r="CO28" s="1476">
        <v>3974.9670000000001</v>
      </c>
      <c r="CP28" s="1476">
        <v>2582.819</v>
      </c>
      <c r="CQ28" s="1476">
        <v>2886.7270000000003</v>
      </c>
      <c r="CR28" s="1476">
        <v>2077.971</v>
      </c>
      <c r="CS28" s="1476">
        <v>2694.3290000000002</v>
      </c>
      <c r="CT28" s="1476">
        <v>1661.0210000000002</v>
      </c>
      <c r="CU28" s="1476">
        <v>979.46500000000003</v>
      </c>
      <c r="CV28" s="1476">
        <v>951.01</v>
      </c>
      <c r="CW28" s="1476">
        <v>1234.2059999999999</v>
      </c>
      <c r="CX28" s="1476">
        <v>1634.664</v>
      </c>
      <c r="CY28" s="1476">
        <v>628.23199999999997</v>
      </c>
      <c r="CZ28" s="1476">
        <v>601.21900000000005</v>
      </c>
      <c r="DA28" s="1476">
        <v>831.32399999999996</v>
      </c>
      <c r="DB28" s="1476">
        <v>289.41399999999999</v>
      </c>
      <c r="DC28" s="1476">
        <v>1666.402</v>
      </c>
      <c r="DD28" s="1476">
        <v>1877.5450000000001</v>
      </c>
      <c r="DE28" s="1476">
        <v>916.82600000000002</v>
      </c>
      <c r="DF28" s="1476">
        <v>739.81500000000005</v>
      </c>
      <c r="DG28" s="1476">
        <v>1382.6220000000001</v>
      </c>
      <c r="DH28" s="1476">
        <v>840.774</v>
      </c>
      <c r="DI28" s="1476">
        <v>1592.9580000000001</v>
      </c>
      <c r="DJ28" s="1476">
        <v>1166.962</v>
      </c>
      <c r="DK28" s="1476">
        <v>1115.8229999999999</v>
      </c>
      <c r="DL28" s="1476">
        <v>1221.7829999999999</v>
      </c>
      <c r="DM28" s="1476">
        <v>1425.6859999999999</v>
      </c>
      <c r="DN28" s="1476">
        <v>5026.9710000000005</v>
      </c>
      <c r="DO28" s="1476">
        <v>2054.636</v>
      </c>
      <c r="DP28" s="1476">
        <v>3465.2370000000001</v>
      </c>
      <c r="DQ28" s="1476">
        <v>2169.7399999999998</v>
      </c>
      <c r="DR28" s="1476">
        <v>1168.8330000000001</v>
      </c>
      <c r="DS28" s="1476">
        <v>1170.51</v>
      </c>
      <c r="DT28" s="1476">
        <v>3011.0649999999996</v>
      </c>
      <c r="DU28" s="1476">
        <v>1585.548</v>
      </c>
      <c r="DV28" s="1476">
        <v>1489.1610000000001</v>
      </c>
      <c r="DW28" s="1476">
        <v>911.00199999999995</v>
      </c>
      <c r="DX28" s="1476">
        <v>1033.818</v>
      </c>
      <c r="DY28" s="1476">
        <v>1762.394</v>
      </c>
      <c r="DZ28" s="1476">
        <v>2178.4300000000003</v>
      </c>
      <c r="EA28" s="1476">
        <v>2365.326</v>
      </c>
      <c r="EB28" s="1476">
        <v>2927.4809999999998</v>
      </c>
      <c r="EC28" s="1476">
        <v>2716.2530000000002</v>
      </c>
      <c r="ED28" s="1476">
        <v>1117.0319999999999</v>
      </c>
      <c r="EE28" s="1476">
        <v>1129.829</v>
      </c>
      <c r="EF28" s="1476">
        <v>1919.579</v>
      </c>
      <c r="EG28" s="1476">
        <v>1667.7940000000001</v>
      </c>
      <c r="EH28" s="1476">
        <v>1266.0329999999999</v>
      </c>
      <c r="EI28" s="1476">
        <v>1857.4760000000001</v>
      </c>
      <c r="EJ28" s="1476">
        <v>1263.646</v>
      </c>
      <c r="EK28" s="1476">
        <v>2309.3620000000001</v>
      </c>
      <c r="EL28" s="1476">
        <v>1537.6089999999999</v>
      </c>
      <c r="EM28" s="1476">
        <v>3696.1049999999996</v>
      </c>
      <c r="EN28" s="1476">
        <v>2232.498</v>
      </c>
      <c r="EO28" s="1476">
        <v>2422.0889999999999</v>
      </c>
      <c r="EP28" s="1476">
        <v>1526.502</v>
      </c>
      <c r="EQ28" s="1476">
        <v>1230.1959999999999</v>
      </c>
      <c r="ER28" s="1476">
        <v>1168.2539999999999</v>
      </c>
      <c r="ES28" s="1476">
        <v>1277.9369999999999</v>
      </c>
      <c r="ET28" s="1476">
        <v>1720.0930000000001</v>
      </c>
      <c r="EU28" s="1476">
        <v>843.93899999999996</v>
      </c>
      <c r="EV28" s="1476">
        <v>939.87400000000002</v>
      </c>
      <c r="EW28" s="1476">
        <v>2553.1779999999999</v>
      </c>
      <c r="EX28" s="1476">
        <v>2915.134</v>
      </c>
      <c r="EY28" s="1476">
        <v>2771.6890000000003</v>
      </c>
      <c r="EZ28" s="1476">
        <v>2670.7370000000001</v>
      </c>
      <c r="FA28" s="1476">
        <v>2681.2020000000002</v>
      </c>
      <c r="FB28" s="1476">
        <v>1349.9390000000001</v>
      </c>
      <c r="FC28" s="1476">
        <v>1474.4549999999999</v>
      </c>
      <c r="FD28" s="1476">
        <v>1582.0350000000001</v>
      </c>
      <c r="FE28" s="1476">
        <v>1596.962</v>
      </c>
      <c r="FF28" s="1476">
        <v>1821.0219999999999</v>
      </c>
      <c r="FG28" s="1476">
        <v>1082.703</v>
      </c>
      <c r="FH28" s="1476">
        <v>2414.857</v>
      </c>
      <c r="FI28" s="1476">
        <v>2583.0630000000001</v>
      </c>
      <c r="FJ28" s="1476">
        <v>1951.7730000000001</v>
      </c>
      <c r="FK28" s="1476">
        <v>2614.1860000000001</v>
      </c>
      <c r="FL28" s="1476">
        <v>3245.777</v>
      </c>
      <c r="FM28" s="1476">
        <v>2348.08</v>
      </c>
      <c r="FN28" s="1476">
        <v>1725.4459999999999</v>
      </c>
      <c r="FO28" s="1476">
        <v>2363.7160000000003</v>
      </c>
      <c r="FP28" s="1476">
        <v>1611.5459999999998</v>
      </c>
      <c r="FQ28" s="1476">
        <v>2471.7139999999999</v>
      </c>
      <c r="FR28" s="1476">
        <v>4382.1940000000004</v>
      </c>
      <c r="FS28" s="1476">
        <v>3283.1509999999998</v>
      </c>
      <c r="FT28" s="1476">
        <v>3154.8109999999997</v>
      </c>
      <c r="FU28" s="1476">
        <v>3169.2640000000001</v>
      </c>
      <c r="FV28" s="1476">
        <v>3261.9740000000002</v>
      </c>
      <c r="FW28" s="1476">
        <v>3233.6009999999997</v>
      </c>
      <c r="FX28" s="1476">
        <v>2733.3549999999996</v>
      </c>
      <c r="FY28" s="1476">
        <v>1928.259</v>
      </c>
      <c r="FZ28" s="1476">
        <v>2100.9659999999999</v>
      </c>
      <c r="GA28" s="1476">
        <v>1999.4590000000001</v>
      </c>
      <c r="GB28" s="1476">
        <v>1569.547</v>
      </c>
      <c r="GC28" s="1476">
        <v>1521.5709999999999</v>
      </c>
      <c r="GD28" s="1476">
        <v>2041.7249999999999</v>
      </c>
      <c r="GE28" s="1476">
        <v>1411.3820000000001</v>
      </c>
      <c r="GF28" s="1476">
        <v>1416.1759999999999</v>
      </c>
      <c r="GG28" s="1476">
        <v>2340.163</v>
      </c>
      <c r="GH28" s="1476">
        <v>2656.4809999999998</v>
      </c>
      <c r="GI28" s="1476">
        <v>3263.3009999999999</v>
      </c>
      <c r="GJ28" s="1476">
        <v>3122.9230000000002</v>
      </c>
      <c r="GK28" s="1476">
        <v>3272.0079999999998</v>
      </c>
      <c r="GL28" s="1476">
        <v>2838.9970000000003</v>
      </c>
      <c r="GM28" s="1476">
        <v>2155.3850000000002</v>
      </c>
      <c r="GN28" s="1476">
        <v>2969.835</v>
      </c>
      <c r="GO28" s="1476">
        <v>2935.2850000000003</v>
      </c>
      <c r="GP28" s="1476">
        <v>3498.4179999999997</v>
      </c>
      <c r="GQ28" s="1476">
        <v>3991.8209999999999</v>
      </c>
      <c r="GR28" s="1476">
        <v>2600.982</v>
      </c>
      <c r="GS28" s="1476">
        <v>4297.2</v>
      </c>
      <c r="GT28" s="1476">
        <v>3328.8710000000001</v>
      </c>
      <c r="GU28" s="1476">
        <v>3167.395</v>
      </c>
      <c r="GV28" s="1476">
        <v>4122.8340000000007</v>
      </c>
      <c r="GW28" s="1476">
        <v>3983.5050000000001</v>
      </c>
      <c r="GX28" s="1476">
        <v>3651.4720000000002</v>
      </c>
      <c r="GY28" s="1476">
        <v>2829.0049999999997</v>
      </c>
      <c r="GZ28" s="1476">
        <v>4459.857</v>
      </c>
      <c r="HA28" s="1476">
        <v>4089.7690000000002</v>
      </c>
      <c r="HB28" s="1476">
        <v>3790.0889999999999</v>
      </c>
      <c r="HC28" s="1476">
        <v>2759.07</v>
      </c>
      <c r="HD28" s="1476">
        <v>1898.6129999999998</v>
      </c>
      <c r="HE28" s="1476">
        <v>4015.9949999999999</v>
      </c>
      <c r="HF28" s="1476">
        <v>4113.5320000000002</v>
      </c>
      <c r="HG28" s="1476">
        <v>4093.9569999999999</v>
      </c>
      <c r="HH28" s="1476">
        <v>5223.5779999999995</v>
      </c>
      <c r="HI28" s="1476">
        <v>4377.549</v>
      </c>
      <c r="HJ28" s="1476">
        <v>2755.181</v>
      </c>
      <c r="HK28" s="1476">
        <v>2942.0630000000001</v>
      </c>
      <c r="HL28" s="1476">
        <v>3434.819</v>
      </c>
      <c r="HM28" s="1476">
        <v>2663.2290000000003</v>
      </c>
      <c r="HN28" s="1476">
        <v>3226.8579999999997</v>
      </c>
      <c r="HO28" s="1476">
        <v>2547.0039999999999</v>
      </c>
      <c r="HP28" s="1476">
        <v>1987.7559999999999</v>
      </c>
      <c r="HQ28" s="1476">
        <v>3319.4989999999998</v>
      </c>
      <c r="HR28" s="1476">
        <v>2720.3100000000004</v>
      </c>
      <c r="HS28" s="1476">
        <v>3797.4950000000003</v>
      </c>
      <c r="HT28" s="1476">
        <v>5090.268</v>
      </c>
      <c r="HU28" s="1476">
        <v>2619.0740000000001</v>
      </c>
      <c r="HV28" s="1476">
        <v>2818.3539999999998</v>
      </c>
      <c r="HW28" s="1476">
        <v>2416.5610000000001</v>
      </c>
      <c r="HX28" s="1476">
        <v>2967.0630000000001</v>
      </c>
      <c r="HY28" s="1476">
        <v>2594.9339999999997</v>
      </c>
      <c r="HZ28" s="1476">
        <v>2024.971</v>
      </c>
      <c r="IA28" s="1476">
        <v>1441.3230000000001</v>
      </c>
      <c r="IB28" s="1476">
        <v>1455.1109999999999</v>
      </c>
      <c r="IC28" s="1481">
        <v>2069.4760000000001</v>
      </c>
      <c r="ID28" s="1481">
        <v>3919.991</v>
      </c>
      <c r="IE28" s="1481">
        <v>2783.6239999999998</v>
      </c>
      <c r="IF28" s="1481">
        <v>2483.2470000000003</v>
      </c>
      <c r="IG28" s="1481">
        <v>2946.06</v>
      </c>
      <c r="IH28" s="1481">
        <v>1934.1860000000001</v>
      </c>
      <c r="II28" s="1481">
        <v>2002.8690000000001</v>
      </c>
      <c r="IJ28" s="1481">
        <v>2459.663</v>
      </c>
      <c r="IK28" s="1481">
        <v>3001.5570000000002</v>
      </c>
      <c r="IL28" s="1481">
        <v>2774.174</v>
      </c>
      <c r="IM28" s="1476">
        <v>1829.3589999999999</v>
      </c>
      <c r="IN28" s="1476">
        <v>2160.6570000000002</v>
      </c>
      <c r="IO28" s="1476">
        <v>2715.3389999999999</v>
      </c>
      <c r="IP28" s="1476">
        <v>3181.8220000000001</v>
      </c>
      <c r="IQ28" s="1476">
        <v>4845.5619999999999</v>
      </c>
      <c r="IR28" s="1476">
        <v>4222.1379999999999</v>
      </c>
      <c r="IS28" s="1476">
        <v>4498.0569999999998</v>
      </c>
      <c r="IT28" s="1476">
        <v>1751.3129999999999</v>
      </c>
      <c r="IU28" s="1476">
        <v>1911.67</v>
      </c>
      <c r="IV28" s="1476">
        <v>1976.5830000000001</v>
      </c>
      <c r="IW28" s="1476">
        <v>2095.8290000000002</v>
      </c>
      <c r="IX28" s="1476">
        <v>1557.7460000000001</v>
      </c>
      <c r="IY28" s="1476">
        <v>2341.1710000000003</v>
      </c>
      <c r="IZ28" s="1476">
        <v>2226.5309999999999</v>
      </c>
      <c r="JA28" s="1476">
        <v>2413.748</v>
      </c>
      <c r="JB28" s="1476">
        <v>3565.0209999999997</v>
      </c>
      <c r="JC28" s="1476">
        <v>4038.9760000000001</v>
      </c>
      <c r="JD28" s="1476">
        <v>3243.672</v>
      </c>
      <c r="JE28" s="1476">
        <v>3314.21</v>
      </c>
      <c r="JF28" s="1476">
        <v>2716.21</v>
      </c>
      <c r="JG28" s="1476">
        <v>3019.7930000000001</v>
      </c>
      <c r="JH28" s="1476">
        <v>3713.181</v>
      </c>
      <c r="JI28" s="1476">
        <v>3458.5299999999997</v>
      </c>
      <c r="JJ28" s="1476">
        <v>3425.3740000000003</v>
      </c>
      <c r="JK28" s="1476">
        <v>2198.6840000000002</v>
      </c>
      <c r="JL28" s="1476">
        <v>2582.2160000000003</v>
      </c>
      <c r="JM28" s="1476">
        <v>5238.2280000000001</v>
      </c>
      <c r="JN28" s="1476">
        <v>3677.4920000000002</v>
      </c>
      <c r="JO28" s="1476">
        <v>3735.5830000000001</v>
      </c>
      <c r="JP28" s="1476">
        <v>4767.5190000000002</v>
      </c>
      <c r="JQ28" s="1476">
        <v>3590.2539999999999</v>
      </c>
      <c r="JR28" s="1476">
        <v>3474.29</v>
      </c>
      <c r="JS28" s="1476">
        <v>3452.9610000000002</v>
      </c>
      <c r="JT28" s="1476">
        <v>2648.6329999999998</v>
      </c>
      <c r="JU28" s="1476">
        <v>1763.1870000000001</v>
      </c>
      <c r="JV28" s="1476">
        <v>2584.587</v>
      </c>
      <c r="JW28" s="1476">
        <v>2299.2619999999997</v>
      </c>
      <c r="JX28" s="1476">
        <v>3308.06</v>
      </c>
      <c r="JY28" s="1476">
        <v>5114.4740000000002</v>
      </c>
      <c r="JZ28" s="1476">
        <v>5185.2510000000002</v>
      </c>
      <c r="KA28" s="1476">
        <v>4679.9870000000001</v>
      </c>
      <c r="KB28" s="1476">
        <v>4913.3539999999994</v>
      </c>
      <c r="KC28" s="1476">
        <v>4556.7389999999996</v>
      </c>
      <c r="KD28" s="1476">
        <v>3315.7840000000001</v>
      </c>
      <c r="KE28" s="1476">
        <v>3327.1089999999999</v>
      </c>
      <c r="KF28" s="1476">
        <v>4080.239</v>
      </c>
      <c r="KG28" s="1476">
        <v>4920.1329999999998</v>
      </c>
      <c r="KH28" s="1476">
        <v>5774.116</v>
      </c>
      <c r="KI28" s="1476">
        <v>3352.0250000000001</v>
      </c>
      <c r="KJ28" s="1476">
        <v>2816.4790000000003</v>
      </c>
      <c r="KK28" s="1476">
        <v>4502.8909999999996</v>
      </c>
      <c r="KL28" s="1476">
        <v>4307.8419999999996</v>
      </c>
      <c r="KM28" s="1476">
        <v>4345.5240000000003</v>
      </c>
      <c r="KN28" s="1476">
        <v>3893.915</v>
      </c>
      <c r="KO28" s="1476">
        <v>4163.9639999999999</v>
      </c>
      <c r="KP28" s="1476">
        <v>3507.0729999999999</v>
      </c>
      <c r="KQ28" s="1476">
        <v>3159.712</v>
      </c>
      <c r="KR28" s="1476">
        <v>3861.9180000000001</v>
      </c>
      <c r="KS28" s="1476">
        <v>2806.4849999999997</v>
      </c>
      <c r="KT28" s="1476">
        <v>4033.3139999999999</v>
      </c>
      <c r="KU28" s="1476">
        <v>2988.2170000000001</v>
      </c>
      <c r="KV28" s="1476">
        <v>3843.2129999999997</v>
      </c>
      <c r="KW28" s="1476">
        <v>3680.3090000000002</v>
      </c>
      <c r="KX28" s="1476">
        <v>5990.7999999999993</v>
      </c>
      <c r="KY28" s="1476">
        <v>5636.4780000000001</v>
      </c>
      <c r="KZ28" s="1476">
        <v>5650.7730000000001</v>
      </c>
      <c r="LA28" s="1476">
        <v>4428.6940000000004</v>
      </c>
      <c r="LB28" s="1476">
        <v>3966.0879999999997</v>
      </c>
      <c r="LC28" s="1476">
        <v>3110.962</v>
      </c>
      <c r="LD28" s="1476">
        <v>3377.5860000000002</v>
      </c>
      <c r="LE28" s="1476">
        <v>2482.317</v>
      </c>
      <c r="LF28" s="1476">
        <v>2687.3230000000003</v>
      </c>
      <c r="LG28" s="1476">
        <v>3332.5830000000001</v>
      </c>
      <c r="LH28" s="1476">
        <v>2828.7380000000003</v>
      </c>
      <c r="LI28" s="1476">
        <v>3160.9130000000005</v>
      </c>
      <c r="LJ28" s="1476">
        <v>5023.076</v>
      </c>
      <c r="LK28" s="1476">
        <v>5643.3620000000001</v>
      </c>
      <c r="LL28" s="1476">
        <v>4557.5169999999998</v>
      </c>
      <c r="LM28" s="1476">
        <v>3975.8070000000002</v>
      </c>
      <c r="LN28" s="1476">
        <v>3273.7869999999998</v>
      </c>
      <c r="LO28" s="1476">
        <v>3020.096</v>
      </c>
      <c r="LP28" s="1476">
        <v>4031.2559999999999</v>
      </c>
      <c r="LQ28" s="1476">
        <v>3935.8979999999997</v>
      </c>
      <c r="LR28" s="1476">
        <v>2768.3510000000001</v>
      </c>
      <c r="LS28" s="1476">
        <v>4000.3720000000003</v>
      </c>
      <c r="LT28" s="1476">
        <v>2765.3130000000001</v>
      </c>
      <c r="LU28" s="1476">
        <v>4874.2389999999996</v>
      </c>
      <c r="LV28" s="1476">
        <v>5319.84</v>
      </c>
      <c r="LW28" s="1476">
        <v>5359.63</v>
      </c>
      <c r="LX28" s="1476">
        <v>5530.8409999999994</v>
      </c>
      <c r="LY28" s="1476">
        <v>4560.6310000000003</v>
      </c>
      <c r="LZ28" s="1476">
        <v>4141.7344499999999</v>
      </c>
      <c r="MA28" s="1476">
        <v>3213.8773700000002</v>
      </c>
      <c r="MB28" s="1476">
        <v>5759.7242200000001</v>
      </c>
      <c r="MC28" s="1476">
        <v>5649.0231000000003</v>
      </c>
      <c r="MD28" s="1476">
        <v>3878.6053999999999</v>
      </c>
      <c r="ME28" s="1476">
        <v>2545.0667979999998</v>
      </c>
      <c r="MF28" s="1476">
        <v>2730.440666</v>
      </c>
      <c r="MG28" s="1476">
        <v>5316.3375679999999</v>
      </c>
      <c r="MH28" s="1476">
        <v>5750.6301469999999</v>
      </c>
      <c r="MI28" s="1476">
        <v>3974.3149139999996</v>
      </c>
      <c r="MJ28" s="1476">
        <v>4304.4814509999997</v>
      </c>
      <c r="MK28" s="1476">
        <v>6895.460626</v>
      </c>
      <c r="ML28" s="1476">
        <v>3151.8392870000002</v>
      </c>
      <c r="MM28" s="1476">
        <v>3685.6698930000002</v>
      </c>
      <c r="MN28" s="1476">
        <v>4659.9876649999997</v>
      </c>
      <c r="MO28" s="1476">
        <v>2977.0161599999997</v>
      </c>
      <c r="MP28" s="1476">
        <v>3358.1353599999998</v>
      </c>
      <c r="MQ28" s="1476">
        <v>3978.1803190000001</v>
      </c>
      <c r="MR28" s="1476">
        <v>2998.4427609999993</v>
      </c>
      <c r="MS28" s="1476">
        <v>4092.8351629999997</v>
      </c>
      <c r="MT28" s="1476">
        <v>5348.6715899999999</v>
      </c>
      <c r="MU28" s="1476">
        <v>5522.5262910000001</v>
      </c>
      <c r="MV28" s="1476">
        <v>5771.4000770000002</v>
      </c>
      <c r="MW28" s="1476">
        <v>5143.996349</v>
      </c>
      <c r="MX28" s="1476">
        <v>4529.9212529999995</v>
      </c>
      <c r="MY28" s="1476">
        <v>4271.7631149999997</v>
      </c>
      <c r="MZ28" s="1476">
        <v>6190.572772999999</v>
      </c>
      <c r="NA28" s="1476">
        <v>5217.8250310000003</v>
      </c>
      <c r="NB28" s="1476">
        <v>4572.0841339999997</v>
      </c>
      <c r="NC28" s="1476">
        <v>4087.4636728579299</v>
      </c>
      <c r="ND28" s="1476">
        <v>4730.4925376666697</v>
      </c>
      <c r="NE28" s="1476">
        <v>3718.8584209999999</v>
      </c>
      <c r="NF28" s="1476">
        <v>4784.0251352864298</v>
      </c>
      <c r="NG28" s="1476">
        <v>6365.6524509807105</v>
      </c>
      <c r="NH28" s="1476">
        <v>4834.1425019999997</v>
      </c>
      <c r="NI28" s="1476">
        <v>5699.0530900036892</v>
      </c>
      <c r="NJ28" s="1476">
        <v>4904.0488014247112</v>
      </c>
      <c r="NK28" s="1476">
        <v>4528.6780131243404</v>
      </c>
      <c r="NL28" s="1476">
        <v>4816.5644924845392</v>
      </c>
      <c r="NM28" s="1476">
        <v>4854.7916306360848</v>
      </c>
      <c r="NN28" s="1476">
        <v>4806.4686389999997</v>
      </c>
      <c r="NO28" s="1476">
        <v>4426.2538569999997</v>
      </c>
      <c r="NP28" s="1476">
        <v>4897.0960467045797</v>
      </c>
      <c r="NQ28" s="1476">
        <v>3789.4849086587478</v>
      </c>
      <c r="NR28" s="1476">
        <v>6699.2860803809508</v>
      </c>
      <c r="NS28" s="1476">
        <v>8419.3860130000012</v>
      </c>
      <c r="NT28" s="1476">
        <v>5310.4002557489202</v>
      </c>
      <c r="NU28" s="1476">
        <v>7429.6836603995107</v>
      </c>
      <c r="NV28" s="1476">
        <v>50688.700915000001</v>
      </c>
      <c r="NW28" s="1476">
        <v>59001.854115795431</v>
      </c>
      <c r="NX28" s="1476">
        <v>64882.142398562391</v>
      </c>
      <c r="NY28" s="1476">
        <v>5880.28828276696</v>
      </c>
      <c r="NZ28" s="1474">
        <v>9.9662771126250771</v>
      </c>
      <c r="OA28" s="1474">
        <v>6.7601469336203965E-2</v>
      </c>
      <c r="OB28" s="1474">
        <v>30.366984533472753</v>
      </c>
    </row>
    <row r="29" spans="1:392">
      <c r="A29" s="1151" t="s">
        <v>1595</v>
      </c>
      <c r="B29" s="1476">
        <v>832.26099999999997</v>
      </c>
      <c r="C29" s="1476">
        <v>482.447</v>
      </c>
      <c r="D29" s="1476">
        <v>1016.799</v>
      </c>
      <c r="E29" s="1476">
        <v>989.18500000000006</v>
      </c>
      <c r="F29" s="1476">
        <v>903.23300000000006</v>
      </c>
      <c r="G29" s="1476">
        <v>664.95399999999995</v>
      </c>
      <c r="H29" s="1476">
        <v>789.98400000000004</v>
      </c>
      <c r="I29" s="1476">
        <v>582.39099999999996</v>
      </c>
      <c r="J29" s="1476">
        <v>882.5</v>
      </c>
      <c r="K29" s="1476">
        <v>1128.6780000000001</v>
      </c>
      <c r="L29" s="1476">
        <v>2052.5349999999999</v>
      </c>
      <c r="M29" s="1476">
        <v>1824.048</v>
      </c>
      <c r="N29" s="1476">
        <v>2408.17</v>
      </c>
      <c r="O29" s="1476">
        <v>1176.922</v>
      </c>
      <c r="P29" s="1476">
        <v>1765.5819999999999</v>
      </c>
      <c r="Q29" s="1476">
        <v>1926.287</v>
      </c>
      <c r="R29" s="1476">
        <v>1807.75</v>
      </c>
      <c r="S29" s="1476">
        <v>2404.7370000000001</v>
      </c>
      <c r="T29" s="1476">
        <v>1945.4850000000001</v>
      </c>
      <c r="U29" s="1476">
        <v>2876.5680000000002</v>
      </c>
      <c r="V29" s="1476">
        <v>2328.0370000000003</v>
      </c>
      <c r="W29" s="1476">
        <v>3101.54</v>
      </c>
      <c r="X29" s="1476">
        <v>2573.33</v>
      </c>
      <c r="Y29" s="1476">
        <v>2333.27</v>
      </c>
      <c r="Z29" s="1476">
        <v>2710.8789999999999</v>
      </c>
      <c r="AA29" s="1476">
        <v>2328.922</v>
      </c>
      <c r="AB29" s="1476">
        <v>2542.6019999999999</v>
      </c>
      <c r="AC29" s="1476">
        <v>3673.9770000000003</v>
      </c>
      <c r="AD29" s="1476">
        <v>2967.8430000000003</v>
      </c>
      <c r="AE29" s="1476">
        <v>2610.2749999999996</v>
      </c>
      <c r="AF29" s="1476">
        <v>4519.2020000000002</v>
      </c>
      <c r="AG29" s="1476">
        <v>3390.8229999999999</v>
      </c>
      <c r="AH29" s="1476">
        <v>3418.9379999999996</v>
      </c>
      <c r="AI29" s="1476">
        <v>3811.223</v>
      </c>
      <c r="AJ29" s="1476">
        <v>4225.5889999999999</v>
      </c>
      <c r="AK29" s="1476">
        <v>4126.4939999999997</v>
      </c>
      <c r="AL29" s="1476">
        <v>3798.3290000000002</v>
      </c>
      <c r="AM29" s="1476">
        <v>3327.6279999999997</v>
      </c>
      <c r="AN29" s="1476">
        <v>4166.4690000000001</v>
      </c>
      <c r="AO29" s="1476">
        <v>3665.6889999999999</v>
      </c>
      <c r="AP29" s="1476">
        <v>3687.3420000000001</v>
      </c>
      <c r="AQ29" s="1476">
        <v>2242.3869999999997</v>
      </c>
      <c r="AR29" s="1476">
        <v>4114.5060000000003</v>
      </c>
      <c r="AS29" s="1476">
        <v>3771.4290000000001</v>
      </c>
      <c r="AT29" s="1476">
        <v>3719.4039999999995</v>
      </c>
      <c r="AU29" s="1476">
        <v>4449.5720000000001</v>
      </c>
      <c r="AV29" s="1476">
        <v>3659.03</v>
      </c>
      <c r="AW29" s="1476">
        <v>3498.7690000000002</v>
      </c>
      <c r="AX29" s="1476">
        <v>4004.7930000000001</v>
      </c>
      <c r="AY29" s="1476">
        <v>2650.4539999999997</v>
      </c>
      <c r="AZ29" s="1476">
        <v>5307.1460000000006</v>
      </c>
      <c r="BA29" s="1476">
        <v>4197.3059999999996</v>
      </c>
      <c r="BB29" s="1476">
        <v>4004.8319999999999</v>
      </c>
      <c r="BC29" s="1476">
        <v>3998.5259999999998</v>
      </c>
      <c r="BD29" s="1476">
        <v>3476.7939999999999</v>
      </c>
      <c r="BE29" s="1476">
        <v>5098.5689999999995</v>
      </c>
      <c r="BF29" s="1476">
        <v>4175.0460000000003</v>
      </c>
      <c r="BG29" s="1476">
        <v>3719.768</v>
      </c>
      <c r="BH29" s="1476">
        <v>4246.8109999999997</v>
      </c>
      <c r="BI29" s="1476">
        <v>2997.7950000000001</v>
      </c>
      <c r="BJ29" s="1476">
        <v>2928.3739999999998</v>
      </c>
      <c r="BK29" s="1476">
        <v>810.7170000000001</v>
      </c>
      <c r="BL29" s="1476">
        <v>2810.3490000000002</v>
      </c>
      <c r="BM29" s="1476">
        <v>2626.7129999999997</v>
      </c>
      <c r="BN29" s="1476">
        <v>3423.5439999999999</v>
      </c>
      <c r="BO29" s="1476">
        <v>3276.5480000000002</v>
      </c>
      <c r="BP29" s="1476">
        <v>2580.2470000000003</v>
      </c>
      <c r="BQ29" s="1476">
        <v>2724.3519999999999</v>
      </c>
      <c r="BR29" s="1476">
        <v>2912.069</v>
      </c>
      <c r="BS29" s="1476">
        <v>1916.0419999999999</v>
      </c>
      <c r="BT29" s="1476">
        <v>2816.739</v>
      </c>
      <c r="BU29" s="1476">
        <v>2324.4169999999999</v>
      </c>
      <c r="BV29" s="1476">
        <v>2146.6120000000001</v>
      </c>
      <c r="BW29" s="1476">
        <v>2824.5549999999998</v>
      </c>
      <c r="BX29" s="1476">
        <v>3198.3339999999998</v>
      </c>
      <c r="BY29" s="1476">
        <v>2507.39</v>
      </c>
      <c r="BZ29" s="1476">
        <v>2929.4960000000001</v>
      </c>
      <c r="CA29" s="1476">
        <v>3651.7930000000001</v>
      </c>
      <c r="CB29" s="1476">
        <v>2466.5649999999996</v>
      </c>
      <c r="CC29" s="1476">
        <v>2781.846</v>
      </c>
      <c r="CD29" s="1476">
        <v>2691.9139999999998</v>
      </c>
      <c r="CE29" s="1476">
        <v>2527.614</v>
      </c>
      <c r="CF29" s="1476">
        <v>2585.625</v>
      </c>
      <c r="CG29" s="1476">
        <v>1835.5700000000002</v>
      </c>
      <c r="CH29" s="1476">
        <v>1727.9760000000001</v>
      </c>
      <c r="CI29" s="1476">
        <v>2533.0709999999999</v>
      </c>
      <c r="CJ29" s="1476">
        <v>3166.6109999999999</v>
      </c>
      <c r="CK29" s="1476">
        <v>4077.2730000000001</v>
      </c>
      <c r="CL29" s="1476">
        <v>4242.165</v>
      </c>
      <c r="CM29" s="1476">
        <v>3508.9719999999998</v>
      </c>
      <c r="CN29" s="1476">
        <v>3462.8119999999999</v>
      </c>
      <c r="CO29" s="1476">
        <v>2989.9539999999997</v>
      </c>
      <c r="CP29" s="1476">
        <v>2862.2260000000001</v>
      </c>
      <c r="CQ29" s="1476">
        <v>2335.3339999999998</v>
      </c>
      <c r="CR29" s="1476">
        <v>2775.7109999999998</v>
      </c>
      <c r="CS29" s="1476">
        <v>1753.1959999999999</v>
      </c>
      <c r="CT29" s="1476">
        <v>2555.3229999999999</v>
      </c>
      <c r="CU29" s="1476">
        <v>2799.107</v>
      </c>
      <c r="CV29" s="1476">
        <v>1780.0030000000002</v>
      </c>
      <c r="CW29" s="1476">
        <v>2233.8789999999999</v>
      </c>
      <c r="CX29" s="1476">
        <v>3539.4819999999995</v>
      </c>
      <c r="CY29" s="1476">
        <v>2201.8490000000002</v>
      </c>
      <c r="CZ29" s="1476">
        <v>2826.107</v>
      </c>
      <c r="DA29" s="1476">
        <v>3020.375</v>
      </c>
      <c r="DB29" s="1476">
        <v>1641.2280000000001</v>
      </c>
      <c r="DC29" s="1476">
        <v>2197.027</v>
      </c>
      <c r="DD29" s="1476">
        <v>1680.4829999999999</v>
      </c>
      <c r="DE29" s="1476">
        <v>2354.9849999999997</v>
      </c>
      <c r="DF29" s="1476">
        <v>1627.204</v>
      </c>
      <c r="DG29" s="1476">
        <v>2836.6149999999998</v>
      </c>
      <c r="DH29" s="1476">
        <v>1744.885</v>
      </c>
      <c r="DI29" s="1476">
        <v>2846.09</v>
      </c>
      <c r="DJ29" s="1476">
        <v>2645.16</v>
      </c>
      <c r="DK29" s="1476">
        <v>3241.268</v>
      </c>
      <c r="DL29" s="1476">
        <v>4007.7019999999998</v>
      </c>
      <c r="DM29" s="1476">
        <v>2774.8759999999997</v>
      </c>
      <c r="DN29" s="1476">
        <v>2846.1420000000003</v>
      </c>
      <c r="DO29" s="1476">
        <v>2431.5989999999997</v>
      </c>
      <c r="DP29" s="1476">
        <v>2916.1619999999998</v>
      </c>
      <c r="DQ29" s="1476">
        <v>1945.2380000000001</v>
      </c>
      <c r="DR29" s="1476">
        <v>2578.8010000000004</v>
      </c>
      <c r="DS29" s="1476">
        <v>3016.9070000000002</v>
      </c>
      <c r="DT29" s="1476">
        <v>3456.9639999999999</v>
      </c>
      <c r="DU29" s="1476">
        <v>2148.806</v>
      </c>
      <c r="DV29" s="1476">
        <v>3537.529</v>
      </c>
      <c r="DW29" s="1476">
        <v>3415.3449999999998</v>
      </c>
      <c r="DX29" s="1476">
        <v>3273.0979999999995</v>
      </c>
      <c r="DY29" s="1476">
        <v>3156.3530000000001</v>
      </c>
      <c r="DZ29" s="1476">
        <v>3501.8359999999998</v>
      </c>
      <c r="EA29" s="1476">
        <v>3625.4439999999995</v>
      </c>
      <c r="EB29" s="1476">
        <v>3881.2890000000002</v>
      </c>
      <c r="EC29" s="1476">
        <v>3556.6189999999997</v>
      </c>
      <c r="ED29" s="1476">
        <v>2266.6120000000001</v>
      </c>
      <c r="EE29" s="1476">
        <v>3748.9659999999999</v>
      </c>
      <c r="EF29" s="1476">
        <v>3703.5499999999997</v>
      </c>
      <c r="EG29" s="1476">
        <v>1972.3070000000002</v>
      </c>
      <c r="EH29" s="1476">
        <v>2966.8620000000001</v>
      </c>
      <c r="EI29" s="1476">
        <v>3066.1360000000004</v>
      </c>
      <c r="EJ29" s="1476">
        <v>2653.444</v>
      </c>
      <c r="EK29" s="1476">
        <v>2190.8070000000002</v>
      </c>
      <c r="EL29" s="1476">
        <v>3009.7189999999996</v>
      </c>
      <c r="EM29" s="1476">
        <v>2953.8590000000004</v>
      </c>
      <c r="EN29" s="1476">
        <v>2803.8239999999996</v>
      </c>
      <c r="EO29" s="1476">
        <v>3184.1610000000001</v>
      </c>
      <c r="EP29" s="1476">
        <v>2348.4879999999998</v>
      </c>
      <c r="EQ29" s="1476">
        <v>3564.4830000000002</v>
      </c>
      <c r="ER29" s="1476">
        <v>3776.27</v>
      </c>
      <c r="ES29" s="1476">
        <v>3444.248</v>
      </c>
      <c r="ET29" s="1476">
        <v>1474.269</v>
      </c>
      <c r="EU29" s="1476">
        <v>2555.7420000000002</v>
      </c>
      <c r="EV29" s="1476">
        <v>2649.3620000000001</v>
      </c>
      <c r="EW29" s="1476">
        <v>2951.3620000000001</v>
      </c>
      <c r="EX29" s="1476">
        <v>2770.2860000000001</v>
      </c>
      <c r="EY29" s="1476">
        <v>2871.0139999999997</v>
      </c>
      <c r="EZ29" s="1476">
        <v>3254.6279999999997</v>
      </c>
      <c r="FA29" s="1476">
        <v>2716.123</v>
      </c>
      <c r="FB29" s="1476">
        <v>2160.527</v>
      </c>
      <c r="FC29" s="1476">
        <v>4256.2790000000005</v>
      </c>
      <c r="FD29" s="1476">
        <v>2934.7349999999997</v>
      </c>
      <c r="FE29" s="1476">
        <v>2470.6869999999999</v>
      </c>
      <c r="FF29" s="1476">
        <v>3087.5169999999998</v>
      </c>
      <c r="FG29" s="1476">
        <v>1695.8389999999999</v>
      </c>
      <c r="FH29" s="1476">
        <v>2730.13</v>
      </c>
      <c r="FI29" s="1476">
        <v>2655.9809999999998</v>
      </c>
      <c r="FJ29" s="1476">
        <v>1995.18</v>
      </c>
      <c r="FK29" s="1476">
        <v>3881.3820000000001</v>
      </c>
      <c r="FL29" s="1476">
        <v>3501.5889999999999</v>
      </c>
      <c r="FM29" s="1476">
        <v>2260.35</v>
      </c>
      <c r="FN29" s="1476">
        <v>2373.7030000000004</v>
      </c>
      <c r="FO29" s="1476">
        <v>2481.6379999999999</v>
      </c>
      <c r="FP29" s="1476">
        <v>3719.788</v>
      </c>
      <c r="FQ29" s="1476">
        <v>2965.1750000000002</v>
      </c>
      <c r="FR29" s="1476">
        <v>4845.4180000000006</v>
      </c>
      <c r="FS29" s="1476">
        <v>3431.8230000000003</v>
      </c>
      <c r="FT29" s="1476">
        <v>3871.4650000000001</v>
      </c>
      <c r="FU29" s="1476">
        <v>3124.2509999999997</v>
      </c>
      <c r="FV29" s="1476">
        <v>4308.174</v>
      </c>
      <c r="FW29" s="1476">
        <v>4275.8640000000005</v>
      </c>
      <c r="FX29" s="1476">
        <v>3130.0450000000001</v>
      </c>
      <c r="FY29" s="1476">
        <v>3151.0680000000002</v>
      </c>
      <c r="FZ29" s="1476">
        <v>1298.1719999999998</v>
      </c>
      <c r="GA29" s="1476">
        <v>3757.6689999999999</v>
      </c>
      <c r="GB29" s="1476">
        <v>3264.944</v>
      </c>
      <c r="GC29" s="1476">
        <v>3778.1289999999999</v>
      </c>
      <c r="GD29" s="1476">
        <v>5180.8889999999992</v>
      </c>
      <c r="GE29" s="1476">
        <v>5295.1509999999998</v>
      </c>
      <c r="GF29" s="1476">
        <v>3105.8339999999998</v>
      </c>
      <c r="GG29" s="1476">
        <v>3216.0910000000003</v>
      </c>
      <c r="GH29" s="1476">
        <v>3268.0530000000003</v>
      </c>
      <c r="GI29" s="1476">
        <v>2821.8640000000005</v>
      </c>
      <c r="GJ29" s="1476">
        <v>4262.8239999999996</v>
      </c>
      <c r="GK29" s="1476">
        <v>3279.1490000000003</v>
      </c>
      <c r="GL29" s="1476">
        <v>3139.1130000000003</v>
      </c>
      <c r="GM29" s="1476">
        <v>4318.1670000000004</v>
      </c>
      <c r="GN29" s="1476">
        <v>6022.6809999999996</v>
      </c>
      <c r="GO29" s="1476">
        <v>3742.4740000000002</v>
      </c>
      <c r="GP29" s="1476">
        <v>4086.2640000000001</v>
      </c>
      <c r="GQ29" s="1476">
        <v>3993.8889999999997</v>
      </c>
      <c r="GR29" s="1476">
        <v>4621.1219999999994</v>
      </c>
      <c r="GS29" s="1476">
        <v>4917.4359999999997</v>
      </c>
      <c r="GT29" s="1476">
        <v>3270.2430000000004</v>
      </c>
      <c r="GU29" s="1476">
        <v>5293.5070000000005</v>
      </c>
      <c r="GV29" s="1476">
        <v>5303.683</v>
      </c>
      <c r="GW29" s="1476">
        <v>3163.0059999999999</v>
      </c>
      <c r="GX29" s="1476">
        <v>2688.6159999999995</v>
      </c>
      <c r="GY29" s="1476">
        <v>3613.473</v>
      </c>
      <c r="GZ29" s="1476">
        <v>3858.6270000000004</v>
      </c>
      <c r="HA29" s="1476">
        <v>4444.3809999999994</v>
      </c>
      <c r="HB29" s="1476">
        <v>4701.9759999999997</v>
      </c>
      <c r="HC29" s="1476">
        <v>5686.4129999999996</v>
      </c>
      <c r="HD29" s="1476">
        <v>4917.8519999999999</v>
      </c>
      <c r="HE29" s="1476">
        <v>3671.7930000000001</v>
      </c>
      <c r="HF29" s="1476">
        <v>4077.4230000000002</v>
      </c>
      <c r="HG29" s="1476">
        <v>3773.9560000000001</v>
      </c>
      <c r="HH29" s="1476">
        <v>2581.0759999999996</v>
      </c>
      <c r="HI29" s="1476">
        <v>3124.8349999999996</v>
      </c>
      <c r="HJ29" s="1476">
        <v>1614.4780000000001</v>
      </c>
      <c r="HK29" s="1476">
        <v>3209.5909999999999</v>
      </c>
      <c r="HL29" s="1476">
        <v>4965.6729999999998</v>
      </c>
      <c r="HM29" s="1476">
        <v>4259.1580000000004</v>
      </c>
      <c r="HN29" s="1476">
        <v>4725.1059999999998</v>
      </c>
      <c r="HO29" s="1476">
        <v>4511.4179999999997</v>
      </c>
      <c r="HP29" s="1476">
        <v>4440.6220000000003</v>
      </c>
      <c r="HQ29" s="1476">
        <v>4079.7290000000003</v>
      </c>
      <c r="HR29" s="156">
        <v>3205.0290000000005</v>
      </c>
      <c r="HS29" s="1476">
        <v>6148.0740000000005</v>
      </c>
      <c r="HT29" s="1476">
        <v>4169.0570000000007</v>
      </c>
      <c r="HU29" s="1476">
        <v>4269.9610000000002</v>
      </c>
      <c r="HV29" s="1481">
        <v>3688.8309999999997</v>
      </c>
      <c r="HW29" s="1476">
        <v>3921.8430000000003</v>
      </c>
      <c r="HX29" s="1476">
        <v>5158.6549999999997</v>
      </c>
      <c r="HY29" s="1476">
        <v>4243.2160000000003</v>
      </c>
      <c r="HZ29" s="1476">
        <v>4875.5519999999997</v>
      </c>
      <c r="IA29" s="1476">
        <v>3672.3380000000002</v>
      </c>
      <c r="IB29" s="1476">
        <v>4284.8379999999997</v>
      </c>
      <c r="IC29" s="1481">
        <v>4714.0519999999997</v>
      </c>
      <c r="ID29" s="1481">
        <v>4614.6750000000002</v>
      </c>
      <c r="IE29" s="1481">
        <v>3310.971</v>
      </c>
      <c r="IF29" s="1481">
        <v>3139.6979999999999</v>
      </c>
      <c r="IG29" s="1481">
        <v>4318.2960000000003</v>
      </c>
      <c r="IH29" s="1481">
        <v>2643.1659999999997</v>
      </c>
      <c r="II29" s="1481">
        <v>3611.9830000000002</v>
      </c>
      <c r="IJ29" s="1481">
        <v>6856.5119999999997</v>
      </c>
      <c r="IK29" s="1481">
        <v>4193.4799999999996</v>
      </c>
      <c r="IL29" s="1481">
        <v>4284.0129999999999</v>
      </c>
      <c r="IM29" s="1476">
        <v>2860.7929999999997</v>
      </c>
      <c r="IN29" s="1476">
        <v>5552.4490000000005</v>
      </c>
      <c r="IO29" s="1476">
        <v>4276.5659999999998</v>
      </c>
      <c r="IP29" s="1476">
        <v>3307.8110000000001</v>
      </c>
      <c r="IQ29" s="1476">
        <v>3287.3760000000002</v>
      </c>
      <c r="IR29" s="1476">
        <v>4022.654</v>
      </c>
      <c r="IS29" s="1476">
        <v>4370.3379999999997</v>
      </c>
      <c r="IT29" s="1476">
        <v>1541.0409999999999</v>
      </c>
      <c r="IU29" s="1476">
        <v>2402.0929999999998</v>
      </c>
      <c r="IV29" s="1476">
        <v>4432.7980000000007</v>
      </c>
      <c r="IW29" s="1476">
        <v>5420.0949999999993</v>
      </c>
      <c r="IX29" s="1476">
        <v>4362.4890000000005</v>
      </c>
      <c r="IY29" s="1476">
        <v>2719.7129999999997</v>
      </c>
      <c r="IZ29" s="1476">
        <v>2396.6879999999996</v>
      </c>
      <c r="JA29" s="1476">
        <v>3279.788</v>
      </c>
      <c r="JB29" s="1476">
        <v>3630.107</v>
      </c>
      <c r="JC29" s="1476">
        <v>4200.8459999999995</v>
      </c>
      <c r="JD29" s="1476">
        <v>2971.8719999999998</v>
      </c>
      <c r="JE29" s="1476">
        <v>3655.5</v>
      </c>
      <c r="JF29" s="1476">
        <v>1901.4159999999999</v>
      </c>
      <c r="JG29" s="1476">
        <v>2814.8470000000002</v>
      </c>
      <c r="JH29" s="1476">
        <v>5466.2849999999999</v>
      </c>
      <c r="JI29" s="1476">
        <v>3943.067</v>
      </c>
      <c r="JJ29" s="1476">
        <v>2991.5619999999999</v>
      </c>
      <c r="JK29" s="1476">
        <v>2306.0949999999998</v>
      </c>
      <c r="JL29" s="1476">
        <v>2951.0239999999999</v>
      </c>
      <c r="JM29" s="1476">
        <v>3830.1800000000003</v>
      </c>
      <c r="JN29" s="1476">
        <v>4286.0159999999996</v>
      </c>
      <c r="JO29" s="1476">
        <v>3226.4960000000001</v>
      </c>
      <c r="JP29" s="1476">
        <v>3969.0210000000002</v>
      </c>
      <c r="JQ29" s="1476">
        <v>3451.5059999999999</v>
      </c>
      <c r="JR29" s="1476">
        <v>1785.3920000000001</v>
      </c>
      <c r="JS29" s="1476">
        <v>1738.1039999999998</v>
      </c>
      <c r="JT29" s="1476">
        <v>4305.3640000000005</v>
      </c>
      <c r="JU29" s="1476">
        <v>2517.8959999999997</v>
      </c>
      <c r="JV29" s="1476">
        <v>3126.7509999999997</v>
      </c>
      <c r="JW29" s="1476">
        <v>3124.0990000000002</v>
      </c>
      <c r="JX29" s="1476">
        <v>6780.3460000000005</v>
      </c>
      <c r="JY29" s="1476">
        <v>5358.8809999999994</v>
      </c>
      <c r="JZ29" s="1476">
        <v>5292.5279999999993</v>
      </c>
      <c r="KA29" s="1476">
        <v>4361.8289999999997</v>
      </c>
      <c r="KB29" s="1476">
        <v>3405.5540000000001</v>
      </c>
      <c r="KC29" s="1476">
        <v>1815.375</v>
      </c>
      <c r="KD29" s="1476">
        <v>3996.444</v>
      </c>
      <c r="KE29" s="1476">
        <v>3556.5439999999999</v>
      </c>
      <c r="KF29" s="1476">
        <v>4218.9309999999996</v>
      </c>
      <c r="KG29" s="1476">
        <v>3888.1740000000004</v>
      </c>
      <c r="KH29" s="1476">
        <v>2602.1480000000001</v>
      </c>
      <c r="KI29" s="1476">
        <v>4343.018</v>
      </c>
      <c r="KJ29" s="1476">
        <v>5924.1309999999994</v>
      </c>
      <c r="KK29" s="1476">
        <v>6278.476999999999</v>
      </c>
      <c r="KL29" s="1476">
        <v>4968.2780000000002</v>
      </c>
      <c r="KM29" s="1476">
        <v>4550.6499999999996</v>
      </c>
      <c r="KN29" s="1476">
        <v>3634.806</v>
      </c>
      <c r="KO29" s="1476">
        <v>3277.6970000000001</v>
      </c>
      <c r="KP29" s="1476">
        <v>2419.364</v>
      </c>
      <c r="KQ29" s="1476">
        <v>3537.846</v>
      </c>
      <c r="KR29" s="1476">
        <v>5813.259</v>
      </c>
      <c r="KS29" s="1476">
        <v>4487.1319999999996</v>
      </c>
      <c r="KT29" s="1476">
        <v>3033.6570000000002</v>
      </c>
      <c r="KU29" s="1476">
        <v>3813.8449999999998</v>
      </c>
      <c r="KV29" s="1476">
        <v>4566.1460000000006</v>
      </c>
      <c r="KW29" s="1476">
        <v>2343.9490000000005</v>
      </c>
      <c r="KX29" s="1476">
        <v>2572.87</v>
      </c>
      <c r="KY29" s="1476">
        <v>2744.5790000000002</v>
      </c>
      <c r="KZ29" s="1476">
        <v>3239.3429999999998</v>
      </c>
      <c r="LA29" s="1476">
        <v>4262.942</v>
      </c>
      <c r="LB29" s="1476">
        <v>2174.538</v>
      </c>
      <c r="LC29" s="1476">
        <v>3763.7190000000001</v>
      </c>
      <c r="LD29" s="1476">
        <v>5242.2940000000008</v>
      </c>
      <c r="LE29" s="1476">
        <v>124.495</v>
      </c>
      <c r="LF29" s="1476">
        <v>2897.0499999999997</v>
      </c>
      <c r="LG29" s="1476">
        <v>4484.661000000001</v>
      </c>
      <c r="LH29" s="1476">
        <v>2957.8559999999998</v>
      </c>
      <c r="LI29" s="1476">
        <v>3598.6840000000002</v>
      </c>
      <c r="LJ29" s="1476">
        <v>3755.3620000000001</v>
      </c>
      <c r="LK29" s="1476">
        <v>2032.29</v>
      </c>
      <c r="LL29" s="1476">
        <v>3289.4440000000004</v>
      </c>
      <c r="LM29" s="1476">
        <v>2219.5700000000002</v>
      </c>
      <c r="LN29" s="1476">
        <v>1695.2620000000002</v>
      </c>
      <c r="LO29" s="1476">
        <v>3288.8109999999997</v>
      </c>
      <c r="LP29" s="1476">
        <v>3468.8950000000004</v>
      </c>
      <c r="LQ29" s="1476">
        <v>3378.0309999999999</v>
      </c>
      <c r="LR29" s="1476">
        <v>2819.9480000000003</v>
      </c>
      <c r="LS29" s="1476">
        <v>3224.9230000000002</v>
      </c>
      <c r="LT29" s="1476">
        <v>2271.8440000000005</v>
      </c>
      <c r="LU29" s="1476">
        <v>2105.7940000000003</v>
      </c>
      <c r="LV29" s="1476">
        <v>2500.1389999999997</v>
      </c>
      <c r="LW29" s="1476">
        <v>1520.819</v>
      </c>
      <c r="LX29" s="1476">
        <v>3225.1889999999999</v>
      </c>
      <c r="LY29" s="1476">
        <v>1243.93</v>
      </c>
      <c r="LZ29" s="1476">
        <v>683.2636</v>
      </c>
      <c r="MA29" s="1476">
        <v>1289.1309999999999</v>
      </c>
      <c r="MB29" s="1476">
        <v>2517.5448999999999</v>
      </c>
      <c r="MC29" s="1476">
        <v>2351.7329999999997</v>
      </c>
      <c r="MD29" s="1476">
        <v>2755.2659999999996</v>
      </c>
      <c r="ME29" s="1476">
        <v>2298.687058</v>
      </c>
      <c r="MF29" s="1476">
        <v>1425.4043020000001</v>
      </c>
      <c r="MG29" s="1476">
        <v>1082.53172</v>
      </c>
      <c r="MH29" s="1476">
        <v>2111.39435</v>
      </c>
      <c r="MI29" s="1476">
        <v>1739.6049799999998</v>
      </c>
      <c r="MJ29" s="1476">
        <v>1684.4938400000001</v>
      </c>
      <c r="MK29" s="1476">
        <v>2465.6537969999999</v>
      </c>
      <c r="ML29" s="1476">
        <v>1563.96084</v>
      </c>
      <c r="MM29" s="1476">
        <v>1484.4118000000001</v>
      </c>
      <c r="MN29" s="1476">
        <v>1819.3042700000001</v>
      </c>
      <c r="MO29" s="1476">
        <v>1260.7798699999998</v>
      </c>
      <c r="MP29" s="1476">
        <v>1846.6203989999999</v>
      </c>
      <c r="MQ29" s="1476">
        <v>1875.7757219999999</v>
      </c>
      <c r="MR29" s="1476">
        <v>1956.5363070000001</v>
      </c>
      <c r="MS29" s="1476">
        <v>1929.0745199999999</v>
      </c>
      <c r="MT29" s="1476">
        <v>1595.481777</v>
      </c>
      <c r="MU29" s="1476">
        <v>2465.1799100000003</v>
      </c>
      <c r="MV29" s="1476">
        <v>2499.2930409999999</v>
      </c>
      <c r="MW29" s="1476">
        <v>1303.3688529999999</v>
      </c>
      <c r="MX29" s="1476">
        <v>905.18959999999993</v>
      </c>
      <c r="MY29" s="1476">
        <v>2049.0115779999996</v>
      </c>
      <c r="MZ29" s="1476">
        <v>1692.9556219999999</v>
      </c>
      <c r="NA29" s="1476">
        <v>2020.887058</v>
      </c>
      <c r="NB29" s="1476">
        <v>2348.9864949999996</v>
      </c>
      <c r="NC29" s="1476">
        <v>2337.7707600000003</v>
      </c>
      <c r="ND29" s="1476">
        <v>2229.1206047999999</v>
      </c>
      <c r="NE29" s="1476">
        <v>2560.8211900000001</v>
      </c>
      <c r="NF29" s="1476">
        <v>1605.7052140000001</v>
      </c>
      <c r="NG29" s="1476">
        <v>3120.2216039999998</v>
      </c>
      <c r="NH29" s="1476">
        <v>3297.4361199999994</v>
      </c>
      <c r="NI29" s="1476">
        <v>2948.4598398316298</v>
      </c>
      <c r="NJ29" s="1476">
        <v>1909.5819920000001</v>
      </c>
      <c r="NK29" s="1476">
        <v>2313.4985120000001</v>
      </c>
      <c r="NL29" s="1476">
        <v>1417.3309339999998</v>
      </c>
      <c r="NM29" s="1476">
        <v>1941.9428859999998</v>
      </c>
      <c r="NN29" s="1476">
        <v>2451.5833499999999</v>
      </c>
      <c r="NO29" s="1476">
        <v>2298.0328530000002</v>
      </c>
      <c r="NP29" s="1476">
        <v>1899.9079700000002</v>
      </c>
      <c r="NQ29" s="1476">
        <v>2897.3669970000001</v>
      </c>
      <c r="NR29" s="1476">
        <v>2590.5349470000001</v>
      </c>
      <c r="NS29" s="1476">
        <v>3940.7085580000003</v>
      </c>
      <c r="NT29" s="1476">
        <v>3264.2055529999998</v>
      </c>
      <c r="NU29" s="1476">
        <v>2120.2554529999998</v>
      </c>
      <c r="NV29" s="1476">
        <v>21599.787308999999</v>
      </c>
      <c r="NW29" s="1476">
        <v>27116.565685631627</v>
      </c>
      <c r="NX29" s="1476">
        <v>29044.950004999999</v>
      </c>
      <c r="NY29" s="1476">
        <v>1928.3843193683715</v>
      </c>
      <c r="NZ29" s="1474">
        <v>7.1114622025685748</v>
      </c>
      <c r="OA29" s="1474">
        <v>2.2169255513584455E-2</v>
      </c>
      <c r="OB29" s="1474">
        <v>-28.089390116262337</v>
      </c>
    </row>
    <row r="30" spans="1:392">
      <c r="A30" s="1149" t="s">
        <v>1596</v>
      </c>
      <c r="B30" s="174">
        <v>11548.744000000001</v>
      </c>
      <c r="C30" s="174">
        <v>11401.058000000001</v>
      </c>
      <c r="D30" s="174">
        <v>12619.353999999999</v>
      </c>
      <c r="E30" s="174">
        <v>13164.215</v>
      </c>
      <c r="F30" s="174">
        <v>19537.523999999998</v>
      </c>
      <c r="G30" s="174">
        <v>19737.648000000001</v>
      </c>
      <c r="H30" s="174">
        <v>26995.775999999998</v>
      </c>
      <c r="I30" s="174">
        <v>21339.652999999998</v>
      </c>
      <c r="J30" s="174">
        <v>15702.183999999999</v>
      </c>
      <c r="K30" s="174">
        <v>21305.931</v>
      </c>
      <c r="L30" s="174">
        <v>25505.759000000002</v>
      </c>
      <c r="M30" s="174">
        <v>28770.036000000004</v>
      </c>
      <c r="N30" s="174">
        <v>16260.940999999999</v>
      </c>
      <c r="O30" s="174">
        <v>27205.905999999999</v>
      </c>
      <c r="P30" s="174">
        <v>24229.733999999997</v>
      </c>
      <c r="Q30" s="174">
        <v>15633.194</v>
      </c>
      <c r="R30" s="174">
        <v>20372.106</v>
      </c>
      <c r="S30" s="174">
        <v>25134.261000000002</v>
      </c>
      <c r="T30" s="174">
        <v>20984.705999999998</v>
      </c>
      <c r="U30" s="174">
        <v>24375.593000000001</v>
      </c>
      <c r="V30" s="174">
        <v>29649.002</v>
      </c>
      <c r="W30" s="174">
        <v>25452.245999999999</v>
      </c>
      <c r="X30" s="174">
        <v>26212.753000000004</v>
      </c>
      <c r="Y30" s="174">
        <v>24997.080999999998</v>
      </c>
      <c r="Z30" s="174">
        <v>15981.004000000001</v>
      </c>
      <c r="AA30" s="174">
        <v>13418.512999999999</v>
      </c>
      <c r="AB30" s="174">
        <v>16952.164000000001</v>
      </c>
      <c r="AC30" s="174">
        <v>16722.466</v>
      </c>
      <c r="AD30" s="174">
        <v>18032.37</v>
      </c>
      <c r="AE30" s="174">
        <v>17022.539000000001</v>
      </c>
      <c r="AF30" s="174">
        <v>22757.815999999999</v>
      </c>
      <c r="AG30" s="174">
        <v>18592.207000000002</v>
      </c>
      <c r="AH30" s="174">
        <v>22521.865000000002</v>
      </c>
      <c r="AI30" s="174">
        <v>20906.904999999999</v>
      </c>
      <c r="AJ30" s="174">
        <v>25509.809999999998</v>
      </c>
      <c r="AK30" s="174">
        <v>22873.269999999997</v>
      </c>
      <c r="AL30" s="174">
        <v>21084.938999999998</v>
      </c>
      <c r="AM30" s="174">
        <v>17171.852999999999</v>
      </c>
      <c r="AN30" s="174">
        <v>20492.805999999997</v>
      </c>
      <c r="AO30" s="174">
        <v>16807.717000000001</v>
      </c>
      <c r="AP30" s="174">
        <v>21409.439999999999</v>
      </c>
      <c r="AQ30" s="174">
        <v>16454.726999999999</v>
      </c>
      <c r="AR30" s="174">
        <v>26341.5</v>
      </c>
      <c r="AS30" s="174">
        <v>19546.835999999999</v>
      </c>
      <c r="AT30" s="174">
        <v>21085.098000000002</v>
      </c>
      <c r="AU30" s="174">
        <v>23117.472000000002</v>
      </c>
      <c r="AV30" s="174">
        <v>22334.756000000001</v>
      </c>
      <c r="AW30" s="174">
        <v>25692.665999999997</v>
      </c>
      <c r="AX30" s="174">
        <v>19211.882999999998</v>
      </c>
      <c r="AY30" s="174">
        <v>15710.5</v>
      </c>
      <c r="AZ30" s="174">
        <v>21541.855</v>
      </c>
      <c r="BA30" s="174">
        <v>37560.368000000002</v>
      </c>
      <c r="BB30" s="174">
        <v>21274.813999999998</v>
      </c>
      <c r="BC30" s="174">
        <v>21423.620999999999</v>
      </c>
      <c r="BD30" s="174">
        <v>14063.317000000001</v>
      </c>
      <c r="BE30" s="174">
        <v>16176.906999999999</v>
      </c>
      <c r="BF30" s="174">
        <v>19441.633000000002</v>
      </c>
      <c r="BG30" s="174">
        <v>15350.517</v>
      </c>
      <c r="BH30" s="174">
        <v>20291.153999999999</v>
      </c>
      <c r="BI30" s="174">
        <v>16282.861999999999</v>
      </c>
      <c r="BJ30" s="174">
        <v>11619.8</v>
      </c>
      <c r="BK30" s="174">
        <v>9893.3850000000002</v>
      </c>
      <c r="BL30" s="174">
        <v>10185.549999999999</v>
      </c>
      <c r="BM30" s="174">
        <v>9786.0370000000003</v>
      </c>
      <c r="BN30" s="174">
        <v>9576.6539999999986</v>
      </c>
      <c r="BO30" s="174">
        <v>17584.640999999996</v>
      </c>
      <c r="BP30" s="174">
        <v>11642.266</v>
      </c>
      <c r="BQ30" s="174">
        <v>13943.296999999999</v>
      </c>
      <c r="BR30" s="174">
        <v>18875.501</v>
      </c>
      <c r="BS30" s="174">
        <v>9686.7860000000001</v>
      </c>
      <c r="BT30" s="174">
        <v>12426.431999999999</v>
      </c>
      <c r="BU30" s="174">
        <v>25601.174999999999</v>
      </c>
      <c r="BV30" s="174">
        <v>14202.050999999999</v>
      </c>
      <c r="BW30" s="174">
        <v>18963.300999999999</v>
      </c>
      <c r="BX30" s="174">
        <v>14089.985000000001</v>
      </c>
      <c r="BY30" s="174">
        <v>13830.591999999999</v>
      </c>
      <c r="BZ30" s="174">
        <v>16711.878000000001</v>
      </c>
      <c r="CA30" s="174">
        <v>17425.138999999999</v>
      </c>
      <c r="CB30" s="174">
        <v>21461.953000000001</v>
      </c>
      <c r="CC30" s="174">
        <v>17277.259000000002</v>
      </c>
      <c r="CD30" s="174">
        <v>14694.957</v>
      </c>
      <c r="CE30" s="174">
        <v>27034.425000000003</v>
      </c>
      <c r="CF30" s="174">
        <v>28308.184999999998</v>
      </c>
      <c r="CG30" s="174">
        <v>22117.737000000001</v>
      </c>
      <c r="CH30" s="174">
        <v>18225.885000000002</v>
      </c>
      <c r="CI30" s="174">
        <v>18715.434000000001</v>
      </c>
      <c r="CJ30" s="174">
        <v>17692.159</v>
      </c>
      <c r="CK30" s="174">
        <v>18620.867000000002</v>
      </c>
      <c r="CL30" s="174">
        <v>23551.417999999998</v>
      </c>
      <c r="CM30" s="174">
        <v>36994.307999999997</v>
      </c>
      <c r="CN30" s="174">
        <v>17111.040999999997</v>
      </c>
      <c r="CO30" s="174">
        <v>19075.203999999998</v>
      </c>
      <c r="CP30" s="174">
        <v>15214.962</v>
      </c>
      <c r="CQ30" s="174">
        <v>22871.002999999997</v>
      </c>
      <c r="CR30" s="174">
        <v>21264.516</v>
      </c>
      <c r="CS30" s="174">
        <v>19121.988000000001</v>
      </c>
      <c r="CT30" s="174">
        <v>16945.953000000001</v>
      </c>
      <c r="CU30" s="174">
        <v>13159.736000000001</v>
      </c>
      <c r="CV30" s="174">
        <v>15258.66</v>
      </c>
      <c r="CW30" s="174">
        <v>19918.442000000003</v>
      </c>
      <c r="CX30" s="174">
        <v>19895.489000000001</v>
      </c>
      <c r="CY30" s="174">
        <v>18746.580999999998</v>
      </c>
      <c r="CZ30" s="174">
        <v>19372.477999999999</v>
      </c>
      <c r="DA30" s="174">
        <v>17014.005000000001</v>
      </c>
      <c r="DB30" s="174">
        <v>15631.083000000001</v>
      </c>
      <c r="DC30" s="174">
        <v>17917.743999999999</v>
      </c>
      <c r="DD30" s="174">
        <v>20253.386999999999</v>
      </c>
      <c r="DE30" s="174">
        <v>16222.280000000002</v>
      </c>
      <c r="DF30" s="174">
        <v>13942.862999999999</v>
      </c>
      <c r="DG30" s="174">
        <v>13053.451000000001</v>
      </c>
      <c r="DH30" s="174">
        <v>13356.951000000001</v>
      </c>
      <c r="DI30" s="174">
        <v>14471.82</v>
      </c>
      <c r="DJ30" s="174">
        <v>19430.186999999998</v>
      </c>
      <c r="DK30" s="174">
        <v>18936.626</v>
      </c>
      <c r="DL30" s="174">
        <v>22473.448</v>
      </c>
      <c r="DM30" s="174">
        <v>18365.421000000002</v>
      </c>
      <c r="DN30" s="174">
        <v>22705.296999999999</v>
      </c>
      <c r="DO30" s="174">
        <v>24747.247000000003</v>
      </c>
      <c r="DP30" s="174">
        <v>24183.673000000003</v>
      </c>
      <c r="DQ30" s="174">
        <v>26912.559000000001</v>
      </c>
      <c r="DR30" s="174">
        <v>21962.973999999998</v>
      </c>
      <c r="DS30" s="174">
        <v>20063.082000000002</v>
      </c>
      <c r="DT30" s="174">
        <v>24822.613000000001</v>
      </c>
      <c r="DU30" s="174">
        <v>20656.448</v>
      </c>
      <c r="DV30" s="174">
        <v>25507.555</v>
      </c>
      <c r="DW30" s="174">
        <v>26454.260999999999</v>
      </c>
      <c r="DX30" s="174">
        <v>24402.044000000002</v>
      </c>
      <c r="DY30" s="174">
        <v>24434.381000000001</v>
      </c>
      <c r="DZ30" s="174">
        <v>26807.584999999999</v>
      </c>
      <c r="EA30" s="174">
        <v>27170.870999999999</v>
      </c>
      <c r="EB30" s="174">
        <v>28238.650999999998</v>
      </c>
      <c r="EC30" s="174">
        <v>29213.692999999999</v>
      </c>
      <c r="ED30" s="174">
        <v>23196.383999999998</v>
      </c>
      <c r="EE30" s="174">
        <v>19942.197</v>
      </c>
      <c r="EF30" s="174">
        <v>22205.190000000002</v>
      </c>
      <c r="EG30" s="174">
        <v>23775.405999999999</v>
      </c>
      <c r="EH30" s="174">
        <v>25096.05</v>
      </c>
      <c r="EI30" s="174">
        <v>23188.188999999998</v>
      </c>
      <c r="EJ30" s="174">
        <v>23180.771000000001</v>
      </c>
      <c r="EK30" s="174">
        <v>25468.195</v>
      </c>
      <c r="EL30" s="174">
        <v>23977.49</v>
      </c>
      <c r="EM30" s="174">
        <v>28750.285</v>
      </c>
      <c r="EN30" s="174">
        <v>26746.203000000001</v>
      </c>
      <c r="EO30" s="174">
        <v>28962.527999999998</v>
      </c>
      <c r="EP30" s="174">
        <v>24735.190000000002</v>
      </c>
      <c r="EQ30" s="174">
        <v>23892.578000000001</v>
      </c>
      <c r="ER30" s="174">
        <v>23114.495999999999</v>
      </c>
      <c r="ES30" s="174">
        <v>23502.120999999999</v>
      </c>
      <c r="ET30" s="174">
        <v>28478.932000000001</v>
      </c>
      <c r="EU30" s="174">
        <v>24767.914000000001</v>
      </c>
      <c r="EV30" s="174">
        <v>27923.793000000001</v>
      </c>
      <c r="EW30" s="174">
        <v>25858.233</v>
      </c>
      <c r="EX30" s="174">
        <v>26469.798999999999</v>
      </c>
      <c r="EY30" s="174">
        <v>31310.605000000003</v>
      </c>
      <c r="EZ30" s="174">
        <v>29162.862999999998</v>
      </c>
      <c r="FA30" s="174">
        <v>29805.628000000001</v>
      </c>
      <c r="FB30" s="174">
        <v>26024.403999999999</v>
      </c>
      <c r="FC30" s="174">
        <v>21988.84</v>
      </c>
      <c r="FD30" s="174">
        <v>28653.535</v>
      </c>
      <c r="FE30" s="174">
        <v>25638.375</v>
      </c>
      <c r="FF30" s="174">
        <v>45486.997999999992</v>
      </c>
      <c r="FG30" s="174">
        <v>27715.593000000001</v>
      </c>
      <c r="FH30" s="174">
        <v>27956.503000000001</v>
      </c>
      <c r="FI30" s="174">
        <v>34454.233999999997</v>
      </c>
      <c r="FJ30" s="174">
        <v>28193.534</v>
      </c>
      <c r="FK30" s="174">
        <v>70921.034</v>
      </c>
      <c r="FL30" s="174">
        <v>33534.035000000003</v>
      </c>
      <c r="FM30" s="174">
        <v>30949.356999999996</v>
      </c>
      <c r="FN30" s="174">
        <v>33639.978999999999</v>
      </c>
      <c r="FO30" s="174">
        <v>35902.544000000009</v>
      </c>
      <c r="FP30" s="174">
        <v>30307.414000000001</v>
      </c>
      <c r="FQ30" s="174">
        <v>33217.587999999996</v>
      </c>
      <c r="FR30" s="174">
        <v>38486.224999999999</v>
      </c>
      <c r="FS30" s="174">
        <v>35723.206999999995</v>
      </c>
      <c r="FT30" s="174">
        <v>40402.319000000003</v>
      </c>
      <c r="FU30" s="174">
        <v>37561.270000000004</v>
      </c>
      <c r="FV30" s="174">
        <v>38256.028000000006</v>
      </c>
      <c r="FW30" s="174">
        <v>41085.345999999998</v>
      </c>
      <c r="FX30" s="174">
        <v>33778.430999999997</v>
      </c>
      <c r="FY30" s="174">
        <v>32542.760000000002</v>
      </c>
      <c r="FZ30" s="174">
        <v>24158.5</v>
      </c>
      <c r="GA30" s="174">
        <v>26557.710999999999</v>
      </c>
      <c r="GB30" s="174">
        <v>32135.678999999996</v>
      </c>
      <c r="GC30" s="174">
        <v>27861.515999999996</v>
      </c>
      <c r="GD30" s="174">
        <v>26231.89</v>
      </c>
      <c r="GE30" s="174">
        <v>46229.587</v>
      </c>
      <c r="GF30" s="174">
        <v>33002.775999999998</v>
      </c>
      <c r="GG30" s="174">
        <v>32754.39</v>
      </c>
      <c r="GH30" s="174">
        <v>30209.723000000002</v>
      </c>
      <c r="GI30" s="174">
        <v>36869.686000000002</v>
      </c>
      <c r="GJ30" s="174">
        <v>39056.481</v>
      </c>
      <c r="GK30" s="174">
        <v>36497.353999999992</v>
      </c>
      <c r="GL30" s="174">
        <v>34129.358999999997</v>
      </c>
      <c r="GM30" s="174">
        <v>35212.142999999996</v>
      </c>
      <c r="GN30" s="174">
        <v>43073.875</v>
      </c>
      <c r="GO30" s="174">
        <v>37127.865000000005</v>
      </c>
      <c r="GP30" s="174">
        <v>40375.625999999997</v>
      </c>
      <c r="GQ30" s="174">
        <v>39956.691999999995</v>
      </c>
      <c r="GR30" s="174">
        <v>41633.910000000003</v>
      </c>
      <c r="GS30" s="174">
        <v>47555.475000000006</v>
      </c>
      <c r="GT30" s="174">
        <v>45174.623999999996</v>
      </c>
      <c r="GU30" s="174">
        <v>48791.774000000005</v>
      </c>
      <c r="GV30" s="174">
        <v>49404.862000000008</v>
      </c>
      <c r="GW30" s="174">
        <v>46491.993999999999</v>
      </c>
      <c r="GX30" s="174">
        <v>45006.365000000005</v>
      </c>
      <c r="GY30" s="174">
        <v>48897.953999999998</v>
      </c>
      <c r="GZ30" s="174">
        <v>50376.350999999995</v>
      </c>
      <c r="HA30" s="174">
        <v>46053.499000000003</v>
      </c>
      <c r="HB30" s="174">
        <v>52507.923999999999</v>
      </c>
      <c r="HC30" s="174">
        <v>51456.187999999995</v>
      </c>
      <c r="HD30" s="174">
        <v>48277.320999999996</v>
      </c>
      <c r="HE30" s="174">
        <v>56205.176999999996</v>
      </c>
      <c r="HF30" s="174">
        <v>54155.581000000006</v>
      </c>
      <c r="HG30" s="174">
        <v>52416.502</v>
      </c>
      <c r="HH30" s="174">
        <v>54010.139000000003</v>
      </c>
      <c r="HI30" s="174">
        <v>46102.843000000001</v>
      </c>
      <c r="HJ30" s="174">
        <v>39203.925000000003</v>
      </c>
      <c r="HK30" s="174">
        <v>41103.192999999999</v>
      </c>
      <c r="HL30" s="174">
        <v>40754.387999999999</v>
      </c>
      <c r="HM30" s="174">
        <v>42892.546999999999</v>
      </c>
      <c r="HN30" s="174">
        <v>46571.808000000005</v>
      </c>
      <c r="HO30" s="174">
        <v>44818.7</v>
      </c>
      <c r="HP30" s="174">
        <v>41279.874000000003</v>
      </c>
      <c r="HQ30" s="174">
        <v>45956.839000000007</v>
      </c>
      <c r="HR30" s="174">
        <v>43937.975000000006</v>
      </c>
      <c r="HS30" s="174">
        <v>47166.546000000002</v>
      </c>
      <c r="HT30" s="174">
        <v>46737.275999999998</v>
      </c>
      <c r="HU30" s="174">
        <v>42718.737000000001</v>
      </c>
      <c r="HV30" s="174">
        <v>45512.133000000002</v>
      </c>
      <c r="HW30" s="174">
        <v>40406.440999999999</v>
      </c>
      <c r="HX30" s="174">
        <v>41919.536</v>
      </c>
      <c r="HY30" s="174">
        <v>46162.346000000005</v>
      </c>
      <c r="HZ30" s="174">
        <v>61673.305999999997</v>
      </c>
      <c r="IA30" s="174">
        <v>39462.046000000002</v>
      </c>
      <c r="IB30" s="174">
        <v>46585.051999999996</v>
      </c>
      <c r="IC30" s="174">
        <v>43276.042999999998</v>
      </c>
      <c r="ID30" s="174">
        <v>43747.945000000007</v>
      </c>
      <c r="IE30" s="174">
        <v>49167.945000000007</v>
      </c>
      <c r="IF30" s="174">
        <v>45734.955999999998</v>
      </c>
      <c r="IG30" s="174">
        <v>45884.156999999999</v>
      </c>
      <c r="IH30" s="174">
        <v>44054.91</v>
      </c>
      <c r="II30" s="174">
        <v>44597.629000000001</v>
      </c>
      <c r="IJ30" s="174">
        <v>43896.160000000003</v>
      </c>
      <c r="IK30" s="174">
        <v>40276.122000000003</v>
      </c>
      <c r="IL30" s="174">
        <v>48279.362999999998</v>
      </c>
      <c r="IM30" s="174">
        <v>43744.145000000004</v>
      </c>
      <c r="IN30" s="174">
        <v>56148.756999999998</v>
      </c>
      <c r="IO30" s="174">
        <v>47792.487999999998</v>
      </c>
      <c r="IP30" s="174">
        <v>48812.692999999999</v>
      </c>
      <c r="IQ30" s="174">
        <v>61087.385000000009</v>
      </c>
      <c r="IR30" s="174">
        <v>49609.087</v>
      </c>
      <c r="IS30" s="174">
        <v>48442.556000000004</v>
      </c>
      <c r="IT30" s="174">
        <v>46062.542000000001</v>
      </c>
      <c r="IU30" s="174">
        <v>40128.695</v>
      </c>
      <c r="IV30" s="174">
        <v>52989.398000000001</v>
      </c>
      <c r="IW30" s="174">
        <v>44013.596999999994</v>
      </c>
      <c r="IX30" s="174">
        <v>46081.481</v>
      </c>
      <c r="IY30" s="174">
        <v>48594.646000000008</v>
      </c>
      <c r="IZ30" s="174">
        <v>51773.8</v>
      </c>
      <c r="JA30" s="174">
        <v>50235.356</v>
      </c>
      <c r="JB30" s="174">
        <v>49811.349000000002</v>
      </c>
      <c r="JC30" s="174">
        <v>53399.922000000006</v>
      </c>
      <c r="JD30" s="174">
        <v>47967.175999999992</v>
      </c>
      <c r="JE30" s="174">
        <v>44602.244000000006</v>
      </c>
      <c r="JF30" s="174">
        <v>39197.212</v>
      </c>
      <c r="JG30" s="174">
        <v>36306.985999999997</v>
      </c>
      <c r="JH30" s="174">
        <v>45683.471999999994</v>
      </c>
      <c r="JI30" s="174">
        <v>41517.663</v>
      </c>
      <c r="JJ30" s="174">
        <v>45869.228000000003</v>
      </c>
      <c r="JK30" s="174">
        <v>47362.864000000001</v>
      </c>
      <c r="JL30" s="174">
        <v>45280.22</v>
      </c>
      <c r="JM30" s="174">
        <v>52864.847999999998</v>
      </c>
      <c r="JN30" s="174">
        <v>58573.17</v>
      </c>
      <c r="JO30" s="174">
        <v>49627.34</v>
      </c>
      <c r="JP30" s="174">
        <v>53853.843000000001</v>
      </c>
      <c r="JQ30" s="174">
        <v>56103.713000000003</v>
      </c>
      <c r="JR30" s="174">
        <v>55581.673999999999</v>
      </c>
      <c r="JS30" s="174">
        <v>49088.213000000003</v>
      </c>
      <c r="JT30" s="174">
        <v>59814.706999999995</v>
      </c>
      <c r="JU30" s="174">
        <v>50984.89</v>
      </c>
      <c r="JV30" s="174">
        <v>52465.985000000001</v>
      </c>
      <c r="JW30" s="174">
        <v>58672.478000000003</v>
      </c>
      <c r="JX30" s="174">
        <v>58612.487999999998</v>
      </c>
      <c r="JY30" s="174">
        <v>63829.788</v>
      </c>
      <c r="JZ30" s="174">
        <v>59690.781000000003</v>
      </c>
      <c r="KA30" s="174">
        <v>61874.327999999994</v>
      </c>
      <c r="KB30" s="174">
        <v>56246.365000000005</v>
      </c>
      <c r="KC30" s="174">
        <v>61325.497999999992</v>
      </c>
      <c r="KD30" s="174">
        <v>61205.682999999997</v>
      </c>
      <c r="KE30" s="174">
        <v>53822.785000000003</v>
      </c>
      <c r="KF30" s="174">
        <v>60091.888000000006</v>
      </c>
      <c r="KG30" s="174">
        <v>64875.089</v>
      </c>
      <c r="KH30" s="174">
        <v>55656.710999999996</v>
      </c>
      <c r="KI30" s="174">
        <v>55116.683000000005</v>
      </c>
      <c r="KJ30" s="174">
        <v>59500.999000000003</v>
      </c>
      <c r="KK30" s="174">
        <v>64814.864999999998</v>
      </c>
      <c r="KL30" s="174">
        <v>61027.811000000002</v>
      </c>
      <c r="KM30" s="174">
        <v>65176.595000000001</v>
      </c>
      <c r="KN30" s="174">
        <v>57158.349000000002</v>
      </c>
      <c r="KO30" s="174">
        <v>51883.217999999993</v>
      </c>
      <c r="KP30" s="174">
        <v>49343.692999999999</v>
      </c>
      <c r="KQ30" s="174">
        <v>48799.894999999997</v>
      </c>
      <c r="KR30" s="174">
        <v>52879.499000000003</v>
      </c>
      <c r="KS30" s="174">
        <v>49796.933000000005</v>
      </c>
      <c r="KT30" s="174">
        <v>52517.501000000004</v>
      </c>
      <c r="KU30" s="174">
        <v>45294.909</v>
      </c>
      <c r="KV30" s="174">
        <v>58613.467999999993</v>
      </c>
      <c r="KW30" s="174">
        <v>60062.803</v>
      </c>
      <c r="KX30" s="174">
        <v>57437.584000000003</v>
      </c>
      <c r="KY30" s="174">
        <v>61416.921999999999</v>
      </c>
      <c r="KZ30" s="174">
        <v>54256.017999999996</v>
      </c>
      <c r="LA30" s="174">
        <v>53212.146999999997</v>
      </c>
      <c r="LB30" s="174">
        <v>52432.576000000001</v>
      </c>
      <c r="LC30" s="174">
        <v>47362.978999999999</v>
      </c>
      <c r="LD30" s="174">
        <v>44732.221999999994</v>
      </c>
      <c r="LE30" s="174">
        <v>37875.115999999995</v>
      </c>
      <c r="LF30" s="174">
        <v>45574.798999999999</v>
      </c>
      <c r="LG30" s="174">
        <v>56865.312000000005</v>
      </c>
      <c r="LH30" s="174">
        <v>53888.370999999999</v>
      </c>
      <c r="LI30" s="174">
        <v>51614.966999999997</v>
      </c>
      <c r="LJ30" s="174">
        <v>55772.589000000007</v>
      </c>
      <c r="LK30" s="174">
        <v>59555.431000000004</v>
      </c>
      <c r="LL30" s="174">
        <v>61811.663</v>
      </c>
      <c r="LM30" s="174">
        <v>61126.654000000002</v>
      </c>
      <c r="LN30" s="174">
        <v>47002.031000000003</v>
      </c>
      <c r="LO30" s="174">
        <v>54345.103000000003</v>
      </c>
      <c r="LP30" s="174">
        <v>63011.281000000003</v>
      </c>
      <c r="LQ30" s="174">
        <v>52501.328000000001</v>
      </c>
      <c r="LR30" s="174">
        <v>52679.359000000004</v>
      </c>
      <c r="LS30" s="174">
        <v>58512.327000000005</v>
      </c>
      <c r="LT30" s="174">
        <v>60807.191999999995</v>
      </c>
      <c r="LU30" s="174">
        <v>64284.149000000005</v>
      </c>
      <c r="LV30" s="174">
        <v>62656.864000000001</v>
      </c>
      <c r="LW30" s="174">
        <v>61520.574999999997</v>
      </c>
      <c r="LX30" s="174">
        <v>65354.904999999999</v>
      </c>
      <c r="LY30" s="174">
        <v>58047.839000000007</v>
      </c>
      <c r="LZ30" s="174">
        <v>49640.603372999998</v>
      </c>
      <c r="MA30" s="174">
        <v>56106.092174999998</v>
      </c>
      <c r="MB30" s="174">
        <v>60788.488706999997</v>
      </c>
      <c r="MC30" s="174">
        <v>51443.977180000002</v>
      </c>
      <c r="MD30" s="174">
        <v>53904.045856999997</v>
      </c>
      <c r="ME30" s="174">
        <v>55559.156812999907</v>
      </c>
      <c r="MF30" s="174">
        <v>63422.100565000001</v>
      </c>
      <c r="MG30" s="174">
        <v>60484.7300918439</v>
      </c>
      <c r="MH30" s="174">
        <v>63550.248399999895</v>
      </c>
      <c r="MI30" s="174">
        <v>60806.622212000002</v>
      </c>
      <c r="MJ30" s="174">
        <v>63509.290376999896</v>
      </c>
      <c r="MK30" s="174">
        <v>55050.091931999996</v>
      </c>
      <c r="ML30" s="174">
        <v>51711.206278999998</v>
      </c>
      <c r="MM30" s="174">
        <v>50911.133412000003</v>
      </c>
      <c r="MN30" s="174">
        <v>58453.504415000003</v>
      </c>
      <c r="MO30" s="174">
        <v>43735.022955000008</v>
      </c>
      <c r="MP30" s="174">
        <v>58811.270575999995</v>
      </c>
      <c r="MQ30" s="174">
        <v>58646.268119</v>
      </c>
      <c r="MR30" s="174">
        <v>59563.745477999903</v>
      </c>
      <c r="MS30" s="174">
        <v>60981.709108999901</v>
      </c>
      <c r="MT30" s="174">
        <v>59158.076580000015</v>
      </c>
      <c r="MU30" s="174">
        <v>66113.363813999997</v>
      </c>
      <c r="MV30" s="174">
        <v>65193.041352000007</v>
      </c>
      <c r="MW30" s="174">
        <v>61538.838248</v>
      </c>
      <c r="MX30" s="174">
        <v>57773.816875999997</v>
      </c>
      <c r="MY30" s="174">
        <v>57632.313347999996</v>
      </c>
      <c r="MZ30" s="174">
        <v>52209.400739999997</v>
      </c>
      <c r="NA30" s="174">
        <v>63551.037834000002</v>
      </c>
      <c r="NB30" s="174">
        <v>62689.593206999998</v>
      </c>
      <c r="NC30" s="174">
        <v>60567.755156683736</v>
      </c>
      <c r="ND30" s="174">
        <v>74693.984200251958</v>
      </c>
      <c r="NE30" s="174">
        <v>66497.024529880146</v>
      </c>
      <c r="NF30" s="174">
        <v>62734.851528337414</v>
      </c>
      <c r="NG30" s="174">
        <v>79162.560849734509</v>
      </c>
      <c r="NH30" s="174">
        <v>67435.307874644961</v>
      </c>
      <c r="NI30" s="174">
        <v>76825.037709667929</v>
      </c>
      <c r="NJ30" s="174">
        <v>70144.393362259536</v>
      </c>
      <c r="NK30" s="174">
        <v>63419.474922584151</v>
      </c>
      <c r="NL30" s="174">
        <v>66655.788214000844</v>
      </c>
      <c r="NM30" s="174">
        <v>69006.807740749486</v>
      </c>
      <c r="NN30" s="174">
        <v>69295.777084615183</v>
      </c>
      <c r="NO30" s="174">
        <v>64029.267907252608</v>
      </c>
      <c r="NP30" s="174">
        <v>76433.214143448946</v>
      </c>
      <c r="NQ30" s="174">
        <v>69535.611461174383</v>
      </c>
      <c r="NR30" s="174">
        <v>73750.980389772652</v>
      </c>
      <c r="NS30" s="174">
        <v>86003.547253332959</v>
      </c>
      <c r="NT30" s="174">
        <v>75896.353478328383</v>
      </c>
      <c r="NU30" s="174">
        <v>77418.539764764268</v>
      </c>
      <c r="NV30" s="174">
        <v>694817.18033699982</v>
      </c>
      <c r="NW30" s="174">
        <v>781772.68385420064</v>
      </c>
      <c r="NX30" s="174">
        <v>861589.75572228339</v>
      </c>
      <c r="NY30" s="174">
        <v>79817.071868082741</v>
      </c>
      <c r="NZ30" s="402">
        <v>10.209754512600554</v>
      </c>
      <c r="OA30" s="402">
        <v>0.91759979731075725</v>
      </c>
      <c r="OB30" s="402">
        <v>0.77253727793700211</v>
      </c>
    </row>
    <row r="31" spans="1:392">
      <c r="A31" s="1151" t="s">
        <v>1597</v>
      </c>
      <c r="B31" s="1476">
        <v>4880.375</v>
      </c>
      <c r="C31" s="1476">
        <v>3390.8070000000002</v>
      </c>
      <c r="D31" s="1476">
        <v>3229.4390000000003</v>
      </c>
      <c r="E31" s="1476">
        <v>4565.152</v>
      </c>
      <c r="F31" s="1476">
        <v>5522.0419999999995</v>
      </c>
      <c r="G31" s="1476">
        <v>6940.7350000000006</v>
      </c>
      <c r="H31" s="1476">
        <v>6796.393</v>
      </c>
      <c r="I31" s="1476">
        <v>7279.3970000000008</v>
      </c>
      <c r="J31" s="1476">
        <v>4050.0450000000001</v>
      </c>
      <c r="K31" s="1476">
        <v>4923.009</v>
      </c>
      <c r="L31" s="1476">
        <v>4859.1440000000002</v>
      </c>
      <c r="M31" s="1476">
        <v>5761.5640000000012</v>
      </c>
      <c r="N31" s="1476">
        <v>4003.2979999999998</v>
      </c>
      <c r="O31" s="1476">
        <v>4515.6049999999996</v>
      </c>
      <c r="P31" s="1476">
        <v>5254.5889999999999</v>
      </c>
      <c r="Q31" s="1476">
        <v>3773.3009999999995</v>
      </c>
      <c r="R31" s="1476">
        <v>3578.4250000000002</v>
      </c>
      <c r="S31" s="1476">
        <v>5451.5430000000006</v>
      </c>
      <c r="T31" s="1476">
        <v>4999.1190000000006</v>
      </c>
      <c r="U31" s="1476">
        <v>4914.6370000000006</v>
      </c>
      <c r="V31" s="1476">
        <v>6270.29</v>
      </c>
      <c r="W31" s="1476">
        <v>7500.759</v>
      </c>
      <c r="X31" s="1476">
        <v>6023.8430000000008</v>
      </c>
      <c r="Y31" s="1476">
        <v>4423.107</v>
      </c>
      <c r="Z31" s="1476">
        <v>3740.2759999999998</v>
      </c>
      <c r="AA31" s="1476">
        <v>3314.6549999999997</v>
      </c>
      <c r="AB31" s="1476">
        <v>3962.0460000000003</v>
      </c>
      <c r="AC31" s="1476">
        <v>3828.2260000000001</v>
      </c>
      <c r="AD31" s="1476">
        <v>4047.9389999999994</v>
      </c>
      <c r="AE31" s="1476">
        <v>4446.1480000000001</v>
      </c>
      <c r="AF31" s="1476">
        <v>6303.3919999999998</v>
      </c>
      <c r="AG31" s="1476">
        <v>5411.9780000000001</v>
      </c>
      <c r="AH31" s="1476">
        <v>6279.0640000000003</v>
      </c>
      <c r="AI31" s="1476">
        <v>4933.8440000000001</v>
      </c>
      <c r="AJ31" s="1476">
        <v>4550.5069999999996</v>
      </c>
      <c r="AK31" s="1476">
        <v>5783.5550000000003</v>
      </c>
      <c r="AL31" s="1476">
        <v>5749.655999999999</v>
      </c>
      <c r="AM31" s="1476">
        <v>4306.7469999999994</v>
      </c>
      <c r="AN31" s="1476">
        <v>5282.01</v>
      </c>
      <c r="AO31" s="1476">
        <v>5268.1880000000001</v>
      </c>
      <c r="AP31" s="1476">
        <v>5259.9949999999999</v>
      </c>
      <c r="AQ31" s="1476">
        <v>4745.8140000000003</v>
      </c>
      <c r="AR31" s="1476">
        <v>7666.4290000000001</v>
      </c>
      <c r="AS31" s="1476">
        <v>5839.9359999999997</v>
      </c>
      <c r="AT31" s="1476">
        <v>4892.4930000000004</v>
      </c>
      <c r="AU31" s="1476">
        <v>6122.1589999999997</v>
      </c>
      <c r="AV31" s="1476">
        <v>4110.6970000000001</v>
      </c>
      <c r="AW31" s="1476">
        <v>4652.1319999999996</v>
      </c>
      <c r="AX31" s="1476">
        <v>6140.1169999999984</v>
      </c>
      <c r="AY31" s="1476">
        <v>4173.6409999999996</v>
      </c>
      <c r="AZ31" s="1476">
        <v>5520.3459999999995</v>
      </c>
      <c r="BA31" s="1476">
        <v>4323.49</v>
      </c>
      <c r="BB31" s="1476">
        <v>5720.1779999999999</v>
      </c>
      <c r="BC31" s="1476">
        <v>4805.4429999999993</v>
      </c>
      <c r="BD31" s="1476">
        <v>3849.223</v>
      </c>
      <c r="BE31" s="1476">
        <v>3910.067</v>
      </c>
      <c r="BF31" s="1476">
        <v>5844.4759999999997</v>
      </c>
      <c r="BG31" s="1476">
        <v>3185.4250000000002</v>
      </c>
      <c r="BH31" s="1476">
        <v>5295.0140000000001</v>
      </c>
      <c r="BI31" s="1476">
        <v>2863.6239999999998</v>
      </c>
      <c r="BJ31" s="1476">
        <v>3854.7780000000002</v>
      </c>
      <c r="BK31" s="1476">
        <v>2453.9650000000001</v>
      </c>
      <c r="BL31" s="1476">
        <v>2871.002</v>
      </c>
      <c r="BM31" s="1476">
        <v>2728.51</v>
      </c>
      <c r="BN31" s="1476">
        <v>2674.7259999999997</v>
      </c>
      <c r="BO31" s="1476">
        <v>3911.2889999999998</v>
      </c>
      <c r="BP31" s="1476">
        <v>2852.306</v>
      </c>
      <c r="BQ31" s="1476">
        <v>3876.3719999999998</v>
      </c>
      <c r="BR31" s="1476">
        <v>9580.6110000000008</v>
      </c>
      <c r="BS31" s="1476">
        <v>2754.7380000000003</v>
      </c>
      <c r="BT31" s="1476">
        <v>2255.9680000000003</v>
      </c>
      <c r="BU31" s="1476">
        <v>16880.182999999997</v>
      </c>
      <c r="BV31" s="1476">
        <v>5204.4900000000007</v>
      </c>
      <c r="BW31" s="1476">
        <v>3523.8310000000001</v>
      </c>
      <c r="BX31" s="1476">
        <v>2630.8720000000003</v>
      </c>
      <c r="BY31" s="1476">
        <v>3123.52</v>
      </c>
      <c r="BZ31" s="1476">
        <v>3170.7460000000001</v>
      </c>
      <c r="CA31" s="1476">
        <v>3518.1040000000003</v>
      </c>
      <c r="CB31" s="1476">
        <v>3728.5780000000004</v>
      </c>
      <c r="CC31" s="1476">
        <v>3511.7850000000003</v>
      </c>
      <c r="CD31" s="1476">
        <v>3568.0730000000003</v>
      </c>
      <c r="CE31" s="1476">
        <v>4356.9009999999998</v>
      </c>
      <c r="CF31" s="1476">
        <v>7246.7479999999996</v>
      </c>
      <c r="CG31" s="1476">
        <v>5481.1120000000001</v>
      </c>
      <c r="CH31" s="1476">
        <v>5447.5259999999998</v>
      </c>
      <c r="CI31" s="1476">
        <v>4768.3389999999999</v>
      </c>
      <c r="CJ31" s="1476">
        <v>6135.125</v>
      </c>
      <c r="CK31" s="1476">
        <v>5462.3310000000001</v>
      </c>
      <c r="CL31" s="1476">
        <v>6682.42</v>
      </c>
      <c r="CM31" s="1476">
        <v>6567.8230000000003</v>
      </c>
      <c r="CN31" s="1476">
        <v>6310.7939999999999</v>
      </c>
      <c r="CO31" s="1476">
        <v>6580.8629999999994</v>
      </c>
      <c r="CP31" s="1476">
        <v>4751.8209999999999</v>
      </c>
      <c r="CQ31" s="1476">
        <v>6582.0709999999999</v>
      </c>
      <c r="CR31" s="1476">
        <v>5530.9719999999998</v>
      </c>
      <c r="CS31" s="1476">
        <v>4933.299</v>
      </c>
      <c r="CT31" s="1476">
        <v>4999.7430000000004</v>
      </c>
      <c r="CU31" s="1476">
        <v>4683.8730000000005</v>
      </c>
      <c r="CV31" s="1476">
        <v>4167.9210000000003</v>
      </c>
      <c r="CW31" s="1476">
        <v>6489.3510000000006</v>
      </c>
      <c r="CX31" s="1476">
        <v>5228.951</v>
      </c>
      <c r="CY31" s="1476">
        <v>5576.6970000000001</v>
      </c>
      <c r="CZ31" s="1476">
        <v>6174.9000000000005</v>
      </c>
      <c r="DA31" s="1476">
        <v>6328.1090000000004</v>
      </c>
      <c r="DB31" s="1476">
        <v>4472.3559999999998</v>
      </c>
      <c r="DC31" s="1476">
        <v>5322.8649999999998</v>
      </c>
      <c r="DD31" s="1476">
        <v>5188.0509999999995</v>
      </c>
      <c r="DE31" s="1476">
        <v>3696.0410000000002</v>
      </c>
      <c r="DF31" s="1476">
        <v>3802.1729999999998</v>
      </c>
      <c r="DG31" s="1476">
        <v>4293.973</v>
      </c>
      <c r="DH31" s="1476">
        <v>4707.9719999999998</v>
      </c>
      <c r="DI31" s="1476">
        <v>4516.6229999999996</v>
      </c>
      <c r="DJ31" s="1476">
        <v>5346.9519999999993</v>
      </c>
      <c r="DK31" s="1476">
        <v>4149.1130000000003</v>
      </c>
      <c r="DL31" s="1476">
        <v>6958.8189999999995</v>
      </c>
      <c r="DM31" s="1476">
        <v>5356.1749999999993</v>
      </c>
      <c r="DN31" s="1476">
        <v>6542.0309999999999</v>
      </c>
      <c r="DO31" s="1476">
        <v>6724.871000000001</v>
      </c>
      <c r="DP31" s="1476">
        <v>6064.5740000000005</v>
      </c>
      <c r="DQ31" s="1476">
        <v>6819.7950000000001</v>
      </c>
      <c r="DR31" s="1476">
        <v>5878.7819999999992</v>
      </c>
      <c r="DS31" s="1476">
        <v>5267.1170000000002</v>
      </c>
      <c r="DT31" s="1476">
        <v>7635.9629999999997</v>
      </c>
      <c r="DU31" s="1476">
        <v>5776.5209999999997</v>
      </c>
      <c r="DV31" s="1476">
        <v>7269.9699999999993</v>
      </c>
      <c r="DW31" s="1476">
        <v>7131.4579999999987</v>
      </c>
      <c r="DX31" s="1476">
        <v>6271.8020000000006</v>
      </c>
      <c r="DY31" s="1476">
        <v>7169.3909999999996</v>
      </c>
      <c r="DZ31" s="1476">
        <v>6803.3029999999999</v>
      </c>
      <c r="EA31" s="1476">
        <v>8402.3559999999998</v>
      </c>
      <c r="EB31" s="1476">
        <v>7880.3760000000002</v>
      </c>
      <c r="EC31" s="1476">
        <v>7765.7349999999997</v>
      </c>
      <c r="ED31" s="1476">
        <v>6297.1570000000002</v>
      </c>
      <c r="EE31" s="1476">
        <v>5933.7100000000009</v>
      </c>
      <c r="EF31" s="1476">
        <v>6230.6299999999992</v>
      </c>
      <c r="EG31" s="1476">
        <v>7755.4870000000001</v>
      </c>
      <c r="EH31" s="1476">
        <v>7785.0029999999997</v>
      </c>
      <c r="EI31" s="1476">
        <v>5879.5550000000003</v>
      </c>
      <c r="EJ31" s="1476">
        <v>7989.3029999999999</v>
      </c>
      <c r="EK31" s="1476">
        <v>7864.5550000000003</v>
      </c>
      <c r="EL31" s="1476">
        <v>6413.0159999999996</v>
      </c>
      <c r="EM31" s="1476">
        <v>8527.5810000000001</v>
      </c>
      <c r="EN31" s="1476">
        <v>8088.1119999999992</v>
      </c>
      <c r="EO31" s="1476">
        <v>7161.0769999999993</v>
      </c>
      <c r="EP31" s="1476">
        <v>6303.1450000000004</v>
      </c>
      <c r="EQ31" s="1476">
        <v>7131.8870000000006</v>
      </c>
      <c r="ER31" s="1476">
        <v>6822.7520000000004</v>
      </c>
      <c r="ES31" s="1476">
        <v>7153.3389999999999</v>
      </c>
      <c r="ET31" s="1476">
        <v>8159.6469999999999</v>
      </c>
      <c r="EU31" s="1476">
        <v>7278.5709999999999</v>
      </c>
      <c r="EV31" s="1476">
        <v>8690.2049999999999</v>
      </c>
      <c r="EW31" s="1476">
        <v>7372.5140000000001</v>
      </c>
      <c r="EX31" s="1476">
        <v>8117.7870000000003</v>
      </c>
      <c r="EY31" s="1476">
        <v>7839.6790000000001</v>
      </c>
      <c r="EZ31" s="1476">
        <v>7435.07</v>
      </c>
      <c r="FA31" s="1476">
        <v>7745.32</v>
      </c>
      <c r="FB31" s="1476">
        <v>7860.0860000000002</v>
      </c>
      <c r="FC31" s="1476">
        <v>5763.2849999999999</v>
      </c>
      <c r="FD31" s="1476">
        <v>8203.5429999999997</v>
      </c>
      <c r="FE31" s="1476">
        <v>8355.4880000000012</v>
      </c>
      <c r="FF31" s="1476">
        <v>8559.4409999999989</v>
      </c>
      <c r="FG31" s="1476">
        <v>7974.6039999999994</v>
      </c>
      <c r="FH31" s="1476">
        <v>8861.0810000000001</v>
      </c>
      <c r="FI31" s="1476">
        <v>10074.39</v>
      </c>
      <c r="FJ31" s="1476">
        <v>8345.8549999999996</v>
      </c>
      <c r="FK31" s="1476">
        <v>9561.6029999999992</v>
      </c>
      <c r="FL31" s="1476">
        <v>8922.4900000000016</v>
      </c>
      <c r="FM31" s="1476">
        <v>8813.2139999999999</v>
      </c>
      <c r="FN31" s="1476">
        <v>10277.847</v>
      </c>
      <c r="FO31" s="1476">
        <v>11333.722000000002</v>
      </c>
      <c r="FP31" s="1476">
        <v>7732.268</v>
      </c>
      <c r="FQ31" s="1476">
        <v>9431.6409999999996</v>
      </c>
      <c r="FR31" s="1476">
        <v>11957.847</v>
      </c>
      <c r="FS31" s="1476">
        <v>9661.2069999999985</v>
      </c>
      <c r="FT31" s="1476">
        <v>10727.944</v>
      </c>
      <c r="FU31" s="1476">
        <v>9971.0139999999992</v>
      </c>
      <c r="FV31" s="1476">
        <v>10309.675999999999</v>
      </c>
      <c r="FW31" s="1476">
        <v>11239.588</v>
      </c>
      <c r="FX31" s="1476">
        <v>7924.5910000000003</v>
      </c>
      <c r="FY31" s="1476">
        <v>8477.3029999999999</v>
      </c>
      <c r="FZ31" s="1476">
        <v>6288.5660000000007</v>
      </c>
      <c r="GA31" s="1476">
        <v>8823.7829999999994</v>
      </c>
      <c r="GB31" s="1476">
        <v>10753.962</v>
      </c>
      <c r="GC31" s="1476">
        <v>8499.3279999999995</v>
      </c>
      <c r="GD31" s="1476">
        <v>6317.4480000000003</v>
      </c>
      <c r="GE31" s="1476">
        <v>7931.8880000000008</v>
      </c>
      <c r="GF31" s="1476">
        <v>9166.5279999999984</v>
      </c>
      <c r="GG31" s="1476">
        <v>10539.133</v>
      </c>
      <c r="GH31" s="1476">
        <v>8742.8230000000003</v>
      </c>
      <c r="GI31" s="1476">
        <v>11715.030999999999</v>
      </c>
      <c r="GJ31" s="1476">
        <v>10417.008</v>
      </c>
      <c r="GK31" s="1476">
        <v>11381.75</v>
      </c>
      <c r="GL31" s="1476">
        <v>12567.672000000002</v>
      </c>
      <c r="GM31" s="1476">
        <v>7668.137999999999</v>
      </c>
      <c r="GN31" s="1476">
        <v>10324.912</v>
      </c>
      <c r="GO31" s="1476">
        <v>8482.2729999999992</v>
      </c>
      <c r="GP31" s="1476">
        <v>10850.83</v>
      </c>
      <c r="GQ31" s="1476">
        <v>10837.656000000001</v>
      </c>
      <c r="GR31" s="1476">
        <v>12634.731</v>
      </c>
      <c r="GS31" s="1476">
        <v>14184.141000000001</v>
      </c>
      <c r="GT31" s="1476">
        <v>11012.578</v>
      </c>
      <c r="GU31" s="1476">
        <v>12428.346</v>
      </c>
      <c r="GV31" s="1476">
        <v>13414.329000000002</v>
      </c>
      <c r="GW31" s="1476">
        <v>13596.314</v>
      </c>
      <c r="GX31" s="1476">
        <v>13113.880000000001</v>
      </c>
      <c r="GY31" s="1476">
        <v>13602.952000000001</v>
      </c>
      <c r="GZ31" s="1476">
        <v>13266.68</v>
      </c>
      <c r="HA31" s="1476">
        <v>13090.362000000001</v>
      </c>
      <c r="HB31" s="1476">
        <v>12821.719000000001</v>
      </c>
      <c r="HC31" s="1476">
        <v>14689.764999999999</v>
      </c>
      <c r="HD31" s="1476">
        <v>11293.46</v>
      </c>
      <c r="HE31" s="1476">
        <v>13637.308000000001</v>
      </c>
      <c r="HF31" s="1476">
        <v>12493.824999999999</v>
      </c>
      <c r="HG31" s="1476">
        <v>12582.766</v>
      </c>
      <c r="HH31" s="1476">
        <v>13306.952000000001</v>
      </c>
      <c r="HI31" s="1476">
        <v>11372.036</v>
      </c>
      <c r="HJ31" s="1476">
        <v>8655.2769999999982</v>
      </c>
      <c r="HK31" s="1476">
        <v>9676.0650000000005</v>
      </c>
      <c r="HL31" s="1476">
        <v>10222.355</v>
      </c>
      <c r="HM31" s="1476">
        <v>9697.6479999999974</v>
      </c>
      <c r="HN31" s="1476">
        <v>10296.6</v>
      </c>
      <c r="HO31" s="1476">
        <v>10993.771999999999</v>
      </c>
      <c r="HP31" s="1476">
        <v>10357.844000000001</v>
      </c>
      <c r="HQ31" s="1476">
        <v>11094.5</v>
      </c>
      <c r="HR31" s="156">
        <v>11076.714</v>
      </c>
      <c r="HS31" s="1476">
        <v>11473.643</v>
      </c>
      <c r="HT31" s="1476">
        <v>10701.795000000002</v>
      </c>
      <c r="HU31" s="1476">
        <v>11564.793000000001</v>
      </c>
      <c r="HV31" s="1481">
        <v>12577.117000000002</v>
      </c>
      <c r="HW31" s="1476">
        <v>9135.9179999999997</v>
      </c>
      <c r="HX31" s="1476">
        <v>10081.334999999999</v>
      </c>
      <c r="HY31" s="1476">
        <v>12050.923000000001</v>
      </c>
      <c r="HZ31" s="1476">
        <v>12061.546999999999</v>
      </c>
      <c r="IA31" s="1476">
        <v>8404.9110000000001</v>
      </c>
      <c r="IB31" s="1476">
        <v>10765.790999999999</v>
      </c>
      <c r="IC31" s="1481">
        <v>11874.369999999999</v>
      </c>
      <c r="ID31" s="1481">
        <v>10259.147000000001</v>
      </c>
      <c r="IE31" s="1481">
        <v>12363.086000000001</v>
      </c>
      <c r="IF31" s="1481">
        <v>12001.968000000001</v>
      </c>
      <c r="IG31" s="1481">
        <v>11598.449000000001</v>
      </c>
      <c r="IH31" s="1481">
        <v>11834.407999999999</v>
      </c>
      <c r="II31" s="1481">
        <v>12890.426000000001</v>
      </c>
      <c r="IJ31" s="1481">
        <v>12324.222</v>
      </c>
      <c r="IK31" s="1481">
        <v>11285.016</v>
      </c>
      <c r="IL31" s="1481">
        <v>13666.082000000002</v>
      </c>
      <c r="IM31" s="1476">
        <v>10284.754000000001</v>
      </c>
      <c r="IN31" s="1476">
        <v>15285.77</v>
      </c>
      <c r="IO31" s="1476">
        <v>12128.442999999999</v>
      </c>
      <c r="IP31" s="1476">
        <v>11490.771000000001</v>
      </c>
      <c r="IQ31" s="1476">
        <v>14294.734</v>
      </c>
      <c r="IR31" s="1476">
        <v>12219.057000000001</v>
      </c>
      <c r="IS31" s="1476">
        <v>10751.002</v>
      </c>
      <c r="IT31" s="1476">
        <v>13967</v>
      </c>
      <c r="IU31" s="1476">
        <v>9629.6</v>
      </c>
      <c r="IV31" s="1476">
        <v>14222.282999999999</v>
      </c>
      <c r="IW31" s="1476">
        <v>12190.741</v>
      </c>
      <c r="IX31" s="1476">
        <v>11818.073</v>
      </c>
      <c r="IY31" s="1476">
        <v>12952.315000000001</v>
      </c>
      <c r="IZ31" s="1476">
        <v>15009.056</v>
      </c>
      <c r="JA31" s="1476">
        <v>14393.246000000001</v>
      </c>
      <c r="JB31" s="1476">
        <v>13863.939000000002</v>
      </c>
      <c r="JC31" s="1476">
        <v>15401.996999999999</v>
      </c>
      <c r="JD31" s="1476">
        <v>14819.045999999998</v>
      </c>
      <c r="JE31" s="1476">
        <v>12903.842000000001</v>
      </c>
      <c r="JF31" s="1476">
        <v>10199.559000000001</v>
      </c>
      <c r="JG31" s="1476">
        <v>10393.093000000001</v>
      </c>
      <c r="JH31" s="1476">
        <v>12943.795999999998</v>
      </c>
      <c r="JI31" s="1476">
        <v>10898.017</v>
      </c>
      <c r="JJ31" s="1476">
        <v>11254.010999999999</v>
      </c>
      <c r="JK31" s="1476">
        <v>13056.326000000001</v>
      </c>
      <c r="JL31" s="1476">
        <v>11280.116999999998</v>
      </c>
      <c r="JM31" s="1476">
        <v>14207.147000000001</v>
      </c>
      <c r="JN31" s="1476">
        <v>15679.499</v>
      </c>
      <c r="JO31" s="1476">
        <v>11484.329</v>
      </c>
      <c r="JP31" s="1476">
        <v>13528.428</v>
      </c>
      <c r="JQ31" s="1476">
        <v>14615.031999999999</v>
      </c>
      <c r="JR31" s="1476">
        <v>14984.361000000001</v>
      </c>
      <c r="JS31" s="1476">
        <v>12759.303</v>
      </c>
      <c r="JT31" s="1476">
        <v>14054.154</v>
      </c>
      <c r="JU31" s="1476">
        <v>12000.048000000001</v>
      </c>
      <c r="JV31" s="1476">
        <v>12518.855</v>
      </c>
      <c r="JW31" s="1476">
        <v>12885.519</v>
      </c>
      <c r="JX31" s="1476">
        <v>13035.188999999998</v>
      </c>
      <c r="JY31" s="1476">
        <v>14929.976999999999</v>
      </c>
      <c r="JZ31" s="1476">
        <v>14376.944</v>
      </c>
      <c r="KA31" s="1476">
        <v>14634.981</v>
      </c>
      <c r="KB31" s="1476">
        <v>14400.038</v>
      </c>
      <c r="KC31" s="1476">
        <v>15510.779999999999</v>
      </c>
      <c r="KD31" s="1476">
        <v>20405.489999999998</v>
      </c>
      <c r="KE31" s="1476">
        <v>14791.707999999999</v>
      </c>
      <c r="KF31" s="1476">
        <v>17216.481</v>
      </c>
      <c r="KG31" s="1476">
        <v>18351.087</v>
      </c>
      <c r="KH31" s="1476">
        <v>14695.317999999999</v>
      </c>
      <c r="KI31" s="1476">
        <v>13945.993999999999</v>
      </c>
      <c r="KJ31" s="1476">
        <v>17129.189000000002</v>
      </c>
      <c r="KK31" s="1476">
        <v>16454.655999999999</v>
      </c>
      <c r="KL31" s="1476">
        <v>18213.415000000001</v>
      </c>
      <c r="KM31" s="1476">
        <v>17749.183000000001</v>
      </c>
      <c r="KN31" s="1476">
        <v>13704.075000000001</v>
      </c>
      <c r="KO31" s="1476">
        <v>13747.436</v>
      </c>
      <c r="KP31" s="1476">
        <v>14280.75</v>
      </c>
      <c r="KQ31" s="1476">
        <v>11297.123</v>
      </c>
      <c r="KR31" s="1476">
        <v>12911.893</v>
      </c>
      <c r="KS31" s="1476">
        <v>12939.949000000001</v>
      </c>
      <c r="KT31" s="1476">
        <v>14224.256000000001</v>
      </c>
      <c r="KU31" s="1476">
        <v>10841.414000000001</v>
      </c>
      <c r="KV31" s="1476">
        <v>15078.207999999999</v>
      </c>
      <c r="KW31" s="1476">
        <v>17456.664000000001</v>
      </c>
      <c r="KX31" s="1476">
        <v>16498.553</v>
      </c>
      <c r="KY31" s="1476">
        <v>19168.82</v>
      </c>
      <c r="KZ31" s="1476">
        <v>14148.824000000001</v>
      </c>
      <c r="LA31" s="1476">
        <v>13239.065999999999</v>
      </c>
      <c r="LB31" s="1476">
        <v>14392.906999999999</v>
      </c>
      <c r="LC31" s="1476">
        <v>12079.364000000001</v>
      </c>
      <c r="LD31" s="1476">
        <v>12462.761999999999</v>
      </c>
      <c r="LE31" s="1476">
        <v>11578.884</v>
      </c>
      <c r="LF31" s="1476">
        <v>12552.695</v>
      </c>
      <c r="LG31" s="1476">
        <v>14802.403</v>
      </c>
      <c r="LH31" s="1476">
        <v>15365.687000000002</v>
      </c>
      <c r="LI31" s="1476">
        <v>11701.486999999999</v>
      </c>
      <c r="LJ31" s="1476">
        <v>13329.398000000001</v>
      </c>
      <c r="LK31" s="1476">
        <v>16209.45</v>
      </c>
      <c r="LL31" s="1476">
        <v>15490.404999999999</v>
      </c>
      <c r="LM31" s="1476">
        <v>15830.518</v>
      </c>
      <c r="LN31" s="1476">
        <v>11397.825000000001</v>
      </c>
      <c r="LO31" s="1476">
        <v>17001.732</v>
      </c>
      <c r="LP31" s="1476">
        <v>17337.418000000001</v>
      </c>
      <c r="LQ31" s="1476">
        <v>12679.625</v>
      </c>
      <c r="LR31" s="1476">
        <v>14051.992</v>
      </c>
      <c r="LS31" s="1476">
        <v>14297.2</v>
      </c>
      <c r="LT31" s="1476">
        <v>16864.644</v>
      </c>
      <c r="LU31" s="1476">
        <v>17859.948</v>
      </c>
      <c r="LV31" s="1476">
        <v>18593.136999999999</v>
      </c>
      <c r="LW31" s="1476">
        <v>17485.781000000003</v>
      </c>
      <c r="LX31" s="1476">
        <v>17725.239000000001</v>
      </c>
      <c r="LY31" s="1476">
        <v>14728.295999999998</v>
      </c>
      <c r="LZ31" s="1476">
        <v>12610.661695999999</v>
      </c>
      <c r="MA31" s="1476">
        <v>14884.547772</v>
      </c>
      <c r="MB31" s="1476">
        <v>15250.277120999999</v>
      </c>
      <c r="MC31" s="1476">
        <v>12933.831309000001</v>
      </c>
      <c r="MD31" s="1476">
        <v>15346.146988</v>
      </c>
      <c r="ME31" s="1476">
        <v>14399.747722</v>
      </c>
      <c r="MF31" s="1476">
        <v>15440.884324999999</v>
      </c>
      <c r="MG31" s="1476">
        <v>15152.431138</v>
      </c>
      <c r="MH31" s="1476">
        <v>16339.442627</v>
      </c>
      <c r="MI31" s="1476">
        <v>15380.032144999999</v>
      </c>
      <c r="MJ31" s="1476">
        <v>16578.548457999997</v>
      </c>
      <c r="MK31" s="1476">
        <v>12631.611755999998</v>
      </c>
      <c r="ML31" s="1476">
        <v>12586.945924</v>
      </c>
      <c r="MM31" s="1476">
        <v>10832.350896</v>
      </c>
      <c r="MN31" s="1476">
        <v>12629.917619000003</v>
      </c>
      <c r="MO31" s="1476">
        <v>9738.1565840000003</v>
      </c>
      <c r="MP31" s="1476">
        <v>12633.274313999998</v>
      </c>
      <c r="MQ31" s="1476">
        <v>12401.75108</v>
      </c>
      <c r="MR31" s="1476">
        <v>12052.538742000001</v>
      </c>
      <c r="MS31" s="1476">
        <v>16969.414540000002</v>
      </c>
      <c r="MT31" s="1476">
        <v>14252.719398000001</v>
      </c>
      <c r="MU31" s="1476">
        <v>16277.705329</v>
      </c>
      <c r="MV31" s="1476">
        <v>17025.334451999999</v>
      </c>
      <c r="MW31" s="1476">
        <v>14402.219951999999</v>
      </c>
      <c r="MX31" s="1476">
        <v>15366.779803000001</v>
      </c>
      <c r="MY31" s="1476">
        <v>13590.000146</v>
      </c>
      <c r="MZ31" s="1476">
        <v>12408.521256999999</v>
      </c>
      <c r="NA31" s="1476">
        <v>15482.083989999999</v>
      </c>
      <c r="NB31" s="1476">
        <v>16086.351348999999</v>
      </c>
      <c r="NC31" s="1476">
        <v>17132.182691178237</v>
      </c>
      <c r="ND31" s="1476">
        <v>19212.048476304211</v>
      </c>
      <c r="NE31" s="1476">
        <v>17147.768022014156</v>
      </c>
      <c r="NF31" s="1476">
        <v>15559.031010139908</v>
      </c>
      <c r="NG31" s="1476">
        <v>18461.506443428603</v>
      </c>
      <c r="NH31" s="1476">
        <v>14032.020516185145</v>
      </c>
      <c r="NI31" s="1476">
        <v>18623.604009834948</v>
      </c>
      <c r="NJ31" s="1476">
        <v>17591.754923285756</v>
      </c>
      <c r="NK31" s="1476">
        <v>12947.109387950757</v>
      </c>
      <c r="NL31" s="1476">
        <v>14799.286563867769</v>
      </c>
      <c r="NM31" s="1476">
        <v>17413.541413106239</v>
      </c>
      <c r="NN31" s="1476">
        <v>14819.985025306356</v>
      </c>
      <c r="NO31" s="1476">
        <v>15760.655914320945</v>
      </c>
      <c r="NP31" s="1476">
        <v>19251.285863493606</v>
      </c>
      <c r="NQ31" s="1476">
        <v>17794.93305826584</v>
      </c>
      <c r="NR31" s="1476">
        <v>18831.90586080619</v>
      </c>
      <c r="NS31" s="1476">
        <v>22912.176897661462</v>
      </c>
      <c r="NT31" s="1476">
        <v>18029.713065915777</v>
      </c>
      <c r="NU31" s="1476">
        <v>18178.684939949526</v>
      </c>
      <c r="NV31" s="1476">
        <v>161802.32883000001</v>
      </c>
      <c r="NW31" s="1476">
        <v>193101.89771408524</v>
      </c>
      <c r="NX31" s="1476">
        <v>208331.03291393025</v>
      </c>
      <c r="NY31" s="1476">
        <v>15229.135199845012</v>
      </c>
      <c r="NZ31" s="1474">
        <v>7.8865797696063611</v>
      </c>
      <c r="OA31" s="1474">
        <v>0.17507847689140704</v>
      </c>
      <c r="OB31" s="1474">
        <v>-2.3890062828358261</v>
      </c>
    </row>
    <row r="32" spans="1:392">
      <c r="A32" s="1151" t="s">
        <v>1444</v>
      </c>
      <c r="B32" s="1476">
        <v>187.94200000000001</v>
      </c>
      <c r="C32" s="1476">
        <v>253.655</v>
      </c>
      <c r="D32" s="1476">
        <v>307.767</v>
      </c>
      <c r="E32" s="1476">
        <v>301.95999999999998</v>
      </c>
      <c r="F32" s="1476">
        <v>354.24400000000003</v>
      </c>
      <c r="G32" s="1476">
        <v>715.41899999999998</v>
      </c>
      <c r="H32" s="1476">
        <v>551.47900000000004</v>
      </c>
      <c r="I32" s="1476">
        <v>509.77100000000002</v>
      </c>
      <c r="J32" s="1476">
        <v>409.02</v>
      </c>
      <c r="K32" s="1476">
        <v>465.69499999999999</v>
      </c>
      <c r="L32" s="1476">
        <v>524.697</v>
      </c>
      <c r="M32" s="1476">
        <v>444.12</v>
      </c>
      <c r="N32" s="1476">
        <v>382.65800000000002</v>
      </c>
      <c r="O32" s="1476">
        <v>435.28699999999998</v>
      </c>
      <c r="P32" s="1476">
        <v>866.47400000000005</v>
      </c>
      <c r="Q32" s="1476">
        <v>359.56900000000002</v>
      </c>
      <c r="R32" s="1476">
        <v>486.23399999999998</v>
      </c>
      <c r="S32" s="1476">
        <v>644.33600000000001</v>
      </c>
      <c r="T32" s="1476">
        <v>573.64099999999996</v>
      </c>
      <c r="U32" s="1476">
        <v>2101.2489999999998</v>
      </c>
      <c r="V32" s="1476">
        <v>788.08600000000001</v>
      </c>
      <c r="W32" s="1476">
        <v>562.95399999999995</v>
      </c>
      <c r="X32" s="1476">
        <v>888.11800000000005</v>
      </c>
      <c r="Y32" s="1476">
        <v>425.13600000000002</v>
      </c>
      <c r="Z32" s="1476">
        <v>508.67</v>
      </c>
      <c r="AA32" s="1476">
        <v>291.56</v>
      </c>
      <c r="AB32" s="1476">
        <v>523.45699999999999</v>
      </c>
      <c r="AC32" s="1476">
        <v>551.67100000000005</v>
      </c>
      <c r="AD32" s="1476">
        <v>411.69</v>
      </c>
      <c r="AE32" s="1476">
        <v>1050.7739999999999</v>
      </c>
      <c r="AF32" s="1476">
        <v>578.17200000000003</v>
      </c>
      <c r="AG32" s="1476">
        <v>427.42399999999998</v>
      </c>
      <c r="AH32" s="1476">
        <v>716.71299999999997</v>
      </c>
      <c r="AI32" s="1476">
        <v>583.21</v>
      </c>
      <c r="AJ32" s="1476">
        <v>520.03399999999999</v>
      </c>
      <c r="AK32" s="1476">
        <v>785.78599999999994</v>
      </c>
      <c r="AL32" s="1476">
        <v>236.173</v>
      </c>
      <c r="AM32" s="1476">
        <v>458.57100000000003</v>
      </c>
      <c r="AN32" s="1476">
        <v>873.71600000000001</v>
      </c>
      <c r="AO32" s="1476">
        <v>299.89</v>
      </c>
      <c r="AP32" s="1476">
        <v>772.173</v>
      </c>
      <c r="AQ32" s="1476">
        <v>470.346</v>
      </c>
      <c r="AR32" s="1476">
        <v>838.95399999999995</v>
      </c>
      <c r="AS32" s="1476">
        <v>1056.3150000000001</v>
      </c>
      <c r="AT32" s="1476">
        <v>657.58199999999999</v>
      </c>
      <c r="AU32" s="1476">
        <v>586.97900000000004</v>
      </c>
      <c r="AV32" s="1476">
        <v>419.024</v>
      </c>
      <c r="AW32" s="1476">
        <v>351.495</v>
      </c>
      <c r="AX32" s="1476">
        <v>453.32900000000001</v>
      </c>
      <c r="AY32" s="1476">
        <v>306.28199999999998</v>
      </c>
      <c r="AZ32" s="1476">
        <v>307.81799999999998</v>
      </c>
      <c r="BA32" s="1476">
        <v>410.52300000000002</v>
      </c>
      <c r="BB32" s="1476">
        <v>397.38600000000002</v>
      </c>
      <c r="BC32" s="1476">
        <v>538.03800000000001</v>
      </c>
      <c r="BD32" s="1476">
        <v>740.18899999999996</v>
      </c>
      <c r="BE32" s="1476">
        <v>536.84799999999996</v>
      </c>
      <c r="BF32" s="1476">
        <v>1409.655</v>
      </c>
      <c r="BG32" s="1476">
        <v>475.755</v>
      </c>
      <c r="BH32" s="1476">
        <v>907.85400000000004</v>
      </c>
      <c r="BI32" s="1476">
        <v>276.89</v>
      </c>
      <c r="BJ32" s="1476">
        <v>142.61199999999999</v>
      </c>
      <c r="BK32" s="1476">
        <v>135.34399999999999</v>
      </c>
      <c r="BL32" s="1476">
        <v>261.161</v>
      </c>
      <c r="BM32" s="1476">
        <v>229.93100000000001</v>
      </c>
      <c r="BN32" s="1476">
        <v>250.011</v>
      </c>
      <c r="BO32" s="1476">
        <v>1397.143</v>
      </c>
      <c r="BP32" s="1476">
        <v>542.64599999999996</v>
      </c>
      <c r="BQ32" s="1476">
        <v>428.34399999999999</v>
      </c>
      <c r="BR32" s="1476">
        <v>366.96499999999997</v>
      </c>
      <c r="BS32" s="1476">
        <v>160.25200000000001</v>
      </c>
      <c r="BT32" s="1476">
        <v>342.60599999999999</v>
      </c>
      <c r="BU32" s="1476">
        <v>419.69</v>
      </c>
      <c r="BV32" s="1476">
        <v>294.048</v>
      </c>
      <c r="BW32" s="1476">
        <v>106.569</v>
      </c>
      <c r="BX32" s="1476">
        <v>104.19499999999999</v>
      </c>
      <c r="BY32" s="1476">
        <v>139.614</v>
      </c>
      <c r="BZ32" s="1476">
        <v>316.92200000000003</v>
      </c>
      <c r="CA32" s="1476">
        <v>201.38499999999999</v>
      </c>
      <c r="CB32" s="1476">
        <v>184.93899999999999</v>
      </c>
      <c r="CC32" s="1476">
        <v>249.631</v>
      </c>
      <c r="CD32" s="1476">
        <v>160.82599999999999</v>
      </c>
      <c r="CE32" s="1476">
        <v>353.40600000000001</v>
      </c>
      <c r="CF32" s="1476">
        <v>323.92099999999999</v>
      </c>
      <c r="CG32" s="1476">
        <v>631.12699999999995</v>
      </c>
      <c r="CH32" s="1476">
        <v>449.697</v>
      </c>
      <c r="CI32" s="1476">
        <v>3828.2269999999999</v>
      </c>
      <c r="CJ32" s="1476">
        <v>267.84399999999999</v>
      </c>
      <c r="CK32" s="1476">
        <v>368.08600000000001</v>
      </c>
      <c r="CL32" s="1476">
        <v>299.03500000000003</v>
      </c>
      <c r="CM32" s="1476">
        <v>241.28</v>
      </c>
      <c r="CN32" s="1476">
        <v>586.38199999999995</v>
      </c>
      <c r="CO32" s="1476">
        <v>358.82499999999999</v>
      </c>
      <c r="CP32" s="1476">
        <v>318.60300000000001</v>
      </c>
      <c r="CQ32" s="1476">
        <v>336.96899999999999</v>
      </c>
      <c r="CR32" s="1476">
        <v>426.28300000000002</v>
      </c>
      <c r="CS32" s="1476">
        <v>360.32400000000001</v>
      </c>
      <c r="CT32" s="1476">
        <v>234.99700000000001</v>
      </c>
      <c r="CU32" s="1476">
        <v>166.81800000000001</v>
      </c>
      <c r="CV32" s="1476">
        <v>366.315</v>
      </c>
      <c r="CW32" s="1476">
        <v>340.28199999999998</v>
      </c>
      <c r="CX32" s="1476">
        <v>258.25700000000001</v>
      </c>
      <c r="CY32" s="1476">
        <v>263.70400000000001</v>
      </c>
      <c r="CZ32" s="1476">
        <v>576.25900000000001</v>
      </c>
      <c r="DA32" s="1476">
        <v>187.00200000000001</v>
      </c>
      <c r="DB32" s="1476">
        <v>187.292</v>
      </c>
      <c r="DC32" s="1476">
        <v>215.63499999999999</v>
      </c>
      <c r="DD32" s="1476">
        <v>211.41399999999999</v>
      </c>
      <c r="DE32" s="1476">
        <v>175.01</v>
      </c>
      <c r="DF32" s="1476">
        <v>283.95</v>
      </c>
      <c r="DG32" s="1476">
        <v>496.35199999999998</v>
      </c>
      <c r="DH32" s="1476">
        <v>229.16</v>
      </c>
      <c r="DI32" s="1476">
        <v>247.23699999999999</v>
      </c>
      <c r="DJ32" s="1476">
        <v>249.541</v>
      </c>
      <c r="DK32" s="1476">
        <v>413.88200000000001</v>
      </c>
      <c r="DL32" s="1476">
        <v>379.81900000000002</v>
      </c>
      <c r="DM32" s="1476">
        <v>280.06</v>
      </c>
      <c r="DN32" s="1476">
        <v>476.40899999999999</v>
      </c>
      <c r="DO32" s="1476">
        <v>360.33300000000003</v>
      </c>
      <c r="DP32" s="1476">
        <v>234.64699999999999</v>
      </c>
      <c r="DQ32" s="1476">
        <v>341.51799999999997</v>
      </c>
      <c r="DR32" s="1476">
        <v>367.96699999999998</v>
      </c>
      <c r="DS32" s="1476">
        <v>361.03500000000003</v>
      </c>
      <c r="DT32" s="1476">
        <v>343.98500000000001</v>
      </c>
      <c r="DU32" s="1476">
        <v>342.01299999999998</v>
      </c>
      <c r="DV32" s="1476">
        <v>384.49799999999999</v>
      </c>
      <c r="DW32" s="1476">
        <v>539.03</v>
      </c>
      <c r="DX32" s="1476">
        <v>569.62800000000004</v>
      </c>
      <c r="DY32" s="1476">
        <v>581.899</v>
      </c>
      <c r="DZ32" s="1476">
        <v>459.90600000000001</v>
      </c>
      <c r="EA32" s="1476">
        <v>514.58000000000004</v>
      </c>
      <c r="EB32" s="1476">
        <v>422.22</v>
      </c>
      <c r="EC32" s="1476">
        <v>446.28699999999998</v>
      </c>
      <c r="ED32" s="1476">
        <v>315.34800000000001</v>
      </c>
      <c r="EE32" s="1476">
        <v>235.31</v>
      </c>
      <c r="EF32" s="1476">
        <v>434.20600000000002</v>
      </c>
      <c r="EG32" s="1476">
        <v>434.97699999999998</v>
      </c>
      <c r="EH32" s="1476">
        <v>616.56299999999999</v>
      </c>
      <c r="EI32" s="1476">
        <v>376.05200000000002</v>
      </c>
      <c r="EJ32" s="1476">
        <v>341.44200000000001</v>
      </c>
      <c r="EK32" s="1476">
        <v>508.18299999999999</v>
      </c>
      <c r="EL32" s="1476">
        <v>663.75599999999997</v>
      </c>
      <c r="EM32" s="1476">
        <v>418.90699999999998</v>
      </c>
      <c r="EN32" s="1476">
        <v>616.274</v>
      </c>
      <c r="EO32" s="1476">
        <v>839.98599999999999</v>
      </c>
      <c r="EP32" s="1476">
        <v>566.62400000000002</v>
      </c>
      <c r="EQ32" s="1476">
        <v>294.66000000000003</v>
      </c>
      <c r="ER32" s="1476">
        <v>419.99799999999999</v>
      </c>
      <c r="ES32" s="1476">
        <v>588.73400000000004</v>
      </c>
      <c r="ET32" s="1476">
        <v>477.887</v>
      </c>
      <c r="EU32" s="1476">
        <v>621.13199999999995</v>
      </c>
      <c r="EV32" s="1476">
        <v>536.85900000000004</v>
      </c>
      <c r="EW32" s="1476">
        <v>601.72</v>
      </c>
      <c r="EX32" s="1476">
        <v>632.41499999999996</v>
      </c>
      <c r="EY32" s="1476">
        <v>679.38099999999997</v>
      </c>
      <c r="EZ32" s="1476">
        <v>803.68700000000001</v>
      </c>
      <c r="FA32" s="1476">
        <v>739.88599999999997</v>
      </c>
      <c r="FB32" s="1476">
        <v>559.12599999999998</v>
      </c>
      <c r="FC32" s="1476">
        <v>542.25800000000004</v>
      </c>
      <c r="FD32" s="1476">
        <v>745.53200000000004</v>
      </c>
      <c r="FE32" s="1476">
        <v>459.024</v>
      </c>
      <c r="FF32" s="1476">
        <v>578.56500000000005</v>
      </c>
      <c r="FG32" s="1476">
        <v>432.73</v>
      </c>
      <c r="FH32" s="1476">
        <v>505.05900000000003</v>
      </c>
      <c r="FI32" s="1476">
        <v>502.245</v>
      </c>
      <c r="FJ32" s="1476">
        <v>360.21600000000001</v>
      </c>
      <c r="FK32" s="1476">
        <v>748.48199999999997</v>
      </c>
      <c r="FL32" s="1476">
        <v>894.70299999999997</v>
      </c>
      <c r="FM32" s="1476">
        <v>500.56700000000001</v>
      </c>
      <c r="FN32" s="1476">
        <v>670.83199999999999</v>
      </c>
      <c r="FO32" s="1476">
        <v>447.98899999999998</v>
      </c>
      <c r="FP32" s="1476">
        <v>605.71699999999998</v>
      </c>
      <c r="FQ32" s="1476">
        <v>354.38299999999998</v>
      </c>
      <c r="FR32" s="1476">
        <v>482.714</v>
      </c>
      <c r="FS32" s="1476">
        <v>368.38499999999999</v>
      </c>
      <c r="FT32" s="1476">
        <v>563.41300000000001</v>
      </c>
      <c r="FU32" s="1476">
        <v>503.87700000000001</v>
      </c>
      <c r="FV32" s="1476">
        <v>684.87400000000002</v>
      </c>
      <c r="FW32" s="1476">
        <v>640.67100000000005</v>
      </c>
      <c r="FX32" s="1476">
        <v>642.92700000000002</v>
      </c>
      <c r="FY32" s="1476">
        <v>669.20699999999999</v>
      </c>
      <c r="FZ32" s="1476">
        <v>699.06100000000004</v>
      </c>
      <c r="GA32" s="1476">
        <v>559.96500000000003</v>
      </c>
      <c r="GB32" s="1476">
        <v>536.72400000000005</v>
      </c>
      <c r="GC32" s="1476">
        <v>750.16099999999994</v>
      </c>
      <c r="GD32" s="1476">
        <v>465.58300000000003</v>
      </c>
      <c r="GE32" s="1476">
        <v>880.12199999999996</v>
      </c>
      <c r="GF32" s="1476">
        <v>972.36599999999999</v>
      </c>
      <c r="GG32" s="1476">
        <v>896.60500000000002</v>
      </c>
      <c r="GH32" s="1476">
        <v>813.91899999999998</v>
      </c>
      <c r="GI32" s="1476">
        <v>968.85799999999995</v>
      </c>
      <c r="GJ32" s="1476">
        <v>461.52100000000002</v>
      </c>
      <c r="GK32" s="1476">
        <v>646.12099999999998</v>
      </c>
      <c r="GL32" s="1476">
        <v>361.22800000000001</v>
      </c>
      <c r="GM32" s="1476">
        <v>417.065</v>
      </c>
      <c r="GN32" s="1476">
        <v>524.02499999999998</v>
      </c>
      <c r="GO32" s="1476">
        <v>493.27199999999999</v>
      </c>
      <c r="GP32" s="1476">
        <v>706.85400000000004</v>
      </c>
      <c r="GQ32" s="1476">
        <v>786.55899999999997</v>
      </c>
      <c r="GR32" s="1476">
        <v>583.19799999999998</v>
      </c>
      <c r="GS32" s="1476">
        <v>948.62199999999996</v>
      </c>
      <c r="GT32" s="1476">
        <v>1168.711</v>
      </c>
      <c r="GU32" s="1476">
        <v>1197.43</v>
      </c>
      <c r="GV32" s="1476">
        <v>1247.991</v>
      </c>
      <c r="GW32" s="1476">
        <v>650.76</v>
      </c>
      <c r="GX32" s="1476">
        <v>770.43600000000004</v>
      </c>
      <c r="GY32" s="1476">
        <v>986.875</v>
      </c>
      <c r="GZ32" s="1476">
        <v>1199.0630000000001</v>
      </c>
      <c r="HA32" s="1476">
        <v>723.03899999999999</v>
      </c>
      <c r="HB32" s="1476">
        <v>565.86800000000005</v>
      </c>
      <c r="HC32" s="1476">
        <v>856.44</v>
      </c>
      <c r="HD32" s="1476">
        <v>875.89800000000002</v>
      </c>
      <c r="HE32" s="1476">
        <v>640.41200000000003</v>
      </c>
      <c r="HF32" s="1476">
        <v>807.86900000000003</v>
      </c>
      <c r="HG32" s="1476">
        <v>538.43499999999995</v>
      </c>
      <c r="HH32" s="1476">
        <v>521.851</v>
      </c>
      <c r="HI32" s="1476">
        <v>756.35199999999998</v>
      </c>
      <c r="HJ32" s="1476">
        <v>690.87199999999996</v>
      </c>
      <c r="HK32" s="1476">
        <v>1141.4570000000001</v>
      </c>
      <c r="HL32" s="1476">
        <v>657.98500000000001</v>
      </c>
      <c r="HM32" s="1476">
        <v>872.40599999999995</v>
      </c>
      <c r="HN32" s="1476">
        <v>669.55499999999995</v>
      </c>
      <c r="HO32" s="1476">
        <v>775.68899999999996</v>
      </c>
      <c r="HP32" s="1476">
        <v>626.26199999999994</v>
      </c>
      <c r="HQ32" s="1476">
        <v>1090.347</v>
      </c>
      <c r="HR32" s="156">
        <v>1130.038</v>
      </c>
      <c r="HS32" s="1476">
        <v>1111.914</v>
      </c>
      <c r="HT32" s="1476">
        <v>993.197</v>
      </c>
      <c r="HU32" s="1476">
        <v>772.73400000000004</v>
      </c>
      <c r="HV32" s="1481">
        <v>1276.962</v>
      </c>
      <c r="HW32" s="1476">
        <v>996.57799999999997</v>
      </c>
      <c r="HX32" s="1476">
        <v>996.91899999999998</v>
      </c>
      <c r="HY32" s="1476">
        <v>955.05399999999997</v>
      </c>
      <c r="HZ32" s="1476">
        <v>938.71900000000005</v>
      </c>
      <c r="IA32" s="1476">
        <v>1312.5840000000001</v>
      </c>
      <c r="IB32" s="1476">
        <v>1385.49</v>
      </c>
      <c r="IC32" s="1481">
        <v>1022.1559999999999</v>
      </c>
      <c r="ID32" s="1481">
        <v>1505.415</v>
      </c>
      <c r="IE32" s="1481">
        <v>1085.434</v>
      </c>
      <c r="IF32" s="1481">
        <v>609.14300000000003</v>
      </c>
      <c r="IG32" s="1481">
        <v>860.15499999999997</v>
      </c>
      <c r="IH32" s="1481">
        <v>807.56799999999998</v>
      </c>
      <c r="II32" s="1481">
        <v>768.88199999999995</v>
      </c>
      <c r="IJ32" s="1481">
        <v>769.24800000000005</v>
      </c>
      <c r="IK32" s="1481">
        <v>771.44299999999998</v>
      </c>
      <c r="IL32" s="1481">
        <v>647.53399999999999</v>
      </c>
      <c r="IM32" s="1476">
        <v>754.77800000000002</v>
      </c>
      <c r="IN32" s="1476">
        <v>834.73699999999997</v>
      </c>
      <c r="IO32" s="1476">
        <v>1004.9690000000001</v>
      </c>
      <c r="IP32" s="1476">
        <v>1105.07</v>
      </c>
      <c r="IQ32" s="1476">
        <v>780.351</v>
      </c>
      <c r="IR32" s="1476">
        <v>837.96400000000006</v>
      </c>
      <c r="IS32" s="1476">
        <v>944.01</v>
      </c>
      <c r="IT32" s="1476">
        <v>652.61900000000003</v>
      </c>
      <c r="IU32" s="1476">
        <v>877.59</v>
      </c>
      <c r="IV32" s="1476">
        <v>1368.6030000000001</v>
      </c>
      <c r="IW32" s="1476">
        <v>754.80399999999997</v>
      </c>
      <c r="IX32" s="1476">
        <v>1236.4670000000001</v>
      </c>
      <c r="IY32" s="1476">
        <v>842.298</v>
      </c>
      <c r="IZ32" s="1476">
        <v>723.4</v>
      </c>
      <c r="JA32" s="1476">
        <v>993.49300000000005</v>
      </c>
      <c r="JB32" s="1476">
        <v>965.721</v>
      </c>
      <c r="JC32" s="1476">
        <v>1162.8989999999999</v>
      </c>
      <c r="JD32" s="1476">
        <v>1161.03</v>
      </c>
      <c r="JE32" s="1476">
        <v>1284.894</v>
      </c>
      <c r="JF32" s="1476">
        <v>1239.855</v>
      </c>
      <c r="JG32" s="1476">
        <v>585.47500000000002</v>
      </c>
      <c r="JH32" s="1476">
        <v>1074.2190000000001</v>
      </c>
      <c r="JI32" s="1476">
        <v>777.78499999999997</v>
      </c>
      <c r="JJ32" s="1476">
        <v>1259.3699999999999</v>
      </c>
      <c r="JK32" s="1476">
        <v>935.24199999999996</v>
      </c>
      <c r="JL32" s="1476">
        <v>1229.2370000000001</v>
      </c>
      <c r="JM32" s="1476">
        <v>1851.64</v>
      </c>
      <c r="JN32" s="1476">
        <v>1770.191</v>
      </c>
      <c r="JO32" s="1476">
        <v>826.76700000000005</v>
      </c>
      <c r="JP32" s="1476">
        <v>1469.5989999999999</v>
      </c>
      <c r="JQ32" s="1476">
        <v>1714.6289999999999</v>
      </c>
      <c r="JR32" s="1476">
        <v>1159.2819999999999</v>
      </c>
      <c r="JS32" s="1476">
        <v>868.61199999999997</v>
      </c>
      <c r="JT32" s="1476">
        <v>1351.501</v>
      </c>
      <c r="JU32" s="1476">
        <v>802.56</v>
      </c>
      <c r="JV32" s="1476">
        <v>1327.4939999999999</v>
      </c>
      <c r="JW32" s="1476">
        <v>1359.828</v>
      </c>
      <c r="JX32" s="1476">
        <v>1704.03</v>
      </c>
      <c r="JY32" s="1476">
        <v>1159.7619999999999</v>
      </c>
      <c r="JZ32" s="1476">
        <v>1142.9860000000001</v>
      </c>
      <c r="KA32" s="1476">
        <v>1463.136</v>
      </c>
      <c r="KB32" s="1476">
        <v>1419.0809999999999</v>
      </c>
      <c r="KC32" s="1476">
        <v>1318.8320000000001</v>
      </c>
      <c r="KD32" s="1476">
        <v>804.71600000000001</v>
      </c>
      <c r="KE32" s="1476">
        <v>599.86400000000003</v>
      </c>
      <c r="KF32" s="1476">
        <v>897.02700000000004</v>
      </c>
      <c r="KG32" s="1476">
        <v>962.28300000000002</v>
      </c>
      <c r="KH32" s="1476">
        <v>598.09500000000003</v>
      </c>
      <c r="KI32" s="1476">
        <v>878.86599999999999</v>
      </c>
      <c r="KJ32" s="1476">
        <v>1741.318</v>
      </c>
      <c r="KK32" s="1476">
        <v>2068.482</v>
      </c>
      <c r="KL32" s="1476">
        <v>1357.357</v>
      </c>
      <c r="KM32" s="1476">
        <v>1223.654</v>
      </c>
      <c r="KN32" s="1476">
        <v>1383.7439999999999</v>
      </c>
      <c r="KO32" s="1476">
        <v>1444.866</v>
      </c>
      <c r="KP32" s="1476">
        <v>1264.9480000000001</v>
      </c>
      <c r="KQ32" s="1476">
        <v>1479.693</v>
      </c>
      <c r="KR32" s="1476">
        <v>1714.8630000000001</v>
      </c>
      <c r="KS32" s="1476">
        <v>1427.7159999999999</v>
      </c>
      <c r="KT32" s="1476">
        <v>902.48099999999999</v>
      </c>
      <c r="KU32" s="1476">
        <v>1230.319</v>
      </c>
      <c r="KV32" s="1476">
        <v>1351.5820000000001</v>
      </c>
      <c r="KW32" s="1476">
        <v>1257.52</v>
      </c>
      <c r="KX32" s="1476">
        <v>1608.1010000000001</v>
      </c>
      <c r="KY32" s="1476">
        <v>1508.422</v>
      </c>
      <c r="KZ32" s="1476">
        <v>1483.6289999999999</v>
      </c>
      <c r="LA32" s="1476">
        <v>1329.9280000000001</v>
      </c>
      <c r="LB32" s="1476">
        <v>1199.0630000000001</v>
      </c>
      <c r="LC32" s="1476">
        <v>1125.549</v>
      </c>
      <c r="LD32" s="1476">
        <v>1263.2</v>
      </c>
      <c r="LE32" s="1476">
        <v>1115.124</v>
      </c>
      <c r="LF32" s="1476">
        <v>1682.1469999999999</v>
      </c>
      <c r="LG32" s="1476">
        <v>1904.1479999999999</v>
      </c>
      <c r="LH32" s="1476">
        <v>2699.21</v>
      </c>
      <c r="LI32" s="1476">
        <v>2056.5520000000001</v>
      </c>
      <c r="LJ32" s="1476">
        <v>1985.749</v>
      </c>
      <c r="LK32" s="1476">
        <v>1593.6010000000001</v>
      </c>
      <c r="LL32" s="1476">
        <v>736.125</v>
      </c>
      <c r="LM32" s="1476">
        <v>1190.5709999999999</v>
      </c>
      <c r="LN32" s="1476">
        <v>861.51700000000005</v>
      </c>
      <c r="LO32" s="1476">
        <v>561.46</v>
      </c>
      <c r="LP32" s="1476">
        <v>1022.422</v>
      </c>
      <c r="LQ32" s="1476">
        <v>971.17100000000005</v>
      </c>
      <c r="LR32" s="1476">
        <v>975.279</v>
      </c>
      <c r="LS32" s="1476">
        <v>1009.0119999999999</v>
      </c>
      <c r="LT32" s="1476">
        <v>1700.23</v>
      </c>
      <c r="LU32" s="1476">
        <v>1171.4739999999999</v>
      </c>
      <c r="LV32" s="1476">
        <v>1125.598</v>
      </c>
      <c r="LW32" s="1476">
        <v>1032.5899999999999</v>
      </c>
      <c r="LX32" s="1476">
        <v>1288.9970000000001</v>
      </c>
      <c r="LY32" s="1476">
        <v>1273.2719999999999</v>
      </c>
      <c r="LZ32" s="1476">
        <v>1655.01496</v>
      </c>
      <c r="MA32" s="1476">
        <v>1078.2437199999999</v>
      </c>
      <c r="MB32" s="1476">
        <v>1327.4327800000001</v>
      </c>
      <c r="MC32" s="1476">
        <v>1605.9521000000002</v>
      </c>
      <c r="MD32" s="1476">
        <v>1278.84655</v>
      </c>
      <c r="ME32" s="1476">
        <v>1116.452884</v>
      </c>
      <c r="MF32" s="1476">
        <v>1709.3434460000001</v>
      </c>
      <c r="MG32" s="1476">
        <v>1605.364787</v>
      </c>
      <c r="MH32" s="1476">
        <v>944.45005200000094</v>
      </c>
      <c r="MI32" s="1476">
        <v>1296.1302539999999</v>
      </c>
      <c r="MJ32" s="1476">
        <v>1128.6416980000001</v>
      </c>
      <c r="MK32" s="1476">
        <v>1217.353433</v>
      </c>
      <c r="ML32" s="1476">
        <v>936.13092099999994</v>
      </c>
      <c r="MM32" s="1476">
        <v>951.80184499999996</v>
      </c>
      <c r="MN32" s="1476">
        <v>969.91387800000007</v>
      </c>
      <c r="MO32" s="1476">
        <v>1079.8471100000002</v>
      </c>
      <c r="MP32" s="1476">
        <v>1480.762305</v>
      </c>
      <c r="MQ32" s="1476">
        <v>1105.3421920000001</v>
      </c>
      <c r="MR32" s="1476">
        <v>2059.526421</v>
      </c>
      <c r="MS32" s="1476">
        <v>1743.2402400000001</v>
      </c>
      <c r="MT32" s="1476">
        <v>1708.401445</v>
      </c>
      <c r="MU32" s="1476">
        <v>1258.8275169999999</v>
      </c>
      <c r="MV32" s="1476">
        <v>1239.3623440000001</v>
      </c>
      <c r="MW32" s="1476">
        <v>1158.6027590000001</v>
      </c>
      <c r="MX32" s="1476">
        <v>1203.535226</v>
      </c>
      <c r="MY32" s="1476">
        <v>996.81870499999991</v>
      </c>
      <c r="MZ32" s="1476">
        <v>1150.3998959999999</v>
      </c>
      <c r="NA32" s="1476">
        <v>1202.6676319999999</v>
      </c>
      <c r="NB32" s="1476">
        <v>1566.3943340000001</v>
      </c>
      <c r="NC32" s="1476">
        <v>957.82676612499995</v>
      </c>
      <c r="ND32" s="1476">
        <v>1712.9533371904799</v>
      </c>
      <c r="NE32" s="1476">
        <v>1795.4558224990401</v>
      </c>
      <c r="NF32" s="1476">
        <v>1106.4574953548201</v>
      </c>
      <c r="NG32" s="1476">
        <v>1792.4336440925401</v>
      </c>
      <c r="NH32" s="1476">
        <v>1499.4994906210402</v>
      </c>
      <c r="NI32" s="1476">
        <v>1338.3523600569099</v>
      </c>
      <c r="NJ32" s="1476">
        <v>1194.74605994989</v>
      </c>
      <c r="NK32" s="1476">
        <v>949.551826837367</v>
      </c>
      <c r="NL32" s="1476">
        <v>1196.3203870237801</v>
      </c>
      <c r="NM32" s="1476">
        <v>961.58754797754796</v>
      </c>
      <c r="NN32" s="1476">
        <v>1538.6472520000002</v>
      </c>
      <c r="NO32" s="1476">
        <v>1289.90592857143</v>
      </c>
      <c r="NP32" s="1476">
        <v>1483.3015872126</v>
      </c>
      <c r="NQ32" s="1476">
        <v>1365.3178186630098</v>
      </c>
      <c r="NR32" s="1476">
        <v>1086.5028985665999</v>
      </c>
      <c r="NS32" s="1476">
        <v>1060.5516819422401</v>
      </c>
      <c r="NT32" s="1476">
        <v>1491.1893160000002</v>
      </c>
      <c r="NU32" s="1476">
        <v>1329.8347597224702</v>
      </c>
      <c r="NV32" s="1476">
        <v>15691.758977</v>
      </c>
      <c r="NW32" s="1476">
        <v>16322.794708939829</v>
      </c>
      <c r="NX32" s="1476">
        <v>14947.457064466937</v>
      </c>
      <c r="NY32" s="1476">
        <v>-1375.3376444728929</v>
      </c>
      <c r="NZ32" s="1474">
        <v>-8.4258711145808523</v>
      </c>
      <c r="OA32" s="1474">
        <v>-1.5811273381313218E-2</v>
      </c>
      <c r="OB32" s="1474">
        <v>-0.63642435196046288</v>
      </c>
    </row>
    <row r="33" spans="1:392">
      <c r="A33" s="1151" t="s">
        <v>1598</v>
      </c>
      <c r="B33" s="1476">
        <v>1108.203</v>
      </c>
      <c r="C33" s="1476">
        <v>2608.2860000000001</v>
      </c>
      <c r="D33" s="1476">
        <v>2048.2659999999996</v>
      </c>
      <c r="E33" s="1476">
        <v>1828.9279999999999</v>
      </c>
      <c r="F33" s="1476">
        <v>1653.0740000000001</v>
      </c>
      <c r="G33" s="1476">
        <v>2530.9539999999997</v>
      </c>
      <c r="H33" s="1476">
        <v>3038.66</v>
      </c>
      <c r="I33" s="1476">
        <v>2495.1290000000004</v>
      </c>
      <c r="J33" s="1476">
        <v>1744.4259999999999</v>
      </c>
      <c r="K33" s="1476">
        <v>2685.8270000000002</v>
      </c>
      <c r="L33" s="1476">
        <v>2451.3879999999999</v>
      </c>
      <c r="M33" s="1476">
        <v>3114.2349999999997</v>
      </c>
      <c r="N33" s="1476">
        <v>1805.7089999999998</v>
      </c>
      <c r="O33" s="1476">
        <v>3006.7840000000001</v>
      </c>
      <c r="P33" s="1476">
        <v>3066.232</v>
      </c>
      <c r="Q33" s="1476">
        <v>1843.991</v>
      </c>
      <c r="R33" s="1476">
        <v>2901.8780000000002</v>
      </c>
      <c r="S33" s="1476">
        <v>3048.4470000000001</v>
      </c>
      <c r="T33" s="1476">
        <v>2088.44</v>
      </c>
      <c r="U33" s="1476">
        <v>2343.3289999999997</v>
      </c>
      <c r="V33" s="1476">
        <v>2076.0549999999998</v>
      </c>
      <c r="W33" s="1476">
        <v>1644.0989999999999</v>
      </c>
      <c r="X33" s="1476">
        <v>2651.7020000000002</v>
      </c>
      <c r="Y33" s="1476">
        <v>2097.701</v>
      </c>
      <c r="Z33" s="1476">
        <v>1872.7759999999998</v>
      </c>
      <c r="AA33" s="1476">
        <v>1506.463</v>
      </c>
      <c r="AB33" s="1476">
        <v>1336.4050000000002</v>
      </c>
      <c r="AC33" s="1476">
        <v>1505.6130000000001</v>
      </c>
      <c r="AD33" s="1476">
        <v>2312.3950000000004</v>
      </c>
      <c r="AE33" s="1476">
        <v>1603.0900000000001</v>
      </c>
      <c r="AF33" s="1476">
        <v>3693.8119999999999</v>
      </c>
      <c r="AG33" s="1476">
        <v>1166.6220000000001</v>
      </c>
      <c r="AH33" s="1476">
        <v>2235.174</v>
      </c>
      <c r="AI33" s="1476">
        <v>1900.0930000000001</v>
      </c>
      <c r="AJ33" s="1476">
        <v>7025.5969999999998</v>
      </c>
      <c r="AK33" s="1476">
        <v>1925.6759999999999</v>
      </c>
      <c r="AL33" s="1476">
        <v>3057.4810000000002</v>
      </c>
      <c r="AM33" s="1476">
        <v>1944.1399999999999</v>
      </c>
      <c r="AN33" s="1476">
        <v>2125.694</v>
      </c>
      <c r="AO33" s="1476">
        <v>2318.3249999999998</v>
      </c>
      <c r="AP33" s="1476">
        <v>2448.7060000000001</v>
      </c>
      <c r="AQ33" s="1476">
        <v>2203.0720000000001</v>
      </c>
      <c r="AR33" s="1476">
        <v>3138.5309999999999</v>
      </c>
      <c r="AS33" s="1476">
        <v>1495.1680000000001</v>
      </c>
      <c r="AT33" s="1476">
        <v>1748.2240000000002</v>
      </c>
      <c r="AU33" s="1476">
        <v>1864.2190000000001</v>
      </c>
      <c r="AV33" s="1476">
        <v>1620.3420000000001</v>
      </c>
      <c r="AW33" s="1476">
        <v>1492.5459999999998</v>
      </c>
      <c r="AX33" s="1476">
        <v>1534.018</v>
      </c>
      <c r="AY33" s="1476">
        <v>1060.942</v>
      </c>
      <c r="AZ33" s="1476">
        <v>1597.731</v>
      </c>
      <c r="BA33" s="1476">
        <v>1319.8899999999999</v>
      </c>
      <c r="BB33" s="1476">
        <v>2870.9849999999997</v>
      </c>
      <c r="BC33" s="1476">
        <v>1665.806</v>
      </c>
      <c r="BD33" s="1476">
        <v>1035.92</v>
      </c>
      <c r="BE33" s="1476">
        <v>1171.7950000000001</v>
      </c>
      <c r="BF33" s="1476">
        <v>1406.5640000000001</v>
      </c>
      <c r="BG33" s="1476">
        <v>1161.3020000000001</v>
      </c>
      <c r="BH33" s="1476">
        <v>1002.946</v>
      </c>
      <c r="BI33" s="1476">
        <v>1052.0240000000001</v>
      </c>
      <c r="BJ33" s="1476">
        <v>859.42699999999991</v>
      </c>
      <c r="BK33" s="1476">
        <v>879.17200000000003</v>
      </c>
      <c r="BL33" s="1476">
        <v>910.71799999999996</v>
      </c>
      <c r="BM33" s="1476">
        <v>797.49599999999998</v>
      </c>
      <c r="BN33" s="1476">
        <v>901.38200000000006</v>
      </c>
      <c r="BO33" s="1476">
        <v>4446.8469999999998</v>
      </c>
      <c r="BP33" s="1476">
        <v>1016.2190000000001</v>
      </c>
      <c r="BQ33" s="1476">
        <v>1047.2819999999999</v>
      </c>
      <c r="BR33" s="1476">
        <v>897.64</v>
      </c>
      <c r="BS33" s="1476">
        <v>697.53</v>
      </c>
      <c r="BT33" s="1476">
        <v>981.32299999999998</v>
      </c>
      <c r="BU33" s="1476">
        <v>915.82799999999997</v>
      </c>
      <c r="BV33" s="1476">
        <v>1651.308</v>
      </c>
      <c r="BW33" s="1476">
        <v>7209.4450000000006</v>
      </c>
      <c r="BX33" s="1476">
        <v>2518.7969999999996</v>
      </c>
      <c r="BY33" s="1476">
        <v>1976.0329999999999</v>
      </c>
      <c r="BZ33" s="1476">
        <v>3148.6689999999999</v>
      </c>
      <c r="CA33" s="1476">
        <v>2452.3939999999998</v>
      </c>
      <c r="CB33" s="1476">
        <v>2105.1329999999998</v>
      </c>
      <c r="CC33" s="1476">
        <v>1698.105</v>
      </c>
      <c r="CD33" s="1476">
        <v>1579.876</v>
      </c>
      <c r="CE33" s="1476">
        <v>2166.8889999999997</v>
      </c>
      <c r="CF33" s="1476">
        <v>2824.7739999999999</v>
      </c>
      <c r="CG33" s="1476">
        <v>2109.1619999999998</v>
      </c>
      <c r="CH33" s="1476">
        <v>1648.518</v>
      </c>
      <c r="CI33" s="1476">
        <v>1416.6899999999998</v>
      </c>
      <c r="CJ33" s="1476">
        <v>2618.1109999999999</v>
      </c>
      <c r="CK33" s="1476">
        <v>2870.4790000000003</v>
      </c>
      <c r="CL33" s="1476">
        <v>4237.384</v>
      </c>
      <c r="CM33" s="1476">
        <v>2797.2359999999999</v>
      </c>
      <c r="CN33" s="1476">
        <v>1207.309</v>
      </c>
      <c r="CO33" s="1476">
        <v>1936.998</v>
      </c>
      <c r="CP33" s="1476">
        <v>1506.269</v>
      </c>
      <c r="CQ33" s="1476">
        <v>1576.6569999999999</v>
      </c>
      <c r="CR33" s="1476">
        <v>1589.7059999999999</v>
      </c>
      <c r="CS33" s="1476">
        <v>1469.174</v>
      </c>
      <c r="CT33" s="1476">
        <v>1624.1799999999998</v>
      </c>
      <c r="CU33" s="1476">
        <v>1305.431</v>
      </c>
      <c r="CV33" s="1476">
        <v>1513.4959999999999</v>
      </c>
      <c r="CW33" s="1476">
        <v>2008.1730000000002</v>
      </c>
      <c r="CX33" s="1476">
        <v>2215.1129999999998</v>
      </c>
      <c r="CY33" s="1476">
        <v>1936.8959999999997</v>
      </c>
      <c r="CZ33" s="1476">
        <v>1572.625</v>
      </c>
      <c r="DA33" s="1476">
        <v>1326.3199999999997</v>
      </c>
      <c r="DB33" s="1476">
        <v>1512.4970000000001</v>
      </c>
      <c r="DC33" s="1476">
        <v>1628.7190000000001</v>
      </c>
      <c r="DD33" s="1476">
        <v>1374.5709999999999</v>
      </c>
      <c r="DE33" s="1476">
        <v>1779.5100000000002</v>
      </c>
      <c r="DF33" s="1476">
        <v>1493.7719999999999</v>
      </c>
      <c r="DG33" s="1476">
        <v>1356.0250000000001</v>
      </c>
      <c r="DH33" s="1476">
        <v>2037.7099999999998</v>
      </c>
      <c r="DI33" s="1476">
        <v>2663.4290000000001</v>
      </c>
      <c r="DJ33" s="1476">
        <v>3774.5930000000003</v>
      </c>
      <c r="DK33" s="1476">
        <v>2583.3069999999998</v>
      </c>
      <c r="DL33" s="1476">
        <v>2203.48</v>
      </c>
      <c r="DM33" s="1476">
        <v>2182.942</v>
      </c>
      <c r="DN33" s="1476">
        <v>2788.6779999999999</v>
      </c>
      <c r="DO33" s="1476">
        <v>3204.627</v>
      </c>
      <c r="DP33" s="1476">
        <v>2491.375</v>
      </c>
      <c r="DQ33" s="1476">
        <v>3875.0940000000001</v>
      </c>
      <c r="DR33" s="1476">
        <v>2610.4029999999998</v>
      </c>
      <c r="DS33" s="1476">
        <v>3137.0389999999998</v>
      </c>
      <c r="DT33" s="1476">
        <v>4456.2690000000002</v>
      </c>
      <c r="DU33" s="1476">
        <v>2566.1970000000001</v>
      </c>
      <c r="DV33" s="1476">
        <v>3938.7880000000005</v>
      </c>
      <c r="DW33" s="1476">
        <v>4816.433</v>
      </c>
      <c r="DX33" s="1476">
        <v>3408.9780000000005</v>
      </c>
      <c r="DY33" s="1476">
        <v>3195.7580000000003</v>
      </c>
      <c r="DZ33" s="1476">
        <v>3819.0499999999997</v>
      </c>
      <c r="EA33" s="1476">
        <v>2952.3309999999997</v>
      </c>
      <c r="EB33" s="1476">
        <v>2558.6040000000003</v>
      </c>
      <c r="EC33" s="1476">
        <v>2447.2570000000001</v>
      </c>
      <c r="ED33" s="1476">
        <v>2647.5079999999998</v>
      </c>
      <c r="EE33" s="1476">
        <v>2470.5749999999998</v>
      </c>
      <c r="EF33" s="1476">
        <v>3137.163</v>
      </c>
      <c r="EG33" s="1476">
        <v>3421.8249999999998</v>
      </c>
      <c r="EH33" s="1476">
        <v>4145.0170000000007</v>
      </c>
      <c r="EI33" s="1476">
        <v>2928.0279999999998</v>
      </c>
      <c r="EJ33" s="1476">
        <v>2327.779</v>
      </c>
      <c r="EK33" s="1476">
        <v>2734.8980000000001</v>
      </c>
      <c r="EL33" s="1476">
        <v>2224.3040000000001</v>
      </c>
      <c r="EM33" s="1476">
        <v>3284.817</v>
      </c>
      <c r="EN33" s="1476">
        <v>3175.7389999999996</v>
      </c>
      <c r="EO33" s="1476">
        <v>2805.2920000000004</v>
      </c>
      <c r="EP33" s="1476">
        <v>3003.5600000000004</v>
      </c>
      <c r="EQ33" s="1476">
        <v>3103.634</v>
      </c>
      <c r="ER33" s="1476">
        <v>3571.605</v>
      </c>
      <c r="ES33" s="1476">
        <v>3400.8960000000002</v>
      </c>
      <c r="ET33" s="1476">
        <v>4467.0720000000001</v>
      </c>
      <c r="EU33" s="1476">
        <v>3652.3140000000003</v>
      </c>
      <c r="EV33" s="1476">
        <v>4079.0120000000002</v>
      </c>
      <c r="EW33" s="1476">
        <v>3748.5499999999997</v>
      </c>
      <c r="EX33" s="1476">
        <v>3723.2309999999998</v>
      </c>
      <c r="EY33" s="1476">
        <v>4601.9380000000001</v>
      </c>
      <c r="EZ33" s="1476">
        <v>3299.587</v>
      </c>
      <c r="FA33" s="1476">
        <v>3230.9830000000002</v>
      </c>
      <c r="FB33" s="1476">
        <v>3405.2280000000001</v>
      </c>
      <c r="FC33" s="1476">
        <v>3587.8980000000001</v>
      </c>
      <c r="FD33" s="1476">
        <v>4109.2970000000005</v>
      </c>
      <c r="FE33" s="1476">
        <v>3629.386</v>
      </c>
      <c r="FF33" s="1476">
        <v>19168.914999999997</v>
      </c>
      <c r="FG33" s="1476">
        <v>3926.1969999999997</v>
      </c>
      <c r="FH33" s="1476">
        <v>3775.826</v>
      </c>
      <c r="FI33" s="1476">
        <v>4880.0920000000006</v>
      </c>
      <c r="FJ33" s="1476">
        <v>3715.6779999999999</v>
      </c>
      <c r="FK33" s="1476">
        <v>4974.3140000000003</v>
      </c>
      <c r="FL33" s="1476">
        <v>4516.719000000001</v>
      </c>
      <c r="FM33" s="1476">
        <v>4572.5279999999993</v>
      </c>
      <c r="FN33" s="1476">
        <v>4853.4639999999999</v>
      </c>
      <c r="FO33" s="1476">
        <v>6119.6419999999998</v>
      </c>
      <c r="FP33" s="1476">
        <v>6101.3329999999996</v>
      </c>
      <c r="FQ33" s="1476">
        <v>6699.1569999999992</v>
      </c>
      <c r="FR33" s="1476">
        <v>7727.6909999999998</v>
      </c>
      <c r="FS33" s="1476">
        <v>6355.7420000000002</v>
      </c>
      <c r="FT33" s="1476">
        <v>7126.4229999999998</v>
      </c>
      <c r="FU33" s="1476">
        <v>6047.8940000000002</v>
      </c>
      <c r="FV33" s="1476">
        <v>6151.4000000000005</v>
      </c>
      <c r="FW33" s="1476">
        <v>5639.0619999999999</v>
      </c>
      <c r="FX33" s="1476">
        <v>5478.96</v>
      </c>
      <c r="FY33" s="1476">
        <v>4936.8680000000004</v>
      </c>
      <c r="FZ33" s="1476">
        <v>4475.1509999999998</v>
      </c>
      <c r="GA33" s="1476">
        <v>4753.875</v>
      </c>
      <c r="GB33" s="1476">
        <v>5463.3949999999995</v>
      </c>
      <c r="GC33" s="1476">
        <v>5039.0940000000001</v>
      </c>
      <c r="GD33" s="1476">
        <v>5199.8389999999999</v>
      </c>
      <c r="GE33" s="1476">
        <v>5417.0899999999992</v>
      </c>
      <c r="GF33" s="1476">
        <v>5488.08</v>
      </c>
      <c r="GG33" s="1476">
        <v>4945.3099999999995</v>
      </c>
      <c r="GH33" s="1476">
        <v>3851.4530000000004</v>
      </c>
      <c r="GI33" s="1476">
        <v>4351.0720000000001</v>
      </c>
      <c r="GJ33" s="1476">
        <v>5719.4650000000001</v>
      </c>
      <c r="GK33" s="1476">
        <v>5522.8869999999997</v>
      </c>
      <c r="GL33" s="1476">
        <v>3728.7280000000001</v>
      </c>
      <c r="GM33" s="1476">
        <v>7098.24</v>
      </c>
      <c r="GN33" s="1476">
        <v>7923.6920000000009</v>
      </c>
      <c r="GO33" s="1476">
        <v>7211.3849999999993</v>
      </c>
      <c r="GP33" s="1476">
        <v>8033.2869999999984</v>
      </c>
      <c r="GQ33" s="1476">
        <v>8408.5760000000009</v>
      </c>
      <c r="GR33" s="1476">
        <v>7760.521999999999</v>
      </c>
      <c r="GS33" s="1476">
        <v>7858.74</v>
      </c>
      <c r="GT33" s="1476">
        <v>8096.9209999999994</v>
      </c>
      <c r="GU33" s="1476">
        <v>7633.9580000000005</v>
      </c>
      <c r="GV33" s="1476">
        <v>6516.0160000000005</v>
      </c>
      <c r="GW33" s="1476">
        <v>7413.6940000000004</v>
      </c>
      <c r="GX33" s="1476">
        <v>6800.924</v>
      </c>
      <c r="GY33" s="1476">
        <v>7877.8180000000002</v>
      </c>
      <c r="GZ33" s="1476">
        <v>9591.9670000000006</v>
      </c>
      <c r="HA33" s="1476">
        <v>8868.478000000001</v>
      </c>
      <c r="HB33" s="1476">
        <v>10787.525</v>
      </c>
      <c r="HC33" s="1476">
        <v>8411.3590000000004</v>
      </c>
      <c r="HD33" s="1476">
        <v>8098.21</v>
      </c>
      <c r="HE33" s="1476">
        <v>9962.3779999999988</v>
      </c>
      <c r="HF33" s="1476">
        <v>8647.018</v>
      </c>
      <c r="HG33" s="1476">
        <v>8195.7749999999996</v>
      </c>
      <c r="HH33" s="1476">
        <v>7493.55</v>
      </c>
      <c r="HI33" s="1476">
        <v>6046.7550000000001</v>
      </c>
      <c r="HJ33" s="1476">
        <v>5703.1450000000004</v>
      </c>
      <c r="HK33" s="1476">
        <v>7414.2529999999988</v>
      </c>
      <c r="HL33" s="1476">
        <v>7677.0209999999997</v>
      </c>
      <c r="HM33" s="1476">
        <v>8872.11</v>
      </c>
      <c r="HN33" s="1476">
        <v>10899.462000000001</v>
      </c>
      <c r="HO33" s="1476">
        <v>9138.39</v>
      </c>
      <c r="HP33" s="1476">
        <v>7050.4500000000007</v>
      </c>
      <c r="HQ33" s="1476">
        <v>7619.2520000000004</v>
      </c>
      <c r="HR33" s="156">
        <v>6910.5059999999994</v>
      </c>
      <c r="HS33" s="1476">
        <v>6823.7900000000009</v>
      </c>
      <c r="HT33" s="1476">
        <v>5493.8829999999998</v>
      </c>
      <c r="HU33" s="1476">
        <v>5504.8389999999999</v>
      </c>
      <c r="HV33" s="1481">
        <v>6677.3720000000003</v>
      </c>
      <c r="HW33" s="1476">
        <v>6075.1750000000002</v>
      </c>
      <c r="HX33" s="1476">
        <v>7376.9950000000008</v>
      </c>
      <c r="HY33" s="1476">
        <v>7227.33</v>
      </c>
      <c r="HZ33" s="1476">
        <v>7616.1040000000003</v>
      </c>
      <c r="IA33" s="1476">
        <v>5899.357</v>
      </c>
      <c r="IB33" s="1476">
        <v>6461.2059999999992</v>
      </c>
      <c r="IC33" s="1481">
        <v>6177.7</v>
      </c>
      <c r="ID33" s="1481">
        <v>6022.0069999999996</v>
      </c>
      <c r="IE33" s="1481">
        <v>6047.8310000000001</v>
      </c>
      <c r="IF33" s="1481">
        <v>5443.2669999999998</v>
      </c>
      <c r="IG33" s="1481">
        <v>5596.7119999999995</v>
      </c>
      <c r="IH33" s="1481">
        <v>5081.2560000000003</v>
      </c>
      <c r="II33" s="1481">
        <v>5709.55</v>
      </c>
      <c r="IJ33" s="1481">
        <v>6051.348</v>
      </c>
      <c r="IK33" s="1481">
        <v>5863.3540000000003</v>
      </c>
      <c r="IL33" s="1481">
        <v>6486.9950000000008</v>
      </c>
      <c r="IM33" s="1476">
        <v>7332.7950000000001</v>
      </c>
      <c r="IN33" s="1476">
        <v>7652.5429999999997</v>
      </c>
      <c r="IO33" s="1476">
        <v>6738.8950000000004</v>
      </c>
      <c r="IP33" s="1476">
        <v>6959.1639999999998</v>
      </c>
      <c r="IQ33" s="1476">
        <v>8669.005000000001</v>
      </c>
      <c r="IR33" s="1476">
        <v>5903.817</v>
      </c>
      <c r="IS33" s="1476">
        <v>6330.6759999999995</v>
      </c>
      <c r="IT33" s="1476">
        <v>5244.9889999999996</v>
      </c>
      <c r="IU33" s="1476">
        <v>6054.1890000000003</v>
      </c>
      <c r="IV33" s="1476">
        <v>7969.2479999999996</v>
      </c>
      <c r="IW33" s="1476">
        <v>7293.2699999999995</v>
      </c>
      <c r="IX33" s="1476">
        <v>6480.49</v>
      </c>
      <c r="IY33" s="1476">
        <v>6020.7550000000001</v>
      </c>
      <c r="IZ33" s="1476">
        <v>6860.241</v>
      </c>
      <c r="JA33" s="1476">
        <v>6764.5360000000001</v>
      </c>
      <c r="JB33" s="1476">
        <v>6320.2009999999991</v>
      </c>
      <c r="JC33" s="1476">
        <v>5985.9470000000001</v>
      </c>
      <c r="JD33" s="1476">
        <v>5225.2389999999996</v>
      </c>
      <c r="JE33" s="1476">
        <v>4350.5140000000001</v>
      </c>
      <c r="JF33" s="1476">
        <v>4809.83</v>
      </c>
      <c r="JG33" s="1476">
        <v>4701.826</v>
      </c>
      <c r="JH33" s="1476">
        <v>5759.9159999999993</v>
      </c>
      <c r="JI33" s="1476">
        <v>4511.5590000000002</v>
      </c>
      <c r="JJ33" s="1476">
        <v>7111.8990000000003</v>
      </c>
      <c r="JK33" s="1476">
        <v>6352.6180000000004</v>
      </c>
      <c r="JL33" s="1476">
        <v>5538.9220000000005</v>
      </c>
      <c r="JM33" s="1476">
        <v>7162.6030000000001</v>
      </c>
      <c r="JN33" s="1476">
        <v>7430.5909999999994</v>
      </c>
      <c r="JO33" s="1476">
        <v>6789.2459999999992</v>
      </c>
      <c r="JP33" s="1476">
        <v>7000.482</v>
      </c>
      <c r="JQ33" s="1476">
        <v>6613.1990000000005</v>
      </c>
      <c r="JR33" s="1476">
        <v>7105.7370000000001</v>
      </c>
      <c r="JS33" s="1476">
        <v>7859.8729999999996</v>
      </c>
      <c r="JT33" s="1476">
        <v>10507.875999999998</v>
      </c>
      <c r="JU33" s="1476">
        <v>8289.4230000000007</v>
      </c>
      <c r="JV33" s="1476">
        <v>8993.01</v>
      </c>
      <c r="JW33" s="1476">
        <v>10156.237999999999</v>
      </c>
      <c r="JX33" s="1476">
        <v>10301.642</v>
      </c>
      <c r="JY33" s="1476">
        <v>10499.144</v>
      </c>
      <c r="JZ33" s="1476">
        <v>10363.010000000002</v>
      </c>
      <c r="KA33" s="1476">
        <v>9604.3979999999992</v>
      </c>
      <c r="KB33" s="1476">
        <v>8327.768</v>
      </c>
      <c r="KC33" s="1476">
        <v>7676.1799999999994</v>
      </c>
      <c r="KD33" s="1476">
        <v>8418.3960000000006</v>
      </c>
      <c r="KE33" s="1476">
        <v>8952.2819999999992</v>
      </c>
      <c r="KF33" s="1476">
        <v>10055.828</v>
      </c>
      <c r="KG33" s="1476">
        <v>10000.447</v>
      </c>
      <c r="KH33" s="1476">
        <v>7366.4820000000009</v>
      </c>
      <c r="KI33" s="1476">
        <v>8808.9210000000003</v>
      </c>
      <c r="KJ33" s="1476">
        <v>8938.4330000000009</v>
      </c>
      <c r="KK33" s="1476">
        <v>8697.8990000000013</v>
      </c>
      <c r="KL33" s="1476">
        <v>6974.8680000000004</v>
      </c>
      <c r="KM33" s="1476">
        <v>7940.8179999999993</v>
      </c>
      <c r="KN33" s="1476">
        <v>7060.3560000000016</v>
      </c>
      <c r="KO33" s="1476">
        <v>5533.2640000000001</v>
      </c>
      <c r="KP33" s="1476">
        <v>7406.8419999999996</v>
      </c>
      <c r="KQ33" s="1476">
        <v>6889.496000000001</v>
      </c>
      <c r="KR33" s="1476">
        <v>9001.9890000000014</v>
      </c>
      <c r="KS33" s="1476">
        <v>8589.11</v>
      </c>
      <c r="KT33" s="1476">
        <v>8197.3630000000012</v>
      </c>
      <c r="KU33" s="1476">
        <v>7580.9269999999997</v>
      </c>
      <c r="KV33" s="1476">
        <v>9834.0939999999991</v>
      </c>
      <c r="KW33" s="1476">
        <v>8095.2830000000004</v>
      </c>
      <c r="KX33" s="1476">
        <v>7433.4479999999994</v>
      </c>
      <c r="KY33" s="1476">
        <v>6897.3689999999997</v>
      </c>
      <c r="KZ33" s="1476">
        <v>5427.2659999999996</v>
      </c>
      <c r="LA33" s="1476">
        <v>6675.15</v>
      </c>
      <c r="LB33" s="1476">
        <v>7684.6390000000001</v>
      </c>
      <c r="LC33" s="1476">
        <v>8145.4229999999998</v>
      </c>
      <c r="LD33" s="1476">
        <v>6713.1379999999999</v>
      </c>
      <c r="LE33" s="1476">
        <v>4418.8229999999994</v>
      </c>
      <c r="LF33" s="1476">
        <v>5981.9480000000003</v>
      </c>
      <c r="LG33" s="1476">
        <v>9149.4089999999997</v>
      </c>
      <c r="LH33" s="1476">
        <v>5965.1799999999994</v>
      </c>
      <c r="LI33" s="1476">
        <v>6509.1</v>
      </c>
      <c r="LJ33" s="1476">
        <v>6700.933</v>
      </c>
      <c r="LK33" s="1476">
        <v>6261.9930000000004</v>
      </c>
      <c r="LL33" s="1476">
        <v>8476.5879999999997</v>
      </c>
      <c r="LM33" s="1476">
        <v>8571.3450000000012</v>
      </c>
      <c r="LN33" s="1476">
        <v>6788.7440000000006</v>
      </c>
      <c r="LO33" s="1476">
        <v>6579.4449999999997</v>
      </c>
      <c r="LP33" s="1476">
        <v>10193.875</v>
      </c>
      <c r="LQ33" s="1476">
        <v>6658.3459999999995</v>
      </c>
      <c r="LR33" s="1476">
        <v>5842.7260000000006</v>
      </c>
      <c r="LS33" s="1476">
        <v>7621.1180000000004</v>
      </c>
      <c r="LT33" s="1476">
        <v>7816.5990000000002</v>
      </c>
      <c r="LU33" s="1476">
        <v>6260.7210000000005</v>
      </c>
      <c r="LV33" s="1476">
        <v>5567.7020000000002</v>
      </c>
      <c r="LW33" s="1476">
        <v>6817.1579999999994</v>
      </c>
      <c r="LX33" s="1476">
        <v>8072.1800000000012</v>
      </c>
      <c r="LY33" s="1476">
        <v>6680.2150000000001</v>
      </c>
      <c r="LZ33" s="1476">
        <v>6949.050741</v>
      </c>
      <c r="MA33" s="1476">
        <v>7180.0878659999998</v>
      </c>
      <c r="MB33" s="1476">
        <v>11078.714451</v>
      </c>
      <c r="MC33" s="1476">
        <v>8608.4574789999988</v>
      </c>
      <c r="MD33" s="1476">
        <v>8122.8185659999999</v>
      </c>
      <c r="ME33" s="1476">
        <v>8381.8959720000003</v>
      </c>
      <c r="MF33" s="1476">
        <v>7467.2168760000004</v>
      </c>
      <c r="MG33" s="1476">
        <v>7086.7416599999997</v>
      </c>
      <c r="MH33" s="1476">
        <v>9601.1007389999977</v>
      </c>
      <c r="MI33" s="1476">
        <v>8260.1990350000015</v>
      </c>
      <c r="MJ33" s="1476">
        <v>10635.275699999998</v>
      </c>
      <c r="MK33" s="1476">
        <v>8840.3030440000002</v>
      </c>
      <c r="ML33" s="1476">
        <v>10105.854528</v>
      </c>
      <c r="MM33" s="1476">
        <v>9864.6887330000009</v>
      </c>
      <c r="MN33" s="1476">
        <v>11852.083532000001</v>
      </c>
      <c r="MO33" s="1476">
        <v>8584.9901210000007</v>
      </c>
      <c r="MP33" s="1476">
        <v>12291.433475</v>
      </c>
      <c r="MQ33" s="1476">
        <v>9552.8443990000014</v>
      </c>
      <c r="MR33" s="1476">
        <v>8528.3639739999999</v>
      </c>
      <c r="MS33" s="1476">
        <v>7762.5882520000005</v>
      </c>
      <c r="MT33" s="1476">
        <v>8135.4666730000099</v>
      </c>
      <c r="MU33" s="1476">
        <v>9583.0397140000005</v>
      </c>
      <c r="MV33" s="1476">
        <v>9368.9091419999986</v>
      </c>
      <c r="MW33" s="1476">
        <v>7936.4417619999995</v>
      </c>
      <c r="MX33" s="1476">
        <v>9955.5249919999987</v>
      </c>
      <c r="MY33" s="1476">
        <v>9804.6243890000005</v>
      </c>
      <c r="MZ33" s="1476">
        <v>7962.905675</v>
      </c>
      <c r="NA33" s="1476">
        <v>9455.73056</v>
      </c>
      <c r="NB33" s="1476">
        <v>11615.610131000001</v>
      </c>
      <c r="NC33" s="1476">
        <v>7707.0154536744049</v>
      </c>
      <c r="ND33" s="1476">
        <v>8671.9727159727736</v>
      </c>
      <c r="NE33" s="1476">
        <v>8763.372243360147</v>
      </c>
      <c r="NF33" s="1476">
        <v>8364.7033935675863</v>
      </c>
      <c r="NG33" s="1476">
        <v>12815.403571991472</v>
      </c>
      <c r="NH33" s="1476">
        <v>9382.3030744505777</v>
      </c>
      <c r="NI33" s="1476">
        <v>12618.98120612377</v>
      </c>
      <c r="NJ33" s="1476">
        <v>11969.808978501293</v>
      </c>
      <c r="NK33" s="1476">
        <v>11361.541836718821</v>
      </c>
      <c r="NL33" s="1476">
        <v>13916.306573956079</v>
      </c>
      <c r="NM33" s="1476">
        <v>12992.03262596819</v>
      </c>
      <c r="NN33" s="1476">
        <v>13468.89024515952</v>
      </c>
      <c r="NO33" s="1476">
        <v>10283.400410751674</v>
      </c>
      <c r="NP33" s="1476">
        <v>11228.047972959648</v>
      </c>
      <c r="NQ33" s="1476">
        <v>9321.0052167173344</v>
      </c>
      <c r="NR33" s="1476">
        <v>11231.938703667165</v>
      </c>
      <c r="NS33" s="1476">
        <v>12663.476973639255</v>
      </c>
      <c r="NT33" s="1476">
        <v>13436.639092754704</v>
      </c>
      <c r="NU33" s="1476">
        <v>12643.564057166426</v>
      </c>
      <c r="NV33" s="1476">
        <v>113566.70430500002</v>
      </c>
      <c r="NW33" s="1476">
        <v>117118.14740614074</v>
      </c>
      <c r="NX33" s="1476">
        <v>144516.6526879601</v>
      </c>
      <c r="NY33" s="1476">
        <v>27398.505281819365</v>
      </c>
      <c r="NZ33" s="1474">
        <v>23.393902557907786</v>
      </c>
      <c r="OA33" s="1474">
        <v>0.31498102229015112</v>
      </c>
      <c r="OB33" s="1474">
        <v>0.1948085240885078</v>
      </c>
    </row>
    <row r="34" spans="1:392">
      <c r="A34" s="1151" t="s">
        <v>1599</v>
      </c>
      <c r="B34" s="1476">
        <v>125.58499999999999</v>
      </c>
      <c r="C34" s="1476">
        <v>262.82400000000001</v>
      </c>
      <c r="D34" s="1476">
        <v>167.399</v>
      </c>
      <c r="E34" s="1476">
        <v>284.17</v>
      </c>
      <c r="F34" s="1476">
        <v>2763.2359999999999</v>
      </c>
      <c r="G34" s="1476">
        <v>563.69399999999996</v>
      </c>
      <c r="H34" s="1476">
        <v>182.52</v>
      </c>
      <c r="I34" s="1476">
        <v>511.68700000000001</v>
      </c>
      <c r="J34" s="1476">
        <v>265.24</v>
      </c>
      <c r="K34" s="1476">
        <v>217.667</v>
      </c>
      <c r="L34" s="1476">
        <v>319.04000000000002</v>
      </c>
      <c r="M34" s="1476">
        <v>332.34199999999998</v>
      </c>
      <c r="N34" s="1476">
        <v>264.04399999999998</v>
      </c>
      <c r="O34" s="1476">
        <v>2295.59</v>
      </c>
      <c r="P34" s="1476">
        <v>132.49600000000001</v>
      </c>
      <c r="Q34" s="1476">
        <v>223.565</v>
      </c>
      <c r="R34" s="1476">
        <v>169.59800000000001</v>
      </c>
      <c r="S34" s="1476">
        <v>420.57499999999999</v>
      </c>
      <c r="T34" s="1476">
        <v>104.697</v>
      </c>
      <c r="U34" s="1476">
        <v>236.952</v>
      </c>
      <c r="V34" s="1476">
        <v>8.9209999999999994</v>
      </c>
      <c r="W34" s="1476">
        <v>86.784000000000006</v>
      </c>
      <c r="X34" s="1476">
        <v>69.977000000000004</v>
      </c>
      <c r="Y34" s="1476">
        <v>175.297</v>
      </c>
      <c r="Z34" s="1476">
        <v>295.38900000000001</v>
      </c>
      <c r="AA34" s="1476">
        <v>235.53399999999999</v>
      </c>
      <c r="AB34" s="1476">
        <v>434.00599999999997</v>
      </c>
      <c r="AC34" s="1476">
        <v>151.96299999999999</v>
      </c>
      <c r="AD34" s="1476">
        <v>219.31800000000001</v>
      </c>
      <c r="AE34" s="1476">
        <v>195.29599999999999</v>
      </c>
      <c r="AF34" s="1476">
        <v>322.59399999999999</v>
      </c>
      <c r="AG34" s="1476">
        <v>136.28899999999999</v>
      </c>
      <c r="AH34" s="1476">
        <v>163.38499999999999</v>
      </c>
      <c r="AI34" s="1476">
        <v>262.35899999999998</v>
      </c>
      <c r="AJ34" s="1476">
        <v>345.267</v>
      </c>
      <c r="AK34" s="1476">
        <v>267.32799999999997</v>
      </c>
      <c r="AL34" s="1476">
        <v>297.55399999999997</v>
      </c>
      <c r="AM34" s="1476">
        <v>151.381</v>
      </c>
      <c r="AN34" s="1476">
        <v>120.256</v>
      </c>
      <c r="AO34" s="1476">
        <v>191.345</v>
      </c>
      <c r="AP34" s="1476">
        <v>203.22800000000001</v>
      </c>
      <c r="AQ34" s="1476">
        <v>184.142</v>
      </c>
      <c r="AR34" s="1476">
        <v>165.52699999999999</v>
      </c>
      <c r="AS34" s="1476">
        <v>908.16800000000001</v>
      </c>
      <c r="AT34" s="1476">
        <v>283.04599999999999</v>
      </c>
      <c r="AU34" s="1476">
        <v>380.33</v>
      </c>
      <c r="AV34" s="1476">
        <v>260.66199999999998</v>
      </c>
      <c r="AW34" s="1476">
        <v>10.743</v>
      </c>
      <c r="AX34" s="1476">
        <v>139.37299999999999</v>
      </c>
      <c r="AY34" s="1476">
        <v>188.19399999999999</v>
      </c>
      <c r="AZ34" s="1476">
        <v>71.686000000000007</v>
      </c>
      <c r="BA34" s="1476">
        <v>210.006</v>
      </c>
      <c r="BB34" s="1476">
        <v>352.27100000000002</v>
      </c>
      <c r="BC34" s="1476">
        <v>181.768</v>
      </c>
      <c r="BD34" s="1476">
        <v>21.079000000000001</v>
      </c>
      <c r="BE34" s="1476">
        <v>288.44799999999998</v>
      </c>
      <c r="BF34" s="1476">
        <v>237.964</v>
      </c>
      <c r="BG34" s="1476">
        <v>298.33800000000002</v>
      </c>
      <c r="BH34" s="1476">
        <v>309.31700000000001</v>
      </c>
      <c r="BI34" s="1476">
        <v>348.07499999999999</v>
      </c>
      <c r="BJ34" s="1476">
        <v>54.283999999999999</v>
      </c>
      <c r="BK34" s="1476">
        <v>105.348</v>
      </c>
      <c r="BL34" s="1476">
        <v>104.102</v>
      </c>
      <c r="BM34" s="1476">
        <v>195.613</v>
      </c>
      <c r="BN34" s="1476">
        <v>340.87</v>
      </c>
      <c r="BO34" s="1476">
        <v>212.24799999999999</v>
      </c>
      <c r="BP34" s="1476">
        <v>154.91200000000001</v>
      </c>
      <c r="BQ34" s="1476">
        <v>203.738</v>
      </c>
      <c r="BR34" s="1476">
        <v>118.267</v>
      </c>
      <c r="BS34" s="1476">
        <v>187.11799999999999</v>
      </c>
      <c r="BT34" s="1476">
        <v>193.066</v>
      </c>
      <c r="BU34" s="1476">
        <v>272.50799999999998</v>
      </c>
      <c r="BV34" s="1476">
        <v>163.06200000000001</v>
      </c>
      <c r="BW34" s="1476">
        <v>170.22499999999999</v>
      </c>
      <c r="BX34" s="1476">
        <v>145.43199999999999</v>
      </c>
      <c r="BY34" s="1476">
        <v>123.67</v>
      </c>
      <c r="BZ34" s="1476">
        <v>322.06700000000001</v>
      </c>
      <c r="CA34" s="1476">
        <v>91.718999999999994</v>
      </c>
      <c r="CB34" s="1476">
        <v>125.892</v>
      </c>
      <c r="CC34" s="1476">
        <v>259.09100000000001</v>
      </c>
      <c r="CD34" s="1476">
        <v>231.797</v>
      </c>
      <c r="CE34" s="1476">
        <v>195.70400000000001</v>
      </c>
      <c r="CF34" s="1476">
        <v>191.989</v>
      </c>
      <c r="CG34" s="1476">
        <v>277.16199999999998</v>
      </c>
      <c r="CH34" s="1476">
        <v>159.47399999999999</v>
      </c>
      <c r="CI34" s="1476">
        <v>204.886</v>
      </c>
      <c r="CJ34" s="1476">
        <v>153.351</v>
      </c>
      <c r="CK34" s="1476">
        <v>179.297</v>
      </c>
      <c r="CL34" s="1476">
        <v>298.07900000000001</v>
      </c>
      <c r="CM34" s="1476">
        <v>15969.362999999999</v>
      </c>
      <c r="CN34" s="1476">
        <v>135.459</v>
      </c>
      <c r="CO34" s="1476">
        <v>255.304</v>
      </c>
      <c r="CP34" s="1476">
        <v>110.148</v>
      </c>
      <c r="CQ34" s="1476">
        <v>57.585999999999999</v>
      </c>
      <c r="CR34" s="1476">
        <v>181.81700000000001</v>
      </c>
      <c r="CS34" s="1476">
        <v>119.268</v>
      </c>
      <c r="CT34" s="1476">
        <v>174.36199999999999</v>
      </c>
      <c r="CU34" s="1476">
        <v>114.944</v>
      </c>
      <c r="CV34" s="1476">
        <v>76.227999999999994</v>
      </c>
      <c r="CW34" s="1476">
        <v>283.74099999999999</v>
      </c>
      <c r="CX34" s="1476">
        <v>54.119</v>
      </c>
      <c r="CY34" s="1476">
        <v>99.337999999999994</v>
      </c>
      <c r="CZ34" s="1476">
        <v>161.87100000000001</v>
      </c>
      <c r="DA34" s="1476">
        <v>158.19399999999999</v>
      </c>
      <c r="DB34" s="1476">
        <v>163.06399999999999</v>
      </c>
      <c r="DC34" s="1476">
        <v>156.75200000000001</v>
      </c>
      <c r="DD34" s="1476">
        <v>100.14700000000001</v>
      </c>
      <c r="DE34" s="1476">
        <v>226.61699999999999</v>
      </c>
      <c r="DF34" s="1476">
        <v>186.79400000000001</v>
      </c>
      <c r="DG34" s="1476">
        <v>127.871</v>
      </c>
      <c r="DH34" s="1476">
        <v>102.33199999999999</v>
      </c>
      <c r="DI34" s="1476">
        <v>164.43199999999999</v>
      </c>
      <c r="DJ34" s="1476">
        <v>167.59299999999999</v>
      </c>
      <c r="DK34" s="1476">
        <v>254.655</v>
      </c>
      <c r="DL34" s="1476">
        <v>312.36900000000003</v>
      </c>
      <c r="DM34" s="1476">
        <v>251.84700000000001</v>
      </c>
      <c r="DN34" s="1476">
        <v>315.98500000000001</v>
      </c>
      <c r="DO34" s="1476">
        <v>136.51300000000001</v>
      </c>
      <c r="DP34" s="1476">
        <v>291.87400000000002</v>
      </c>
      <c r="DQ34" s="1476">
        <v>177.238</v>
      </c>
      <c r="DR34" s="1476">
        <v>113.861</v>
      </c>
      <c r="DS34" s="1476">
        <v>157.155</v>
      </c>
      <c r="DT34" s="1476">
        <v>241.626</v>
      </c>
      <c r="DU34" s="1476">
        <v>328.72399999999999</v>
      </c>
      <c r="DV34" s="1476">
        <v>260.92399999999998</v>
      </c>
      <c r="DW34" s="1476">
        <v>98.561000000000007</v>
      </c>
      <c r="DX34" s="1476">
        <v>287.76299999999998</v>
      </c>
      <c r="DY34" s="1476">
        <v>233.74199999999999</v>
      </c>
      <c r="DZ34" s="1476">
        <v>111.76600000000001</v>
      </c>
      <c r="EA34" s="1476">
        <v>112.361</v>
      </c>
      <c r="EB34" s="1476">
        <v>243.756</v>
      </c>
      <c r="EC34" s="1476">
        <v>385.62900000000002</v>
      </c>
      <c r="ED34" s="1476">
        <v>20.827999999999999</v>
      </c>
      <c r="EE34" s="1476">
        <v>156.91999999999999</v>
      </c>
      <c r="EF34" s="1476">
        <v>107.289</v>
      </c>
      <c r="EG34" s="1476">
        <v>400.17399999999998</v>
      </c>
      <c r="EH34" s="1476">
        <v>229.96700000000001</v>
      </c>
      <c r="EI34" s="1476">
        <v>216.345</v>
      </c>
      <c r="EJ34" s="1476">
        <v>304.05099999999999</v>
      </c>
      <c r="EK34" s="1476">
        <v>275.92500000000001</v>
      </c>
      <c r="EL34" s="1476">
        <v>243.226</v>
      </c>
      <c r="EM34" s="1476">
        <v>252.65700000000001</v>
      </c>
      <c r="EN34" s="1476">
        <v>469.97699999999998</v>
      </c>
      <c r="EO34" s="1476">
        <v>114.559</v>
      </c>
      <c r="EP34" s="1476">
        <v>329.57299999999998</v>
      </c>
      <c r="EQ34" s="1476">
        <v>389.13499999999999</v>
      </c>
      <c r="ER34" s="1476">
        <v>389.149</v>
      </c>
      <c r="ES34" s="1476">
        <v>74.430999999999997</v>
      </c>
      <c r="ET34" s="1476">
        <v>439.80500000000001</v>
      </c>
      <c r="EU34" s="1476">
        <v>170.911</v>
      </c>
      <c r="EV34" s="1476">
        <v>533.82100000000003</v>
      </c>
      <c r="EW34" s="1476">
        <v>184.66499999999999</v>
      </c>
      <c r="EX34" s="1476">
        <v>110.87</v>
      </c>
      <c r="EY34" s="1476">
        <v>274.43799999999999</v>
      </c>
      <c r="EZ34" s="1476">
        <v>126.23699999999999</v>
      </c>
      <c r="FA34" s="1476">
        <v>103.369</v>
      </c>
      <c r="FB34" s="1476">
        <v>172.10499999999999</v>
      </c>
      <c r="FC34" s="1476">
        <v>344.75400000000002</v>
      </c>
      <c r="FD34" s="1476">
        <v>302.49299999999999</v>
      </c>
      <c r="FE34" s="1476">
        <v>205.56700000000001</v>
      </c>
      <c r="FF34" s="1476">
        <v>380.07100000000003</v>
      </c>
      <c r="FG34" s="1476">
        <v>337.91800000000001</v>
      </c>
      <c r="FH34" s="1476">
        <v>448.62299999999999</v>
      </c>
      <c r="FI34" s="1476">
        <v>384.9</v>
      </c>
      <c r="FJ34" s="1476">
        <v>335.613</v>
      </c>
      <c r="FK34" s="1476">
        <v>271.91000000000003</v>
      </c>
      <c r="FL34" s="1476">
        <v>195.22800000000001</v>
      </c>
      <c r="FM34" s="1476">
        <v>331.22199999999998</v>
      </c>
      <c r="FN34" s="1476">
        <v>464.20499999999998</v>
      </c>
      <c r="FO34" s="1476">
        <v>348.99099999999999</v>
      </c>
      <c r="FP34" s="1476">
        <v>263.61900000000003</v>
      </c>
      <c r="FQ34" s="1476">
        <v>257.74599999999998</v>
      </c>
      <c r="FR34" s="1476">
        <v>492.31599999999997</v>
      </c>
      <c r="FS34" s="1476">
        <v>583.81600000000003</v>
      </c>
      <c r="FT34" s="1476">
        <v>388.78399999999999</v>
      </c>
      <c r="FU34" s="1476">
        <v>309.702</v>
      </c>
      <c r="FV34" s="1476">
        <v>551.37300000000005</v>
      </c>
      <c r="FW34" s="1476">
        <v>278.70800000000003</v>
      </c>
      <c r="FX34" s="1476">
        <v>171.33799999999999</v>
      </c>
      <c r="FY34" s="1476">
        <v>466.76600000000002</v>
      </c>
      <c r="FZ34" s="1476">
        <v>307.53199999999998</v>
      </c>
      <c r="GA34" s="1476">
        <v>384.31700000000001</v>
      </c>
      <c r="GB34" s="1476">
        <v>559.62300000000005</v>
      </c>
      <c r="GC34" s="1476">
        <v>373.12200000000001</v>
      </c>
      <c r="GD34" s="1476">
        <v>158.09399999999999</v>
      </c>
      <c r="GE34" s="1476">
        <v>350.51499999999999</v>
      </c>
      <c r="GF34" s="1476">
        <v>271.37299999999999</v>
      </c>
      <c r="GG34" s="1476">
        <v>314.58199999999999</v>
      </c>
      <c r="GH34" s="1476">
        <v>169.91300000000001</v>
      </c>
      <c r="GI34" s="1476">
        <v>394.98</v>
      </c>
      <c r="GJ34" s="1476">
        <v>435.12099999999998</v>
      </c>
      <c r="GK34" s="1476">
        <v>181.85</v>
      </c>
      <c r="GL34" s="1476">
        <v>184.703</v>
      </c>
      <c r="GM34" s="1476">
        <v>158.97800000000001</v>
      </c>
      <c r="GN34" s="1476">
        <v>527.37800000000004</v>
      </c>
      <c r="GO34" s="1476">
        <v>470.14699999999999</v>
      </c>
      <c r="GP34" s="1476">
        <v>411.173</v>
      </c>
      <c r="GQ34" s="1476">
        <v>338.298</v>
      </c>
      <c r="GR34" s="1476">
        <v>434.911</v>
      </c>
      <c r="GS34" s="1476">
        <v>487.84500000000003</v>
      </c>
      <c r="GT34" s="1476">
        <v>474.505</v>
      </c>
      <c r="GU34" s="1476">
        <v>589.10799999999995</v>
      </c>
      <c r="GV34" s="1476">
        <v>432.62799999999999</v>
      </c>
      <c r="GW34" s="1476">
        <v>454.99299999999999</v>
      </c>
      <c r="GX34" s="1476">
        <v>291.62099999999998</v>
      </c>
      <c r="GY34" s="1476">
        <v>547.91999999999996</v>
      </c>
      <c r="GZ34" s="1476">
        <v>599.49900000000002</v>
      </c>
      <c r="HA34" s="1476">
        <v>358.24</v>
      </c>
      <c r="HB34" s="1476">
        <v>433.81400000000002</v>
      </c>
      <c r="HC34" s="1476">
        <v>593.36800000000005</v>
      </c>
      <c r="HD34" s="1476">
        <v>458.52600000000001</v>
      </c>
      <c r="HE34" s="1476">
        <v>430.64299999999997</v>
      </c>
      <c r="HF34" s="1476">
        <v>841.06200000000001</v>
      </c>
      <c r="HG34" s="1476">
        <v>561.95500000000004</v>
      </c>
      <c r="HH34" s="1476">
        <v>436.85700000000003</v>
      </c>
      <c r="HI34" s="1476">
        <v>527.41399999999999</v>
      </c>
      <c r="HJ34" s="1476">
        <v>562.65800000000002</v>
      </c>
      <c r="HK34" s="1476">
        <v>370.315</v>
      </c>
      <c r="HL34" s="1476">
        <v>477.601</v>
      </c>
      <c r="HM34" s="1476">
        <v>396.47300000000001</v>
      </c>
      <c r="HN34" s="1476">
        <v>472.435</v>
      </c>
      <c r="HO34" s="1476">
        <v>611.44600000000003</v>
      </c>
      <c r="HP34" s="1476">
        <v>172.535</v>
      </c>
      <c r="HQ34" s="1476">
        <v>433.68</v>
      </c>
      <c r="HR34" s="156">
        <v>559.13300000000004</v>
      </c>
      <c r="HS34" s="1476">
        <v>662.66399999999999</v>
      </c>
      <c r="HT34" s="1476">
        <v>511.23700000000002</v>
      </c>
      <c r="HU34" s="1476">
        <v>391.745</v>
      </c>
      <c r="HV34" s="1481">
        <v>737.58600000000001</v>
      </c>
      <c r="HW34" s="1476">
        <v>442.97300000000001</v>
      </c>
      <c r="HX34" s="1476">
        <v>577.43200000000002</v>
      </c>
      <c r="HY34" s="1476">
        <v>813.18499999999995</v>
      </c>
      <c r="HZ34" s="1476">
        <v>482.29700000000003</v>
      </c>
      <c r="IA34" s="1476">
        <v>498.34100000000001</v>
      </c>
      <c r="IB34" s="1476">
        <v>610.75</v>
      </c>
      <c r="IC34" s="1481">
        <v>592.11900000000003</v>
      </c>
      <c r="ID34" s="1481">
        <v>452.75400000000002</v>
      </c>
      <c r="IE34" s="1481">
        <v>795.25400000000002</v>
      </c>
      <c r="IF34" s="1481">
        <v>555.42200000000003</v>
      </c>
      <c r="IG34" s="1481">
        <v>550.38099999999997</v>
      </c>
      <c r="IH34" s="1481">
        <v>546.22500000000002</v>
      </c>
      <c r="II34" s="1481">
        <v>624.22400000000005</v>
      </c>
      <c r="IJ34" s="1481">
        <v>536.19100000000003</v>
      </c>
      <c r="IK34" s="1481">
        <v>510.50099999999998</v>
      </c>
      <c r="IL34" s="1481">
        <v>579.36699999999996</v>
      </c>
      <c r="IM34" s="1476">
        <v>620.80499999999995</v>
      </c>
      <c r="IN34" s="1476">
        <v>874.92600000000004</v>
      </c>
      <c r="IO34" s="1476">
        <v>670.50699999999995</v>
      </c>
      <c r="IP34" s="1476">
        <v>433.86099999999999</v>
      </c>
      <c r="IQ34" s="1476">
        <v>515.17499999999995</v>
      </c>
      <c r="IR34" s="1476">
        <v>727.28700000000003</v>
      </c>
      <c r="IS34" s="1476">
        <v>553.44899999999996</v>
      </c>
      <c r="IT34" s="1476">
        <v>534.21199999999999</v>
      </c>
      <c r="IU34" s="1476">
        <v>348.04899999999998</v>
      </c>
      <c r="IV34" s="1476">
        <v>519.70299999999997</v>
      </c>
      <c r="IW34" s="1476">
        <v>717.08500000000004</v>
      </c>
      <c r="IX34" s="1476">
        <v>524.77300000000002</v>
      </c>
      <c r="IY34" s="1476">
        <v>470.38</v>
      </c>
      <c r="IZ34" s="1476">
        <v>557.98199999999997</v>
      </c>
      <c r="JA34" s="1476">
        <v>538.69200000000001</v>
      </c>
      <c r="JB34" s="1476">
        <v>488.20100000000002</v>
      </c>
      <c r="JC34" s="1476">
        <v>545.87699999999995</v>
      </c>
      <c r="JD34" s="1476">
        <v>629.65300000000002</v>
      </c>
      <c r="JE34" s="1476">
        <v>762.93600000000004</v>
      </c>
      <c r="JF34" s="1476">
        <v>598.48400000000004</v>
      </c>
      <c r="JG34" s="1476">
        <v>377.88499999999999</v>
      </c>
      <c r="JH34" s="1476">
        <v>454.35300000000001</v>
      </c>
      <c r="JI34" s="1476">
        <v>626.221</v>
      </c>
      <c r="JJ34" s="1476">
        <v>505.22800000000001</v>
      </c>
      <c r="JK34" s="1476">
        <v>642.27300000000002</v>
      </c>
      <c r="JL34" s="1476">
        <v>308.59899999999999</v>
      </c>
      <c r="JM34" s="1476">
        <v>336.64600000000002</v>
      </c>
      <c r="JN34" s="1476">
        <v>679.35</v>
      </c>
      <c r="JO34" s="1476">
        <v>789.81899999999996</v>
      </c>
      <c r="JP34" s="1476">
        <v>803.04300000000001</v>
      </c>
      <c r="JQ34" s="1476">
        <v>523.45500000000004</v>
      </c>
      <c r="JR34" s="1476">
        <v>659.11099999999999</v>
      </c>
      <c r="JS34" s="1476">
        <v>711.149</v>
      </c>
      <c r="JT34" s="1476">
        <v>421.69</v>
      </c>
      <c r="JU34" s="1476">
        <v>475.262</v>
      </c>
      <c r="JV34" s="1476">
        <v>742.11800000000005</v>
      </c>
      <c r="JW34" s="1476">
        <v>428.03899999999999</v>
      </c>
      <c r="JX34" s="1476">
        <v>435.16500000000002</v>
      </c>
      <c r="JY34" s="1476">
        <v>364.95100000000002</v>
      </c>
      <c r="JZ34" s="1476">
        <v>853.91800000000001</v>
      </c>
      <c r="KA34" s="1476">
        <v>709.28899999999999</v>
      </c>
      <c r="KB34" s="1476">
        <v>548.63</v>
      </c>
      <c r="KC34" s="1476">
        <v>593.23299999999995</v>
      </c>
      <c r="KD34" s="1476">
        <v>663.15499999999997</v>
      </c>
      <c r="KE34" s="1476">
        <v>854.995</v>
      </c>
      <c r="KF34" s="1476">
        <v>775.51400000000001</v>
      </c>
      <c r="KG34" s="1476">
        <v>781.149</v>
      </c>
      <c r="KH34" s="1476">
        <v>394.81599999999997</v>
      </c>
      <c r="KI34" s="1476">
        <v>533.30899999999997</v>
      </c>
      <c r="KJ34" s="1476">
        <v>476.46499999999997</v>
      </c>
      <c r="KK34" s="1476">
        <v>801.59900000000005</v>
      </c>
      <c r="KL34" s="1476">
        <v>971.125</v>
      </c>
      <c r="KM34" s="1476">
        <v>802.18299999999999</v>
      </c>
      <c r="KN34" s="1476">
        <v>651.72199999999998</v>
      </c>
      <c r="KO34" s="1476">
        <v>673.98</v>
      </c>
      <c r="KP34" s="1476">
        <v>815.79899999999998</v>
      </c>
      <c r="KQ34" s="1476">
        <v>469.01100000000002</v>
      </c>
      <c r="KR34" s="1476">
        <v>370.7</v>
      </c>
      <c r="KS34" s="1476">
        <v>635.57899999999995</v>
      </c>
      <c r="KT34" s="1476">
        <v>349.93599999999998</v>
      </c>
      <c r="KU34" s="1476">
        <v>698.90499999999997</v>
      </c>
      <c r="KV34" s="1476">
        <v>784.8</v>
      </c>
      <c r="KW34" s="1476">
        <v>534.45899999999995</v>
      </c>
      <c r="KX34" s="1476">
        <v>665.86099999999999</v>
      </c>
      <c r="KY34" s="1476">
        <v>659.01700000000005</v>
      </c>
      <c r="KZ34" s="1476">
        <v>600.24900000000002</v>
      </c>
      <c r="LA34" s="1476">
        <v>656.97500000000002</v>
      </c>
      <c r="LB34" s="1476">
        <v>631.27200000000005</v>
      </c>
      <c r="LC34" s="1476">
        <v>595.30499999999995</v>
      </c>
      <c r="LD34" s="1476">
        <v>381.49599999999998</v>
      </c>
      <c r="LE34" s="1476">
        <v>165.328</v>
      </c>
      <c r="LF34" s="1476">
        <v>334.68799999999999</v>
      </c>
      <c r="LG34" s="1476">
        <v>524.02200000000005</v>
      </c>
      <c r="LH34" s="1476">
        <v>945.31600000000003</v>
      </c>
      <c r="LI34" s="1476">
        <v>636.85</v>
      </c>
      <c r="LJ34" s="1476">
        <v>938.34900000000005</v>
      </c>
      <c r="LK34" s="1476">
        <v>935.61599999999999</v>
      </c>
      <c r="LL34" s="1476">
        <v>725.06799999999998</v>
      </c>
      <c r="LM34" s="1476">
        <v>772.4</v>
      </c>
      <c r="LN34" s="1476">
        <v>611.83500000000004</v>
      </c>
      <c r="LO34" s="1476">
        <v>677.14200000000005</v>
      </c>
      <c r="LP34" s="1476">
        <v>630.39800000000002</v>
      </c>
      <c r="LQ34" s="1476">
        <v>1049.827</v>
      </c>
      <c r="LR34" s="1476">
        <v>872.36500000000001</v>
      </c>
      <c r="LS34" s="1476">
        <v>778.08</v>
      </c>
      <c r="LT34" s="1476">
        <v>963.06200000000001</v>
      </c>
      <c r="LU34" s="1476">
        <v>507.53399999999999</v>
      </c>
      <c r="LV34" s="1476">
        <v>783.24300000000005</v>
      </c>
      <c r="LW34" s="1476">
        <v>759.81299999999999</v>
      </c>
      <c r="LX34" s="1476">
        <v>1022.93</v>
      </c>
      <c r="LY34" s="1476">
        <v>728.63300000000004</v>
      </c>
      <c r="LZ34" s="1476">
        <v>514.17499999999995</v>
      </c>
      <c r="MA34" s="1476">
        <v>765.68100000000004</v>
      </c>
      <c r="MB34" s="1476">
        <v>1012.261</v>
      </c>
      <c r="MC34" s="1476">
        <v>430.08199999999999</v>
      </c>
      <c r="MD34" s="1476">
        <v>704.38199999999995</v>
      </c>
      <c r="ME34" s="1476">
        <v>413.33381099999997</v>
      </c>
      <c r="MF34" s="1476">
        <v>526.45159199999989</v>
      </c>
      <c r="MG34" s="1476">
        <v>736.73813300000006</v>
      </c>
      <c r="MH34" s="1476">
        <v>741.35221300000001</v>
      </c>
      <c r="MI34" s="1476">
        <v>792.695604</v>
      </c>
      <c r="MJ34" s="1476">
        <v>641.07230700000002</v>
      </c>
      <c r="MK34" s="1476">
        <v>494.625159</v>
      </c>
      <c r="ML34" s="1476">
        <v>617.99520600000005</v>
      </c>
      <c r="MM34" s="1476">
        <v>510.36257699999999</v>
      </c>
      <c r="MN34" s="1476">
        <v>607.4417830000001</v>
      </c>
      <c r="MO34" s="1476">
        <v>473.14998300000002</v>
      </c>
      <c r="MP34" s="1476">
        <v>561.05135900000005</v>
      </c>
      <c r="MQ34" s="1476">
        <v>590.22397599999999</v>
      </c>
      <c r="MR34" s="1476">
        <v>682.63209699999993</v>
      </c>
      <c r="MS34" s="1476">
        <v>483.99322699999999</v>
      </c>
      <c r="MT34" s="1476">
        <v>511.22536099999996</v>
      </c>
      <c r="MU34" s="1476">
        <v>827.43924700000002</v>
      </c>
      <c r="MV34" s="1476">
        <v>570.04025799999999</v>
      </c>
      <c r="MW34" s="1476">
        <v>965.84336300000007</v>
      </c>
      <c r="MX34" s="1476">
        <v>493.11793599999999</v>
      </c>
      <c r="MY34" s="1476">
        <v>595.10242900000003</v>
      </c>
      <c r="MZ34" s="1476">
        <v>557.34021900000005</v>
      </c>
      <c r="NA34" s="1476">
        <v>582.598296</v>
      </c>
      <c r="NB34" s="1476">
        <v>498.144091</v>
      </c>
      <c r="NC34" s="1476">
        <v>612.83479699999998</v>
      </c>
      <c r="ND34" s="1476">
        <v>558.24885800000004</v>
      </c>
      <c r="NE34" s="1476">
        <v>641.86614300000008</v>
      </c>
      <c r="NF34" s="1476">
        <v>813.88075500000002</v>
      </c>
      <c r="NG34" s="1476">
        <v>822.02059199999997</v>
      </c>
      <c r="NH34" s="1476">
        <v>592.34543700000006</v>
      </c>
      <c r="NI34" s="1476">
        <v>943.33320900000001</v>
      </c>
      <c r="NJ34" s="1476">
        <v>612.38989700000002</v>
      </c>
      <c r="NK34" s="1476">
        <v>809.88370799999996</v>
      </c>
      <c r="NL34" s="1476">
        <v>706.85527181661894</v>
      </c>
      <c r="NM34" s="1476">
        <v>647.11999500000002</v>
      </c>
      <c r="NN34" s="1476">
        <v>660.14594</v>
      </c>
      <c r="NO34" s="1476">
        <v>502.26565040306002</v>
      </c>
      <c r="NP34" s="1476">
        <v>841.22595899999999</v>
      </c>
      <c r="NQ34" s="1476">
        <v>628.99616200000003</v>
      </c>
      <c r="NR34" s="1476">
        <v>742.30336799999998</v>
      </c>
      <c r="NS34" s="1476">
        <v>884.98048600000004</v>
      </c>
      <c r="NT34" s="1476">
        <v>703.13193000000001</v>
      </c>
      <c r="NU34" s="1476">
        <v>966.80108300504799</v>
      </c>
      <c r="NV34" s="1476">
        <v>7401.3984369999998</v>
      </c>
      <c r="NW34" s="1476">
        <v>7710.8327620000009</v>
      </c>
      <c r="NX34" s="1476">
        <v>8706.0994502247268</v>
      </c>
      <c r="NY34" s="1476">
        <v>995.26668822472584</v>
      </c>
      <c r="NZ34" s="1474">
        <v>12.907382625772023</v>
      </c>
      <c r="OA34" s="1474">
        <v>1.1441869389728266E-2</v>
      </c>
      <c r="OB34" s="1474">
        <v>2.4877608231269166</v>
      </c>
    </row>
    <row r="35" spans="1:392">
      <c r="A35" s="1151" t="s">
        <v>1600</v>
      </c>
      <c r="B35" s="1476">
        <v>5246.6390000000001</v>
      </c>
      <c r="C35" s="1476">
        <v>4885.4859999999999</v>
      </c>
      <c r="D35" s="1476">
        <v>6866.4830000000002</v>
      </c>
      <c r="E35" s="1476">
        <v>6184.0050000000001</v>
      </c>
      <c r="F35" s="1476">
        <v>9244.9279999999999</v>
      </c>
      <c r="G35" s="1476">
        <v>8986.8459999999995</v>
      </c>
      <c r="H35" s="1476">
        <v>16426.723999999998</v>
      </c>
      <c r="I35" s="1476">
        <v>10543.669</v>
      </c>
      <c r="J35" s="1476">
        <v>9233.4529999999995</v>
      </c>
      <c r="K35" s="1476">
        <v>13013.733</v>
      </c>
      <c r="L35" s="1476">
        <v>17351.490000000002</v>
      </c>
      <c r="M35" s="1476">
        <v>19117.775000000001</v>
      </c>
      <c r="N35" s="1476">
        <v>9805.232</v>
      </c>
      <c r="O35" s="1476">
        <v>16952.64</v>
      </c>
      <c r="P35" s="1476">
        <v>14909.942999999999</v>
      </c>
      <c r="Q35" s="1476">
        <v>9432.768</v>
      </c>
      <c r="R35" s="1476">
        <v>13235.971</v>
      </c>
      <c r="S35" s="1476">
        <v>15569.36</v>
      </c>
      <c r="T35" s="1476">
        <v>13218.808999999999</v>
      </c>
      <c r="U35" s="1476">
        <v>14779.425999999999</v>
      </c>
      <c r="V35" s="1476">
        <v>20505.650000000001</v>
      </c>
      <c r="W35" s="1476">
        <v>15657.65</v>
      </c>
      <c r="X35" s="1476">
        <v>16579.113000000001</v>
      </c>
      <c r="Y35" s="1476">
        <v>17875.84</v>
      </c>
      <c r="Z35" s="1476">
        <v>9563.893</v>
      </c>
      <c r="AA35" s="1476">
        <v>8070.3010000000004</v>
      </c>
      <c r="AB35" s="1476">
        <v>10696.25</v>
      </c>
      <c r="AC35" s="1476">
        <v>10684.993</v>
      </c>
      <c r="AD35" s="1476">
        <v>11041.028</v>
      </c>
      <c r="AE35" s="1476">
        <v>9727.2309999999998</v>
      </c>
      <c r="AF35" s="1476">
        <v>11859.846</v>
      </c>
      <c r="AG35" s="1476">
        <v>11449.894</v>
      </c>
      <c r="AH35" s="1476">
        <v>13127.529</v>
      </c>
      <c r="AI35" s="1476">
        <v>13227.398999999999</v>
      </c>
      <c r="AJ35" s="1476">
        <v>13068.405000000001</v>
      </c>
      <c r="AK35" s="1476">
        <v>14110.924999999999</v>
      </c>
      <c r="AL35" s="1476">
        <v>11744.075000000001</v>
      </c>
      <c r="AM35" s="1476">
        <v>10311.013999999999</v>
      </c>
      <c r="AN35" s="1476">
        <v>12091.13</v>
      </c>
      <c r="AO35" s="1476">
        <v>8729.9689999999991</v>
      </c>
      <c r="AP35" s="1476">
        <v>12725.338</v>
      </c>
      <c r="AQ35" s="1476">
        <v>8851.3529999999992</v>
      </c>
      <c r="AR35" s="1476">
        <v>14532.058999999999</v>
      </c>
      <c r="AS35" s="1476">
        <v>10247.249</v>
      </c>
      <c r="AT35" s="1476">
        <v>13503.753000000001</v>
      </c>
      <c r="AU35" s="1476">
        <v>14163.785</v>
      </c>
      <c r="AV35" s="1476">
        <v>15924.031000000001</v>
      </c>
      <c r="AW35" s="1476">
        <v>19185.75</v>
      </c>
      <c r="AX35" s="1476">
        <v>10945.046</v>
      </c>
      <c r="AY35" s="1476">
        <v>9981.4410000000007</v>
      </c>
      <c r="AZ35" s="1476">
        <v>14044.273999999999</v>
      </c>
      <c r="BA35" s="1476">
        <v>31296.458999999999</v>
      </c>
      <c r="BB35" s="1476">
        <v>11933.994000000001</v>
      </c>
      <c r="BC35" s="1476">
        <v>14232.566000000001</v>
      </c>
      <c r="BD35" s="1476">
        <v>8416.9060000000009</v>
      </c>
      <c r="BE35" s="1476">
        <v>10269.749</v>
      </c>
      <c r="BF35" s="1476">
        <v>10542.974</v>
      </c>
      <c r="BG35" s="1476">
        <v>10229.697</v>
      </c>
      <c r="BH35" s="1476">
        <v>12776.022999999999</v>
      </c>
      <c r="BI35" s="1476">
        <v>11742.249</v>
      </c>
      <c r="BJ35" s="1476">
        <v>6708.6989999999996</v>
      </c>
      <c r="BK35" s="1476">
        <v>6319.5559999999996</v>
      </c>
      <c r="BL35" s="1476">
        <v>6038.567</v>
      </c>
      <c r="BM35" s="1476">
        <v>5834.4870000000001</v>
      </c>
      <c r="BN35" s="1476">
        <v>5409.665</v>
      </c>
      <c r="BO35" s="1476">
        <v>7617.1139999999996</v>
      </c>
      <c r="BP35" s="1476">
        <v>7076.183</v>
      </c>
      <c r="BQ35" s="1476">
        <v>8387.5609999999997</v>
      </c>
      <c r="BR35" s="1476">
        <v>7912.018</v>
      </c>
      <c r="BS35" s="1476">
        <v>5887.1480000000001</v>
      </c>
      <c r="BT35" s="1476">
        <v>8653.4689999999991</v>
      </c>
      <c r="BU35" s="1476">
        <v>7112.9660000000003</v>
      </c>
      <c r="BV35" s="1476">
        <v>6889.143</v>
      </c>
      <c r="BW35" s="1476">
        <v>7953.2309999999998</v>
      </c>
      <c r="BX35" s="1476">
        <v>8690.6890000000003</v>
      </c>
      <c r="BY35" s="1476">
        <v>8467.7549999999992</v>
      </c>
      <c r="BZ35" s="1476">
        <v>9753.4740000000002</v>
      </c>
      <c r="CA35" s="1476">
        <v>11161.537</v>
      </c>
      <c r="CB35" s="1476">
        <v>15317.411</v>
      </c>
      <c r="CC35" s="1476">
        <v>11558.647000000001</v>
      </c>
      <c r="CD35" s="1476">
        <v>9154.3850000000002</v>
      </c>
      <c r="CE35" s="1476">
        <v>19961.525000000001</v>
      </c>
      <c r="CF35" s="1476">
        <v>17720.753000000001</v>
      </c>
      <c r="CG35" s="1476">
        <v>13619.174000000001</v>
      </c>
      <c r="CH35" s="1476">
        <v>10520.67</v>
      </c>
      <c r="CI35" s="1476">
        <v>8497.2919999999995</v>
      </c>
      <c r="CJ35" s="1476">
        <v>8517.7279999999992</v>
      </c>
      <c r="CK35" s="1476">
        <v>9740.6740000000009</v>
      </c>
      <c r="CL35" s="1476">
        <v>12034.5</v>
      </c>
      <c r="CM35" s="1476">
        <v>11418.606</v>
      </c>
      <c r="CN35" s="1476">
        <v>8871.0969999999998</v>
      </c>
      <c r="CO35" s="1476">
        <v>9943.2139999999999</v>
      </c>
      <c r="CP35" s="1476">
        <v>8528.1209999999992</v>
      </c>
      <c r="CQ35" s="1476">
        <v>14317.72</v>
      </c>
      <c r="CR35" s="1476">
        <v>13535.737999999999</v>
      </c>
      <c r="CS35" s="1476">
        <v>12239.923000000001</v>
      </c>
      <c r="CT35" s="1476">
        <v>9912.6710000000003</v>
      </c>
      <c r="CU35" s="1476">
        <v>6888.67</v>
      </c>
      <c r="CV35" s="1476">
        <v>9134.7000000000007</v>
      </c>
      <c r="CW35" s="1476">
        <v>10796.895</v>
      </c>
      <c r="CX35" s="1476">
        <v>12139.049000000001</v>
      </c>
      <c r="CY35" s="1476">
        <v>10869.946</v>
      </c>
      <c r="CZ35" s="1476">
        <v>10886.823</v>
      </c>
      <c r="DA35" s="1476">
        <v>9014.3799999999992</v>
      </c>
      <c r="DB35" s="1476">
        <v>9295.8739999999998</v>
      </c>
      <c r="DC35" s="1476">
        <v>10593.772999999999</v>
      </c>
      <c r="DD35" s="1476">
        <v>13379.204</v>
      </c>
      <c r="DE35" s="1476">
        <v>10345.102000000001</v>
      </c>
      <c r="DF35" s="1476">
        <v>8176.174</v>
      </c>
      <c r="DG35" s="1476">
        <v>6779.23</v>
      </c>
      <c r="DH35" s="1476">
        <v>6279.777</v>
      </c>
      <c r="DI35" s="1476">
        <v>6880.0990000000002</v>
      </c>
      <c r="DJ35" s="1476">
        <v>9891.5079999999998</v>
      </c>
      <c r="DK35" s="1476">
        <v>11535.669</v>
      </c>
      <c r="DL35" s="1476">
        <v>12618.960999999999</v>
      </c>
      <c r="DM35" s="1476">
        <v>10294.397000000001</v>
      </c>
      <c r="DN35" s="1476">
        <v>12582.194</v>
      </c>
      <c r="DO35" s="1476">
        <v>14320.903</v>
      </c>
      <c r="DP35" s="1476">
        <v>15101.203</v>
      </c>
      <c r="DQ35" s="1476">
        <v>15698.914000000001</v>
      </c>
      <c r="DR35" s="1476">
        <v>12991.960999999999</v>
      </c>
      <c r="DS35" s="1476">
        <v>11140.736000000001</v>
      </c>
      <c r="DT35" s="1476">
        <v>12144.77</v>
      </c>
      <c r="DU35" s="1476">
        <v>11642.993</v>
      </c>
      <c r="DV35" s="1476">
        <v>13653.375</v>
      </c>
      <c r="DW35" s="1476">
        <v>13868.779</v>
      </c>
      <c r="DX35" s="1476">
        <v>13863.873</v>
      </c>
      <c r="DY35" s="1476">
        <v>13253.591</v>
      </c>
      <c r="DZ35" s="1476">
        <v>15613.56</v>
      </c>
      <c r="EA35" s="1476">
        <v>15189.243</v>
      </c>
      <c r="EB35" s="1476">
        <v>17133.695</v>
      </c>
      <c r="EC35" s="1476">
        <v>18168.785</v>
      </c>
      <c r="ED35" s="1476">
        <v>13915.543</v>
      </c>
      <c r="EE35" s="1476">
        <v>11145.682000000001</v>
      </c>
      <c r="EF35" s="1476">
        <v>12295.902</v>
      </c>
      <c r="EG35" s="1476">
        <v>11762.942999999999</v>
      </c>
      <c r="EH35" s="1476">
        <v>12319.5</v>
      </c>
      <c r="EI35" s="1476">
        <v>13788.209000000001</v>
      </c>
      <c r="EJ35" s="1476">
        <v>12218.196</v>
      </c>
      <c r="EK35" s="1476">
        <v>14084.634</v>
      </c>
      <c r="EL35" s="1476">
        <v>14433.188</v>
      </c>
      <c r="EM35" s="1476">
        <v>16266.323</v>
      </c>
      <c r="EN35" s="1476">
        <v>14396.101000000001</v>
      </c>
      <c r="EO35" s="1476">
        <v>18041.614000000001</v>
      </c>
      <c r="EP35" s="1476">
        <v>14532.288</v>
      </c>
      <c r="EQ35" s="1476">
        <v>12973.262000000001</v>
      </c>
      <c r="ER35" s="1476">
        <v>11910.992</v>
      </c>
      <c r="ES35" s="1476">
        <v>12284.721</v>
      </c>
      <c r="ET35" s="1476">
        <v>14934.521000000001</v>
      </c>
      <c r="EU35" s="1476">
        <v>13044.986000000001</v>
      </c>
      <c r="EV35" s="1476">
        <v>14083.896000000001</v>
      </c>
      <c r="EW35" s="1476">
        <v>13950.784</v>
      </c>
      <c r="EX35" s="1476">
        <v>13885.495999999999</v>
      </c>
      <c r="EY35" s="1476">
        <v>17915.169000000002</v>
      </c>
      <c r="EZ35" s="1476">
        <v>17498.281999999999</v>
      </c>
      <c r="FA35" s="1476">
        <v>17986.07</v>
      </c>
      <c r="FB35" s="1476">
        <v>14027.859</v>
      </c>
      <c r="FC35" s="1476">
        <v>11750.645</v>
      </c>
      <c r="FD35" s="1476">
        <v>15292.67</v>
      </c>
      <c r="FE35" s="1476">
        <v>12988.91</v>
      </c>
      <c r="FF35" s="1476">
        <v>16800.006000000001</v>
      </c>
      <c r="FG35" s="1476">
        <v>15044.144</v>
      </c>
      <c r="FH35" s="1476">
        <v>14365.914000000001</v>
      </c>
      <c r="FI35" s="1476">
        <v>18612.607</v>
      </c>
      <c r="FJ35" s="1476">
        <v>15436.172</v>
      </c>
      <c r="FK35" s="1476">
        <v>55364.724999999999</v>
      </c>
      <c r="FL35" s="1476">
        <v>19004.895</v>
      </c>
      <c r="FM35" s="1476">
        <v>16731.826000000001</v>
      </c>
      <c r="FN35" s="1476">
        <v>17373.631000000001</v>
      </c>
      <c r="FO35" s="1476">
        <v>17652.2</v>
      </c>
      <c r="FP35" s="1476">
        <v>15604.477000000001</v>
      </c>
      <c r="FQ35" s="1476">
        <v>16474.661</v>
      </c>
      <c r="FR35" s="1476">
        <v>17825.656999999999</v>
      </c>
      <c r="FS35" s="1476">
        <v>18754.057000000001</v>
      </c>
      <c r="FT35" s="1476">
        <v>21595.755000000001</v>
      </c>
      <c r="FU35" s="1476">
        <v>20728.782999999999</v>
      </c>
      <c r="FV35" s="1476">
        <v>20558.705000000002</v>
      </c>
      <c r="FW35" s="1476">
        <v>23287.316999999999</v>
      </c>
      <c r="FX35" s="1476">
        <v>19560.615000000002</v>
      </c>
      <c r="FY35" s="1476">
        <v>17992.616000000002</v>
      </c>
      <c r="FZ35" s="1476">
        <v>12388.19</v>
      </c>
      <c r="GA35" s="1476">
        <v>12035.771000000001</v>
      </c>
      <c r="GB35" s="1476">
        <v>14821.975</v>
      </c>
      <c r="GC35" s="1476">
        <v>13199.811</v>
      </c>
      <c r="GD35" s="1476">
        <v>14090.925999999999</v>
      </c>
      <c r="GE35" s="1476">
        <v>31649.972000000002</v>
      </c>
      <c r="GF35" s="1476">
        <v>17104.429</v>
      </c>
      <c r="GG35" s="1476">
        <v>16058.76</v>
      </c>
      <c r="GH35" s="1476">
        <v>16631.615000000002</v>
      </c>
      <c r="GI35" s="1476">
        <v>19439.744999999999</v>
      </c>
      <c r="GJ35" s="1476">
        <v>22023.366000000002</v>
      </c>
      <c r="GK35" s="1476">
        <v>18764.745999999999</v>
      </c>
      <c r="GL35" s="1476">
        <v>17287.027999999998</v>
      </c>
      <c r="GM35" s="1476">
        <v>19869.722000000002</v>
      </c>
      <c r="GN35" s="1476">
        <v>23773.867999999999</v>
      </c>
      <c r="GO35" s="1476">
        <v>20470.788</v>
      </c>
      <c r="GP35" s="1476">
        <v>20373.482</v>
      </c>
      <c r="GQ35" s="1476">
        <v>19585.602999999999</v>
      </c>
      <c r="GR35" s="1476">
        <v>20220.547999999999</v>
      </c>
      <c r="GS35" s="1476">
        <v>24076.127</v>
      </c>
      <c r="GT35" s="1476">
        <v>24421.909</v>
      </c>
      <c r="GU35" s="1476">
        <v>26942.932000000001</v>
      </c>
      <c r="GV35" s="1476">
        <v>27793.898000000001</v>
      </c>
      <c r="GW35" s="1476">
        <v>24376.233</v>
      </c>
      <c r="GX35" s="1476">
        <v>24029.504000000001</v>
      </c>
      <c r="GY35" s="1476">
        <v>25882.388999999999</v>
      </c>
      <c r="GZ35" s="1476">
        <v>25719.142</v>
      </c>
      <c r="HA35" s="1476">
        <v>23013.38</v>
      </c>
      <c r="HB35" s="1476">
        <v>27898.998</v>
      </c>
      <c r="HC35" s="1476">
        <v>26905.256000000001</v>
      </c>
      <c r="HD35" s="1476">
        <v>27551.226999999999</v>
      </c>
      <c r="HE35" s="1476">
        <v>31534.436000000002</v>
      </c>
      <c r="HF35" s="1476">
        <v>31365.807000000001</v>
      </c>
      <c r="HG35" s="1476">
        <v>30537.571</v>
      </c>
      <c r="HH35" s="1476">
        <v>32250.929</v>
      </c>
      <c r="HI35" s="1476">
        <v>27400.286</v>
      </c>
      <c r="HJ35" s="1476">
        <v>23591.973000000002</v>
      </c>
      <c r="HK35" s="1476">
        <v>22501.102999999999</v>
      </c>
      <c r="HL35" s="1476">
        <v>21719.425999999999</v>
      </c>
      <c r="HM35" s="1476">
        <v>23053.91</v>
      </c>
      <c r="HN35" s="1476">
        <v>24233.756000000001</v>
      </c>
      <c r="HO35" s="1476">
        <v>23299.402999999998</v>
      </c>
      <c r="HP35" s="1476">
        <v>23072.782999999999</v>
      </c>
      <c r="HQ35" s="1476">
        <v>25719.06</v>
      </c>
      <c r="HR35" s="156">
        <v>24261.583999999999</v>
      </c>
      <c r="HS35" s="1476">
        <v>27094.535</v>
      </c>
      <c r="HT35" s="1476">
        <v>29037.164000000001</v>
      </c>
      <c r="HU35" s="1476">
        <v>24484.626</v>
      </c>
      <c r="HV35" s="1481">
        <v>24243.096000000001</v>
      </c>
      <c r="HW35" s="1476">
        <v>23755.796999999999</v>
      </c>
      <c r="HX35" s="1476">
        <v>22886.855</v>
      </c>
      <c r="HY35" s="1476">
        <v>25115.853999999999</v>
      </c>
      <c r="HZ35" s="1476">
        <v>40574.639000000003</v>
      </c>
      <c r="IA35" s="1476">
        <v>23346.852999999999</v>
      </c>
      <c r="IB35" s="1476">
        <v>27361.814999999999</v>
      </c>
      <c r="IC35" s="1481">
        <v>23609.698</v>
      </c>
      <c r="ID35" s="1481">
        <v>25508.621999999999</v>
      </c>
      <c r="IE35" s="1481">
        <v>28876.34</v>
      </c>
      <c r="IF35" s="1481">
        <v>27125.155999999999</v>
      </c>
      <c r="IG35" s="1481">
        <v>27278.46</v>
      </c>
      <c r="IH35" s="1481">
        <v>25785.453000000001</v>
      </c>
      <c r="II35" s="1481">
        <v>24604.546999999999</v>
      </c>
      <c r="IJ35" s="1481">
        <v>24215.151000000002</v>
      </c>
      <c r="IK35" s="1481">
        <v>21845.808000000001</v>
      </c>
      <c r="IL35" s="1481">
        <v>26899.384999999998</v>
      </c>
      <c r="IM35" s="1476">
        <v>24751.012999999999</v>
      </c>
      <c r="IN35" s="1476">
        <v>31500.780999999999</v>
      </c>
      <c r="IO35" s="1476">
        <v>27249.673999999999</v>
      </c>
      <c r="IP35" s="1476">
        <v>28823.827000000001</v>
      </c>
      <c r="IQ35" s="1476">
        <v>36828.120000000003</v>
      </c>
      <c r="IR35" s="1476">
        <v>29920.962</v>
      </c>
      <c r="IS35" s="1476">
        <v>29863.419000000002</v>
      </c>
      <c r="IT35" s="1476">
        <v>25663.722000000002</v>
      </c>
      <c r="IU35" s="1476">
        <v>23219.267</v>
      </c>
      <c r="IV35" s="1476">
        <v>28909.561000000002</v>
      </c>
      <c r="IW35" s="1476">
        <v>23057.697</v>
      </c>
      <c r="IX35" s="1476">
        <v>26021.678</v>
      </c>
      <c r="IY35" s="1476">
        <v>28308.898000000001</v>
      </c>
      <c r="IZ35" s="1476">
        <v>28623.120999999999</v>
      </c>
      <c r="JA35" s="1476">
        <v>27545.388999999999</v>
      </c>
      <c r="JB35" s="1476">
        <v>28173.287</v>
      </c>
      <c r="JC35" s="1476">
        <v>30303.202000000001</v>
      </c>
      <c r="JD35" s="1476">
        <v>26132.207999999999</v>
      </c>
      <c r="JE35" s="1476">
        <v>25300.058000000001</v>
      </c>
      <c r="JF35" s="1476">
        <v>22349.484</v>
      </c>
      <c r="JG35" s="1476">
        <v>20248.706999999999</v>
      </c>
      <c r="JH35" s="1476">
        <v>25451.187999999998</v>
      </c>
      <c r="JI35" s="1476">
        <v>24704.080999999998</v>
      </c>
      <c r="JJ35" s="1476">
        <v>25738.720000000001</v>
      </c>
      <c r="JK35" s="1476">
        <v>26376.404999999999</v>
      </c>
      <c r="JL35" s="1476">
        <v>26923.345000000001</v>
      </c>
      <c r="JM35" s="1476">
        <v>29306.812000000002</v>
      </c>
      <c r="JN35" s="1476">
        <v>33013.538999999997</v>
      </c>
      <c r="JO35" s="1476">
        <v>29737.179</v>
      </c>
      <c r="JP35" s="1476">
        <v>31052.291000000001</v>
      </c>
      <c r="JQ35" s="1476">
        <v>32637.398000000001</v>
      </c>
      <c r="JR35" s="1476">
        <v>31673.183000000001</v>
      </c>
      <c r="JS35" s="1476">
        <v>26889.276000000002</v>
      </c>
      <c r="JT35" s="1476">
        <v>33479.485999999997</v>
      </c>
      <c r="JU35" s="1476">
        <v>29417.597000000002</v>
      </c>
      <c r="JV35" s="1476">
        <v>28884.508000000002</v>
      </c>
      <c r="JW35" s="1476">
        <v>33842.853999999999</v>
      </c>
      <c r="JX35" s="1476">
        <v>33136.462</v>
      </c>
      <c r="JY35" s="1476">
        <v>36875.953999999998</v>
      </c>
      <c r="JZ35" s="1476">
        <v>32953.923000000003</v>
      </c>
      <c r="KA35" s="1476">
        <v>35462.523999999998</v>
      </c>
      <c r="KB35" s="1476">
        <v>31550.848000000002</v>
      </c>
      <c r="KC35" s="1476">
        <v>36226.472999999998</v>
      </c>
      <c r="KD35" s="1476">
        <v>30913.925999999999</v>
      </c>
      <c r="KE35" s="1476">
        <v>28623.936000000002</v>
      </c>
      <c r="KF35" s="1476">
        <v>31147.038</v>
      </c>
      <c r="KG35" s="1476">
        <v>34780.123</v>
      </c>
      <c r="KH35" s="1476">
        <v>32602</v>
      </c>
      <c r="KI35" s="1476">
        <v>30949.593000000001</v>
      </c>
      <c r="KJ35" s="1476">
        <v>31215.594000000001</v>
      </c>
      <c r="KK35" s="1476">
        <v>36792.228999999999</v>
      </c>
      <c r="KL35" s="1476">
        <v>33511.046000000002</v>
      </c>
      <c r="KM35" s="1476">
        <v>37460.756999999998</v>
      </c>
      <c r="KN35" s="1476">
        <v>34358.451999999997</v>
      </c>
      <c r="KO35" s="1476">
        <v>30483.671999999999</v>
      </c>
      <c r="KP35" s="1476">
        <v>25575.353999999999</v>
      </c>
      <c r="KQ35" s="1476">
        <v>28664.572</v>
      </c>
      <c r="KR35" s="1476">
        <v>28880.054</v>
      </c>
      <c r="KS35" s="1476">
        <v>26204.579000000002</v>
      </c>
      <c r="KT35" s="1476">
        <v>28843.465</v>
      </c>
      <c r="KU35" s="1476">
        <v>24943.344000000001</v>
      </c>
      <c r="KV35" s="1476">
        <v>31564.784</v>
      </c>
      <c r="KW35" s="1476">
        <v>32718.877</v>
      </c>
      <c r="KX35" s="1476">
        <v>31231.620999999999</v>
      </c>
      <c r="KY35" s="1476">
        <v>33183.294000000002</v>
      </c>
      <c r="KZ35" s="1476">
        <v>32596.05</v>
      </c>
      <c r="LA35" s="1476">
        <v>31311.027999999998</v>
      </c>
      <c r="LB35" s="1476">
        <v>28524.695</v>
      </c>
      <c r="LC35" s="1476">
        <v>25417.338</v>
      </c>
      <c r="LD35" s="1476">
        <v>23911.626</v>
      </c>
      <c r="LE35" s="1476">
        <v>20596.956999999999</v>
      </c>
      <c r="LF35" s="1476">
        <v>25023.321</v>
      </c>
      <c r="LG35" s="1476">
        <v>30485.33</v>
      </c>
      <c r="LH35" s="1476">
        <v>28912.977999999999</v>
      </c>
      <c r="LI35" s="1476">
        <v>30710.977999999999</v>
      </c>
      <c r="LJ35" s="1476">
        <v>32818.160000000003</v>
      </c>
      <c r="LK35" s="1476">
        <v>34554.771000000001</v>
      </c>
      <c r="LL35" s="1476">
        <v>36383.476999999999</v>
      </c>
      <c r="LM35" s="1476">
        <v>34761.82</v>
      </c>
      <c r="LN35" s="1476">
        <v>27342.11</v>
      </c>
      <c r="LO35" s="1476">
        <v>29525.324000000001</v>
      </c>
      <c r="LP35" s="1476">
        <v>33827.167999999998</v>
      </c>
      <c r="LQ35" s="1476">
        <v>31142.359</v>
      </c>
      <c r="LR35" s="1476">
        <v>30936.996999999999</v>
      </c>
      <c r="LS35" s="1476">
        <v>34806.917000000001</v>
      </c>
      <c r="LT35" s="1476">
        <v>33462.656999999999</v>
      </c>
      <c r="LU35" s="1476">
        <v>38484.472000000002</v>
      </c>
      <c r="LV35" s="1476">
        <v>36587.184000000001</v>
      </c>
      <c r="LW35" s="1476">
        <v>35425.233</v>
      </c>
      <c r="LX35" s="1476">
        <v>37245.559000000001</v>
      </c>
      <c r="LY35" s="1476">
        <v>34637.423000000003</v>
      </c>
      <c r="LZ35" s="1476">
        <v>27911.700976</v>
      </c>
      <c r="MA35" s="1476">
        <v>32197.531817000003</v>
      </c>
      <c r="MB35" s="1476">
        <v>32119.803355</v>
      </c>
      <c r="MC35" s="1476">
        <v>27865.654291999999</v>
      </c>
      <c r="MD35" s="1476">
        <v>28451.851752999999</v>
      </c>
      <c r="ME35" s="1476">
        <v>31247.726423999902</v>
      </c>
      <c r="MF35" s="1476">
        <v>38278.204325999999</v>
      </c>
      <c r="MG35" s="1476">
        <v>35903.454373843902</v>
      </c>
      <c r="MH35" s="1476">
        <v>35923.902768999898</v>
      </c>
      <c r="MI35" s="1476">
        <v>35077.565174000003</v>
      </c>
      <c r="MJ35" s="1476">
        <v>34525.752213999898</v>
      </c>
      <c r="MK35" s="1476">
        <v>31866.198539999998</v>
      </c>
      <c r="ML35" s="1476">
        <v>27464.279699999999</v>
      </c>
      <c r="MM35" s="1476">
        <v>28751.929361000002</v>
      </c>
      <c r="MN35" s="1476">
        <v>32394.147603000001</v>
      </c>
      <c r="MO35" s="1476">
        <v>23858.879157000003</v>
      </c>
      <c r="MP35" s="1476">
        <v>31844.749123000001</v>
      </c>
      <c r="MQ35" s="1476">
        <v>34996.106471999999</v>
      </c>
      <c r="MR35" s="1476">
        <v>36240.684243999902</v>
      </c>
      <c r="MS35" s="1476">
        <v>34022.472849999896</v>
      </c>
      <c r="MT35" s="1476">
        <v>34550.263703000004</v>
      </c>
      <c r="MU35" s="1476">
        <v>38166.352007000001</v>
      </c>
      <c r="MV35" s="1476">
        <v>36989.395156000006</v>
      </c>
      <c r="MW35" s="1476">
        <v>37075.730411999997</v>
      </c>
      <c r="MX35" s="1476">
        <v>30754.858918999998</v>
      </c>
      <c r="MY35" s="1476">
        <v>32645.767679</v>
      </c>
      <c r="MZ35" s="1476">
        <v>30130.233692999998</v>
      </c>
      <c r="NA35" s="1476">
        <v>36827.957355999999</v>
      </c>
      <c r="NB35" s="1476">
        <v>32923.093302000001</v>
      </c>
      <c r="NC35" s="1476">
        <v>34157.895448706098</v>
      </c>
      <c r="ND35" s="1476">
        <v>44538.760812784501</v>
      </c>
      <c r="NE35" s="1476">
        <v>38148.5622990068</v>
      </c>
      <c r="NF35" s="1476">
        <v>36890.7788742751</v>
      </c>
      <c r="NG35" s="1476">
        <v>45271.196598221897</v>
      </c>
      <c r="NH35" s="1476">
        <v>41929.139356388194</v>
      </c>
      <c r="NI35" s="1476">
        <v>43300.7669246523</v>
      </c>
      <c r="NJ35" s="1476">
        <v>38775.693503522598</v>
      </c>
      <c r="NK35" s="1476">
        <v>37351.388163077201</v>
      </c>
      <c r="NL35" s="1476">
        <v>36037.019417336596</v>
      </c>
      <c r="NM35" s="1476">
        <v>36992.526158697503</v>
      </c>
      <c r="NN35" s="1476">
        <v>38808.108622149302</v>
      </c>
      <c r="NO35" s="1476">
        <v>36193.040003205504</v>
      </c>
      <c r="NP35" s="1476">
        <v>43629.352760783098</v>
      </c>
      <c r="NQ35" s="1476">
        <v>40425.359205528199</v>
      </c>
      <c r="NR35" s="1476">
        <v>41858.329558732701</v>
      </c>
      <c r="NS35" s="1476">
        <v>48482.36121409</v>
      </c>
      <c r="NT35" s="1476">
        <v>42235.680073657903</v>
      </c>
      <c r="NU35" s="1476">
        <v>44299.654924920796</v>
      </c>
      <c r="NV35" s="1476">
        <v>396354.98978799983</v>
      </c>
      <c r="NW35" s="1476">
        <v>447519.01126303489</v>
      </c>
      <c r="NX35" s="1476">
        <v>485088.51360570145</v>
      </c>
      <c r="NY35" s="1476">
        <v>37569.502342666558</v>
      </c>
      <c r="NZ35" s="1474">
        <v>8.3950628681972681</v>
      </c>
      <c r="OA35" s="1474">
        <v>0.43190970212078433</v>
      </c>
      <c r="OB35" s="1474">
        <v>2.3068598346229319</v>
      </c>
    </row>
    <row r="36" spans="1:392">
      <c r="A36" s="1149" t="s">
        <v>1601</v>
      </c>
      <c r="B36" s="174">
        <v>2911.2290000000003</v>
      </c>
      <c r="C36" s="174">
        <v>3484.5639999999999</v>
      </c>
      <c r="D36" s="174">
        <v>4920.4809999999998</v>
      </c>
      <c r="E36" s="174">
        <v>3699.0740000000001</v>
      </c>
      <c r="F36" s="174">
        <v>3526.6469999999999</v>
      </c>
      <c r="G36" s="174">
        <v>4231.9769999999999</v>
      </c>
      <c r="H36" s="174">
        <v>3820.7829999999999</v>
      </c>
      <c r="I36" s="174">
        <v>3932.3249999999998</v>
      </c>
      <c r="J36" s="174">
        <v>3614.0370000000003</v>
      </c>
      <c r="K36" s="174">
        <v>6365.1110000000008</v>
      </c>
      <c r="L36" s="174">
        <v>8625.5429999999997</v>
      </c>
      <c r="M36" s="174">
        <v>7575.2219999999998</v>
      </c>
      <c r="N36" s="174">
        <v>6604.232</v>
      </c>
      <c r="O36" s="174">
        <v>5965.8050000000003</v>
      </c>
      <c r="P36" s="174">
        <v>6326.4940000000006</v>
      </c>
      <c r="Q36" s="174">
        <v>5154.2739999999994</v>
      </c>
      <c r="R36" s="174">
        <v>5870.2300000000005</v>
      </c>
      <c r="S36" s="174">
        <v>5275.174</v>
      </c>
      <c r="T36" s="174">
        <v>6138.7669999999998</v>
      </c>
      <c r="U36" s="174">
        <v>4689.4439999999995</v>
      </c>
      <c r="V36" s="174">
        <v>6784.9349999999995</v>
      </c>
      <c r="W36" s="174">
        <v>6350.9089999999997</v>
      </c>
      <c r="X36" s="174">
        <v>5899.6210000000001</v>
      </c>
      <c r="Y36" s="174">
        <v>5543.1190000000006</v>
      </c>
      <c r="Z36" s="174">
        <v>4907.18</v>
      </c>
      <c r="AA36" s="174">
        <v>4040.6880000000001</v>
      </c>
      <c r="AB36" s="174">
        <v>3548.3429999999998</v>
      </c>
      <c r="AC36" s="174">
        <v>3660.0529999999999</v>
      </c>
      <c r="AD36" s="174">
        <v>3366.8589999999999</v>
      </c>
      <c r="AE36" s="174">
        <v>3605.5829999999996</v>
      </c>
      <c r="AF36" s="174">
        <v>4241.0839999999998</v>
      </c>
      <c r="AG36" s="174">
        <v>3784.9969999999998</v>
      </c>
      <c r="AH36" s="174">
        <v>4251.7160000000003</v>
      </c>
      <c r="AI36" s="174">
        <v>4524.7829999999994</v>
      </c>
      <c r="AJ36" s="174">
        <v>4919.5240000000003</v>
      </c>
      <c r="AK36" s="174">
        <v>4772.6050000000005</v>
      </c>
      <c r="AL36" s="174">
        <v>5285.4939999999997</v>
      </c>
      <c r="AM36" s="174">
        <v>4272.96</v>
      </c>
      <c r="AN36" s="174">
        <v>3488.1469999999999</v>
      </c>
      <c r="AO36" s="174">
        <v>2834.6049999999996</v>
      </c>
      <c r="AP36" s="174">
        <v>3535.8969999999999</v>
      </c>
      <c r="AQ36" s="174">
        <v>2311.3780000000002</v>
      </c>
      <c r="AR36" s="174">
        <v>4741.9449999999997</v>
      </c>
      <c r="AS36" s="174">
        <v>2625.8720000000003</v>
      </c>
      <c r="AT36" s="174">
        <v>3333.172</v>
      </c>
      <c r="AU36" s="174">
        <v>3222.607</v>
      </c>
      <c r="AV36" s="174">
        <v>3816.96</v>
      </c>
      <c r="AW36" s="174">
        <v>3553.038</v>
      </c>
      <c r="AX36" s="174">
        <v>3262.261</v>
      </c>
      <c r="AY36" s="174">
        <v>3022.7569999999996</v>
      </c>
      <c r="AZ36" s="174">
        <v>2829.1229999999996</v>
      </c>
      <c r="BA36" s="174">
        <v>2701.8960000000002</v>
      </c>
      <c r="BB36" s="174">
        <v>1955.3829999999998</v>
      </c>
      <c r="BC36" s="174">
        <v>2066.5820000000003</v>
      </c>
      <c r="BD36" s="174">
        <v>2371.819</v>
      </c>
      <c r="BE36" s="174">
        <v>6715.5740000000005</v>
      </c>
      <c r="BF36" s="174">
        <v>2319.8380000000002</v>
      </c>
      <c r="BG36" s="174">
        <v>2258.009</v>
      </c>
      <c r="BH36" s="174">
        <v>3404.3009999999999</v>
      </c>
      <c r="BI36" s="174">
        <v>2404.9960000000001</v>
      </c>
      <c r="BJ36" s="174">
        <v>1469.5619999999999</v>
      </c>
      <c r="BK36" s="174">
        <v>1798.4749999999999</v>
      </c>
      <c r="BL36" s="174">
        <v>871.0619999999999</v>
      </c>
      <c r="BM36" s="174">
        <v>814.08400000000006</v>
      </c>
      <c r="BN36" s="174">
        <v>1042.049</v>
      </c>
      <c r="BO36" s="174">
        <v>1196.7139999999999</v>
      </c>
      <c r="BP36" s="174">
        <v>1159.2550000000001</v>
      </c>
      <c r="BQ36" s="174">
        <v>1173.3429999999998</v>
      </c>
      <c r="BR36" s="174">
        <v>1032.9299999999998</v>
      </c>
      <c r="BS36" s="174">
        <v>1816.038</v>
      </c>
      <c r="BT36" s="174">
        <v>1458.0990000000002</v>
      </c>
      <c r="BU36" s="174">
        <v>1522.825</v>
      </c>
      <c r="BV36" s="174">
        <v>1513.9490000000001</v>
      </c>
      <c r="BW36" s="174">
        <v>12756.14</v>
      </c>
      <c r="BX36" s="174">
        <v>1226.0549999999998</v>
      </c>
      <c r="BY36" s="174">
        <v>1353.944</v>
      </c>
      <c r="BZ36" s="174">
        <v>2186.3609999999999</v>
      </c>
      <c r="CA36" s="174">
        <v>1784.8489999999999</v>
      </c>
      <c r="CB36" s="174">
        <v>2095.0410000000002</v>
      </c>
      <c r="CC36" s="174">
        <v>1971.6010000000001</v>
      </c>
      <c r="CD36" s="174">
        <v>2175.6260000000002</v>
      </c>
      <c r="CE36" s="174">
        <v>2058.4189999999999</v>
      </c>
      <c r="CF36" s="174">
        <v>2586.4629999999997</v>
      </c>
      <c r="CG36" s="174">
        <v>2573.9459999999999</v>
      </c>
      <c r="CH36" s="174">
        <v>1984.4259999999999</v>
      </c>
      <c r="CI36" s="174">
        <v>1554.1950000000002</v>
      </c>
      <c r="CJ36" s="174">
        <v>1826.069</v>
      </c>
      <c r="CK36" s="174">
        <v>1758.182</v>
      </c>
      <c r="CL36" s="174">
        <v>2239.4760000000001</v>
      </c>
      <c r="CM36" s="174">
        <v>1891.856</v>
      </c>
      <c r="CN36" s="174">
        <v>2828.069</v>
      </c>
      <c r="CO36" s="174">
        <v>1789.3510000000001</v>
      </c>
      <c r="CP36" s="174">
        <v>2065.2860000000001</v>
      </c>
      <c r="CQ36" s="174">
        <v>2700.5749999999998</v>
      </c>
      <c r="CR36" s="174">
        <v>1664.434</v>
      </c>
      <c r="CS36" s="174">
        <v>2004.0930000000001</v>
      </c>
      <c r="CT36" s="174">
        <v>1356.67</v>
      </c>
      <c r="CU36" s="174">
        <v>1313.6559999999999</v>
      </c>
      <c r="CV36" s="174">
        <v>1152.577</v>
      </c>
      <c r="CW36" s="174">
        <v>1452.2149999999999</v>
      </c>
      <c r="CX36" s="174">
        <v>1275.135</v>
      </c>
      <c r="CY36" s="174">
        <v>1274.5549999999998</v>
      </c>
      <c r="CZ36" s="174">
        <v>1377.335</v>
      </c>
      <c r="DA36" s="174">
        <v>828.23</v>
      </c>
      <c r="DB36" s="174">
        <v>920.27499999999998</v>
      </c>
      <c r="DC36" s="174">
        <v>893.36500000000001</v>
      </c>
      <c r="DD36" s="174">
        <v>1064.0920000000001</v>
      </c>
      <c r="DE36" s="174">
        <v>1342.297</v>
      </c>
      <c r="DF36" s="174">
        <v>723.904</v>
      </c>
      <c r="DG36" s="174">
        <v>575.04399999999998</v>
      </c>
      <c r="DH36" s="174">
        <v>472.88799999999998</v>
      </c>
      <c r="DI36" s="174">
        <v>763.08199999999999</v>
      </c>
      <c r="DJ36" s="174">
        <v>1032.925</v>
      </c>
      <c r="DK36" s="174">
        <v>988.61</v>
      </c>
      <c r="DL36" s="174">
        <v>1919.9110000000001</v>
      </c>
      <c r="DM36" s="174">
        <v>1726.9680000000001</v>
      </c>
      <c r="DN36" s="174">
        <v>2422.8050000000003</v>
      </c>
      <c r="DO36" s="174">
        <v>2735.7750000000001</v>
      </c>
      <c r="DP36" s="174">
        <v>2189.4899999999998</v>
      </c>
      <c r="DQ36" s="174">
        <v>2845.2159999999999</v>
      </c>
      <c r="DR36" s="174">
        <v>1865.365</v>
      </c>
      <c r="DS36" s="174">
        <v>1954.3230000000001</v>
      </c>
      <c r="DT36" s="174">
        <v>2248.4459999999999</v>
      </c>
      <c r="DU36" s="174">
        <v>2036.5070000000001</v>
      </c>
      <c r="DV36" s="174">
        <v>2979.1769999999997</v>
      </c>
      <c r="DW36" s="174">
        <v>2832.547</v>
      </c>
      <c r="DX36" s="174">
        <v>2802.1210000000001</v>
      </c>
      <c r="DY36" s="174">
        <v>2505.5389999999998</v>
      </c>
      <c r="DZ36" s="174">
        <v>3012.7889999999998</v>
      </c>
      <c r="EA36" s="174">
        <v>3333.288</v>
      </c>
      <c r="EB36" s="174">
        <v>4213.3900000000003</v>
      </c>
      <c r="EC36" s="174">
        <v>3908.6490000000003</v>
      </c>
      <c r="ED36" s="174">
        <v>2248.8919999999998</v>
      </c>
      <c r="EE36" s="174">
        <v>2846.9719999999998</v>
      </c>
      <c r="EF36" s="174">
        <v>2742.4589999999998</v>
      </c>
      <c r="EG36" s="174">
        <v>2598.2359999999999</v>
      </c>
      <c r="EH36" s="174">
        <v>3034.9759999999997</v>
      </c>
      <c r="EI36" s="174">
        <v>3181.759</v>
      </c>
      <c r="EJ36" s="174">
        <v>3198.7359999999999</v>
      </c>
      <c r="EK36" s="174">
        <v>3778.9169999999999</v>
      </c>
      <c r="EL36" s="174">
        <v>3009.1509999999998</v>
      </c>
      <c r="EM36" s="174">
        <v>3909.5280000000002</v>
      </c>
      <c r="EN36" s="174">
        <v>3123.0429999999997</v>
      </c>
      <c r="EO36" s="174">
        <v>4336.1189999999997</v>
      </c>
      <c r="EP36" s="174">
        <v>3283.1310000000003</v>
      </c>
      <c r="EQ36" s="174">
        <v>3367.5780000000004</v>
      </c>
      <c r="ER36" s="174">
        <v>3748.2070000000003</v>
      </c>
      <c r="ES36" s="174">
        <v>3221.2359999999999</v>
      </c>
      <c r="ET36" s="174">
        <v>4304.4220000000005</v>
      </c>
      <c r="EU36" s="174">
        <v>3421.2560000000003</v>
      </c>
      <c r="EV36" s="174">
        <v>3271.2440000000001</v>
      </c>
      <c r="EW36" s="174">
        <v>3677.9349999999999</v>
      </c>
      <c r="EX36" s="174">
        <v>3596.0590000000002</v>
      </c>
      <c r="EY36" s="174">
        <v>3956.5639999999999</v>
      </c>
      <c r="EZ36" s="174">
        <v>4898.3099999999995</v>
      </c>
      <c r="FA36" s="174">
        <v>4489.2070000000003</v>
      </c>
      <c r="FB36" s="174">
        <v>3563.3339999999998</v>
      </c>
      <c r="FC36" s="174">
        <v>3698.0920000000001</v>
      </c>
      <c r="FD36" s="174">
        <v>4401.7470000000003</v>
      </c>
      <c r="FE36" s="174">
        <v>4187.01</v>
      </c>
      <c r="FF36" s="174">
        <v>4855.3320000000003</v>
      </c>
      <c r="FG36" s="174">
        <v>4106.5660000000007</v>
      </c>
      <c r="FH36" s="174">
        <v>5159.9110000000001</v>
      </c>
      <c r="FI36" s="174">
        <v>5461.2139999999999</v>
      </c>
      <c r="FJ36" s="174">
        <v>4562.7389999999996</v>
      </c>
      <c r="FK36" s="174">
        <v>11836.805</v>
      </c>
      <c r="FL36" s="174">
        <v>6288.6229999999996</v>
      </c>
      <c r="FM36" s="174">
        <v>7295.6010000000006</v>
      </c>
      <c r="FN36" s="174">
        <v>6936.09</v>
      </c>
      <c r="FO36" s="174">
        <v>6676.3760000000002</v>
      </c>
      <c r="FP36" s="174">
        <v>6436.1280000000006</v>
      </c>
      <c r="FQ36" s="174">
        <v>7579.4840000000004</v>
      </c>
      <c r="FR36" s="174">
        <v>7346.4590000000007</v>
      </c>
      <c r="FS36" s="174">
        <v>6821.0330000000004</v>
      </c>
      <c r="FT36" s="174">
        <v>8741.3680000000004</v>
      </c>
      <c r="FU36" s="174">
        <v>8886.08</v>
      </c>
      <c r="FV36" s="174">
        <v>9851.0049999999992</v>
      </c>
      <c r="FW36" s="174">
        <v>9684.6319999999996</v>
      </c>
      <c r="FX36" s="174">
        <v>7249.0730000000003</v>
      </c>
      <c r="FY36" s="174">
        <v>6756.0169999999998</v>
      </c>
      <c r="FZ36" s="174">
        <v>5091.3050000000003</v>
      </c>
      <c r="GA36" s="174">
        <v>5203.8119999999999</v>
      </c>
      <c r="GB36" s="174">
        <v>6187.9790000000003</v>
      </c>
      <c r="GC36" s="174">
        <v>5162.6040000000003</v>
      </c>
      <c r="GD36" s="174">
        <v>5346.1639999999998</v>
      </c>
      <c r="GE36" s="174">
        <v>5678.3119999999999</v>
      </c>
      <c r="GF36" s="174">
        <v>6610.1739999999991</v>
      </c>
      <c r="GG36" s="174">
        <v>5611.3240000000005</v>
      </c>
      <c r="GH36" s="174">
        <v>5361.8060000000005</v>
      </c>
      <c r="GI36" s="174">
        <v>7076.1769999999997</v>
      </c>
      <c r="GJ36" s="174">
        <v>6869.8119999999999</v>
      </c>
      <c r="GK36" s="174">
        <v>8207.7890000000007</v>
      </c>
      <c r="GL36" s="174">
        <v>6612.415</v>
      </c>
      <c r="GM36" s="174">
        <v>7813.9539999999997</v>
      </c>
      <c r="GN36" s="174">
        <v>8957.8950000000004</v>
      </c>
      <c r="GO36" s="174">
        <v>8447.7070000000003</v>
      </c>
      <c r="GP36" s="174">
        <v>7796.9759999999997</v>
      </c>
      <c r="GQ36" s="174">
        <v>10057.904</v>
      </c>
      <c r="GR36" s="174">
        <v>8470.0650000000005</v>
      </c>
      <c r="GS36" s="174">
        <v>8852.6759999999995</v>
      </c>
      <c r="GT36" s="174">
        <v>8352.0010000000002</v>
      </c>
      <c r="GU36" s="174">
        <v>10126.588</v>
      </c>
      <c r="GV36" s="174">
        <v>10474.849</v>
      </c>
      <c r="GW36" s="174">
        <v>11531.792000000001</v>
      </c>
      <c r="GX36" s="174">
        <v>14133.355</v>
      </c>
      <c r="GY36" s="174">
        <v>9790.8369999999995</v>
      </c>
      <c r="GZ36" s="174">
        <v>11382.748</v>
      </c>
      <c r="HA36" s="174">
        <v>10726.152</v>
      </c>
      <c r="HB36" s="174">
        <v>10617.215</v>
      </c>
      <c r="HC36" s="174">
        <v>9206.244999999999</v>
      </c>
      <c r="HD36" s="174">
        <v>8079.4769999999999</v>
      </c>
      <c r="HE36" s="174">
        <v>10679.755000000001</v>
      </c>
      <c r="HF36" s="174">
        <v>12519.008000000002</v>
      </c>
      <c r="HG36" s="174">
        <v>12809.797999999999</v>
      </c>
      <c r="HH36" s="174">
        <v>12357.040999999999</v>
      </c>
      <c r="HI36" s="174">
        <v>11550.130000000001</v>
      </c>
      <c r="HJ36" s="174">
        <v>8261.7260000000006</v>
      </c>
      <c r="HK36" s="174">
        <v>9491.8179999999993</v>
      </c>
      <c r="HL36" s="174">
        <v>10737.887999999999</v>
      </c>
      <c r="HM36" s="174">
        <v>8776.4789999999994</v>
      </c>
      <c r="HN36" s="174">
        <v>11133.715</v>
      </c>
      <c r="HO36" s="174">
        <v>9504.8310000000001</v>
      </c>
      <c r="HP36" s="174">
        <v>9506.2569999999996</v>
      </c>
      <c r="HQ36" s="174">
        <v>10320.143</v>
      </c>
      <c r="HR36" s="174">
        <v>9097.1450000000004</v>
      </c>
      <c r="HS36" s="174">
        <v>10742.483</v>
      </c>
      <c r="HT36" s="174">
        <v>10549.938</v>
      </c>
      <c r="HU36" s="174">
        <v>9837.4470000000001</v>
      </c>
      <c r="HV36" s="174">
        <v>10240.699000000001</v>
      </c>
      <c r="HW36" s="174">
        <v>8945.6530000000002</v>
      </c>
      <c r="HX36" s="174">
        <v>9408.094000000001</v>
      </c>
      <c r="HY36" s="174">
        <v>11637.018</v>
      </c>
      <c r="HZ36" s="174">
        <v>9580.8860000000004</v>
      </c>
      <c r="IA36" s="174">
        <v>9978.4310000000005</v>
      </c>
      <c r="IB36" s="174">
        <v>8329.0499999999993</v>
      </c>
      <c r="IC36" s="174">
        <v>12451.440999999999</v>
      </c>
      <c r="ID36" s="174">
        <v>10764.800999999999</v>
      </c>
      <c r="IE36" s="174">
        <v>13090.620999999999</v>
      </c>
      <c r="IF36" s="174">
        <v>10371.958999999999</v>
      </c>
      <c r="IG36" s="174">
        <v>14043.51</v>
      </c>
      <c r="IH36" s="174">
        <v>10022.040000000001</v>
      </c>
      <c r="II36" s="174">
        <v>10977.68</v>
      </c>
      <c r="IJ36" s="174">
        <v>11786.228999999999</v>
      </c>
      <c r="IK36" s="174">
        <v>8853.2109999999993</v>
      </c>
      <c r="IL36" s="174">
        <v>11515.627</v>
      </c>
      <c r="IM36" s="174">
        <v>11189.757</v>
      </c>
      <c r="IN36" s="174">
        <v>11957.786999999998</v>
      </c>
      <c r="IO36" s="174">
        <v>11387.65</v>
      </c>
      <c r="IP36" s="174">
        <v>10349.853999999999</v>
      </c>
      <c r="IQ36" s="174">
        <v>12985.093000000001</v>
      </c>
      <c r="IR36" s="174">
        <v>9665.4840000000004</v>
      </c>
      <c r="IS36" s="174">
        <v>10740.992999999999</v>
      </c>
      <c r="IT36" s="174">
        <v>9949.85</v>
      </c>
      <c r="IU36" s="174">
        <v>9538.094000000001</v>
      </c>
      <c r="IV36" s="174">
        <v>10773.367999999999</v>
      </c>
      <c r="IW36" s="174">
        <v>9855.2669999999998</v>
      </c>
      <c r="IX36" s="174">
        <v>8090.1749999999993</v>
      </c>
      <c r="IY36" s="174">
        <v>9113.7219999999998</v>
      </c>
      <c r="IZ36" s="174">
        <v>10727.268</v>
      </c>
      <c r="JA36" s="174">
        <v>10145.409</v>
      </c>
      <c r="JB36" s="174">
        <v>10583.445</v>
      </c>
      <c r="JC36" s="174">
        <v>9966.4140000000007</v>
      </c>
      <c r="JD36" s="174">
        <v>9073.6729999999989</v>
      </c>
      <c r="JE36" s="174">
        <v>8784.9179999999997</v>
      </c>
      <c r="JF36" s="174">
        <v>9586.6869999999999</v>
      </c>
      <c r="JG36" s="174">
        <v>8958.5110000000004</v>
      </c>
      <c r="JH36" s="174">
        <v>9203.0709999999999</v>
      </c>
      <c r="JI36" s="174">
        <v>7540.6729999999998</v>
      </c>
      <c r="JJ36" s="174">
        <v>10296.450999999999</v>
      </c>
      <c r="JK36" s="174">
        <v>9627.8310000000001</v>
      </c>
      <c r="JL36" s="174">
        <v>8573.9760000000006</v>
      </c>
      <c r="JM36" s="174">
        <v>12443.094000000001</v>
      </c>
      <c r="JN36" s="174">
        <v>8993.3960000000006</v>
      </c>
      <c r="JO36" s="174">
        <v>15356.16</v>
      </c>
      <c r="JP36" s="174">
        <v>10732.008</v>
      </c>
      <c r="JQ36" s="174">
        <v>9217.4380000000001</v>
      </c>
      <c r="JR36" s="174">
        <v>9829.7790000000005</v>
      </c>
      <c r="JS36" s="174">
        <v>9214.2160000000003</v>
      </c>
      <c r="JT36" s="174">
        <v>12187.496999999999</v>
      </c>
      <c r="JU36" s="174">
        <v>9200.8960000000006</v>
      </c>
      <c r="JV36" s="174">
        <v>10674.463</v>
      </c>
      <c r="JW36" s="174">
        <v>8981.7579999999998</v>
      </c>
      <c r="JX36" s="174">
        <v>12320.852000000001</v>
      </c>
      <c r="JY36" s="174">
        <v>13190.29</v>
      </c>
      <c r="JZ36" s="174">
        <v>12585.578</v>
      </c>
      <c r="KA36" s="174">
        <v>12308.252999999999</v>
      </c>
      <c r="KB36" s="174">
        <v>14006.213</v>
      </c>
      <c r="KC36" s="174">
        <v>22826.757000000001</v>
      </c>
      <c r="KD36" s="174">
        <v>27412.309000000001</v>
      </c>
      <c r="KE36" s="174">
        <v>13177.054</v>
      </c>
      <c r="KF36" s="174">
        <v>13169.893</v>
      </c>
      <c r="KG36" s="174">
        <v>14014.414000000001</v>
      </c>
      <c r="KH36" s="174">
        <v>11960.891</v>
      </c>
      <c r="KI36" s="174">
        <v>12479.154</v>
      </c>
      <c r="KJ36" s="174">
        <v>12954.274000000001</v>
      </c>
      <c r="KK36" s="174">
        <v>15848.320000000002</v>
      </c>
      <c r="KL36" s="174">
        <v>11801.811</v>
      </c>
      <c r="KM36" s="174">
        <v>13149.379000000001</v>
      </c>
      <c r="KN36" s="174">
        <v>11682.867</v>
      </c>
      <c r="KO36" s="174">
        <v>11098.235999999999</v>
      </c>
      <c r="KP36" s="174">
        <v>11288.196</v>
      </c>
      <c r="KQ36" s="174">
        <v>10745.471</v>
      </c>
      <c r="KR36" s="174">
        <v>10423.269</v>
      </c>
      <c r="KS36" s="174">
        <v>10057.146000000001</v>
      </c>
      <c r="KT36" s="174">
        <v>9280.7209999999995</v>
      </c>
      <c r="KU36" s="174">
        <v>7648.69</v>
      </c>
      <c r="KV36" s="174">
        <v>9570.1850000000013</v>
      </c>
      <c r="KW36" s="174">
        <v>9240.0959999999995</v>
      </c>
      <c r="KX36" s="174">
        <v>9642.1329999999998</v>
      </c>
      <c r="KY36" s="174">
        <v>9433.7620000000006</v>
      </c>
      <c r="KZ36" s="174">
        <v>11602.805</v>
      </c>
      <c r="LA36" s="174">
        <v>11870.326999999999</v>
      </c>
      <c r="LB36" s="174">
        <v>11499.993999999999</v>
      </c>
      <c r="LC36" s="174">
        <v>9633.5600000000013</v>
      </c>
      <c r="LD36" s="174">
        <v>7817.6270000000004</v>
      </c>
      <c r="LE36" s="174">
        <v>3565.0720000000001</v>
      </c>
      <c r="LF36" s="174">
        <v>4864.5249999999996</v>
      </c>
      <c r="LG36" s="174">
        <v>6127.43</v>
      </c>
      <c r="LH36" s="174">
        <v>7368.098</v>
      </c>
      <c r="LI36" s="174">
        <v>7319.6820000000007</v>
      </c>
      <c r="LJ36" s="174">
        <v>8109.1779999999999</v>
      </c>
      <c r="LK36" s="174">
        <v>7527.3469999999998</v>
      </c>
      <c r="LL36" s="174">
        <v>8642.0499999999993</v>
      </c>
      <c r="LM36" s="174">
        <v>10489.328</v>
      </c>
      <c r="LN36" s="174">
        <v>6632.4350000000004</v>
      </c>
      <c r="LO36" s="174">
        <v>9006.7289999999994</v>
      </c>
      <c r="LP36" s="174">
        <v>9748.1540000000005</v>
      </c>
      <c r="LQ36" s="174">
        <v>7556.84</v>
      </c>
      <c r="LR36" s="174">
        <v>7642.1170000000002</v>
      </c>
      <c r="LS36" s="174">
        <v>6913.116</v>
      </c>
      <c r="LT36" s="174">
        <v>8576.616</v>
      </c>
      <c r="LU36" s="174">
        <v>8953.3709999999992</v>
      </c>
      <c r="LV36" s="174">
        <v>9628.91</v>
      </c>
      <c r="LW36" s="174">
        <v>11223.069</v>
      </c>
      <c r="LX36" s="174">
        <v>11881.805</v>
      </c>
      <c r="LY36" s="174">
        <v>10629.296</v>
      </c>
      <c r="LZ36" s="174">
        <v>8139.3211500000007</v>
      </c>
      <c r="MA36" s="174">
        <v>9458.98171</v>
      </c>
      <c r="MB36" s="174">
        <v>9922.0018199999995</v>
      </c>
      <c r="MC36" s="174">
        <v>10115.609179999999</v>
      </c>
      <c r="MD36" s="174">
        <v>8496.8869699999996</v>
      </c>
      <c r="ME36" s="174">
        <v>8922.1670529999992</v>
      </c>
      <c r="MF36" s="174">
        <v>8814.4696440000007</v>
      </c>
      <c r="MG36" s="174">
        <v>8953.5255130000005</v>
      </c>
      <c r="MH36" s="174">
        <v>9140.4574700000012</v>
      </c>
      <c r="MI36" s="174">
        <v>7855.9346180000002</v>
      </c>
      <c r="MJ36" s="174">
        <v>9621.996575000001</v>
      </c>
      <c r="MK36" s="174">
        <v>9289.0766100000001</v>
      </c>
      <c r="ML36" s="174">
        <v>7521.8305049999999</v>
      </c>
      <c r="MM36" s="174">
        <v>7009.9525209999993</v>
      </c>
      <c r="MN36" s="174">
        <v>9390.2542659999999</v>
      </c>
      <c r="MO36" s="174">
        <v>7343.5623910000004</v>
      </c>
      <c r="MP36" s="174">
        <v>9179.5625419999997</v>
      </c>
      <c r="MQ36" s="174">
        <v>8930.8108190000003</v>
      </c>
      <c r="MR36" s="174">
        <v>8841.907756999999</v>
      </c>
      <c r="MS36" s="174">
        <v>9591.126529000001</v>
      </c>
      <c r="MT36" s="174">
        <v>8822.3275169999997</v>
      </c>
      <c r="MU36" s="174">
        <v>10444.327345000002</v>
      </c>
      <c r="MV36" s="174">
        <v>10979.158679</v>
      </c>
      <c r="MW36" s="174">
        <v>10394.4494</v>
      </c>
      <c r="MX36" s="174">
        <v>9754.7081190000008</v>
      </c>
      <c r="MY36" s="174">
        <v>12102.647892999999</v>
      </c>
      <c r="MZ36" s="174">
        <v>8891.2075700000005</v>
      </c>
      <c r="NA36" s="174">
        <v>10854.856077</v>
      </c>
      <c r="NB36" s="174">
        <v>11229.471954999999</v>
      </c>
      <c r="NC36" s="174">
        <v>9589.9148163995305</v>
      </c>
      <c r="ND36" s="174">
        <v>12255.926973321561</v>
      </c>
      <c r="NE36" s="174">
        <v>12294.441434963039</v>
      </c>
      <c r="NF36" s="174">
        <v>11001.96423050371</v>
      </c>
      <c r="NG36" s="174">
        <v>14167.963859449719</v>
      </c>
      <c r="NH36" s="174">
        <v>13283.67867271453</v>
      </c>
      <c r="NI36" s="174">
        <v>13993.912565682349</v>
      </c>
      <c r="NJ36" s="174">
        <v>10880.336100674689</v>
      </c>
      <c r="NK36" s="174">
        <v>11003.91000597034</v>
      </c>
      <c r="NL36" s="174">
        <v>12388.844153739701</v>
      </c>
      <c r="NM36" s="174">
        <v>13216.726756889759</v>
      </c>
      <c r="NN36" s="174">
        <v>13325.388460755821</v>
      </c>
      <c r="NO36" s="174">
        <v>11361.4875817051</v>
      </c>
      <c r="NP36" s="174">
        <v>13630.003637363052</v>
      </c>
      <c r="NQ36" s="174">
        <v>13773.230304088429</v>
      </c>
      <c r="NR36" s="174">
        <v>15371.16071890895</v>
      </c>
      <c r="NS36" s="174">
        <v>19000.87615999467</v>
      </c>
      <c r="NT36" s="174">
        <v>15878.437733285518</v>
      </c>
      <c r="NU36" s="174">
        <v>16661.71153473208</v>
      </c>
      <c r="NV36" s="174">
        <v>108449.27027099999</v>
      </c>
      <c r="NW36" s="174">
        <v>139420.69416703444</v>
      </c>
      <c r="NX36" s="174">
        <v>166492.1131481081</v>
      </c>
      <c r="NY36" s="174">
        <v>27071.418981073657</v>
      </c>
      <c r="NZ36" s="402">
        <v>19.41707372984418</v>
      </c>
      <c r="OA36" s="402">
        <v>0.31122074499304059</v>
      </c>
      <c r="OB36" s="402">
        <v>19.063996266434067</v>
      </c>
    </row>
    <row r="37" spans="1:392">
      <c r="A37" s="1151" t="s">
        <v>1602</v>
      </c>
      <c r="B37" s="1476">
        <v>1048.577</v>
      </c>
      <c r="C37" s="1476">
        <v>1249.739</v>
      </c>
      <c r="D37" s="1476">
        <v>1288.241</v>
      </c>
      <c r="E37" s="1476">
        <v>908.12699999999995</v>
      </c>
      <c r="F37" s="1476">
        <v>1161.1849999999999</v>
      </c>
      <c r="G37" s="1476">
        <v>1036.028</v>
      </c>
      <c r="H37" s="1476">
        <v>941.51300000000003</v>
      </c>
      <c r="I37" s="1476">
        <v>1024.1479999999999</v>
      </c>
      <c r="J37" s="1476">
        <v>1101.9269999999999</v>
      </c>
      <c r="K37" s="1476">
        <v>1470.0250000000001</v>
      </c>
      <c r="L37" s="1476">
        <v>1051.875</v>
      </c>
      <c r="M37" s="1476">
        <v>1432.67</v>
      </c>
      <c r="N37" s="1476">
        <v>1187.748</v>
      </c>
      <c r="O37" s="1476">
        <v>1695.933</v>
      </c>
      <c r="P37" s="1476">
        <v>1827.09</v>
      </c>
      <c r="Q37" s="1476">
        <v>1768.855</v>
      </c>
      <c r="R37" s="1476">
        <v>1815.2650000000001</v>
      </c>
      <c r="S37" s="1476">
        <v>1988.866</v>
      </c>
      <c r="T37" s="1476">
        <v>1803.413</v>
      </c>
      <c r="U37" s="1476">
        <v>1459.4559999999999</v>
      </c>
      <c r="V37" s="1476">
        <v>1843.0419999999999</v>
      </c>
      <c r="W37" s="1476">
        <v>1457.4549999999999</v>
      </c>
      <c r="X37" s="1476">
        <v>2106.277</v>
      </c>
      <c r="Y37" s="1476">
        <v>1558.7080000000001</v>
      </c>
      <c r="Z37" s="1476">
        <v>2125.096</v>
      </c>
      <c r="AA37" s="1476">
        <v>1515.396</v>
      </c>
      <c r="AB37" s="1476">
        <v>1307.7639999999999</v>
      </c>
      <c r="AC37" s="1476">
        <v>1359.5840000000001</v>
      </c>
      <c r="AD37" s="1476">
        <v>1694.3879999999999</v>
      </c>
      <c r="AE37" s="1476">
        <v>1645.5989999999999</v>
      </c>
      <c r="AF37" s="1476">
        <v>2142.8150000000001</v>
      </c>
      <c r="AG37" s="1476">
        <v>1542.538</v>
      </c>
      <c r="AH37" s="1476">
        <v>1338.6949999999999</v>
      </c>
      <c r="AI37" s="1476">
        <v>1591.6120000000001</v>
      </c>
      <c r="AJ37" s="1476">
        <v>1674.173</v>
      </c>
      <c r="AK37" s="1476">
        <v>1741.787</v>
      </c>
      <c r="AL37" s="1476">
        <v>1949.8230000000001</v>
      </c>
      <c r="AM37" s="1476">
        <v>1822.7639999999999</v>
      </c>
      <c r="AN37" s="1476">
        <v>1614.3879999999999</v>
      </c>
      <c r="AO37" s="1476">
        <v>1698.1489999999999</v>
      </c>
      <c r="AP37" s="1476">
        <v>1943.5170000000001</v>
      </c>
      <c r="AQ37" s="1476">
        <v>1139.9290000000001</v>
      </c>
      <c r="AR37" s="1476">
        <v>2034.53</v>
      </c>
      <c r="AS37" s="1476">
        <v>1425.75</v>
      </c>
      <c r="AT37" s="1476">
        <v>1774.3420000000001</v>
      </c>
      <c r="AU37" s="1476">
        <v>1699.8389999999999</v>
      </c>
      <c r="AV37" s="1476">
        <v>1669.9010000000001</v>
      </c>
      <c r="AW37" s="1476">
        <v>2268.3130000000001</v>
      </c>
      <c r="AX37" s="1476">
        <v>1558.1289999999999</v>
      </c>
      <c r="AY37" s="1476">
        <v>1427.1089999999999</v>
      </c>
      <c r="AZ37" s="1476">
        <v>1524.1759999999999</v>
      </c>
      <c r="BA37" s="1476">
        <v>1362.1790000000001</v>
      </c>
      <c r="BB37" s="1476">
        <v>752.31100000000004</v>
      </c>
      <c r="BC37" s="1476">
        <v>880.48800000000006</v>
      </c>
      <c r="BD37" s="1476">
        <v>1321.306</v>
      </c>
      <c r="BE37" s="1476">
        <v>1292.819</v>
      </c>
      <c r="BF37" s="1476">
        <v>1298.873</v>
      </c>
      <c r="BG37" s="1476">
        <v>1183.2280000000001</v>
      </c>
      <c r="BH37" s="1476">
        <v>1364.789</v>
      </c>
      <c r="BI37" s="1476">
        <v>885.26300000000003</v>
      </c>
      <c r="BJ37" s="1476">
        <v>863.01300000000003</v>
      </c>
      <c r="BK37" s="1476">
        <v>650.10900000000004</v>
      </c>
      <c r="BL37" s="1476">
        <v>559.70399999999995</v>
      </c>
      <c r="BM37" s="1476">
        <v>489.084</v>
      </c>
      <c r="BN37" s="1476">
        <v>685.73800000000006</v>
      </c>
      <c r="BO37" s="1476">
        <v>808.27200000000005</v>
      </c>
      <c r="BP37" s="1476">
        <v>727.9</v>
      </c>
      <c r="BQ37" s="1476">
        <v>668.88599999999997</v>
      </c>
      <c r="BR37" s="1476">
        <v>515.34699999999998</v>
      </c>
      <c r="BS37" s="1476">
        <v>1129.559</v>
      </c>
      <c r="BT37" s="1476">
        <v>932.08</v>
      </c>
      <c r="BU37" s="1476">
        <v>704.31700000000001</v>
      </c>
      <c r="BV37" s="1476">
        <v>822.34299999999996</v>
      </c>
      <c r="BW37" s="1476">
        <v>12335.811</v>
      </c>
      <c r="BX37" s="1476">
        <v>538.25</v>
      </c>
      <c r="BY37" s="1476">
        <v>676.34</v>
      </c>
      <c r="BZ37" s="1476">
        <v>1375.2460000000001</v>
      </c>
      <c r="CA37" s="1476">
        <v>1006.063</v>
      </c>
      <c r="CB37" s="1476">
        <v>1288.7909999999999</v>
      </c>
      <c r="CC37" s="1476">
        <v>997.50699999999995</v>
      </c>
      <c r="CD37" s="1476">
        <v>1174</v>
      </c>
      <c r="CE37" s="1476">
        <v>910.31500000000005</v>
      </c>
      <c r="CF37" s="1476">
        <v>1117.2090000000001</v>
      </c>
      <c r="CG37" s="1476">
        <v>1510.0029999999999</v>
      </c>
      <c r="CH37" s="1476">
        <v>1151.394</v>
      </c>
      <c r="CI37" s="1476">
        <v>854.26700000000005</v>
      </c>
      <c r="CJ37" s="1476">
        <v>1224.164</v>
      </c>
      <c r="CK37" s="1476">
        <v>1010.102</v>
      </c>
      <c r="CL37" s="1476">
        <v>1321.049</v>
      </c>
      <c r="CM37" s="1476">
        <v>1030.346</v>
      </c>
      <c r="CN37" s="1476">
        <v>2007.4</v>
      </c>
      <c r="CO37" s="1476">
        <v>841.45500000000004</v>
      </c>
      <c r="CP37" s="1476">
        <v>953.88099999999997</v>
      </c>
      <c r="CQ37" s="1476">
        <v>1191.433</v>
      </c>
      <c r="CR37" s="1476">
        <v>802.53300000000002</v>
      </c>
      <c r="CS37" s="1476">
        <v>1066.143</v>
      </c>
      <c r="CT37" s="1476">
        <v>689.79499999999996</v>
      </c>
      <c r="CU37" s="1476">
        <v>751.35699999999997</v>
      </c>
      <c r="CV37" s="1476">
        <v>722.47400000000005</v>
      </c>
      <c r="CW37" s="1476">
        <v>851.83799999999997</v>
      </c>
      <c r="CX37" s="1476">
        <v>783.53</v>
      </c>
      <c r="CY37" s="1476">
        <v>863.29</v>
      </c>
      <c r="CZ37" s="1476">
        <v>767.50400000000002</v>
      </c>
      <c r="DA37" s="1476">
        <v>274.24799999999999</v>
      </c>
      <c r="DB37" s="1476">
        <v>222.374</v>
      </c>
      <c r="DC37" s="1476">
        <v>230.619</v>
      </c>
      <c r="DD37" s="1476">
        <v>353.63400000000001</v>
      </c>
      <c r="DE37" s="1476">
        <v>622.30200000000002</v>
      </c>
      <c r="DF37" s="1476">
        <v>291.56799999999998</v>
      </c>
      <c r="DG37" s="1476">
        <v>181.626</v>
      </c>
      <c r="DH37" s="1476">
        <v>111.226</v>
      </c>
      <c r="DI37" s="1476">
        <v>265.738</v>
      </c>
      <c r="DJ37" s="1476">
        <v>397.66399999999999</v>
      </c>
      <c r="DK37" s="1476">
        <v>345.49599999999998</v>
      </c>
      <c r="DL37" s="1476">
        <v>1240.77</v>
      </c>
      <c r="DM37" s="1476">
        <v>985.50300000000004</v>
      </c>
      <c r="DN37" s="1476">
        <v>999.42399999999998</v>
      </c>
      <c r="DO37" s="1476">
        <v>1141.4690000000001</v>
      </c>
      <c r="DP37" s="1476">
        <v>960.298</v>
      </c>
      <c r="DQ37" s="1476">
        <v>1115.7059999999999</v>
      </c>
      <c r="DR37" s="1476">
        <v>707.77700000000004</v>
      </c>
      <c r="DS37" s="1476">
        <v>930.077</v>
      </c>
      <c r="DT37" s="1476">
        <v>1309.3969999999999</v>
      </c>
      <c r="DU37" s="1476">
        <v>1103.3330000000001</v>
      </c>
      <c r="DV37" s="1476">
        <v>1438.519</v>
      </c>
      <c r="DW37" s="1476">
        <v>1247.5150000000001</v>
      </c>
      <c r="DX37" s="1476">
        <v>1180.9269999999999</v>
      </c>
      <c r="DY37" s="1476">
        <v>1080.664</v>
      </c>
      <c r="DZ37" s="1476">
        <v>1491.1859999999999</v>
      </c>
      <c r="EA37" s="1476">
        <v>1156.558</v>
      </c>
      <c r="EB37" s="1476">
        <v>1639.2670000000001</v>
      </c>
      <c r="EC37" s="1476">
        <v>1867.258</v>
      </c>
      <c r="ED37" s="1476">
        <v>999.70500000000004</v>
      </c>
      <c r="EE37" s="1476">
        <v>1410.722</v>
      </c>
      <c r="EF37" s="1476">
        <v>1475.2760000000001</v>
      </c>
      <c r="EG37" s="1476">
        <v>1212.271</v>
      </c>
      <c r="EH37" s="1476">
        <v>1487.4469999999999</v>
      </c>
      <c r="EI37" s="1476">
        <v>1585.0329999999999</v>
      </c>
      <c r="EJ37" s="1476">
        <v>1506.9179999999999</v>
      </c>
      <c r="EK37" s="1476">
        <v>1613.3710000000001</v>
      </c>
      <c r="EL37" s="1476">
        <v>1297.3979999999999</v>
      </c>
      <c r="EM37" s="1476">
        <v>1620.835</v>
      </c>
      <c r="EN37" s="1476">
        <v>1748.848</v>
      </c>
      <c r="EO37" s="1476">
        <v>1893.7180000000001</v>
      </c>
      <c r="EP37" s="1476">
        <v>1485.0840000000001</v>
      </c>
      <c r="EQ37" s="1476">
        <v>2025.0630000000001</v>
      </c>
      <c r="ER37" s="1476">
        <v>2107.0300000000002</v>
      </c>
      <c r="ES37" s="1476">
        <v>1731.0409999999999</v>
      </c>
      <c r="ET37" s="1476">
        <v>2395.991</v>
      </c>
      <c r="EU37" s="1476">
        <v>2027.306</v>
      </c>
      <c r="EV37" s="1476">
        <v>1926.6320000000001</v>
      </c>
      <c r="EW37" s="1476">
        <v>2180.422</v>
      </c>
      <c r="EX37" s="1476">
        <v>1966.6579999999999</v>
      </c>
      <c r="EY37" s="1476">
        <v>2407.6309999999999</v>
      </c>
      <c r="EZ37" s="1476">
        <v>2829.203</v>
      </c>
      <c r="FA37" s="1476">
        <v>2646.6179999999999</v>
      </c>
      <c r="FB37" s="1476">
        <v>1955.9059999999999</v>
      </c>
      <c r="FC37" s="1476">
        <v>2421.6860000000001</v>
      </c>
      <c r="FD37" s="1476">
        <v>2737.9650000000001</v>
      </c>
      <c r="FE37" s="1476">
        <v>2827.873</v>
      </c>
      <c r="FF37" s="1476">
        <v>3134.7330000000002</v>
      </c>
      <c r="FG37" s="1476">
        <v>2657.9720000000002</v>
      </c>
      <c r="FH37" s="1476">
        <v>3099.1570000000002</v>
      </c>
      <c r="FI37" s="1476">
        <v>3322.0929999999998</v>
      </c>
      <c r="FJ37" s="1476">
        <v>2694.7350000000001</v>
      </c>
      <c r="FK37" s="1476">
        <v>3610.1880000000001</v>
      </c>
      <c r="FL37" s="1476">
        <v>3529.1860000000001</v>
      </c>
      <c r="FM37" s="1476">
        <v>4395.951</v>
      </c>
      <c r="FN37" s="1476">
        <v>4134.549</v>
      </c>
      <c r="FO37" s="1476">
        <v>4176.6289999999999</v>
      </c>
      <c r="FP37" s="1476">
        <v>4315.8180000000002</v>
      </c>
      <c r="FQ37" s="1476">
        <v>5241.9690000000001</v>
      </c>
      <c r="FR37" s="1476">
        <v>4900.6400000000003</v>
      </c>
      <c r="FS37" s="1476">
        <v>4212.9480000000003</v>
      </c>
      <c r="FT37" s="1476">
        <v>6016.9409999999998</v>
      </c>
      <c r="FU37" s="1476">
        <v>6224.5889999999999</v>
      </c>
      <c r="FV37" s="1476">
        <v>7380.44</v>
      </c>
      <c r="FW37" s="1476">
        <v>6709.86</v>
      </c>
      <c r="FX37" s="1476">
        <v>4991.299</v>
      </c>
      <c r="FY37" s="1476">
        <v>4589.6289999999999</v>
      </c>
      <c r="FZ37" s="1476">
        <v>3779.5410000000002</v>
      </c>
      <c r="GA37" s="1476">
        <v>4113.8109999999997</v>
      </c>
      <c r="GB37" s="1476">
        <v>4411.9870000000001</v>
      </c>
      <c r="GC37" s="1476">
        <v>3786.703</v>
      </c>
      <c r="GD37" s="1476">
        <v>3644.3359999999998</v>
      </c>
      <c r="GE37" s="1476">
        <v>4277.8999999999996</v>
      </c>
      <c r="GF37" s="1476">
        <v>4766.6319999999996</v>
      </c>
      <c r="GG37" s="1476">
        <v>3990.8760000000002</v>
      </c>
      <c r="GH37" s="1476">
        <v>3608.7049999999999</v>
      </c>
      <c r="GI37" s="1476">
        <v>4070.1979999999999</v>
      </c>
      <c r="GJ37" s="1476">
        <v>3996.7489999999998</v>
      </c>
      <c r="GK37" s="1476">
        <v>5155.7759999999998</v>
      </c>
      <c r="GL37" s="1476">
        <v>4087.0639999999999</v>
      </c>
      <c r="GM37" s="1476">
        <v>5170.45</v>
      </c>
      <c r="GN37" s="1476">
        <v>5527.3459999999995</v>
      </c>
      <c r="GO37" s="1476">
        <v>5601.3360000000002</v>
      </c>
      <c r="GP37" s="1476">
        <v>4735.8959999999997</v>
      </c>
      <c r="GQ37" s="1476">
        <v>6153.1620000000003</v>
      </c>
      <c r="GR37" s="1476">
        <v>5700.7780000000002</v>
      </c>
      <c r="GS37" s="1476">
        <v>6273.1189999999997</v>
      </c>
      <c r="GT37" s="1476">
        <v>5952.9889999999996</v>
      </c>
      <c r="GU37" s="1476">
        <v>6950.7030000000004</v>
      </c>
      <c r="GV37" s="1476">
        <v>7156.3050000000003</v>
      </c>
      <c r="GW37" s="1476">
        <v>7230.5950000000003</v>
      </c>
      <c r="GX37" s="1476">
        <v>10163.950999999999</v>
      </c>
      <c r="GY37" s="1476">
        <v>6700.3779999999997</v>
      </c>
      <c r="GZ37" s="1476">
        <v>7738.3829999999998</v>
      </c>
      <c r="HA37" s="1476">
        <v>7632.991</v>
      </c>
      <c r="HB37" s="1476">
        <v>6966.6750000000002</v>
      </c>
      <c r="HC37" s="1476">
        <v>5874.2529999999997</v>
      </c>
      <c r="HD37" s="1476">
        <v>4912.5659999999998</v>
      </c>
      <c r="HE37" s="1476">
        <v>7339.76</v>
      </c>
      <c r="HF37" s="1476">
        <v>7999.2430000000004</v>
      </c>
      <c r="HG37" s="1476">
        <v>8659.1139999999996</v>
      </c>
      <c r="HH37" s="1476">
        <v>8414.8189999999995</v>
      </c>
      <c r="HI37" s="1476">
        <v>8092.777</v>
      </c>
      <c r="HJ37" s="1476">
        <v>5838.7629999999999</v>
      </c>
      <c r="HK37" s="1476">
        <v>6966.6130000000003</v>
      </c>
      <c r="HL37" s="1476">
        <v>7897.9979999999996</v>
      </c>
      <c r="HM37" s="1476">
        <v>6370.9780000000001</v>
      </c>
      <c r="HN37" s="1476">
        <v>8428.5349999999999</v>
      </c>
      <c r="HO37" s="1476">
        <v>7164.6639999999998</v>
      </c>
      <c r="HP37" s="1476">
        <v>7124.4489999999996</v>
      </c>
      <c r="HQ37" s="1476">
        <v>7679.6310000000003</v>
      </c>
      <c r="HR37" s="156">
        <v>6070.777</v>
      </c>
      <c r="HS37" s="1476">
        <v>7143.1980000000003</v>
      </c>
      <c r="HT37" s="1476">
        <v>6918.9589999999998</v>
      </c>
      <c r="HU37" s="1476">
        <v>7088.5739999999996</v>
      </c>
      <c r="HV37" s="1481">
        <v>7177.424</v>
      </c>
      <c r="HW37" s="1476">
        <v>6556.7709999999997</v>
      </c>
      <c r="HX37" s="1476">
        <v>6653.3519999999999</v>
      </c>
      <c r="HY37" s="1476">
        <v>8682.125</v>
      </c>
      <c r="HZ37" s="1476">
        <v>7776.5150000000003</v>
      </c>
      <c r="IA37" s="1476">
        <v>7697.2259999999997</v>
      </c>
      <c r="IB37" s="1476">
        <v>5991.31</v>
      </c>
      <c r="IC37" s="1481">
        <v>9833.3109999999997</v>
      </c>
      <c r="ID37" s="1481">
        <v>7800.0110000000004</v>
      </c>
      <c r="IE37" s="1481">
        <v>9397.99</v>
      </c>
      <c r="IF37" s="1481">
        <v>7880.018</v>
      </c>
      <c r="IG37" s="1481">
        <v>10320.641</v>
      </c>
      <c r="IH37" s="1481">
        <v>6972.3209999999999</v>
      </c>
      <c r="II37" s="1481">
        <v>8534.9320000000007</v>
      </c>
      <c r="IJ37" s="1481">
        <v>8535.0540000000001</v>
      </c>
      <c r="IK37" s="1481">
        <v>6561.0370000000003</v>
      </c>
      <c r="IL37" s="1481">
        <v>8868.6170000000002</v>
      </c>
      <c r="IM37" s="1476">
        <v>8913.9249999999993</v>
      </c>
      <c r="IN37" s="1476">
        <v>9308.3169999999991</v>
      </c>
      <c r="IO37" s="1476">
        <v>8872.1949999999997</v>
      </c>
      <c r="IP37" s="1476">
        <v>7726.9309999999996</v>
      </c>
      <c r="IQ37" s="1476">
        <v>9513.2250000000004</v>
      </c>
      <c r="IR37" s="1476">
        <v>7017.64</v>
      </c>
      <c r="IS37" s="1476">
        <v>7784.1189999999997</v>
      </c>
      <c r="IT37" s="1476">
        <v>7127.2139999999999</v>
      </c>
      <c r="IU37" s="1476">
        <v>7242.0860000000002</v>
      </c>
      <c r="IV37" s="1476">
        <v>7951.2209999999995</v>
      </c>
      <c r="IW37" s="1476">
        <v>7129.8519999999999</v>
      </c>
      <c r="IX37" s="1476">
        <v>6191.9889999999996</v>
      </c>
      <c r="IY37" s="1476">
        <v>6465.6120000000001</v>
      </c>
      <c r="IZ37" s="1476">
        <v>8335.17</v>
      </c>
      <c r="JA37" s="1476">
        <v>8016.8819999999996</v>
      </c>
      <c r="JB37" s="1476">
        <v>7730.6589999999997</v>
      </c>
      <c r="JC37" s="1476">
        <v>7237.8819999999996</v>
      </c>
      <c r="JD37" s="1476">
        <v>6574.8829999999998</v>
      </c>
      <c r="JE37" s="1476">
        <v>6535.2749999999996</v>
      </c>
      <c r="JF37" s="1476">
        <v>7566.2290000000003</v>
      </c>
      <c r="JG37" s="1476">
        <v>7358.1930000000002</v>
      </c>
      <c r="JH37" s="1476">
        <v>6946.1980000000003</v>
      </c>
      <c r="JI37" s="1476">
        <v>5980.5429999999997</v>
      </c>
      <c r="JJ37" s="1476">
        <v>8059.8149999999996</v>
      </c>
      <c r="JK37" s="1476">
        <v>7253.64</v>
      </c>
      <c r="JL37" s="1476">
        <v>6233.402</v>
      </c>
      <c r="JM37" s="1476">
        <v>9508.0030000000006</v>
      </c>
      <c r="JN37" s="1476">
        <v>5824.4030000000002</v>
      </c>
      <c r="JO37" s="1476">
        <v>12616.427</v>
      </c>
      <c r="JP37" s="1476">
        <v>7234.4369999999999</v>
      </c>
      <c r="JQ37" s="1476">
        <v>6945.9089999999997</v>
      </c>
      <c r="JR37" s="1476">
        <v>7406.0680000000002</v>
      </c>
      <c r="JS37" s="1476">
        <v>6979.6819999999998</v>
      </c>
      <c r="JT37" s="1476">
        <v>9395.5889999999999</v>
      </c>
      <c r="JU37" s="1476">
        <v>6919.0630000000001</v>
      </c>
      <c r="JV37" s="1476">
        <v>7768.9780000000001</v>
      </c>
      <c r="JW37" s="1476">
        <v>6361.8490000000002</v>
      </c>
      <c r="JX37" s="1476">
        <v>9109.6830000000009</v>
      </c>
      <c r="JY37" s="1476">
        <v>10008.281000000001</v>
      </c>
      <c r="JZ37" s="1476">
        <v>8618.4079999999994</v>
      </c>
      <c r="KA37" s="1476">
        <v>8571.6119999999992</v>
      </c>
      <c r="KB37" s="1476">
        <v>9839.4140000000007</v>
      </c>
      <c r="KC37" s="1476">
        <v>19444.222000000002</v>
      </c>
      <c r="KD37" s="1476">
        <v>23951.597000000002</v>
      </c>
      <c r="KE37" s="1476">
        <v>10136.409</v>
      </c>
      <c r="KF37" s="1476">
        <v>9588.0609999999997</v>
      </c>
      <c r="KG37" s="1476">
        <v>10346.74</v>
      </c>
      <c r="KH37" s="1476">
        <v>9345.8189999999995</v>
      </c>
      <c r="KI37" s="1476">
        <v>9438.44</v>
      </c>
      <c r="KJ37" s="1476">
        <v>9751.4140000000007</v>
      </c>
      <c r="KK37" s="1476">
        <v>12257.299000000001</v>
      </c>
      <c r="KL37" s="1476">
        <v>8800.3760000000002</v>
      </c>
      <c r="KM37" s="1476">
        <v>9760.8330000000005</v>
      </c>
      <c r="KN37" s="1476">
        <v>9094.9269999999997</v>
      </c>
      <c r="KO37" s="1476">
        <v>8980.2189999999991</v>
      </c>
      <c r="KP37" s="1476">
        <v>8854.0300000000007</v>
      </c>
      <c r="KQ37" s="1476">
        <v>8573.6769999999997</v>
      </c>
      <c r="KR37" s="1476">
        <v>8063.2380000000003</v>
      </c>
      <c r="KS37" s="1476">
        <v>7979.2510000000002</v>
      </c>
      <c r="KT37" s="1476">
        <v>6782.4189999999999</v>
      </c>
      <c r="KU37" s="1476">
        <v>6091.6369999999997</v>
      </c>
      <c r="KV37" s="1476">
        <v>6951.8140000000003</v>
      </c>
      <c r="KW37" s="1476">
        <v>6890.3969999999999</v>
      </c>
      <c r="KX37" s="1476">
        <v>6970.7650000000003</v>
      </c>
      <c r="KY37" s="1476">
        <v>6342.5280000000002</v>
      </c>
      <c r="KZ37" s="1476">
        <v>8239.0069999999996</v>
      </c>
      <c r="LA37" s="1476">
        <v>8230.7669999999998</v>
      </c>
      <c r="LB37" s="1476">
        <v>7815.3329999999996</v>
      </c>
      <c r="LC37" s="1476">
        <v>6982.5860000000002</v>
      </c>
      <c r="LD37" s="1476">
        <v>5830.0460000000003</v>
      </c>
      <c r="LE37" s="1476">
        <v>2082.7849999999999</v>
      </c>
      <c r="LF37" s="1476">
        <v>3394.5059999999999</v>
      </c>
      <c r="LG37" s="1476">
        <v>4228.2039999999997</v>
      </c>
      <c r="LH37" s="1476">
        <v>5794.759</v>
      </c>
      <c r="LI37" s="1476">
        <v>5737.8190000000004</v>
      </c>
      <c r="LJ37" s="1476">
        <v>5916.0050000000001</v>
      </c>
      <c r="LK37" s="1476">
        <v>5253.4290000000001</v>
      </c>
      <c r="LL37" s="1476">
        <v>6481.3459999999995</v>
      </c>
      <c r="LM37" s="1476">
        <v>6895.8429999999998</v>
      </c>
      <c r="LN37" s="1476">
        <v>4138.9390000000003</v>
      </c>
      <c r="LO37" s="1476">
        <v>6345.1670000000004</v>
      </c>
      <c r="LP37" s="1476">
        <v>7383.6779999999999</v>
      </c>
      <c r="LQ37" s="1476">
        <v>5449.5320000000002</v>
      </c>
      <c r="LR37" s="1476">
        <v>5736.5320000000002</v>
      </c>
      <c r="LS37" s="1476">
        <v>5160.0079999999998</v>
      </c>
      <c r="LT37" s="1476">
        <v>6561.518</v>
      </c>
      <c r="LU37" s="1476">
        <v>6660.3130000000001</v>
      </c>
      <c r="LV37" s="1476">
        <v>7541.6679999999997</v>
      </c>
      <c r="LW37" s="1476">
        <v>7665.2430000000004</v>
      </c>
      <c r="LX37" s="1476">
        <v>8724.1589999999997</v>
      </c>
      <c r="LY37" s="1476">
        <v>7466.152</v>
      </c>
      <c r="LZ37" s="1476">
        <v>5552.8108600000005</v>
      </c>
      <c r="MA37" s="1476">
        <v>6874.9703300000001</v>
      </c>
      <c r="MB37" s="1476">
        <v>7383.1173699999999</v>
      </c>
      <c r="MC37" s="1476">
        <v>7143.4227999999994</v>
      </c>
      <c r="MD37" s="1476">
        <v>6547.4245999999994</v>
      </c>
      <c r="ME37" s="1476">
        <v>7066.6902649999993</v>
      </c>
      <c r="MF37" s="1476">
        <v>6799.3621249999997</v>
      </c>
      <c r="MG37" s="1476">
        <v>6705.0513959999998</v>
      </c>
      <c r="MH37" s="1476">
        <v>6272.0111720000004</v>
      </c>
      <c r="MI37" s="1476">
        <v>5204.4469300000001</v>
      </c>
      <c r="MJ37" s="1476">
        <v>6866.4225500000002</v>
      </c>
      <c r="MK37" s="1476">
        <v>6625.83403</v>
      </c>
      <c r="ML37" s="1476">
        <v>5622.3620199999996</v>
      </c>
      <c r="MM37" s="1476">
        <v>5029.4352099999996</v>
      </c>
      <c r="MN37" s="1476">
        <v>6967.817497</v>
      </c>
      <c r="MO37" s="1476">
        <v>5337.4199400000007</v>
      </c>
      <c r="MP37" s="1476">
        <v>6392.7593200000001</v>
      </c>
      <c r="MQ37" s="1476">
        <v>6263.6255609999998</v>
      </c>
      <c r="MR37" s="1476">
        <v>6297.9452999999994</v>
      </c>
      <c r="MS37" s="1476">
        <v>6562.6304500000006</v>
      </c>
      <c r="MT37" s="1476">
        <v>5842.7743099999998</v>
      </c>
      <c r="MU37" s="1476">
        <v>6391.0992300000007</v>
      </c>
      <c r="MV37" s="1476">
        <v>7153.8695599999992</v>
      </c>
      <c r="MW37" s="1476">
        <v>6997.420333</v>
      </c>
      <c r="MX37" s="1476">
        <v>6298.2356560000007</v>
      </c>
      <c r="MY37" s="1476">
        <v>7880.807014</v>
      </c>
      <c r="MZ37" s="1476">
        <v>6879.4448700000003</v>
      </c>
      <c r="NA37" s="1476">
        <v>8303.3291100000006</v>
      </c>
      <c r="NB37" s="1476">
        <v>7466.1288099999992</v>
      </c>
      <c r="NC37" s="1476">
        <v>6644.7825999999995</v>
      </c>
      <c r="ND37" s="1476">
        <v>8461.1992140000002</v>
      </c>
      <c r="NE37" s="1476">
        <v>7825.1869999999999</v>
      </c>
      <c r="NF37" s="1476">
        <v>7057.0270630000005</v>
      </c>
      <c r="NG37" s="1476">
        <v>8914.0349320000005</v>
      </c>
      <c r="NH37" s="1476">
        <v>8047.8497600000001</v>
      </c>
      <c r="NI37" s="1476">
        <v>9102.6066999999985</v>
      </c>
      <c r="NJ37" s="1476">
        <v>6486.2047549999997</v>
      </c>
      <c r="NK37" s="1476">
        <v>7554.5449600000002</v>
      </c>
      <c r="NL37" s="1476">
        <v>8997.6615510000011</v>
      </c>
      <c r="NM37" s="1476">
        <v>8073.3301009999996</v>
      </c>
      <c r="NN37" s="1476">
        <v>8857.908628000001</v>
      </c>
      <c r="NO37" s="1476">
        <v>8498.5569759999998</v>
      </c>
      <c r="NP37" s="1476">
        <v>9682.0219370000013</v>
      </c>
      <c r="NQ37" s="1476">
        <v>9368.7932700000001</v>
      </c>
      <c r="NR37" s="1476">
        <v>9285.4190429999999</v>
      </c>
      <c r="NS37" s="1476">
        <v>12913.086781</v>
      </c>
      <c r="NT37" s="1476">
        <v>10423.851859999999</v>
      </c>
      <c r="NU37" s="1476">
        <v>11253.047736999999</v>
      </c>
      <c r="NV37" s="1476">
        <v>74859.158730999989</v>
      </c>
      <c r="NW37" s="1476">
        <v>92880.63272899999</v>
      </c>
      <c r="NX37" s="1476">
        <v>111394.427599</v>
      </c>
      <c r="NY37" s="1476">
        <v>18513.794870000012</v>
      </c>
      <c r="NZ37" s="1474">
        <v>19.932890556439411</v>
      </c>
      <c r="OA37" s="1474">
        <v>0.21283986022742352</v>
      </c>
      <c r="OB37" s="1474">
        <v>23.624452949285413</v>
      </c>
    </row>
    <row r="38" spans="1:392">
      <c r="A38" s="1152" t="s">
        <v>1603</v>
      </c>
      <c r="B38" s="1476">
        <v>1862.652</v>
      </c>
      <c r="C38" s="1476">
        <v>2234.8249999999998</v>
      </c>
      <c r="D38" s="1476">
        <v>3632.24</v>
      </c>
      <c r="E38" s="1476">
        <v>2790.9470000000001</v>
      </c>
      <c r="F38" s="1476">
        <v>2365.462</v>
      </c>
      <c r="G38" s="1476">
        <v>3195.9490000000001</v>
      </c>
      <c r="H38" s="1476">
        <v>2879.27</v>
      </c>
      <c r="I38" s="1476">
        <v>2908.1770000000001</v>
      </c>
      <c r="J38" s="1476">
        <v>2512.11</v>
      </c>
      <c r="K38" s="1476">
        <v>4895.0860000000002</v>
      </c>
      <c r="L38" s="1476">
        <v>7573.6679999999997</v>
      </c>
      <c r="M38" s="1476">
        <v>6142.5519999999997</v>
      </c>
      <c r="N38" s="1476">
        <v>5416.4840000000004</v>
      </c>
      <c r="O38" s="1476">
        <v>4269.8720000000003</v>
      </c>
      <c r="P38" s="1476">
        <v>4499.4040000000005</v>
      </c>
      <c r="Q38" s="1476">
        <v>3385.4189999999999</v>
      </c>
      <c r="R38" s="1476">
        <v>4054.9650000000001</v>
      </c>
      <c r="S38" s="1476">
        <v>3286.308</v>
      </c>
      <c r="T38" s="1476">
        <v>4335.3540000000003</v>
      </c>
      <c r="U38" s="1476">
        <v>3229.9879999999998</v>
      </c>
      <c r="V38" s="1476">
        <v>4941.893</v>
      </c>
      <c r="W38" s="1476">
        <v>4893.4539999999997</v>
      </c>
      <c r="X38" s="1476">
        <v>3793.3440000000001</v>
      </c>
      <c r="Y38" s="1476">
        <v>3984.4110000000001</v>
      </c>
      <c r="Z38" s="1476">
        <v>2782.0839999999998</v>
      </c>
      <c r="AA38" s="1476">
        <v>2525.2919999999999</v>
      </c>
      <c r="AB38" s="1476">
        <v>2240.5790000000002</v>
      </c>
      <c r="AC38" s="1476">
        <v>2300.4690000000001</v>
      </c>
      <c r="AD38" s="1476">
        <v>1672.471</v>
      </c>
      <c r="AE38" s="1476">
        <v>1959.9839999999999</v>
      </c>
      <c r="AF38" s="1476">
        <v>2098.2689999999998</v>
      </c>
      <c r="AG38" s="1476">
        <v>2242.4589999999998</v>
      </c>
      <c r="AH38" s="1476">
        <v>2913.0210000000002</v>
      </c>
      <c r="AI38" s="1476">
        <v>2933.1709999999998</v>
      </c>
      <c r="AJ38" s="1476">
        <v>3245.3510000000001</v>
      </c>
      <c r="AK38" s="1476">
        <v>3030.8180000000002</v>
      </c>
      <c r="AL38" s="1476">
        <v>3335.6709999999998</v>
      </c>
      <c r="AM38" s="1476">
        <v>2450.1959999999999</v>
      </c>
      <c r="AN38" s="1476">
        <v>1873.759</v>
      </c>
      <c r="AO38" s="1476">
        <v>1136.4559999999999</v>
      </c>
      <c r="AP38" s="1476">
        <v>1592.38</v>
      </c>
      <c r="AQ38" s="1476">
        <v>1171.4490000000001</v>
      </c>
      <c r="AR38" s="1476">
        <v>2707.415</v>
      </c>
      <c r="AS38" s="1476">
        <v>1200.1220000000001</v>
      </c>
      <c r="AT38" s="1476">
        <v>1558.83</v>
      </c>
      <c r="AU38" s="1476">
        <v>1522.768</v>
      </c>
      <c r="AV38" s="1476">
        <v>2147.0590000000002</v>
      </c>
      <c r="AW38" s="1476">
        <v>1284.7249999999999</v>
      </c>
      <c r="AX38" s="1476">
        <v>1704.1320000000001</v>
      </c>
      <c r="AY38" s="1476">
        <v>1595.6479999999999</v>
      </c>
      <c r="AZ38" s="1476">
        <v>1304.9469999999999</v>
      </c>
      <c r="BA38" s="1476">
        <v>1339.7170000000001</v>
      </c>
      <c r="BB38" s="1476">
        <v>1203.0719999999999</v>
      </c>
      <c r="BC38" s="1476">
        <v>1186.0940000000001</v>
      </c>
      <c r="BD38" s="1476">
        <v>1050.5129999999999</v>
      </c>
      <c r="BE38" s="1476">
        <v>5422.7550000000001</v>
      </c>
      <c r="BF38" s="1476">
        <v>1020.965</v>
      </c>
      <c r="BG38" s="1476">
        <v>1074.7809999999999</v>
      </c>
      <c r="BH38" s="1476">
        <v>2039.5119999999999</v>
      </c>
      <c r="BI38" s="1476">
        <v>1519.7329999999999</v>
      </c>
      <c r="BJ38" s="1476">
        <v>606.54899999999998</v>
      </c>
      <c r="BK38" s="1476">
        <v>1148.366</v>
      </c>
      <c r="BL38" s="1476">
        <v>311.358</v>
      </c>
      <c r="BM38" s="1476">
        <v>325</v>
      </c>
      <c r="BN38" s="1476">
        <v>356.31099999999998</v>
      </c>
      <c r="BO38" s="1476">
        <v>388.44200000000001</v>
      </c>
      <c r="BP38" s="1476">
        <v>431.35500000000002</v>
      </c>
      <c r="BQ38" s="1476">
        <v>504.45699999999999</v>
      </c>
      <c r="BR38" s="1476">
        <v>517.58299999999997</v>
      </c>
      <c r="BS38" s="1476">
        <v>686.47900000000004</v>
      </c>
      <c r="BT38" s="1476">
        <v>526.01900000000001</v>
      </c>
      <c r="BU38" s="1476">
        <v>818.50800000000004</v>
      </c>
      <c r="BV38" s="1476">
        <v>691.60599999999999</v>
      </c>
      <c r="BW38" s="1476">
        <v>420.32900000000001</v>
      </c>
      <c r="BX38" s="1476">
        <v>687.80499999999995</v>
      </c>
      <c r="BY38" s="1476">
        <v>677.60400000000004</v>
      </c>
      <c r="BZ38" s="1476">
        <v>811.11500000000001</v>
      </c>
      <c r="CA38" s="1476">
        <v>778.78599999999994</v>
      </c>
      <c r="CB38" s="1476">
        <v>806.25</v>
      </c>
      <c r="CC38" s="1476">
        <v>974.09400000000005</v>
      </c>
      <c r="CD38" s="1476">
        <v>1001.626</v>
      </c>
      <c r="CE38" s="1476">
        <v>1148.104</v>
      </c>
      <c r="CF38" s="1476">
        <v>1469.2539999999999</v>
      </c>
      <c r="CG38" s="1476">
        <v>1063.943</v>
      </c>
      <c r="CH38" s="1476">
        <v>833.03200000000004</v>
      </c>
      <c r="CI38" s="1476">
        <v>699.928</v>
      </c>
      <c r="CJ38" s="1476">
        <v>601.90499999999997</v>
      </c>
      <c r="CK38" s="1476">
        <v>748.08</v>
      </c>
      <c r="CL38" s="1476">
        <v>918.42700000000002</v>
      </c>
      <c r="CM38" s="1476">
        <v>861.51</v>
      </c>
      <c r="CN38" s="1476">
        <v>820.66899999999998</v>
      </c>
      <c r="CO38" s="1476">
        <v>947.89599999999996</v>
      </c>
      <c r="CP38" s="1476">
        <v>1111.405</v>
      </c>
      <c r="CQ38" s="1476">
        <v>1509.1420000000001</v>
      </c>
      <c r="CR38" s="1476">
        <v>861.90099999999995</v>
      </c>
      <c r="CS38" s="1476">
        <v>937.95</v>
      </c>
      <c r="CT38" s="1476">
        <v>666.875</v>
      </c>
      <c r="CU38" s="1476">
        <v>562.29899999999998</v>
      </c>
      <c r="CV38" s="1476">
        <v>430.10300000000001</v>
      </c>
      <c r="CW38" s="1476">
        <v>600.37699999999995</v>
      </c>
      <c r="CX38" s="1476">
        <v>491.60500000000002</v>
      </c>
      <c r="CY38" s="1476">
        <v>411.26499999999999</v>
      </c>
      <c r="CZ38" s="1476">
        <v>609.83100000000002</v>
      </c>
      <c r="DA38" s="1476">
        <v>553.98199999999997</v>
      </c>
      <c r="DB38" s="1476">
        <v>697.90099999999995</v>
      </c>
      <c r="DC38" s="1476">
        <v>662.74599999999998</v>
      </c>
      <c r="DD38" s="1476">
        <v>710.45799999999997</v>
      </c>
      <c r="DE38" s="1476">
        <v>719.995</v>
      </c>
      <c r="DF38" s="1476">
        <v>432.33600000000001</v>
      </c>
      <c r="DG38" s="1476">
        <v>393.41800000000001</v>
      </c>
      <c r="DH38" s="1476">
        <v>361.66199999999998</v>
      </c>
      <c r="DI38" s="1476">
        <v>497.34399999999999</v>
      </c>
      <c r="DJ38" s="1476">
        <v>635.26099999999997</v>
      </c>
      <c r="DK38" s="1476">
        <v>643.11400000000003</v>
      </c>
      <c r="DL38" s="1476">
        <v>679.14099999999996</v>
      </c>
      <c r="DM38" s="1476">
        <v>741.46500000000003</v>
      </c>
      <c r="DN38" s="1476">
        <v>1423.3810000000001</v>
      </c>
      <c r="DO38" s="1476">
        <v>1594.306</v>
      </c>
      <c r="DP38" s="1476">
        <v>1229.192</v>
      </c>
      <c r="DQ38" s="1476">
        <v>1729.51</v>
      </c>
      <c r="DR38" s="1476">
        <v>1157.588</v>
      </c>
      <c r="DS38" s="1476">
        <v>1024.2460000000001</v>
      </c>
      <c r="DT38" s="1476">
        <v>939.04899999999998</v>
      </c>
      <c r="DU38" s="1476">
        <v>933.17399999999998</v>
      </c>
      <c r="DV38" s="1476">
        <v>1540.6579999999999</v>
      </c>
      <c r="DW38" s="1476">
        <v>1585.0319999999999</v>
      </c>
      <c r="DX38" s="1476">
        <v>1621.194</v>
      </c>
      <c r="DY38" s="1476">
        <v>1424.875</v>
      </c>
      <c r="DZ38" s="1476">
        <v>1521.6030000000001</v>
      </c>
      <c r="EA38" s="1476">
        <v>2176.73</v>
      </c>
      <c r="EB38" s="1476">
        <v>2574.123</v>
      </c>
      <c r="EC38" s="1476">
        <v>2041.3910000000001</v>
      </c>
      <c r="ED38" s="1476">
        <v>1249.1869999999999</v>
      </c>
      <c r="EE38" s="1476">
        <v>1436.25</v>
      </c>
      <c r="EF38" s="1476">
        <v>1267.183</v>
      </c>
      <c r="EG38" s="1476">
        <v>1385.9649999999999</v>
      </c>
      <c r="EH38" s="1476">
        <v>1547.529</v>
      </c>
      <c r="EI38" s="1476">
        <v>1596.7260000000001</v>
      </c>
      <c r="EJ38" s="1476">
        <v>1691.818</v>
      </c>
      <c r="EK38" s="1476">
        <v>2165.5459999999998</v>
      </c>
      <c r="EL38" s="1476">
        <v>1711.7529999999999</v>
      </c>
      <c r="EM38" s="1476">
        <v>2288.6930000000002</v>
      </c>
      <c r="EN38" s="1476">
        <v>1374.1949999999999</v>
      </c>
      <c r="EO38" s="1476">
        <v>2442.4009999999998</v>
      </c>
      <c r="EP38" s="1476">
        <v>1798.047</v>
      </c>
      <c r="EQ38" s="1476">
        <v>1342.5150000000001</v>
      </c>
      <c r="ER38" s="1476">
        <v>1641.1769999999999</v>
      </c>
      <c r="ES38" s="1476">
        <v>1490.1949999999999</v>
      </c>
      <c r="ET38" s="1476">
        <v>1908.431</v>
      </c>
      <c r="EU38" s="1476">
        <v>1393.95</v>
      </c>
      <c r="EV38" s="1476">
        <v>1344.6120000000001</v>
      </c>
      <c r="EW38" s="1476">
        <v>1497.5129999999999</v>
      </c>
      <c r="EX38" s="1476">
        <v>1629.4010000000001</v>
      </c>
      <c r="EY38" s="1476">
        <v>1548.933</v>
      </c>
      <c r="EZ38" s="1476">
        <v>2069.107</v>
      </c>
      <c r="FA38" s="1476">
        <v>1842.5889999999999</v>
      </c>
      <c r="FB38" s="1476">
        <v>1607.4280000000001</v>
      </c>
      <c r="FC38" s="1476">
        <v>1276.4059999999999</v>
      </c>
      <c r="FD38" s="1476">
        <v>1663.7819999999999</v>
      </c>
      <c r="FE38" s="1476">
        <v>1359.1369999999999</v>
      </c>
      <c r="FF38" s="1476">
        <v>1720.5989999999999</v>
      </c>
      <c r="FG38" s="1476">
        <v>1448.5940000000001</v>
      </c>
      <c r="FH38" s="1476">
        <v>2060.7539999999999</v>
      </c>
      <c r="FI38" s="1476">
        <v>2139.1210000000001</v>
      </c>
      <c r="FJ38" s="1476">
        <v>1868.0039999999999</v>
      </c>
      <c r="FK38" s="1476">
        <v>8226.6170000000002</v>
      </c>
      <c r="FL38" s="1476">
        <v>2759.4369999999999</v>
      </c>
      <c r="FM38" s="1476">
        <v>2899.65</v>
      </c>
      <c r="FN38" s="1476">
        <v>2801.5410000000002</v>
      </c>
      <c r="FO38" s="1476">
        <v>2499.7469999999998</v>
      </c>
      <c r="FP38" s="1476">
        <v>2120.31</v>
      </c>
      <c r="FQ38" s="1476">
        <v>2337.5149999999999</v>
      </c>
      <c r="FR38" s="1476">
        <v>2445.819</v>
      </c>
      <c r="FS38" s="1476">
        <v>2608.085</v>
      </c>
      <c r="FT38" s="1476">
        <v>2724.4270000000001</v>
      </c>
      <c r="FU38" s="1476">
        <v>2661.491</v>
      </c>
      <c r="FV38" s="1476">
        <v>2470.5650000000001</v>
      </c>
      <c r="FW38" s="1476">
        <v>2974.7719999999999</v>
      </c>
      <c r="FX38" s="1476">
        <v>2257.7739999999999</v>
      </c>
      <c r="FY38" s="1476">
        <v>2166.3879999999999</v>
      </c>
      <c r="FZ38" s="1476">
        <v>1311.7639999999999</v>
      </c>
      <c r="GA38" s="1476">
        <v>1090.001</v>
      </c>
      <c r="GB38" s="1476">
        <v>1775.992</v>
      </c>
      <c r="GC38" s="1476">
        <v>1375.9010000000001</v>
      </c>
      <c r="GD38" s="1476">
        <v>1701.828</v>
      </c>
      <c r="GE38" s="1476">
        <v>1400.412</v>
      </c>
      <c r="GF38" s="1476">
        <v>1843.5419999999999</v>
      </c>
      <c r="GG38" s="1476">
        <v>1620.4480000000001</v>
      </c>
      <c r="GH38" s="1476">
        <v>1753.1010000000001</v>
      </c>
      <c r="GI38" s="1476">
        <v>3005.9789999999998</v>
      </c>
      <c r="GJ38" s="1476">
        <v>2873.0630000000001</v>
      </c>
      <c r="GK38" s="1476">
        <v>3052.0129999999999</v>
      </c>
      <c r="GL38" s="1476">
        <v>2525.3510000000001</v>
      </c>
      <c r="GM38" s="1476">
        <v>2643.5039999999999</v>
      </c>
      <c r="GN38" s="1476">
        <v>3430.549</v>
      </c>
      <c r="GO38" s="1476">
        <v>2846.3710000000001</v>
      </c>
      <c r="GP38" s="1476">
        <v>3061.08</v>
      </c>
      <c r="GQ38" s="1476">
        <v>3904.7420000000002</v>
      </c>
      <c r="GR38" s="1476">
        <v>2769.2869999999998</v>
      </c>
      <c r="GS38" s="1476">
        <v>2579.5569999999998</v>
      </c>
      <c r="GT38" s="1476">
        <v>2399.0120000000002</v>
      </c>
      <c r="GU38" s="1476">
        <v>3175.8850000000002</v>
      </c>
      <c r="GV38" s="1476">
        <v>3318.5439999999999</v>
      </c>
      <c r="GW38" s="1476">
        <v>4301.1970000000001</v>
      </c>
      <c r="GX38" s="1476">
        <v>3969.404</v>
      </c>
      <c r="GY38" s="1476">
        <v>3090.4589999999998</v>
      </c>
      <c r="GZ38" s="1476">
        <v>3644.3649999999998</v>
      </c>
      <c r="HA38" s="1476">
        <v>3093.1610000000001</v>
      </c>
      <c r="HB38" s="1476">
        <v>3650.54</v>
      </c>
      <c r="HC38" s="1476">
        <v>3331.9920000000002</v>
      </c>
      <c r="HD38" s="1476">
        <v>3166.9110000000001</v>
      </c>
      <c r="HE38" s="1476">
        <v>3339.9949999999999</v>
      </c>
      <c r="HF38" s="1476">
        <v>4519.7650000000003</v>
      </c>
      <c r="HG38" s="1476">
        <v>4150.6840000000002</v>
      </c>
      <c r="HH38" s="1476">
        <v>3942.2220000000002</v>
      </c>
      <c r="HI38" s="1476">
        <v>3457.3530000000001</v>
      </c>
      <c r="HJ38" s="1476">
        <v>2422.9630000000002</v>
      </c>
      <c r="HK38" s="1476">
        <v>2525.2049999999999</v>
      </c>
      <c r="HL38" s="1476">
        <v>2839.89</v>
      </c>
      <c r="HM38" s="1476">
        <v>2405.5010000000002</v>
      </c>
      <c r="HN38" s="1476">
        <v>2705.18</v>
      </c>
      <c r="HO38" s="1476">
        <v>2340.1669999999999</v>
      </c>
      <c r="HP38" s="1476">
        <v>2381.808</v>
      </c>
      <c r="HQ38" s="1476">
        <v>2640.5120000000002</v>
      </c>
      <c r="HR38" s="156">
        <v>3026.3679999999999</v>
      </c>
      <c r="HS38" s="1476">
        <v>3599.2849999999999</v>
      </c>
      <c r="HT38" s="1476">
        <v>3630.9789999999998</v>
      </c>
      <c r="HU38" s="1476">
        <v>2748.873</v>
      </c>
      <c r="HV38" s="1476">
        <v>3063.2750000000001</v>
      </c>
      <c r="HW38" s="1476">
        <v>2388.8820000000001</v>
      </c>
      <c r="HX38" s="1476">
        <v>2754.7420000000002</v>
      </c>
      <c r="HY38" s="1476">
        <v>2954.893</v>
      </c>
      <c r="HZ38" s="1476">
        <v>1804.3710000000001</v>
      </c>
      <c r="IA38" s="1476">
        <v>2281.2049999999999</v>
      </c>
      <c r="IB38" s="1476">
        <v>2337.7399999999998</v>
      </c>
      <c r="IC38" s="1481">
        <v>2618.13</v>
      </c>
      <c r="ID38" s="1481">
        <v>2964.79</v>
      </c>
      <c r="IE38" s="1481">
        <v>3692.6309999999999</v>
      </c>
      <c r="IF38" s="1481">
        <v>2491.9409999999998</v>
      </c>
      <c r="IG38" s="1481">
        <v>3722.8690000000001</v>
      </c>
      <c r="IH38" s="1481">
        <v>3049.7190000000001</v>
      </c>
      <c r="II38" s="1481">
        <v>2442.748</v>
      </c>
      <c r="IJ38" s="1481">
        <v>3251.1750000000002</v>
      </c>
      <c r="IK38" s="1481">
        <v>2292.174</v>
      </c>
      <c r="IL38" s="1481">
        <v>2647.01</v>
      </c>
      <c r="IM38" s="1476">
        <v>2275.8319999999999</v>
      </c>
      <c r="IN38" s="1476">
        <v>2649.47</v>
      </c>
      <c r="IO38" s="1476">
        <v>2515.4549999999999</v>
      </c>
      <c r="IP38" s="1476">
        <v>2622.9229999999998</v>
      </c>
      <c r="IQ38" s="1476">
        <v>3471.8679999999999</v>
      </c>
      <c r="IR38" s="1476">
        <v>2647.8440000000001</v>
      </c>
      <c r="IS38" s="1476">
        <v>2956.8739999999998</v>
      </c>
      <c r="IT38" s="1476">
        <v>2822.636</v>
      </c>
      <c r="IU38" s="1476">
        <v>2296.0079999999998</v>
      </c>
      <c r="IV38" s="1476">
        <v>2822.1469999999999</v>
      </c>
      <c r="IW38" s="1476">
        <v>2725.415</v>
      </c>
      <c r="IX38" s="1476">
        <v>1898.1859999999999</v>
      </c>
      <c r="IY38" s="1476">
        <v>2648.11</v>
      </c>
      <c r="IZ38" s="1476">
        <v>2392.098</v>
      </c>
      <c r="JA38" s="1476">
        <v>2128.527</v>
      </c>
      <c r="JB38" s="1476">
        <v>2852.7860000000001</v>
      </c>
      <c r="JC38" s="1476">
        <v>2728.5320000000002</v>
      </c>
      <c r="JD38" s="1476">
        <v>2498.79</v>
      </c>
      <c r="JE38" s="1476">
        <v>2249.643</v>
      </c>
      <c r="JF38" s="1476">
        <v>2020.4580000000001</v>
      </c>
      <c r="JG38" s="1476">
        <v>1600.318</v>
      </c>
      <c r="JH38" s="1476">
        <v>2256.873</v>
      </c>
      <c r="JI38" s="1476">
        <v>1560.13</v>
      </c>
      <c r="JJ38" s="1476">
        <v>2236.636</v>
      </c>
      <c r="JK38" s="1476">
        <v>2374.1909999999998</v>
      </c>
      <c r="JL38" s="1476">
        <v>2340.5740000000001</v>
      </c>
      <c r="JM38" s="1476">
        <v>2935.0909999999999</v>
      </c>
      <c r="JN38" s="1476">
        <v>3168.9929999999999</v>
      </c>
      <c r="JO38" s="1476">
        <v>2739.7330000000002</v>
      </c>
      <c r="JP38" s="1476">
        <v>3497.5709999999999</v>
      </c>
      <c r="JQ38" s="1476">
        <v>2271.529</v>
      </c>
      <c r="JR38" s="1476">
        <v>2423.7109999999998</v>
      </c>
      <c r="JS38" s="1476">
        <v>2234.5340000000001</v>
      </c>
      <c r="JT38" s="1476">
        <v>2791.9079999999999</v>
      </c>
      <c r="JU38" s="1476">
        <v>2281.8330000000001</v>
      </c>
      <c r="JV38" s="1476">
        <v>2905.4850000000001</v>
      </c>
      <c r="JW38" s="1476">
        <v>2619.9090000000001</v>
      </c>
      <c r="JX38" s="1476">
        <v>3211.1689999999999</v>
      </c>
      <c r="JY38" s="1476">
        <v>3182.009</v>
      </c>
      <c r="JZ38" s="1476">
        <v>3967.17</v>
      </c>
      <c r="KA38" s="1476">
        <v>3736.6410000000001</v>
      </c>
      <c r="KB38" s="1476">
        <v>4166.799</v>
      </c>
      <c r="KC38" s="1476">
        <v>3382.5349999999999</v>
      </c>
      <c r="KD38" s="1476">
        <v>3460.712</v>
      </c>
      <c r="KE38" s="1476">
        <v>3040.645</v>
      </c>
      <c r="KF38" s="1476">
        <v>3581.8319999999999</v>
      </c>
      <c r="KG38" s="1476">
        <v>3667.674</v>
      </c>
      <c r="KH38" s="1476">
        <v>2615.0720000000001</v>
      </c>
      <c r="KI38" s="1476">
        <v>3040.7139999999999</v>
      </c>
      <c r="KJ38" s="1476">
        <v>3202.86</v>
      </c>
      <c r="KK38" s="1476">
        <v>3591.0210000000002</v>
      </c>
      <c r="KL38" s="1476">
        <v>3001.4349999999999</v>
      </c>
      <c r="KM38" s="1476">
        <v>3388.5459999999998</v>
      </c>
      <c r="KN38" s="1476">
        <v>2587.94</v>
      </c>
      <c r="KO38" s="1476">
        <v>2118.0169999999998</v>
      </c>
      <c r="KP38" s="1476">
        <v>2434.1660000000002</v>
      </c>
      <c r="KQ38" s="1476">
        <v>2171.7939999999999</v>
      </c>
      <c r="KR38" s="1476">
        <v>2360.0309999999999</v>
      </c>
      <c r="KS38" s="1476">
        <v>2077.895</v>
      </c>
      <c r="KT38" s="1476">
        <v>2498.3020000000001</v>
      </c>
      <c r="KU38" s="1476">
        <v>1557.0530000000001</v>
      </c>
      <c r="KV38" s="1476">
        <v>2618.3710000000001</v>
      </c>
      <c r="KW38" s="1476">
        <v>2349.6990000000001</v>
      </c>
      <c r="KX38" s="1476">
        <v>2671.3679999999999</v>
      </c>
      <c r="KY38" s="1476">
        <v>3091.2339999999999</v>
      </c>
      <c r="KZ38" s="1476">
        <v>3363.7979999999998</v>
      </c>
      <c r="LA38" s="1476">
        <v>3639.56</v>
      </c>
      <c r="LB38" s="1476">
        <v>3684.6610000000001</v>
      </c>
      <c r="LC38" s="1476">
        <v>2650.9740000000002</v>
      </c>
      <c r="LD38" s="1476">
        <v>1987.5809999999999</v>
      </c>
      <c r="LE38" s="1476">
        <v>1482.287</v>
      </c>
      <c r="LF38" s="1476">
        <v>1470.019</v>
      </c>
      <c r="LG38" s="1476">
        <v>1899.2260000000001</v>
      </c>
      <c r="LH38" s="1476">
        <v>1573.3389999999999</v>
      </c>
      <c r="LI38" s="1476">
        <v>1581.8630000000001</v>
      </c>
      <c r="LJ38" s="1476">
        <v>2193.1729999999998</v>
      </c>
      <c r="LK38" s="1476">
        <v>2273.9180000000001</v>
      </c>
      <c r="LL38" s="1476">
        <v>2160.7040000000002</v>
      </c>
      <c r="LM38" s="1476">
        <v>3593.4850000000001</v>
      </c>
      <c r="LN38" s="1476">
        <v>2493.4960000000001</v>
      </c>
      <c r="LO38" s="1476">
        <v>2661.5619999999999</v>
      </c>
      <c r="LP38" s="1476">
        <v>2364.4760000000001</v>
      </c>
      <c r="LQ38" s="1476">
        <v>2107.308</v>
      </c>
      <c r="LR38" s="1476">
        <v>1905.585</v>
      </c>
      <c r="LS38" s="1476">
        <v>1753.1079999999999</v>
      </c>
      <c r="LT38" s="1476">
        <v>2015.098</v>
      </c>
      <c r="LU38" s="1476">
        <v>2293.058</v>
      </c>
      <c r="LV38" s="1476">
        <v>2087.2420000000002</v>
      </c>
      <c r="LW38" s="1476">
        <v>3557.826</v>
      </c>
      <c r="LX38" s="1476">
        <v>3157.6460000000002</v>
      </c>
      <c r="LY38" s="1476">
        <v>3163.1439999999998</v>
      </c>
      <c r="LZ38" s="1476">
        <v>2586.5102900000002</v>
      </c>
      <c r="MA38" s="1476">
        <v>2584.0113799999999</v>
      </c>
      <c r="MB38" s="1476">
        <v>2538.88445</v>
      </c>
      <c r="MC38" s="1476">
        <v>2972.1863800000001</v>
      </c>
      <c r="MD38" s="1476">
        <v>1949.4623700000002</v>
      </c>
      <c r="ME38" s="1476">
        <v>1855.4767879999999</v>
      </c>
      <c r="MF38" s="1476">
        <v>2015.1075190000001</v>
      </c>
      <c r="MG38" s="1476">
        <v>2248.4741170000002</v>
      </c>
      <c r="MH38" s="1476">
        <v>2868.4462979999998</v>
      </c>
      <c r="MI38" s="1476">
        <v>2651.4876880000002</v>
      </c>
      <c r="MJ38" s="1476">
        <v>2755.5740249999999</v>
      </c>
      <c r="MK38" s="1476">
        <v>2663.2425800000001</v>
      </c>
      <c r="ML38" s="1476">
        <v>1899.4684850000001</v>
      </c>
      <c r="MM38" s="1476">
        <v>1980.5173110000001</v>
      </c>
      <c r="MN38" s="1476">
        <v>2422.4367689999999</v>
      </c>
      <c r="MO38" s="1476">
        <v>2006.1424509999999</v>
      </c>
      <c r="MP38" s="1476">
        <v>2786.803222</v>
      </c>
      <c r="MQ38" s="1476">
        <v>2667.185258</v>
      </c>
      <c r="MR38" s="1476">
        <v>2543.9624570000001</v>
      </c>
      <c r="MS38" s="1476">
        <v>3028.496079</v>
      </c>
      <c r="MT38" s="1476">
        <v>2979.5532069999999</v>
      </c>
      <c r="MU38" s="1476">
        <v>4053.2281150000003</v>
      </c>
      <c r="MV38" s="1476">
        <v>3825.289119</v>
      </c>
      <c r="MW38" s="1476">
        <v>3397.0290669999999</v>
      </c>
      <c r="MX38" s="1476">
        <v>3456.4724630000001</v>
      </c>
      <c r="MY38" s="1476">
        <v>4221.8408789999994</v>
      </c>
      <c r="MZ38" s="1476">
        <v>2011.7627</v>
      </c>
      <c r="NA38" s="1476">
        <v>2551.5269670000002</v>
      </c>
      <c r="NB38" s="1476">
        <v>3763.3431449999998</v>
      </c>
      <c r="NC38" s="1476">
        <v>2945.1322163995301</v>
      </c>
      <c r="ND38" s="1476">
        <v>3794.7277593215604</v>
      </c>
      <c r="NE38" s="1476">
        <v>4469.2544349630398</v>
      </c>
      <c r="NF38" s="1476">
        <v>3944.93716750371</v>
      </c>
      <c r="NG38" s="1476">
        <v>5253.9289274497196</v>
      </c>
      <c r="NH38" s="1476">
        <v>5235.8289127145299</v>
      </c>
      <c r="NI38" s="1476">
        <v>4891.3058656823496</v>
      </c>
      <c r="NJ38" s="1476">
        <v>4394.1313456746902</v>
      </c>
      <c r="NK38" s="1476">
        <v>3449.3650459703399</v>
      </c>
      <c r="NL38" s="1476">
        <v>3391.1826027397001</v>
      </c>
      <c r="NM38" s="1476">
        <v>5143.39665588976</v>
      </c>
      <c r="NN38" s="1476">
        <v>4467.4798327558201</v>
      </c>
      <c r="NO38" s="1476">
        <v>2862.9306057051003</v>
      </c>
      <c r="NP38" s="1476">
        <v>3947.9817003630501</v>
      </c>
      <c r="NQ38" s="1476">
        <v>4404.4370340884298</v>
      </c>
      <c r="NR38" s="1476">
        <v>6085.7416759089501</v>
      </c>
      <c r="NS38" s="1476">
        <v>6087.7893789946702</v>
      </c>
      <c r="NT38" s="1476">
        <v>5454.5858732855195</v>
      </c>
      <c r="NU38" s="1476">
        <v>5408.6637977320806</v>
      </c>
      <c r="NV38" s="1476">
        <v>33590.111540000005</v>
      </c>
      <c r="NW38" s="1476">
        <v>46540.061438034441</v>
      </c>
      <c r="NX38" s="1476">
        <v>55097.685549108108</v>
      </c>
      <c r="NY38" s="1476">
        <v>8557.6241110736664</v>
      </c>
      <c r="NZ38" s="1474">
        <v>18.387651083073187</v>
      </c>
      <c r="OA38" s="1474">
        <v>9.8380884765617335E-2</v>
      </c>
      <c r="OB38" s="1474">
        <v>10.577092217428907</v>
      </c>
    </row>
    <row r="39" spans="1:392">
      <c r="A39" s="1148" t="s">
        <v>1604</v>
      </c>
      <c r="B39" s="173">
        <v>116956.18899999998</v>
      </c>
      <c r="C39" s="173">
        <v>126995.46999999999</v>
      </c>
      <c r="D39" s="173">
        <v>147429.32199999999</v>
      </c>
      <c r="E39" s="173">
        <v>145545.02000000002</v>
      </c>
      <c r="F39" s="173">
        <v>138561.10200000001</v>
      </c>
      <c r="G39" s="173">
        <v>102122.662</v>
      </c>
      <c r="H39" s="173">
        <v>112078.969</v>
      </c>
      <c r="I39" s="173">
        <v>139922.035</v>
      </c>
      <c r="J39" s="173">
        <v>109100.72300000001</v>
      </c>
      <c r="K39" s="173">
        <v>131661.96800000002</v>
      </c>
      <c r="L39" s="173">
        <v>130134.85699999999</v>
      </c>
      <c r="M39" s="173">
        <v>130478.03599999999</v>
      </c>
      <c r="N39" s="173">
        <v>67979.244000000006</v>
      </c>
      <c r="O39" s="173">
        <v>217175.58500000002</v>
      </c>
      <c r="P39" s="173">
        <v>100046.637</v>
      </c>
      <c r="Q39" s="173">
        <v>169892.20300000004</v>
      </c>
      <c r="R39" s="173">
        <v>53239.114000000001</v>
      </c>
      <c r="S39" s="173">
        <v>146207.5</v>
      </c>
      <c r="T39" s="173">
        <v>143759.34100000001</v>
      </c>
      <c r="U39" s="173">
        <v>129836.38700000002</v>
      </c>
      <c r="V39" s="173">
        <v>129239.41800000001</v>
      </c>
      <c r="W39" s="173">
        <v>125778.31499999999</v>
      </c>
      <c r="X39" s="173">
        <v>95384.898000000001</v>
      </c>
      <c r="Y39" s="173">
        <v>172797.511</v>
      </c>
      <c r="Z39" s="173">
        <v>139894.55100000004</v>
      </c>
      <c r="AA39" s="173">
        <v>105547.951</v>
      </c>
      <c r="AB39" s="173">
        <v>137866.76300000001</v>
      </c>
      <c r="AC39" s="173">
        <v>87406.506999999998</v>
      </c>
      <c r="AD39" s="173">
        <v>130886.11300000001</v>
      </c>
      <c r="AE39" s="173">
        <v>96817.743000000002</v>
      </c>
      <c r="AF39" s="173">
        <v>175833.35500000001</v>
      </c>
      <c r="AG39" s="173">
        <v>130819.30299999999</v>
      </c>
      <c r="AH39" s="173">
        <v>96581.997999999992</v>
      </c>
      <c r="AI39" s="173">
        <v>190160.84600000002</v>
      </c>
      <c r="AJ39" s="173">
        <v>134016.70000000001</v>
      </c>
      <c r="AK39" s="173">
        <v>80056.095000000001</v>
      </c>
      <c r="AL39" s="173">
        <v>68458.997999999992</v>
      </c>
      <c r="AM39" s="173">
        <v>104112.75300000001</v>
      </c>
      <c r="AN39" s="173">
        <v>148488.087</v>
      </c>
      <c r="AO39" s="173">
        <v>116376.42200000001</v>
      </c>
      <c r="AP39" s="173">
        <v>222640.53099999999</v>
      </c>
      <c r="AQ39" s="173">
        <v>95861.952000000005</v>
      </c>
      <c r="AR39" s="173">
        <v>226693.984</v>
      </c>
      <c r="AS39" s="173">
        <v>167595.06099999999</v>
      </c>
      <c r="AT39" s="173">
        <v>181171.16499999998</v>
      </c>
      <c r="AU39" s="173">
        <v>188308.00999999998</v>
      </c>
      <c r="AV39" s="173">
        <v>102742.50600000001</v>
      </c>
      <c r="AW39" s="173">
        <v>105841.19300000001</v>
      </c>
      <c r="AX39" s="173">
        <v>154751.701</v>
      </c>
      <c r="AY39" s="173">
        <v>79692.866999999998</v>
      </c>
      <c r="AZ39" s="173">
        <v>194099.25499999998</v>
      </c>
      <c r="BA39" s="173">
        <v>108815.879</v>
      </c>
      <c r="BB39" s="173">
        <v>171505.52400000003</v>
      </c>
      <c r="BC39" s="173">
        <v>107974.878</v>
      </c>
      <c r="BD39" s="173">
        <v>171633.10799999998</v>
      </c>
      <c r="BE39" s="173">
        <v>110619.65400000001</v>
      </c>
      <c r="BF39" s="173">
        <v>109639.36</v>
      </c>
      <c r="BG39" s="173">
        <v>162273.23299999998</v>
      </c>
      <c r="BH39" s="173">
        <v>100804.31300000001</v>
      </c>
      <c r="BI39" s="173">
        <v>416303.89000000007</v>
      </c>
      <c r="BJ39" s="173">
        <v>107227.879</v>
      </c>
      <c r="BK39" s="173">
        <v>120803.29500000001</v>
      </c>
      <c r="BL39" s="173">
        <v>89046.710999999996</v>
      </c>
      <c r="BM39" s="173">
        <v>94554.62</v>
      </c>
      <c r="BN39" s="173">
        <v>143246.85700000002</v>
      </c>
      <c r="BO39" s="173">
        <v>97822.324999999983</v>
      </c>
      <c r="BP39" s="173">
        <v>118781.395</v>
      </c>
      <c r="BQ39" s="173">
        <v>232775.26500000001</v>
      </c>
      <c r="BR39" s="173">
        <v>253105.35100000002</v>
      </c>
      <c r="BS39" s="173">
        <v>294382.27400000003</v>
      </c>
      <c r="BT39" s="173">
        <v>129363.31300000001</v>
      </c>
      <c r="BU39" s="173">
        <v>150639.82200000001</v>
      </c>
      <c r="BV39" s="173">
        <v>96494.587</v>
      </c>
      <c r="BW39" s="173">
        <v>97884.813999999998</v>
      </c>
      <c r="BX39" s="173">
        <v>127410.89799999999</v>
      </c>
      <c r="BY39" s="173">
        <v>128536.391</v>
      </c>
      <c r="BZ39" s="173">
        <v>151413.016</v>
      </c>
      <c r="CA39" s="173">
        <v>176441.58199999999</v>
      </c>
      <c r="CB39" s="173">
        <v>196458.04500000001</v>
      </c>
      <c r="CC39" s="173">
        <v>170684.80600000001</v>
      </c>
      <c r="CD39" s="173">
        <v>128808.01699999999</v>
      </c>
      <c r="CE39" s="173">
        <v>157676.622</v>
      </c>
      <c r="CF39" s="173">
        <v>155918.88399999999</v>
      </c>
      <c r="CG39" s="173">
        <v>105229.511</v>
      </c>
      <c r="CH39" s="173">
        <v>201083.40699999995</v>
      </c>
      <c r="CI39" s="173">
        <v>153167.12399999998</v>
      </c>
      <c r="CJ39" s="173">
        <v>118022.90100000001</v>
      </c>
      <c r="CK39" s="173">
        <v>123684.19500000001</v>
      </c>
      <c r="CL39" s="173">
        <v>154981.17199999999</v>
      </c>
      <c r="CM39" s="173">
        <v>117027.10699999999</v>
      </c>
      <c r="CN39" s="173">
        <v>121712.98799999998</v>
      </c>
      <c r="CO39" s="173">
        <v>212990.245</v>
      </c>
      <c r="CP39" s="173">
        <v>159687.38799999998</v>
      </c>
      <c r="CQ39" s="173">
        <v>190523.19500000001</v>
      </c>
      <c r="CR39" s="173">
        <v>138753.54999999999</v>
      </c>
      <c r="CS39" s="173">
        <v>163761.95200000002</v>
      </c>
      <c r="CT39" s="173">
        <v>121709.80100000001</v>
      </c>
      <c r="CU39" s="173">
        <v>108515.617</v>
      </c>
      <c r="CV39" s="173">
        <v>131805.55100000001</v>
      </c>
      <c r="CW39" s="173">
        <v>155804.87900000002</v>
      </c>
      <c r="CX39" s="173">
        <v>137286.74900000001</v>
      </c>
      <c r="CY39" s="173">
        <v>100768.289</v>
      </c>
      <c r="CZ39" s="173">
        <v>230585.81799999997</v>
      </c>
      <c r="DA39" s="173">
        <v>161712.80499999999</v>
      </c>
      <c r="DB39" s="173">
        <v>238090.80499999999</v>
      </c>
      <c r="DC39" s="173">
        <v>233199.78100000002</v>
      </c>
      <c r="DD39" s="173">
        <v>226865.01199999999</v>
      </c>
      <c r="DE39" s="173">
        <v>118350.47100000002</v>
      </c>
      <c r="DF39" s="173">
        <v>171423.62300000002</v>
      </c>
      <c r="DG39" s="173">
        <v>124316.20700000002</v>
      </c>
      <c r="DH39" s="173">
        <v>198513.37700000001</v>
      </c>
      <c r="DI39" s="173">
        <v>139429.97999999998</v>
      </c>
      <c r="DJ39" s="173">
        <v>194881.69399999999</v>
      </c>
      <c r="DK39" s="173">
        <v>192864.69999999998</v>
      </c>
      <c r="DL39" s="173">
        <v>260773.837</v>
      </c>
      <c r="DM39" s="173">
        <v>206161.82900000003</v>
      </c>
      <c r="DN39" s="173">
        <v>237163.00900000002</v>
      </c>
      <c r="DO39" s="173">
        <v>224431.66299999997</v>
      </c>
      <c r="DP39" s="173">
        <v>169131.75800000003</v>
      </c>
      <c r="DQ39" s="173">
        <v>108907.285</v>
      </c>
      <c r="DR39" s="173">
        <v>262102.18700000001</v>
      </c>
      <c r="DS39" s="173">
        <v>140986.772</v>
      </c>
      <c r="DT39" s="173">
        <v>195093.42299999998</v>
      </c>
      <c r="DU39" s="173">
        <v>142905.95199999999</v>
      </c>
      <c r="DV39" s="173">
        <v>145469.12599999999</v>
      </c>
      <c r="DW39" s="173">
        <v>196000.351</v>
      </c>
      <c r="DX39" s="173">
        <v>241946.14300000001</v>
      </c>
      <c r="DY39" s="173">
        <v>228754.25899999999</v>
      </c>
      <c r="DZ39" s="173">
        <v>274519.36900000001</v>
      </c>
      <c r="EA39" s="173">
        <v>257870.91399999999</v>
      </c>
      <c r="EB39" s="173">
        <v>122748.56300000001</v>
      </c>
      <c r="EC39" s="173">
        <v>185536.71300000005</v>
      </c>
      <c r="ED39" s="173">
        <v>125830.55100000001</v>
      </c>
      <c r="EE39" s="173">
        <v>156916.42600000001</v>
      </c>
      <c r="EF39" s="173">
        <v>170999.44199999998</v>
      </c>
      <c r="EG39" s="173">
        <v>190179.18800000002</v>
      </c>
      <c r="EH39" s="173">
        <v>198933.53899999999</v>
      </c>
      <c r="EI39" s="173">
        <v>170576.402</v>
      </c>
      <c r="EJ39" s="173">
        <v>208574.413</v>
      </c>
      <c r="EK39" s="173">
        <v>309295.22199999995</v>
      </c>
      <c r="EL39" s="173">
        <v>223305.264</v>
      </c>
      <c r="EM39" s="173">
        <v>195348.57</v>
      </c>
      <c r="EN39" s="173">
        <v>166712.72600000002</v>
      </c>
      <c r="EO39" s="173">
        <v>128531.49299999999</v>
      </c>
      <c r="EP39" s="173">
        <v>169553.54499999998</v>
      </c>
      <c r="EQ39" s="173">
        <v>139511.83199999999</v>
      </c>
      <c r="ER39" s="173">
        <v>207148.63199999998</v>
      </c>
      <c r="ES39" s="173">
        <v>230814.93800000002</v>
      </c>
      <c r="ET39" s="173">
        <v>207200.26500000001</v>
      </c>
      <c r="EU39" s="173">
        <v>217596.9</v>
      </c>
      <c r="EV39" s="173">
        <v>218804.27100000001</v>
      </c>
      <c r="EW39" s="173">
        <v>242441.21299999999</v>
      </c>
      <c r="EX39" s="173">
        <v>260012.30300000001</v>
      </c>
      <c r="EY39" s="173">
        <v>248531.73400000003</v>
      </c>
      <c r="EZ39" s="173">
        <v>254222.65299999999</v>
      </c>
      <c r="FA39" s="173">
        <v>199847.149</v>
      </c>
      <c r="FB39" s="173">
        <v>208289.92100000003</v>
      </c>
      <c r="FC39" s="173">
        <v>210443.49800000002</v>
      </c>
      <c r="FD39" s="173">
        <v>224336.19100000002</v>
      </c>
      <c r="FE39" s="173">
        <v>213138.95</v>
      </c>
      <c r="FF39" s="173">
        <v>269733.58899999998</v>
      </c>
      <c r="FG39" s="173">
        <v>220444.136</v>
      </c>
      <c r="FH39" s="173">
        <v>344408.57899999997</v>
      </c>
      <c r="FI39" s="173">
        <v>281581.41700000002</v>
      </c>
      <c r="FJ39" s="173">
        <v>202013.609</v>
      </c>
      <c r="FK39" s="173">
        <v>238824.196</v>
      </c>
      <c r="FL39" s="173">
        <v>246547.63</v>
      </c>
      <c r="FM39" s="173">
        <v>162095.446</v>
      </c>
      <c r="FN39" s="173">
        <v>247592.74699999997</v>
      </c>
      <c r="FO39" s="173">
        <v>270184.36100000003</v>
      </c>
      <c r="FP39" s="173">
        <v>220382.73199999996</v>
      </c>
      <c r="FQ39" s="173">
        <v>281453.37399999995</v>
      </c>
      <c r="FR39" s="173">
        <v>305818.40800000005</v>
      </c>
      <c r="FS39" s="173">
        <v>281368.70399999997</v>
      </c>
      <c r="FT39" s="173">
        <v>355376.35600000003</v>
      </c>
      <c r="FU39" s="173">
        <v>248701.875</v>
      </c>
      <c r="FV39" s="173">
        <v>290922.47500000003</v>
      </c>
      <c r="FW39" s="173">
        <v>251660.91</v>
      </c>
      <c r="FX39" s="173">
        <v>189506.83899999998</v>
      </c>
      <c r="FY39" s="173">
        <v>169800.12100000001</v>
      </c>
      <c r="FZ39" s="173">
        <v>206289.47900000002</v>
      </c>
      <c r="GA39" s="173">
        <v>219216.54299999998</v>
      </c>
      <c r="GB39" s="173">
        <v>236849.88499999998</v>
      </c>
      <c r="GC39" s="173">
        <v>220715.84899999999</v>
      </c>
      <c r="GD39" s="173">
        <v>156373.08299999998</v>
      </c>
      <c r="GE39" s="173">
        <v>304661.652</v>
      </c>
      <c r="GF39" s="173">
        <v>261527.17099999997</v>
      </c>
      <c r="GG39" s="173">
        <v>290996.82200000004</v>
      </c>
      <c r="GH39" s="173">
        <v>315717.81200000003</v>
      </c>
      <c r="GI39" s="173">
        <v>249279.01499999998</v>
      </c>
      <c r="GJ39" s="173">
        <v>265301.62300000002</v>
      </c>
      <c r="GK39" s="173">
        <v>276073.185</v>
      </c>
      <c r="GL39" s="173">
        <v>217441.22899999999</v>
      </c>
      <c r="GM39" s="173">
        <v>274702.88699999999</v>
      </c>
      <c r="GN39" s="173">
        <v>254417.04800000001</v>
      </c>
      <c r="GO39" s="173">
        <v>342854.03600000002</v>
      </c>
      <c r="GP39" s="173">
        <v>317847.05700000003</v>
      </c>
      <c r="GQ39" s="173">
        <v>320756.94099999999</v>
      </c>
      <c r="GR39" s="173">
        <v>293767.85399999999</v>
      </c>
      <c r="GS39" s="173">
        <v>319404.57400000002</v>
      </c>
      <c r="GT39" s="173">
        <v>324348.12800000003</v>
      </c>
      <c r="GU39" s="173">
        <v>297424.06</v>
      </c>
      <c r="GV39" s="173">
        <v>277316.87400000001</v>
      </c>
      <c r="GW39" s="173">
        <v>340262.53899999999</v>
      </c>
      <c r="GX39" s="173">
        <v>257319.709</v>
      </c>
      <c r="GY39" s="173">
        <v>310595.179</v>
      </c>
      <c r="GZ39" s="173">
        <v>296106.74900000001</v>
      </c>
      <c r="HA39" s="173">
        <v>296014.55499999999</v>
      </c>
      <c r="HB39" s="173">
        <v>344127.82299999997</v>
      </c>
      <c r="HC39" s="173">
        <v>359805.57799999998</v>
      </c>
      <c r="HD39" s="173">
        <v>355001.1</v>
      </c>
      <c r="HE39" s="173">
        <v>392875.875</v>
      </c>
      <c r="HF39" s="173">
        <v>361107.69400000002</v>
      </c>
      <c r="HG39" s="173">
        <v>341053.61699999997</v>
      </c>
      <c r="HH39" s="173">
        <v>360492.16399999999</v>
      </c>
      <c r="HI39" s="173">
        <v>342507.28500000003</v>
      </c>
      <c r="HJ39" s="173">
        <v>252376.554</v>
      </c>
      <c r="HK39" s="173">
        <v>266894.89900000003</v>
      </c>
      <c r="HL39" s="173">
        <v>337422.11699999997</v>
      </c>
      <c r="HM39" s="173">
        <v>285339.538</v>
      </c>
      <c r="HN39" s="173">
        <v>363821.05500000005</v>
      </c>
      <c r="HO39" s="173">
        <v>321855.685</v>
      </c>
      <c r="HP39" s="173">
        <v>386714.10800000001</v>
      </c>
      <c r="HQ39" s="173">
        <v>392982.15899999999</v>
      </c>
      <c r="HR39" s="173">
        <v>333199.891</v>
      </c>
      <c r="HS39" s="173">
        <v>340460.89299999998</v>
      </c>
      <c r="HT39" s="173">
        <v>346806.90600000002</v>
      </c>
      <c r="HU39" s="173">
        <v>351767.07699999999</v>
      </c>
      <c r="HV39" s="173">
        <v>346990.17600000004</v>
      </c>
      <c r="HW39" s="173">
        <v>320059.40399999998</v>
      </c>
      <c r="HX39" s="173">
        <v>313250.49300000002</v>
      </c>
      <c r="HY39" s="173">
        <v>411684.80399999995</v>
      </c>
      <c r="HZ39" s="173">
        <v>388341.89899999998</v>
      </c>
      <c r="IA39" s="173">
        <v>402229.71600000001</v>
      </c>
      <c r="IB39" s="173">
        <v>371430.43200000003</v>
      </c>
      <c r="IC39" s="173">
        <v>388061.10899999994</v>
      </c>
      <c r="ID39" s="173">
        <v>349831.11600000004</v>
      </c>
      <c r="IE39" s="173">
        <v>297302.84399999998</v>
      </c>
      <c r="IF39" s="173">
        <v>348323.35100000002</v>
      </c>
      <c r="IG39" s="173">
        <v>331122.42199999996</v>
      </c>
      <c r="IH39" s="173">
        <v>374023.37</v>
      </c>
      <c r="II39" s="173">
        <v>355217.31799999997</v>
      </c>
      <c r="IJ39" s="173">
        <v>357444.37699999998</v>
      </c>
      <c r="IK39" s="173">
        <v>411089.81100000005</v>
      </c>
      <c r="IL39" s="173">
        <v>422740.43200000003</v>
      </c>
      <c r="IM39" s="173">
        <v>418386.75699999998</v>
      </c>
      <c r="IN39" s="173">
        <v>429790.50900000002</v>
      </c>
      <c r="IO39" s="173">
        <v>501147.26100000006</v>
      </c>
      <c r="IP39" s="173">
        <v>409440.78899999999</v>
      </c>
      <c r="IQ39" s="173">
        <v>403645.603</v>
      </c>
      <c r="IR39" s="173">
        <v>358417.82200000004</v>
      </c>
      <c r="IS39" s="173">
        <v>418729.50199999998</v>
      </c>
      <c r="IT39" s="173">
        <v>352458.375</v>
      </c>
      <c r="IU39" s="173">
        <v>399220.1</v>
      </c>
      <c r="IV39" s="173">
        <v>380497.016</v>
      </c>
      <c r="IW39" s="173">
        <v>385573.35200000001</v>
      </c>
      <c r="IX39" s="173">
        <v>401890.10699999996</v>
      </c>
      <c r="IY39" s="173">
        <v>428411.61200000002</v>
      </c>
      <c r="IZ39" s="173">
        <v>454984.19400000008</v>
      </c>
      <c r="JA39" s="173">
        <v>393444.44</v>
      </c>
      <c r="JB39" s="173">
        <v>444149.69099999999</v>
      </c>
      <c r="JC39" s="173">
        <v>407021.49700000003</v>
      </c>
      <c r="JD39" s="173">
        <v>329775.35399999999</v>
      </c>
      <c r="JE39" s="173">
        <v>423255.56199999998</v>
      </c>
      <c r="JF39" s="173">
        <v>359130.18599999999</v>
      </c>
      <c r="JG39" s="173">
        <v>353696.03899999999</v>
      </c>
      <c r="JH39" s="173">
        <v>359918.59600000002</v>
      </c>
      <c r="JI39" s="173">
        <v>386803.58799999999</v>
      </c>
      <c r="JJ39" s="173">
        <v>368145.30600000004</v>
      </c>
      <c r="JK39" s="173">
        <v>416553.20799999998</v>
      </c>
      <c r="JL39" s="173">
        <v>483712.28899999999</v>
      </c>
      <c r="JM39" s="173">
        <v>526603.91999999993</v>
      </c>
      <c r="JN39" s="173">
        <v>432367.60000000003</v>
      </c>
      <c r="JO39" s="173">
        <v>417394.06799999997</v>
      </c>
      <c r="JP39" s="173">
        <v>432406.72599999997</v>
      </c>
      <c r="JQ39" s="173">
        <v>517488.75199999998</v>
      </c>
      <c r="JR39" s="173">
        <v>385832.89400000003</v>
      </c>
      <c r="JS39" s="173">
        <v>326162.09600000002</v>
      </c>
      <c r="JT39" s="173">
        <v>402995.29200000002</v>
      </c>
      <c r="JU39" s="173">
        <v>430308.56900000002</v>
      </c>
      <c r="JV39" s="173">
        <v>481095.36500000005</v>
      </c>
      <c r="JW39" s="173">
        <v>452031.20700000005</v>
      </c>
      <c r="JX39" s="173">
        <v>491413.41900000011</v>
      </c>
      <c r="JY39" s="173">
        <v>524621.08100000001</v>
      </c>
      <c r="JZ39" s="173">
        <v>419134.424</v>
      </c>
      <c r="KA39" s="173">
        <v>376821.93800000002</v>
      </c>
      <c r="KB39" s="173">
        <v>468523.8</v>
      </c>
      <c r="KC39" s="173">
        <v>559912.326</v>
      </c>
      <c r="KD39" s="173">
        <v>377337.07500000001</v>
      </c>
      <c r="KE39" s="173">
        <v>378490.19999999995</v>
      </c>
      <c r="KF39" s="173">
        <v>414658.77099999995</v>
      </c>
      <c r="KG39" s="173">
        <v>493991.62800000003</v>
      </c>
      <c r="KH39" s="173">
        <v>470726.46399999998</v>
      </c>
      <c r="KI39" s="173">
        <v>563686.71000000008</v>
      </c>
      <c r="KJ39" s="173">
        <v>568614.53500000003</v>
      </c>
      <c r="KK39" s="173">
        <v>585208.16299999994</v>
      </c>
      <c r="KL39" s="173">
        <v>465384.75699999998</v>
      </c>
      <c r="KM39" s="173">
        <v>435304.28899999999</v>
      </c>
      <c r="KN39" s="173">
        <v>413020.728</v>
      </c>
      <c r="KO39" s="173">
        <v>462941.44699999999</v>
      </c>
      <c r="KP39" s="173">
        <v>427842.80900000001</v>
      </c>
      <c r="KQ39" s="173">
        <v>367005.00300000003</v>
      </c>
      <c r="KR39" s="173">
        <v>369640.21499999997</v>
      </c>
      <c r="KS39" s="173">
        <v>484584.43400000001</v>
      </c>
      <c r="KT39" s="173">
        <v>427913.12100000004</v>
      </c>
      <c r="KU39" s="173">
        <v>437691.19500000001</v>
      </c>
      <c r="KV39" s="173">
        <v>551140.6939999999</v>
      </c>
      <c r="KW39" s="173">
        <v>542408.72600000002</v>
      </c>
      <c r="KX39" s="173">
        <v>478367.83600000001</v>
      </c>
      <c r="KY39" s="173">
        <v>409382.92600000004</v>
      </c>
      <c r="KZ39" s="173">
        <v>389011.60199999996</v>
      </c>
      <c r="LA39" s="173">
        <v>508910.06599999999</v>
      </c>
      <c r="LB39" s="173">
        <v>383085.359</v>
      </c>
      <c r="LC39" s="173">
        <v>415386.61200000008</v>
      </c>
      <c r="LD39" s="173">
        <v>419427.61</v>
      </c>
      <c r="LE39" s="173">
        <v>292780.815</v>
      </c>
      <c r="LF39" s="173">
        <v>383136.71899999998</v>
      </c>
      <c r="LG39" s="173">
        <v>610527.37300000002</v>
      </c>
      <c r="LH39" s="173">
        <v>582025.28899999999</v>
      </c>
      <c r="LI39" s="173">
        <v>612469.57000000007</v>
      </c>
      <c r="LJ39" s="173">
        <v>539128.125</v>
      </c>
      <c r="LK39" s="173">
        <v>476899.321</v>
      </c>
      <c r="LL39" s="173">
        <v>527233.60800000001</v>
      </c>
      <c r="LM39" s="173">
        <v>563233.14799999993</v>
      </c>
      <c r="LN39" s="173">
        <v>404622.37099999993</v>
      </c>
      <c r="LO39" s="173">
        <v>518611.27600000001</v>
      </c>
      <c r="LP39" s="173">
        <v>503489.16</v>
      </c>
      <c r="LQ39" s="173">
        <v>525606.48300000001</v>
      </c>
      <c r="LR39" s="173">
        <v>548353.69600000011</v>
      </c>
      <c r="LS39" s="173">
        <v>583126.478</v>
      </c>
      <c r="LT39" s="173">
        <v>595184.19099999999</v>
      </c>
      <c r="LU39" s="173">
        <v>488121.94900000002</v>
      </c>
      <c r="LV39" s="173">
        <v>574617.07499999995</v>
      </c>
      <c r="LW39" s="173">
        <v>628472.44900000002</v>
      </c>
      <c r="LX39" s="173">
        <v>615996.88300000003</v>
      </c>
      <c r="LY39" s="173">
        <v>572099.99900000007</v>
      </c>
      <c r="LZ39" s="173">
        <v>510451.54136199993</v>
      </c>
      <c r="MA39" s="173">
        <v>500324.057057</v>
      </c>
      <c r="MB39" s="173">
        <v>403627.652734</v>
      </c>
      <c r="MC39" s="173">
        <v>342558.27029399999</v>
      </c>
      <c r="MD39" s="173">
        <v>506799.98876700003</v>
      </c>
      <c r="ME39" s="173">
        <v>489725.27706900006</v>
      </c>
      <c r="MF39" s="173">
        <v>471411.07877799997</v>
      </c>
      <c r="MG39" s="173">
        <v>486100.54784400004</v>
      </c>
      <c r="MH39" s="173">
        <v>537407.08261504339</v>
      </c>
      <c r="MI39" s="173">
        <v>372176.97061899997</v>
      </c>
      <c r="MJ39" s="173">
        <v>494656.073684</v>
      </c>
      <c r="MK39" s="173">
        <v>492040.79802400002</v>
      </c>
      <c r="ML39" s="173">
        <v>445260.35749299999</v>
      </c>
      <c r="MM39" s="173">
        <v>314364.88250800001</v>
      </c>
      <c r="MN39" s="173">
        <v>446549.57108999998</v>
      </c>
      <c r="MO39" s="173">
        <v>300326.98494600016</v>
      </c>
      <c r="MP39" s="173">
        <v>404348.68115600001</v>
      </c>
      <c r="MQ39" s="173">
        <v>498839.81379699998</v>
      </c>
      <c r="MR39" s="173">
        <v>597000.89437700005</v>
      </c>
      <c r="MS39" s="173">
        <v>610355.93446399993</v>
      </c>
      <c r="MT39" s="173">
        <v>511424.82646399998</v>
      </c>
      <c r="MU39" s="173">
        <v>456934.26646700001</v>
      </c>
      <c r="MV39" s="173">
        <v>436152.46639500005</v>
      </c>
      <c r="MW39" s="173">
        <v>457211.01979699999</v>
      </c>
      <c r="MX39" s="173">
        <v>468160.19099600002</v>
      </c>
      <c r="MY39" s="173">
        <v>403783.842603</v>
      </c>
      <c r="MZ39" s="173">
        <v>400387.33923099999</v>
      </c>
      <c r="NA39" s="173">
        <v>516647.17336299992</v>
      </c>
      <c r="NB39" s="173">
        <v>573215.15084200003</v>
      </c>
      <c r="NC39" s="173">
        <v>527576.72724198503</v>
      </c>
      <c r="ND39" s="173">
        <v>708086.59044963028</v>
      </c>
      <c r="NE39" s="173">
        <v>546090.64655238157</v>
      </c>
      <c r="NF39" s="173">
        <v>454256.84285044821</v>
      </c>
      <c r="NG39" s="173">
        <v>495986.74885999225</v>
      </c>
      <c r="NH39" s="173">
        <v>472358.42881705717</v>
      </c>
      <c r="NI39" s="173">
        <v>512105.7773599879</v>
      </c>
      <c r="NJ39" s="173">
        <v>483376.36773437483</v>
      </c>
      <c r="NK39" s="173">
        <v>490909.1802539014</v>
      </c>
      <c r="NL39" s="173">
        <v>412926.21289563458</v>
      </c>
      <c r="NM39" s="173">
        <v>510088.30604215676</v>
      </c>
      <c r="NN39" s="173">
        <v>624337.221273751</v>
      </c>
      <c r="NO39" s="173">
        <v>645967.17053812835</v>
      </c>
      <c r="NP39" s="173">
        <v>734798.46802326525</v>
      </c>
      <c r="NQ39" s="173">
        <v>590709.42269471404</v>
      </c>
      <c r="NR39" s="173">
        <v>522914.27869550255</v>
      </c>
      <c r="NS39" s="173">
        <v>613121.64817389508</v>
      </c>
      <c r="NT39" s="173">
        <v>564149.5027047398</v>
      </c>
      <c r="NU39" s="173">
        <v>533415.12020919228</v>
      </c>
      <c r="NV39" s="173">
        <v>5478769.6989540011</v>
      </c>
      <c r="NW39" s="173">
        <v>6078655.4591664821</v>
      </c>
      <c r="NX39" s="173">
        <v>6726712.8992392551</v>
      </c>
      <c r="NY39" s="173">
        <v>648057.44007277302</v>
      </c>
      <c r="NZ39" s="151">
        <v>10.661197108902032</v>
      </c>
      <c r="OA39" s="151">
        <v>7.4502529564016289</v>
      </c>
      <c r="OB39" s="151">
        <v>4.161121352517938</v>
      </c>
    </row>
    <row r="40" spans="1:392">
      <c r="A40" s="1149" t="s">
        <v>1605</v>
      </c>
      <c r="B40" s="174">
        <v>87030.051999999996</v>
      </c>
      <c r="C40" s="174">
        <v>64862.187999999995</v>
      </c>
      <c r="D40" s="174">
        <v>103824.503</v>
      </c>
      <c r="E40" s="174">
        <v>116026.516</v>
      </c>
      <c r="F40" s="174">
        <v>80644.963999999993</v>
      </c>
      <c r="G40" s="174">
        <v>57023.148999999998</v>
      </c>
      <c r="H40" s="174">
        <v>60691.557999999997</v>
      </c>
      <c r="I40" s="174">
        <v>91169.562000000005</v>
      </c>
      <c r="J40" s="174">
        <v>66122.738000000012</v>
      </c>
      <c r="K40" s="174">
        <v>79965.388000000006</v>
      </c>
      <c r="L40" s="174">
        <v>76065.760999999999</v>
      </c>
      <c r="M40" s="174">
        <v>95630.663</v>
      </c>
      <c r="N40" s="174">
        <v>35429.505000000005</v>
      </c>
      <c r="O40" s="174">
        <v>51362.364000000001</v>
      </c>
      <c r="P40" s="174">
        <v>70453.959999999992</v>
      </c>
      <c r="Q40" s="174">
        <v>138810.24300000002</v>
      </c>
      <c r="R40" s="174">
        <v>22165.255999999998</v>
      </c>
      <c r="S40" s="174">
        <v>102416.113</v>
      </c>
      <c r="T40" s="174">
        <v>110106.152</v>
      </c>
      <c r="U40" s="174">
        <v>95970.97600000001</v>
      </c>
      <c r="V40" s="174">
        <v>83664.332999999999</v>
      </c>
      <c r="W40" s="174">
        <v>98353.364999999991</v>
      </c>
      <c r="X40" s="174">
        <v>62547.35</v>
      </c>
      <c r="Y40" s="174">
        <v>144268.61800000002</v>
      </c>
      <c r="Z40" s="174">
        <v>111516.56100000002</v>
      </c>
      <c r="AA40" s="174">
        <v>77902.331000000006</v>
      </c>
      <c r="AB40" s="174">
        <v>91529.001000000004</v>
      </c>
      <c r="AC40" s="174">
        <v>43909.411999999997</v>
      </c>
      <c r="AD40" s="174">
        <v>96108.205000000002</v>
      </c>
      <c r="AE40" s="174">
        <v>53910.894</v>
      </c>
      <c r="AF40" s="174">
        <v>110987.45999999999</v>
      </c>
      <c r="AG40" s="174">
        <v>97541.830999999991</v>
      </c>
      <c r="AH40" s="174">
        <v>49581.075999999994</v>
      </c>
      <c r="AI40" s="174">
        <v>130252.16200000001</v>
      </c>
      <c r="AJ40" s="174">
        <v>86503.179000000004</v>
      </c>
      <c r="AK40" s="174">
        <v>51653.565000000002</v>
      </c>
      <c r="AL40" s="174">
        <v>42410.625</v>
      </c>
      <c r="AM40" s="174">
        <v>74524.930000000008</v>
      </c>
      <c r="AN40" s="174">
        <v>117238.715</v>
      </c>
      <c r="AO40" s="174">
        <v>81498.385000000009</v>
      </c>
      <c r="AP40" s="174">
        <v>154835.16899999999</v>
      </c>
      <c r="AQ40" s="174">
        <v>67250.858000000007</v>
      </c>
      <c r="AR40" s="174">
        <v>158869.856</v>
      </c>
      <c r="AS40" s="174">
        <v>118865.913</v>
      </c>
      <c r="AT40" s="174">
        <v>121502.976</v>
      </c>
      <c r="AU40" s="174">
        <v>115610.81199999999</v>
      </c>
      <c r="AV40" s="174">
        <v>62478.228000000003</v>
      </c>
      <c r="AW40" s="174">
        <v>70313.768000000011</v>
      </c>
      <c r="AX40" s="174">
        <v>130830.973</v>
      </c>
      <c r="AY40" s="174">
        <v>57651.392</v>
      </c>
      <c r="AZ40" s="174">
        <v>163734.06699999998</v>
      </c>
      <c r="BA40" s="174">
        <v>53949.990000000005</v>
      </c>
      <c r="BB40" s="174">
        <v>128380.09900000002</v>
      </c>
      <c r="BC40" s="174">
        <v>73588.682000000001</v>
      </c>
      <c r="BD40" s="174">
        <v>139861.06399999998</v>
      </c>
      <c r="BE40" s="174">
        <v>65910.056000000011</v>
      </c>
      <c r="BF40" s="174">
        <v>42313.947999999997</v>
      </c>
      <c r="BG40" s="174">
        <v>100359.26300000001</v>
      </c>
      <c r="BH40" s="174">
        <v>62921.101999999999</v>
      </c>
      <c r="BI40" s="174">
        <v>90992.740999999995</v>
      </c>
      <c r="BJ40" s="174">
        <v>81682.976999999999</v>
      </c>
      <c r="BK40" s="174">
        <v>93227.010000000009</v>
      </c>
      <c r="BL40" s="174">
        <v>62478.49</v>
      </c>
      <c r="BM40" s="174">
        <v>63440.301999999996</v>
      </c>
      <c r="BN40" s="174">
        <v>115156.065</v>
      </c>
      <c r="BO40" s="174">
        <v>73000.889999999985</v>
      </c>
      <c r="BP40" s="174">
        <v>89886.184999999998</v>
      </c>
      <c r="BQ40" s="174">
        <v>191639.74300000002</v>
      </c>
      <c r="BR40" s="174">
        <v>198129.212</v>
      </c>
      <c r="BS40" s="174">
        <v>242553.209</v>
      </c>
      <c r="BT40" s="174">
        <v>96421.433000000005</v>
      </c>
      <c r="BU40" s="174">
        <v>118965.53600000001</v>
      </c>
      <c r="BV40" s="174">
        <v>74507.960000000006</v>
      </c>
      <c r="BW40" s="174">
        <v>59499.506999999998</v>
      </c>
      <c r="BX40" s="174">
        <v>85419.208999999988</v>
      </c>
      <c r="BY40" s="174">
        <v>85289.964999999997</v>
      </c>
      <c r="BZ40" s="174">
        <v>114850.796</v>
      </c>
      <c r="CA40" s="174">
        <v>83307.510999999999</v>
      </c>
      <c r="CB40" s="174">
        <v>135193.636</v>
      </c>
      <c r="CC40" s="174">
        <v>113721.61499999999</v>
      </c>
      <c r="CD40" s="174">
        <v>76777.145999999993</v>
      </c>
      <c r="CE40" s="174">
        <v>113632.76000000001</v>
      </c>
      <c r="CF40" s="174">
        <v>87652.478000000003</v>
      </c>
      <c r="CG40" s="174">
        <v>69866.202000000005</v>
      </c>
      <c r="CH40" s="174">
        <v>122327.17299999998</v>
      </c>
      <c r="CI40" s="174">
        <v>109354.24099999998</v>
      </c>
      <c r="CJ40" s="174">
        <v>81544.651000000013</v>
      </c>
      <c r="CK40" s="174">
        <v>83694.297000000006</v>
      </c>
      <c r="CL40" s="174">
        <v>91265.611000000004</v>
      </c>
      <c r="CM40" s="174">
        <v>72070.192999999999</v>
      </c>
      <c r="CN40" s="174">
        <v>62315.784</v>
      </c>
      <c r="CO40" s="174">
        <v>112828.018</v>
      </c>
      <c r="CP40" s="174">
        <v>85086.755999999994</v>
      </c>
      <c r="CQ40" s="174">
        <v>86588.284</v>
      </c>
      <c r="CR40" s="174">
        <v>96230.902999999991</v>
      </c>
      <c r="CS40" s="174">
        <v>138525.81200000001</v>
      </c>
      <c r="CT40" s="174">
        <v>73527.558999999994</v>
      </c>
      <c r="CU40" s="174">
        <v>71272.694000000003</v>
      </c>
      <c r="CV40" s="174">
        <v>98318.566000000006</v>
      </c>
      <c r="CW40" s="174">
        <v>95411.971999999994</v>
      </c>
      <c r="CX40" s="174">
        <v>85206.331999999995</v>
      </c>
      <c r="CY40" s="174">
        <v>59994.557000000001</v>
      </c>
      <c r="CZ40" s="174">
        <v>79439.209999999992</v>
      </c>
      <c r="DA40" s="174">
        <v>55297.619999999995</v>
      </c>
      <c r="DB40" s="174">
        <v>93285.846000000005</v>
      </c>
      <c r="DC40" s="174">
        <v>126555.16800000001</v>
      </c>
      <c r="DD40" s="174">
        <v>167059.46299999999</v>
      </c>
      <c r="DE40" s="174">
        <v>89779.631000000008</v>
      </c>
      <c r="DF40" s="174">
        <v>120217.35900000001</v>
      </c>
      <c r="DG40" s="174">
        <v>68637.725000000006</v>
      </c>
      <c r="DH40" s="174">
        <v>142546.617</v>
      </c>
      <c r="DI40" s="174">
        <v>70874.993999999992</v>
      </c>
      <c r="DJ40" s="174">
        <v>102780.553</v>
      </c>
      <c r="DK40" s="174">
        <v>75440.959999999992</v>
      </c>
      <c r="DL40" s="174">
        <v>118856.14300000001</v>
      </c>
      <c r="DM40" s="174">
        <v>100155.76000000001</v>
      </c>
      <c r="DN40" s="174">
        <v>105218.424</v>
      </c>
      <c r="DO40" s="174">
        <v>104438.338</v>
      </c>
      <c r="DP40" s="174">
        <v>94878.582000000009</v>
      </c>
      <c r="DQ40" s="174">
        <v>58809.67300000001</v>
      </c>
      <c r="DR40" s="174">
        <v>165830.685</v>
      </c>
      <c r="DS40" s="174">
        <v>54578.759000000005</v>
      </c>
      <c r="DT40" s="174">
        <v>103092.14600000001</v>
      </c>
      <c r="DU40" s="174">
        <v>65817.179999999993</v>
      </c>
      <c r="DV40" s="174">
        <v>73456.66</v>
      </c>
      <c r="DW40" s="174">
        <v>99153.43</v>
      </c>
      <c r="DX40" s="174">
        <v>104220.40700000001</v>
      </c>
      <c r="DY40" s="174">
        <v>95213.09599999999</v>
      </c>
      <c r="DZ40" s="174">
        <v>139938.33900000001</v>
      </c>
      <c r="EA40" s="174">
        <v>123826.53199999999</v>
      </c>
      <c r="EB40" s="174">
        <v>64753.323000000004</v>
      </c>
      <c r="EC40" s="174">
        <v>141784.59100000001</v>
      </c>
      <c r="ED40" s="174">
        <v>73279.305999999997</v>
      </c>
      <c r="EE40" s="174">
        <v>73404.883000000002</v>
      </c>
      <c r="EF40" s="174">
        <v>63209.560000000005</v>
      </c>
      <c r="EG40" s="174">
        <v>92130.155000000013</v>
      </c>
      <c r="EH40" s="174">
        <v>101677.13</v>
      </c>
      <c r="EI40" s="174">
        <v>67157.604999999996</v>
      </c>
      <c r="EJ40" s="174">
        <v>77351.824999999997</v>
      </c>
      <c r="EK40" s="174">
        <v>127340.624</v>
      </c>
      <c r="EL40" s="174">
        <v>60211.499999999993</v>
      </c>
      <c r="EM40" s="174">
        <v>99327.823000000004</v>
      </c>
      <c r="EN40" s="174">
        <v>97204.784</v>
      </c>
      <c r="EO40" s="174">
        <v>62426.718999999997</v>
      </c>
      <c r="EP40" s="174">
        <v>93159.741999999998</v>
      </c>
      <c r="EQ40" s="174">
        <v>46533.182999999997</v>
      </c>
      <c r="ER40" s="174">
        <v>120823.323</v>
      </c>
      <c r="ES40" s="174">
        <v>113823.55800000002</v>
      </c>
      <c r="ET40" s="174">
        <v>92958.510999999999</v>
      </c>
      <c r="EU40" s="174">
        <v>110565.55100000001</v>
      </c>
      <c r="EV40" s="174">
        <v>81125.47</v>
      </c>
      <c r="EW40" s="174">
        <v>53719.180999999997</v>
      </c>
      <c r="EX40" s="174">
        <v>90248.510999999999</v>
      </c>
      <c r="EY40" s="174">
        <v>112828.34600000002</v>
      </c>
      <c r="EZ40" s="174">
        <v>154284.39800000002</v>
      </c>
      <c r="FA40" s="174">
        <v>87450.843999999997</v>
      </c>
      <c r="FB40" s="174">
        <v>77204.413</v>
      </c>
      <c r="FC40" s="174">
        <v>111437.41900000001</v>
      </c>
      <c r="FD40" s="174">
        <v>116986.63800000001</v>
      </c>
      <c r="FE40" s="174">
        <v>99507.616000000009</v>
      </c>
      <c r="FF40" s="174">
        <v>125585.80599999998</v>
      </c>
      <c r="FG40" s="174">
        <v>90103.508999999991</v>
      </c>
      <c r="FH40" s="174">
        <v>106156.792</v>
      </c>
      <c r="FI40" s="174">
        <v>103036.08199999999</v>
      </c>
      <c r="FJ40" s="174">
        <v>64048.096000000005</v>
      </c>
      <c r="FK40" s="174">
        <v>100839.89599999999</v>
      </c>
      <c r="FL40" s="174">
        <v>104860.205</v>
      </c>
      <c r="FM40" s="174">
        <v>66202.332999999999</v>
      </c>
      <c r="FN40" s="174">
        <v>89610.851999999984</v>
      </c>
      <c r="FO40" s="174">
        <v>127749.79800000001</v>
      </c>
      <c r="FP40" s="174">
        <v>94073.446999999986</v>
      </c>
      <c r="FQ40" s="174">
        <v>139903.272</v>
      </c>
      <c r="FR40" s="174">
        <v>112670.41500000001</v>
      </c>
      <c r="FS40" s="174">
        <v>100939.15599999999</v>
      </c>
      <c r="FT40" s="174">
        <v>131148.68600000002</v>
      </c>
      <c r="FU40" s="174">
        <v>77441.155999999988</v>
      </c>
      <c r="FV40" s="174">
        <v>135246.024</v>
      </c>
      <c r="FW40" s="174">
        <v>129712.91900000001</v>
      </c>
      <c r="FX40" s="174">
        <v>96930.122999999978</v>
      </c>
      <c r="FY40" s="174">
        <v>103066.716</v>
      </c>
      <c r="FZ40" s="174">
        <v>105765.715</v>
      </c>
      <c r="GA40" s="174">
        <v>123333.692</v>
      </c>
      <c r="GB40" s="174">
        <v>103710.81399999998</v>
      </c>
      <c r="GC40" s="174">
        <v>123141.586</v>
      </c>
      <c r="GD40" s="174">
        <v>36320.719999999994</v>
      </c>
      <c r="GE40" s="174">
        <v>150945.033</v>
      </c>
      <c r="GF40" s="174">
        <v>102981.71399999999</v>
      </c>
      <c r="GG40" s="174">
        <v>120157.00200000001</v>
      </c>
      <c r="GH40" s="174">
        <v>127930.304</v>
      </c>
      <c r="GI40" s="174">
        <v>120695.74099999999</v>
      </c>
      <c r="GJ40" s="174">
        <v>150167.12900000002</v>
      </c>
      <c r="GK40" s="174">
        <v>145352.73300000001</v>
      </c>
      <c r="GL40" s="174">
        <v>86937.542999999991</v>
      </c>
      <c r="GM40" s="174">
        <v>146767.20099999997</v>
      </c>
      <c r="GN40" s="174">
        <v>84408.723000000013</v>
      </c>
      <c r="GO40" s="174">
        <v>143572.99000000002</v>
      </c>
      <c r="GP40" s="174">
        <v>129012.10800000001</v>
      </c>
      <c r="GQ40" s="174">
        <v>117870.247</v>
      </c>
      <c r="GR40" s="174">
        <v>95486.02</v>
      </c>
      <c r="GS40" s="174">
        <v>107721.07399999999</v>
      </c>
      <c r="GT40" s="174">
        <v>143872.70600000001</v>
      </c>
      <c r="GU40" s="174">
        <v>141071.21600000001</v>
      </c>
      <c r="GV40" s="174">
        <v>142819.80100000001</v>
      </c>
      <c r="GW40" s="174">
        <v>195728.101</v>
      </c>
      <c r="GX40" s="174">
        <v>78651.971999999994</v>
      </c>
      <c r="GY40" s="174">
        <v>149677.25800000003</v>
      </c>
      <c r="GZ40" s="174">
        <v>135227.32699999999</v>
      </c>
      <c r="HA40" s="174">
        <v>102796.39899999999</v>
      </c>
      <c r="HB40" s="174">
        <v>100797.71800000001</v>
      </c>
      <c r="HC40" s="174">
        <v>161528.68299999999</v>
      </c>
      <c r="HD40" s="174">
        <v>121855.68000000001</v>
      </c>
      <c r="HE40" s="174">
        <v>134617.872</v>
      </c>
      <c r="HF40" s="174">
        <v>147073.92600000004</v>
      </c>
      <c r="HG40" s="174">
        <v>161895.29999999999</v>
      </c>
      <c r="HH40" s="174">
        <v>132443.64300000001</v>
      </c>
      <c r="HI40" s="174">
        <v>129606.209</v>
      </c>
      <c r="HJ40" s="174">
        <v>101326.44899999999</v>
      </c>
      <c r="HK40" s="174">
        <v>130295.78</v>
      </c>
      <c r="HL40" s="174">
        <v>187295.42</v>
      </c>
      <c r="HM40" s="174">
        <v>130554.878</v>
      </c>
      <c r="HN40" s="174">
        <v>135608.46400000001</v>
      </c>
      <c r="HO40" s="174">
        <v>122807.268</v>
      </c>
      <c r="HP40" s="174">
        <v>167908.08</v>
      </c>
      <c r="HQ40" s="174">
        <v>157514.24299999999</v>
      </c>
      <c r="HR40" s="174">
        <v>126940.10400000001</v>
      </c>
      <c r="HS40" s="174">
        <v>154483.53699999998</v>
      </c>
      <c r="HT40" s="174">
        <v>128190.99500000001</v>
      </c>
      <c r="HU40" s="174">
        <v>120885.056</v>
      </c>
      <c r="HV40" s="174">
        <v>130404.94200000001</v>
      </c>
      <c r="HW40" s="174">
        <v>128733.82500000001</v>
      </c>
      <c r="HX40" s="174">
        <v>138864.82699999999</v>
      </c>
      <c r="HY40" s="174">
        <v>142456.06199999998</v>
      </c>
      <c r="HZ40" s="174">
        <v>149893.91700000002</v>
      </c>
      <c r="IA40" s="174">
        <v>128413.33400000002</v>
      </c>
      <c r="IB40" s="174">
        <v>121844.29400000001</v>
      </c>
      <c r="IC40" s="174">
        <v>122348.22399999999</v>
      </c>
      <c r="ID40" s="174">
        <v>132682.06599999999</v>
      </c>
      <c r="IE40" s="174">
        <v>110805.90999999999</v>
      </c>
      <c r="IF40" s="174">
        <v>134616.50599999999</v>
      </c>
      <c r="IG40" s="174">
        <v>122763.473</v>
      </c>
      <c r="IH40" s="174">
        <v>125274.21400000002</v>
      </c>
      <c r="II40" s="174">
        <v>135125.94399999999</v>
      </c>
      <c r="IJ40" s="174">
        <v>136355.63</v>
      </c>
      <c r="IK40" s="174">
        <v>148601.13300000003</v>
      </c>
      <c r="IL40" s="174">
        <v>145870.15400000001</v>
      </c>
      <c r="IM40" s="174">
        <v>131273.35700000002</v>
      </c>
      <c r="IN40" s="174">
        <v>149454.908</v>
      </c>
      <c r="IO40" s="174">
        <v>170917.24200000003</v>
      </c>
      <c r="IP40" s="174">
        <v>172965.64399999997</v>
      </c>
      <c r="IQ40" s="174">
        <v>162042.28899999999</v>
      </c>
      <c r="IR40" s="174">
        <v>134224.685</v>
      </c>
      <c r="IS40" s="174">
        <v>160141.663</v>
      </c>
      <c r="IT40" s="174">
        <v>125778.02399999999</v>
      </c>
      <c r="IU40" s="174">
        <v>172180.666</v>
      </c>
      <c r="IV40" s="174">
        <v>151499.693</v>
      </c>
      <c r="IW40" s="174">
        <v>160362.07500000001</v>
      </c>
      <c r="IX40" s="174">
        <v>136989.20499999999</v>
      </c>
      <c r="IY40" s="174">
        <v>151113.08600000001</v>
      </c>
      <c r="IZ40" s="174">
        <v>176232.23400000003</v>
      </c>
      <c r="JA40" s="174">
        <v>162497.44499999998</v>
      </c>
      <c r="JB40" s="174">
        <v>145090.28599999999</v>
      </c>
      <c r="JC40" s="174">
        <v>146889.33300000001</v>
      </c>
      <c r="JD40" s="174">
        <v>154414.01900000003</v>
      </c>
      <c r="JE40" s="174">
        <v>216059.37</v>
      </c>
      <c r="JF40" s="174">
        <v>177059.50400000002</v>
      </c>
      <c r="JG40" s="174">
        <v>162347.81</v>
      </c>
      <c r="JH40" s="174">
        <v>127205.22099999999</v>
      </c>
      <c r="JI40" s="174">
        <v>196402.288</v>
      </c>
      <c r="JJ40" s="174">
        <v>122406.20699999999</v>
      </c>
      <c r="JK40" s="174">
        <v>137568.53099999999</v>
      </c>
      <c r="JL40" s="174">
        <v>156120.01999999999</v>
      </c>
      <c r="JM40" s="174">
        <v>199768.34100000004</v>
      </c>
      <c r="JN40" s="174">
        <v>161125.71600000001</v>
      </c>
      <c r="JO40" s="174">
        <v>191743.92999999996</v>
      </c>
      <c r="JP40" s="174">
        <v>166045.182</v>
      </c>
      <c r="JQ40" s="174">
        <v>236395.08800000002</v>
      </c>
      <c r="JR40" s="174">
        <v>151319.65100000001</v>
      </c>
      <c r="JS40" s="174">
        <v>142329.79200000002</v>
      </c>
      <c r="JT40" s="174">
        <v>177056.87000000002</v>
      </c>
      <c r="JU40" s="174">
        <v>185587.625</v>
      </c>
      <c r="JV40" s="174">
        <v>159521.41699999999</v>
      </c>
      <c r="JW40" s="174">
        <v>128106.666</v>
      </c>
      <c r="JX40" s="174">
        <v>156154.774</v>
      </c>
      <c r="JY40" s="174">
        <v>193969.09399999998</v>
      </c>
      <c r="JZ40" s="174">
        <v>181148.61</v>
      </c>
      <c r="KA40" s="174">
        <v>190442.89199999999</v>
      </c>
      <c r="KB40" s="174">
        <v>176323.86499999999</v>
      </c>
      <c r="KC40" s="174">
        <v>254159.39</v>
      </c>
      <c r="KD40" s="174">
        <v>179543.70700000002</v>
      </c>
      <c r="KE40" s="174">
        <v>160039.08199999999</v>
      </c>
      <c r="KF40" s="174">
        <v>171475.28899999999</v>
      </c>
      <c r="KG40" s="174">
        <v>210951.50999999998</v>
      </c>
      <c r="KH40" s="174">
        <v>229074.51199999999</v>
      </c>
      <c r="KI40" s="174">
        <v>213272.38800000001</v>
      </c>
      <c r="KJ40" s="174">
        <v>185838.038</v>
      </c>
      <c r="KK40" s="174">
        <v>191790.53599999999</v>
      </c>
      <c r="KL40" s="174">
        <v>224184.18799999997</v>
      </c>
      <c r="KM40" s="174">
        <v>205848.58000000002</v>
      </c>
      <c r="KN40" s="174">
        <v>176306.76500000001</v>
      </c>
      <c r="KO40" s="174">
        <v>182465.17800000001</v>
      </c>
      <c r="KP40" s="174">
        <v>185063.492</v>
      </c>
      <c r="KQ40" s="174">
        <v>193824.359</v>
      </c>
      <c r="KR40" s="174">
        <v>187800.51199999999</v>
      </c>
      <c r="KS40" s="174">
        <v>204356.14</v>
      </c>
      <c r="KT40" s="174">
        <v>163682.41700000002</v>
      </c>
      <c r="KU40" s="174">
        <v>146659.51200000002</v>
      </c>
      <c r="KV40" s="174">
        <v>220451.04399999997</v>
      </c>
      <c r="KW40" s="174">
        <v>193081.84000000003</v>
      </c>
      <c r="KX40" s="174">
        <v>198343.74600000001</v>
      </c>
      <c r="KY40" s="174">
        <v>210909.223</v>
      </c>
      <c r="KZ40" s="174">
        <v>155277.20499999999</v>
      </c>
      <c r="LA40" s="174">
        <v>199753.90700000001</v>
      </c>
      <c r="LB40" s="174">
        <v>164652.848</v>
      </c>
      <c r="LC40" s="174">
        <v>202806.66600000003</v>
      </c>
      <c r="LD40" s="174">
        <v>186848.158</v>
      </c>
      <c r="LE40" s="174">
        <v>107338.878</v>
      </c>
      <c r="LF40" s="174">
        <v>131318.14799999999</v>
      </c>
      <c r="LG40" s="174">
        <v>197266.51</v>
      </c>
      <c r="LH40" s="174">
        <v>192824.96000000002</v>
      </c>
      <c r="LI40" s="174">
        <v>196859.329</v>
      </c>
      <c r="LJ40" s="174">
        <v>226460.35500000004</v>
      </c>
      <c r="LK40" s="174">
        <v>155946.23500000002</v>
      </c>
      <c r="LL40" s="174">
        <v>169530.37299999999</v>
      </c>
      <c r="LM40" s="174">
        <v>191458.02599999998</v>
      </c>
      <c r="LN40" s="174">
        <v>149346.87399999998</v>
      </c>
      <c r="LO40" s="174">
        <v>212326.16900000002</v>
      </c>
      <c r="LP40" s="174">
        <v>200514.23099999997</v>
      </c>
      <c r="LQ40" s="174">
        <v>198846.46100000001</v>
      </c>
      <c r="LR40" s="174">
        <v>174054.45700000002</v>
      </c>
      <c r="LS40" s="174">
        <v>157393.70199999999</v>
      </c>
      <c r="LT40" s="174">
        <v>188669.065</v>
      </c>
      <c r="LU40" s="174">
        <v>153159.05899999998</v>
      </c>
      <c r="LV40" s="174">
        <v>204101.49499999997</v>
      </c>
      <c r="LW40" s="174">
        <v>224690.38700000002</v>
      </c>
      <c r="LX40" s="174">
        <v>217314.82199999999</v>
      </c>
      <c r="LY40" s="174">
        <v>222490.66100000002</v>
      </c>
      <c r="LZ40" s="174">
        <v>195436.79300000001</v>
      </c>
      <c r="MA40" s="174">
        <v>217348.35500000001</v>
      </c>
      <c r="MB40" s="174">
        <v>136940.04500000001</v>
      </c>
      <c r="MC40" s="174">
        <v>123217.889</v>
      </c>
      <c r="MD40" s="174">
        <v>172234.02000000002</v>
      </c>
      <c r="ME40" s="174">
        <v>221604.61515200001</v>
      </c>
      <c r="MF40" s="174">
        <v>165127.31934099999</v>
      </c>
      <c r="MG40" s="174">
        <v>187364.51376</v>
      </c>
      <c r="MH40" s="174">
        <v>193673.252943</v>
      </c>
      <c r="MI40" s="174">
        <v>175440.03620499998</v>
      </c>
      <c r="MJ40" s="174">
        <v>173722.45587000001</v>
      </c>
      <c r="MK40" s="174">
        <v>206314.774114</v>
      </c>
      <c r="ML40" s="174">
        <v>198787.10928499998</v>
      </c>
      <c r="MM40" s="174">
        <v>94356.30197</v>
      </c>
      <c r="MN40" s="174">
        <v>209946.63437699998</v>
      </c>
      <c r="MO40" s="174">
        <v>110251.663086</v>
      </c>
      <c r="MP40" s="174">
        <v>133418.57045</v>
      </c>
      <c r="MQ40" s="174">
        <v>207771.77803899997</v>
      </c>
      <c r="MR40" s="174">
        <v>152332.76754200002</v>
      </c>
      <c r="MS40" s="174">
        <v>169255.940275</v>
      </c>
      <c r="MT40" s="174">
        <v>210031.091449</v>
      </c>
      <c r="MU40" s="174">
        <v>163821.00509799999</v>
      </c>
      <c r="MV40" s="174">
        <v>144860.61619300002</v>
      </c>
      <c r="MW40" s="174">
        <v>166550.49570600002</v>
      </c>
      <c r="MX40" s="174">
        <v>206254.10410299999</v>
      </c>
      <c r="MY40" s="174">
        <v>183901.00650700001</v>
      </c>
      <c r="MZ40" s="174">
        <v>207018.133008</v>
      </c>
      <c r="NA40" s="174">
        <v>181461.58753499997</v>
      </c>
      <c r="NB40" s="174">
        <v>241944.40247200002</v>
      </c>
      <c r="NC40" s="174">
        <v>194666.63607399998</v>
      </c>
      <c r="ND40" s="174">
        <v>240019.57444699996</v>
      </c>
      <c r="NE40" s="174">
        <v>154955.62787336268</v>
      </c>
      <c r="NF40" s="174">
        <v>173581.14606200001</v>
      </c>
      <c r="NG40" s="174">
        <v>226137.72205600003</v>
      </c>
      <c r="NH40" s="174">
        <v>182284.31449606523</v>
      </c>
      <c r="NI40" s="174">
        <v>216823.56245446805</v>
      </c>
      <c r="NJ40" s="174">
        <v>204516.72384831336</v>
      </c>
      <c r="NK40" s="174">
        <v>203261.36146254095</v>
      </c>
      <c r="NL40" s="174">
        <v>153040.39155463176</v>
      </c>
      <c r="NM40" s="174">
        <v>213856.94039499998</v>
      </c>
      <c r="NN40" s="174">
        <v>175866.17893799997</v>
      </c>
      <c r="NO40" s="174">
        <v>196269.84181999997</v>
      </c>
      <c r="NP40" s="174">
        <v>193617.04700091918</v>
      </c>
      <c r="NQ40" s="174">
        <v>168116.57873100002</v>
      </c>
      <c r="NR40" s="174">
        <v>161844.56860200004</v>
      </c>
      <c r="NS40" s="174">
        <v>255780.31980673113</v>
      </c>
      <c r="NT40" s="174">
        <v>185247.14019199999</v>
      </c>
      <c r="NU40" s="174">
        <v>221477.60966300001</v>
      </c>
      <c r="NV40" s="174">
        <v>1961383.9734699996</v>
      </c>
      <c r="NW40" s="174">
        <v>2409047.8170878957</v>
      </c>
      <c r="NX40" s="174">
        <v>2332894.7020141361</v>
      </c>
      <c r="NY40" s="174">
        <v>-76153.115073759574</v>
      </c>
      <c r="NZ40" s="402">
        <v>-3.1611292450730577</v>
      </c>
      <c r="OA40" s="402">
        <v>-0.87547790617720489</v>
      </c>
      <c r="OB40" s="402">
        <v>2.1464674576174403</v>
      </c>
    </row>
    <row r="41" spans="1:392">
      <c r="A41" s="1152" t="s">
        <v>1606</v>
      </c>
      <c r="B41" s="1476">
        <v>6293.915</v>
      </c>
      <c r="C41" s="1476">
        <v>9440.9879999999994</v>
      </c>
      <c r="D41" s="1476">
        <v>16596.332999999999</v>
      </c>
      <c r="E41" s="1476">
        <v>28113.297999999999</v>
      </c>
      <c r="F41" s="1476">
        <v>14126.73</v>
      </c>
      <c r="G41" s="1476">
        <v>7672.6719999999996</v>
      </c>
      <c r="H41" s="1476">
        <v>7553.0240000000003</v>
      </c>
      <c r="I41" s="1476">
        <v>17476.365000000002</v>
      </c>
      <c r="J41" s="1476">
        <v>4582.3410000000003</v>
      </c>
      <c r="K41" s="1476">
        <v>10770.349</v>
      </c>
      <c r="L41" s="1476">
        <v>11962.508</v>
      </c>
      <c r="M41" s="1476">
        <v>8046.3869999999997</v>
      </c>
      <c r="N41" s="1476">
        <v>8163.8519999999999</v>
      </c>
      <c r="O41" s="1476">
        <v>989.46500000000003</v>
      </c>
      <c r="P41" s="1476">
        <v>12529.453</v>
      </c>
      <c r="Q41" s="1476">
        <v>7547.018</v>
      </c>
      <c r="R41" s="1476">
        <v>3444.1149999999998</v>
      </c>
      <c r="S41" s="1476">
        <v>33210.614000000001</v>
      </c>
      <c r="T41" s="1476">
        <v>13699.6</v>
      </c>
      <c r="U41" s="1476">
        <v>9765.3209999999999</v>
      </c>
      <c r="V41" s="1476">
        <v>10447.27</v>
      </c>
      <c r="W41" s="1476">
        <v>1983.8050000000001</v>
      </c>
      <c r="X41" s="1476">
        <v>10043.022000000001</v>
      </c>
      <c r="Y41" s="1476">
        <v>50767.338000000003</v>
      </c>
      <c r="Z41" s="1476">
        <v>27999.368999999999</v>
      </c>
      <c r="AA41" s="1476">
        <v>6760.3069999999998</v>
      </c>
      <c r="AB41" s="1476">
        <v>6090.1260000000002</v>
      </c>
      <c r="AC41" s="1476">
        <v>9996.1720000000005</v>
      </c>
      <c r="AD41" s="1476">
        <v>44973.96</v>
      </c>
      <c r="AE41" s="1476">
        <v>8330.1239999999998</v>
      </c>
      <c r="AF41" s="1476">
        <v>10641.999</v>
      </c>
      <c r="AG41" s="1476">
        <v>14628.446</v>
      </c>
      <c r="AH41" s="1476">
        <v>14817.025</v>
      </c>
      <c r="AI41" s="1476">
        <v>19990.892</v>
      </c>
      <c r="AJ41" s="1476">
        <v>6268.21</v>
      </c>
      <c r="AK41" s="1476">
        <v>12449.047</v>
      </c>
      <c r="AL41" s="1476">
        <v>9977.8490000000002</v>
      </c>
      <c r="AM41" s="1476">
        <v>24121.315999999999</v>
      </c>
      <c r="AN41" s="1476">
        <v>18279.352999999999</v>
      </c>
      <c r="AO41" s="1476">
        <v>4513.5720000000001</v>
      </c>
      <c r="AP41" s="1476">
        <v>13712.733</v>
      </c>
      <c r="AQ41" s="1476">
        <v>2919.0239999999999</v>
      </c>
      <c r="AR41" s="1476">
        <v>9369.51</v>
      </c>
      <c r="AS41" s="1476">
        <v>13760.942999999999</v>
      </c>
      <c r="AT41" s="1476">
        <v>25052.859</v>
      </c>
      <c r="AU41" s="1476">
        <v>18831.813999999998</v>
      </c>
      <c r="AV41" s="1476">
        <v>18241.815999999999</v>
      </c>
      <c r="AW41" s="1476">
        <v>3378.9479999999999</v>
      </c>
      <c r="AX41" s="1476">
        <v>9531.5450000000001</v>
      </c>
      <c r="AY41" s="1476">
        <v>6938.3310000000001</v>
      </c>
      <c r="AZ41" s="1476">
        <v>7441.6059999999998</v>
      </c>
      <c r="BA41" s="1476">
        <v>23195.08</v>
      </c>
      <c r="BB41" s="1476">
        <v>9380.6659999999993</v>
      </c>
      <c r="BC41" s="1476">
        <v>16747.118999999999</v>
      </c>
      <c r="BD41" s="1476">
        <v>3543.9780000000001</v>
      </c>
      <c r="BE41" s="1476">
        <v>8437.3790000000008</v>
      </c>
      <c r="BF41" s="1476">
        <v>8584.8359999999993</v>
      </c>
      <c r="BG41" s="1476">
        <v>13451.697</v>
      </c>
      <c r="BH41" s="1476">
        <v>2964.53</v>
      </c>
      <c r="BI41" s="1476">
        <v>835.62900000000002</v>
      </c>
      <c r="BJ41" s="1476">
        <v>6184.4</v>
      </c>
      <c r="BK41" s="1476">
        <v>7017.0929999999998</v>
      </c>
      <c r="BL41" s="1476">
        <v>7704.8440000000001</v>
      </c>
      <c r="BM41" s="1476">
        <v>9006.2950000000001</v>
      </c>
      <c r="BN41" s="1476">
        <v>13001.812</v>
      </c>
      <c r="BO41" s="1476">
        <v>18069.169000000002</v>
      </c>
      <c r="BP41" s="1476">
        <v>10893.156000000001</v>
      </c>
      <c r="BQ41" s="1476">
        <v>124757.00900000001</v>
      </c>
      <c r="BR41" s="1476">
        <v>110479.553</v>
      </c>
      <c r="BS41" s="1476">
        <v>190356.45800000001</v>
      </c>
      <c r="BT41" s="1476">
        <v>12364.884</v>
      </c>
      <c r="BU41" s="1476">
        <v>10905.353999999999</v>
      </c>
      <c r="BV41" s="1476">
        <v>13394.540999999999</v>
      </c>
      <c r="BW41" s="1476">
        <v>9941.2009999999991</v>
      </c>
      <c r="BX41" s="1476">
        <v>18903.322</v>
      </c>
      <c r="BY41" s="1476">
        <v>14598.77</v>
      </c>
      <c r="BZ41" s="1476">
        <v>18950.986000000001</v>
      </c>
      <c r="CA41" s="1476">
        <v>15476.981</v>
      </c>
      <c r="CB41" s="1476">
        <v>9469.7289999999994</v>
      </c>
      <c r="CC41" s="1476">
        <v>10701.156999999999</v>
      </c>
      <c r="CD41" s="1476">
        <v>12453.141</v>
      </c>
      <c r="CE41" s="1476">
        <v>10162.286</v>
      </c>
      <c r="CF41" s="1476">
        <v>11814.682000000001</v>
      </c>
      <c r="CG41" s="1476">
        <v>14363.546</v>
      </c>
      <c r="CH41" s="1476">
        <v>14074.458000000001</v>
      </c>
      <c r="CI41" s="1476">
        <v>19342.917000000001</v>
      </c>
      <c r="CJ41" s="1476">
        <v>11711.069</v>
      </c>
      <c r="CK41" s="1476">
        <v>12311.554</v>
      </c>
      <c r="CL41" s="1476">
        <v>8642.2090000000007</v>
      </c>
      <c r="CM41" s="1476">
        <v>9998.1710000000003</v>
      </c>
      <c r="CN41" s="1476">
        <v>13672.655000000001</v>
      </c>
      <c r="CO41" s="1476">
        <v>24347.891</v>
      </c>
      <c r="CP41" s="1476">
        <v>10822.312</v>
      </c>
      <c r="CQ41" s="1476">
        <v>14069.578</v>
      </c>
      <c r="CR41" s="1476">
        <v>7329.674</v>
      </c>
      <c r="CS41" s="1476">
        <v>12979.050999999999</v>
      </c>
      <c r="CT41" s="1476">
        <v>14862.276</v>
      </c>
      <c r="CU41" s="1476">
        <v>10421.43</v>
      </c>
      <c r="CV41" s="1476">
        <v>9454.0210000000006</v>
      </c>
      <c r="CW41" s="1476">
        <v>15062.932000000001</v>
      </c>
      <c r="CX41" s="1476">
        <v>12629.834999999999</v>
      </c>
      <c r="CY41" s="1476">
        <v>15476.973</v>
      </c>
      <c r="CZ41" s="1476">
        <v>16263.602000000001</v>
      </c>
      <c r="DA41" s="1476">
        <v>7652.1959999999999</v>
      </c>
      <c r="DB41" s="1476">
        <v>9247.3559999999998</v>
      </c>
      <c r="DC41" s="1476">
        <v>19302.636999999999</v>
      </c>
      <c r="DD41" s="1476">
        <v>10529.458000000001</v>
      </c>
      <c r="DE41" s="1476">
        <v>8599.8539999999994</v>
      </c>
      <c r="DF41" s="1476">
        <v>17448.304</v>
      </c>
      <c r="DG41" s="1476">
        <v>13068.035</v>
      </c>
      <c r="DH41" s="1476">
        <v>5076.5600000000004</v>
      </c>
      <c r="DI41" s="1476">
        <v>13070.832</v>
      </c>
      <c r="DJ41" s="1476">
        <v>15317.877</v>
      </c>
      <c r="DK41" s="1476">
        <v>13160.304</v>
      </c>
      <c r="DL41" s="1476">
        <v>16382.412</v>
      </c>
      <c r="DM41" s="1476">
        <v>13495.868</v>
      </c>
      <c r="DN41" s="1476">
        <v>12341.066000000001</v>
      </c>
      <c r="DO41" s="1476">
        <v>13768.269</v>
      </c>
      <c r="DP41" s="1476">
        <v>13757.665999999999</v>
      </c>
      <c r="DQ41" s="1476">
        <v>10380.218999999999</v>
      </c>
      <c r="DR41" s="1476">
        <v>14982.450999999999</v>
      </c>
      <c r="DS41" s="1476">
        <v>6890.9840000000004</v>
      </c>
      <c r="DT41" s="1476">
        <v>12966.671</v>
      </c>
      <c r="DU41" s="1476">
        <v>10723.353999999999</v>
      </c>
      <c r="DV41" s="1476">
        <v>12905.966</v>
      </c>
      <c r="DW41" s="1476">
        <v>12113.308999999999</v>
      </c>
      <c r="DX41" s="1476">
        <v>7480.9719999999998</v>
      </c>
      <c r="DY41" s="1476">
        <v>10036.43</v>
      </c>
      <c r="DZ41" s="1476">
        <v>13113.939</v>
      </c>
      <c r="EA41" s="1476">
        <v>14029.186</v>
      </c>
      <c r="EB41" s="1476">
        <v>10450.136</v>
      </c>
      <c r="EC41" s="1476">
        <v>10698.718999999999</v>
      </c>
      <c r="ED41" s="1476">
        <v>8050.6689999999999</v>
      </c>
      <c r="EE41" s="1476">
        <v>7884.0460000000003</v>
      </c>
      <c r="EF41" s="1476">
        <v>12200.553</v>
      </c>
      <c r="EG41" s="1476">
        <v>5460.7889999999998</v>
      </c>
      <c r="EH41" s="1476">
        <v>13479.647999999999</v>
      </c>
      <c r="EI41" s="1476">
        <v>15770.971</v>
      </c>
      <c r="EJ41" s="1476">
        <v>12921.157999999999</v>
      </c>
      <c r="EK41" s="1476">
        <v>13372.802</v>
      </c>
      <c r="EL41" s="1476">
        <v>7925.62</v>
      </c>
      <c r="EM41" s="1476">
        <v>7950.9369999999999</v>
      </c>
      <c r="EN41" s="1476">
        <v>5420.7550000000001</v>
      </c>
      <c r="EO41" s="1476">
        <v>16271.144</v>
      </c>
      <c r="EP41" s="1476">
        <v>17737.504000000001</v>
      </c>
      <c r="EQ41" s="1476">
        <v>8069.1319999999996</v>
      </c>
      <c r="ER41" s="1476">
        <v>20181.652999999998</v>
      </c>
      <c r="ES41" s="1476">
        <v>15993.106</v>
      </c>
      <c r="ET41" s="1476">
        <v>9606.7710000000006</v>
      </c>
      <c r="EU41" s="1476">
        <v>11988.338</v>
      </c>
      <c r="EV41" s="1476">
        <v>19923.580000000002</v>
      </c>
      <c r="EW41" s="1476">
        <v>8822.9079999999994</v>
      </c>
      <c r="EX41" s="1476">
        <v>12620.725</v>
      </c>
      <c r="EY41" s="1476">
        <v>22430.808000000001</v>
      </c>
      <c r="EZ41" s="1476">
        <v>8241.9599999999991</v>
      </c>
      <c r="FA41" s="1476">
        <v>13650.722</v>
      </c>
      <c r="FB41" s="1476">
        <v>14895.634</v>
      </c>
      <c r="FC41" s="1476">
        <v>8081.4579999999996</v>
      </c>
      <c r="FD41" s="1476">
        <v>17899.448</v>
      </c>
      <c r="FE41" s="1476">
        <v>9117.9040000000005</v>
      </c>
      <c r="FF41" s="1476">
        <v>11691.594999999999</v>
      </c>
      <c r="FG41" s="1476">
        <v>16312.355</v>
      </c>
      <c r="FH41" s="1476">
        <v>17687.733</v>
      </c>
      <c r="FI41" s="1476">
        <v>19770.048999999999</v>
      </c>
      <c r="FJ41" s="1476">
        <v>19867.578000000001</v>
      </c>
      <c r="FK41" s="1476">
        <v>23075.628000000001</v>
      </c>
      <c r="FL41" s="1476">
        <v>16457.278999999999</v>
      </c>
      <c r="FM41" s="1476">
        <v>12348.880999999999</v>
      </c>
      <c r="FN41" s="1476">
        <v>19363.504000000001</v>
      </c>
      <c r="FO41" s="1476">
        <v>16443.633000000002</v>
      </c>
      <c r="FP41" s="1476">
        <v>20545.998</v>
      </c>
      <c r="FQ41" s="1476">
        <v>15134.447</v>
      </c>
      <c r="FR41" s="1476">
        <v>24731.788</v>
      </c>
      <c r="FS41" s="1476">
        <v>12096.174000000001</v>
      </c>
      <c r="FT41" s="1476">
        <v>26919.386999999999</v>
      </c>
      <c r="FU41" s="1476">
        <v>20084.013999999999</v>
      </c>
      <c r="FV41" s="1476">
        <v>9977.1239999999998</v>
      </c>
      <c r="FW41" s="1476">
        <v>17157.016</v>
      </c>
      <c r="FX41" s="1476">
        <v>10736.050999999999</v>
      </c>
      <c r="FY41" s="1476">
        <v>18983.615000000002</v>
      </c>
      <c r="FZ41" s="1476">
        <v>23602.567999999999</v>
      </c>
      <c r="GA41" s="1476">
        <v>16639.043000000001</v>
      </c>
      <c r="GB41" s="1476">
        <v>15331.669</v>
      </c>
      <c r="GC41" s="1476">
        <v>24490.312000000002</v>
      </c>
      <c r="GD41" s="1476">
        <v>13658.419</v>
      </c>
      <c r="GE41" s="1476">
        <v>22237.091</v>
      </c>
      <c r="GF41" s="1476">
        <v>25501.692999999999</v>
      </c>
      <c r="GG41" s="1476">
        <v>20735.415000000001</v>
      </c>
      <c r="GH41" s="1476">
        <v>22005.865000000002</v>
      </c>
      <c r="GI41" s="1476">
        <v>20549.851999999999</v>
      </c>
      <c r="GJ41" s="1476">
        <v>19064.258000000002</v>
      </c>
      <c r="GK41" s="1476">
        <v>25249.686000000002</v>
      </c>
      <c r="GL41" s="1476">
        <v>20296.177</v>
      </c>
      <c r="GM41" s="1476">
        <v>38535.483999999997</v>
      </c>
      <c r="GN41" s="1476">
        <v>18919.120999999999</v>
      </c>
      <c r="GO41" s="1476">
        <v>15577.279</v>
      </c>
      <c r="GP41" s="1476">
        <v>23465.522000000001</v>
      </c>
      <c r="GQ41" s="1476">
        <v>20882.344000000001</v>
      </c>
      <c r="GR41" s="1476">
        <v>25876.52</v>
      </c>
      <c r="GS41" s="1476">
        <v>24302.655999999999</v>
      </c>
      <c r="GT41" s="1476">
        <v>21302.093000000001</v>
      </c>
      <c r="GU41" s="1476">
        <v>44109.934000000001</v>
      </c>
      <c r="GV41" s="1476">
        <v>13785.865</v>
      </c>
      <c r="GW41" s="1476">
        <v>33554.660000000003</v>
      </c>
      <c r="GX41" s="1476">
        <v>24683.713</v>
      </c>
      <c r="GY41" s="1476">
        <v>31373.896000000001</v>
      </c>
      <c r="GZ41" s="1476">
        <v>28797.919999999998</v>
      </c>
      <c r="HA41" s="1476">
        <v>24398.998</v>
      </c>
      <c r="HB41" s="1476">
        <v>45934.593000000001</v>
      </c>
      <c r="HC41" s="1476">
        <v>23865.335999999999</v>
      </c>
      <c r="HD41" s="1476">
        <v>22952.491000000002</v>
      </c>
      <c r="HE41" s="1476">
        <v>34966.339</v>
      </c>
      <c r="HF41" s="1476">
        <v>26450.25</v>
      </c>
      <c r="HG41" s="1476">
        <v>31813.076000000001</v>
      </c>
      <c r="HH41" s="1476">
        <v>23547.324000000001</v>
      </c>
      <c r="HI41" s="1476">
        <v>33330.546999999999</v>
      </c>
      <c r="HJ41" s="1476">
        <v>25850.1</v>
      </c>
      <c r="HK41" s="1476">
        <v>19217.185000000001</v>
      </c>
      <c r="HL41" s="1476">
        <v>28148.002</v>
      </c>
      <c r="HM41" s="1476">
        <v>25558.563999999998</v>
      </c>
      <c r="HN41" s="1476">
        <v>30980.422999999999</v>
      </c>
      <c r="HO41" s="1476">
        <v>20393.349999999999</v>
      </c>
      <c r="HP41" s="1476">
        <v>34300.205000000002</v>
      </c>
      <c r="HQ41" s="1476">
        <v>30105.611000000001</v>
      </c>
      <c r="HR41" s="156">
        <v>25802.292000000001</v>
      </c>
      <c r="HS41" s="1476">
        <v>27820.557000000001</v>
      </c>
      <c r="HT41" s="1476">
        <v>31905.583999999999</v>
      </c>
      <c r="HU41" s="1476">
        <v>31021.800999999999</v>
      </c>
      <c r="HV41" s="1481">
        <v>28695.991000000002</v>
      </c>
      <c r="HW41" s="1476">
        <v>26345.556</v>
      </c>
      <c r="HX41" s="1476">
        <v>27070.064999999999</v>
      </c>
      <c r="HY41" s="1476">
        <v>32736.236000000001</v>
      </c>
      <c r="HZ41" s="1476">
        <v>29272.482</v>
      </c>
      <c r="IA41" s="1476">
        <v>27462.241999999998</v>
      </c>
      <c r="IB41" s="1476">
        <v>28658.697</v>
      </c>
      <c r="IC41" s="1481">
        <v>25769.420999999998</v>
      </c>
      <c r="ID41" s="1481">
        <v>32605.752</v>
      </c>
      <c r="IE41" s="1481">
        <v>38021.177000000003</v>
      </c>
      <c r="IF41" s="1481">
        <v>30703.647000000001</v>
      </c>
      <c r="IG41" s="1481">
        <v>30321.126</v>
      </c>
      <c r="IH41" s="1481">
        <v>29323.021000000001</v>
      </c>
      <c r="II41" s="1481">
        <v>25867.205999999998</v>
      </c>
      <c r="IJ41" s="1481">
        <v>32006.845000000001</v>
      </c>
      <c r="IK41" s="1481">
        <v>36018.838000000003</v>
      </c>
      <c r="IL41" s="1481">
        <v>37285.224999999999</v>
      </c>
      <c r="IM41" s="1476">
        <v>27156.276000000002</v>
      </c>
      <c r="IN41" s="1476">
        <v>33786.360999999997</v>
      </c>
      <c r="IO41" s="1476">
        <v>39363.730000000003</v>
      </c>
      <c r="IP41" s="1476">
        <v>32561.444</v>
      </c>
      <c r="IQ41" s="1476">
        <v>37372.415000000001</v>
      </c>
      <c r="IR41" s="1476">
        <v>28111.514999999999</v>
      </c>
      <c r="IS41" s="1476">
        <v>37054.624000000003</v>
      </c>
      <c r="IT41" s="1476">
        <v>33497.29</v>
      </c>
      <c r="IU41" s="1476">
        <v>30323.203000000001</v>
      </c>
      <c r="IV41" s="1476">
        <v>38220.775000000001</v>
      </c>
      <c r="IW41" s="1476">
        <v>42477.385999999999</v>
      </c>
      <c r="IX41" s="1476">
        <v>34261.065999999999</v>
      </c>
      <c r="IY41" s="1476">
        <v>62422.866999999998</v>
      </c>
      <c r="IZ41" s="1476">
        <v>26864.114000000001</v>
      </c>
      <c r="JA41" s="1476">
        <v>36737.822999999997</v>
      </c>
      <c r="JB41" s="1476">
        <v>23921.262999999999</v>
      </c>
      <c r="JC41" s="1476">
        <v>34110.351999999999</v>
      </c>
      <c r="JD41" s="1476">
        <v>31930.888999999999</v>
      </c>
      <c r="JE41" s="1476">
        <v>38014.124000000003</v>
      </c>
      <c r="JF41" s="1476">
        <v>46325.652000000002</v>
      </c>
      <c r="JG41" s="1476">
        <v>33605.877</v>
      </c>
      <c r="JH41" s="1476">
        <v>48242.408000000003</v>
      </c>
      <c r="JI41" s="1476">
        <v>45670.442000000003</v>
      </c>
      <c r="JJ41" s="1476">
        <v>46954.317999999999</v>
      </c>
      <c r="JK41" s="1476">
        <v>43443.394</v>
      </c>
      <c r="JL41" s="1476">
        <v>41644.947999999997</v>
      </c>
      <c r="JM41" s="1476">
        <v>40955.014000000003</v>
      </c>
      <c r="JN41" s="1476">
        <v>44128.175000000003</v>
      </c>
      <c r="JO41" s="1476">
        <v>40441.942999999999</v>
      </c>
      <c r="JP41" s="1476">
        <v>46455.237999999998</v>
      </c>
      <c r="JQ41" s="1476">
        <v>56501.027999999998</v>
      </c>
      <c r="JR41" s="1476">
        <v>43351.635000000002</v>
      </c>
      <c r="JS41" s="1476">
        <v>51501.218000000001</v>
      </c>
      <c r="JT41" s="1476">
        <v>53141.11</v>
      </c>
      <c r="JU41" s="1476">
        <v>59841.478000000003</v>
      </c>
      <c r="JV41" s="1476">
        <v>35857.447</v>
      </c>
      <c r="JW41" s="1476">
        <v>34744.913999999997</v>
      </c>
      <c r="JX41" s="1476">
        <v>45714.47</v>
      </c>
      <c r="JY41" s="1476">
        <v>54890.521999999997</v>
      </c>
      <c r="JZ41" s="1476">
        <v>55055.99</v>
      </c>
      <c r="KA41" s="1476">
        <v>52160.945</v>
      </c>
      <c r="KB41" s="1476">
        <v>50297.108999999997</v>
      </c>
      <c r="KC41" s="1476">
        <v>53230.595999999998</v>
      </c>
      <c r="KD41" s="1476">
        <v>70254.441000000006</v>
      </c>
      <c r="KE41" s="1476">
        <v>41685.413999999997</v>
      </c>
      <c r="KF41" s="1476">
        <v>55584.510999999999</v>
      </c>
      <c r="KG41" s="1476">
        <v>67205.19</v>
      </c>
      <c r="KH41" s="1476">
        <v>61989.720999999998</v>
      </c>
      <c r="KI41" s="1476">
        <v>76535.385999999999</v>
      </c>
      <c r="KJ41" s="1476">
        <v>57997.737999999998</v>
      </c>
      <c r="KK41" s="1476">
        <v>44094.048000000003</v>
      </c>
      <c r="KL41" s="1476">
        <v>54082.311999999998</v>
      </c>
      <c r="KM41" s="1476">
        <v>62558.048000000003</v>
      </c>
      <c r="KN41" s="1476">
        <v>53425.165999999997</v>
      </c>
      <c r="KO41" s="1476">
        <v>51660.353999999999</v>
      </c>
      <c r="KP41" s="1476">
        <v>61608.485999999997</v>
      </c>
      <c r="KQ41" s="1476">
        <v>44975.709000000003</v>
      </c>
      <c r="KR41" s="1476">
        <v>55510.337</v>
      </c>
      <c r="KS41" s="1476">
        <v>69639.411999999997</v>
      </c>
      <c r="KT41" s="1476">
        <v>59214.773000000001</v>
      </c>
      <c r="KU41" s="1476">
        <v>52056.671000000002</v>
      </c>
      <c r="KV41" s="1476">
        <v>55421.773999999998</v>
      </c>
      <c r="KW41" s="1476">
        <v>45754.264000000003</v>
      </c>
      <c r="KX41" s="1476">
        <v>49945.819000000003</v>
      </c>
      <c r="KY41" s="1476">
        <v>52800.59</v>
      </c>
      <c r="KZ41" s="1476">
        <v>53880.574999999997</v>
      </c>
      <c r="LA41" s="1476">
        <v>49865.328999999998</v>
      </c>
      <c r="LB41" s="1476">
        <v>52015.519</v>
      </c>
      <c r="LC41" s="1476">
        <v>55127.896000000001</v>
      </c>
      <c r="LD41" s="1476">
        <v>46680.339</v>
      </c>
      <c r="LE41" s="1476">
        <v>36743.813000000002</v>
      </c>
      <c r="LF41" s="1476">
        <v>39822.161</v>
      </c>
      <c r="LG41" s="1476">
        <v>47600.785000000003</v>
      </c>
      <c r="LH41" s="1476">
        <v>43702.932999999997</v>
      </c>
      <c r="LI41" s="1476">
        <v>56461.489000000001</v>
      </c>
      <c r="LJ41" s="1476">
        <v>58796.139000000003</v>
      </c>
      <c r="LK41" s="1476">
        <v>47273.307000000001</v>
      </c>
      <c r="LL41" s="1476">
        <v>47655.631999999998</v>
      </c>
      <c r="LM41" s="1476">
        <v>59607</v>
      </c>
      <c r="LN41" s="1476">
        <v>48389.612000000001</v>
      </c>
      <c r="LO41" s="1476">
        <v>75318.403000000006</v>
      </c>
      <c r="LP41" s="1476">
        <v>57649.603000000003</v>
      </c>
      <c r="LQ41" s="1476">
        <v>53746.338000000003</v>
      </c>
      <c r="LR41" s="1476">
        <v>69657.960999999996</v>
      </c>
      <c r="LS41" s="1476">
        <v>34710.843999999997</v>
      </c>
      <c r="LT41" s="1476">
        <v>69313.64</v>
      </c>
      <c r="LU41" s="1476">
        <v>39679.277999999998</v>
      </c>
      <c r="LV41" s="1476">
        <v>51888.385000000002</v>
      </c>
      <c r="LW41" s="1476">
        <v>65796.061000000002</v>
      </c>
      <c r="LX41" s="1476">
        <v>51459.402999999998</v>
      </c>
      <c r="LY41" s="1476">
        <v>58943.923000000003</v>
      </c>
      <c r="LZ41" s="1476">
        <v>71404.073000000004</v>
      </c>
      <c r="MA41" s="1476">
        <v>65141.116999999998</v>
      </c>
      <c r="MB41" s="1476">
        <v>48295.296999999999</v>
      </c>
      <c r="MC41" s="1476">
        <v>41383.71</v>
      </c>
      <c r="MD41" s="1476">
        <v>57022.11</v>
      </c>
      <c r="ME41" s="1476">
        <v>69112.812000000005</v>
      </c>
      <c r="MF41" s="1476">
        <v>53410.129000000001</v>
      </c>
      <c r="MG41" s="1476">
        <v>61959.464</v>
      </c>
      <c r="MH41" s="1476">
        <v>50450.502999999997</v>
      </c>
      <c r="MI41" s="1476">
        <v>32877.027093999997</v>
      </c>
      <c r="MJ41" s="1476">
        <v>53768.378961999995</v>
      </c>
      <c r="MK41" s="1476">
        <v>48554.627799000002</v>
      </c>
      <c r="ML41" s="1476">
        <v>42358.069005999998</v>
      </c>
      <c r="MM41" s="1476">
        <v>24580.053625</v>
      </c>
      <c r="MN41" s="1476">
        <v>53407.682926000001</v>
      </c>
      <c r="MO41" s="1476">
        <v>30916.348296</v>
      </c>
      <c r="MP41" s="1476">
        <v>42110.053917000005</v>
      </c>
      <c r="MQ41" s="1476">
        <v>40937.872534000002</v>
      </c>
      <c r="MR41" s="1476">
        <v>54364.463724000001</v>
      </c>
      <c r="MS41" s="1476">
        <v>51540.060219999999</v>
      </c>
      <c r="MT41" s="1476">
        <v>78851.071275000009</v>
      </c>
      <c r="MU41" s="1476">
        <v>50566.139729000002</v>
      </c>
      <c r="MV41" s="1476">
        <v>34173.146923</v>
      </c>
      <c r="MW41" s="1476">
        <v>58131.020684000003</v>
      </c>
      <c r="MX41" s="1476">
        <v>66268.296709999995</v>
      </c>
      <c r="MY41" s="1476">
        <v>60196.276539999999</v>
      </c>
      <c r="MZ41" s="1476">
        <v>67135.614000000001</v>
      </c>
      <c r="NA41" s="1476">
        <v>65923.632994</v>
      </c>
      <c r="NB41" s="1476">
        <v>64802.458850000003</v>
      </c>
      <c r="NC41" s="1476">
        <v>62981.027862000003</v>
      </c>
      <c r="ND41" s="1476">
        <v>95218.390037999998</v>
      </c>
      <c r="NE41" s="1476">
        <v>30814.282624000003</v>
      </c>
      <c r="NF41" s="1476">
        <v>50257.347889999997</v>
      </c>
      <c r="NG41" s="1476">
        <v>61477.508347000003</v>
      </c>
      <c r="NH41" s="1476">
        <v>49082.51539</v>
      </c>
      <c r="NI41" s="1476">
        <v>82774.777000000002</v>
      </c>
      <c r="NJ41" s="1476">
        <v>60057.582000000002</v>
      </c>
      <c r="NK41" s="1476">
        <v>71593.672000000006</v>
      </c>
      <c r="NL41" s="1476">
        <v>45357.843000000001</v>
      </c>
      <c r="NM41" s="1476">
        <v>67450.452000000005</v>
      </c>
      <c r="NN41" s="1476">
        <v>53009.078999999998</v>
      </c>
      <c r="NO41" s="1476">
        <v>76296.907999999996</v>
      </c>
      <c r="NP41" s="1476">
        <v>50517.616000000002</v>
      </c>
      <c r="NQ41" s="1476">
        <v>49208.902999999998</v>
      </c>
      <c r="NR41" s="1476">
        <v>34104.690999999999</v>
      </c>
      <c r="NS41" s="1476">
        <v>77150.12</v>
      </c>
      <c r="NT41" s="1476">
        <v>57909.457000000002</v>
      </c>
      <c r="NU41" s="1476">
        <v>73870.017000000007</v>
      </c>
      <c r="NV41" s="1476">
        <v>561935.98285899998</v>
      </c>
      <c r="NW41" s="1476">
        <v>756932.12824499991</v>
      </c>
      <c r="NX41" s="1476">
        <v>716526.34</v>
      </c>
      <c r="NY41" s="1476">
        <v>-40405.788244999945</v>
      </c>
      <c r="NZ41" s="1474">
        <v>-5.3380992479053031</v>
      </c>
      <c r="OA41" s="1474">
        <v>-0.46451645288455412</v>
      </c>
      <c r="OB41" s="1474">
        <v>-10.75781816965813</v>
      </c>
    </row>
    <row r="42" spans="1:392">
      <c r="A42" s="1152" t="s">
        <v>1607</v>
      </c>
      <c r="B42" s="1476">
        <v>4794.1000000000004</v>
      </c>
      <c r="C42" s="1476">
        <v>3574.1</v>
      </c>
      <c r="D42" s="1476">
        <v>6965.8</v>
      </c>
      <c r="E42" s="1476">
        <v>6303.8950000000004</v>
      </c>
      <c r="F42" s="1476">
        <v>6955.3469999999998</v>
      </c>
      <c r="G42" s="1476">
        <v>6754.0020000000004</v>
      </c>
      <c r="H42" s="1476">
        <v>5732.65</v>
      </c>
      <c r="I42" s="1476">
        <v>5824.7</v>
      </c>
      <c r="J42" s="1476">
        <v>5794.48</v>
      </c>
      <c r="K42" s="1476">
        <v>5394.2</v>
      </c>
      <c r="L42" s="1476">
        <v>4894.8209999999999</v>
      </c>
      <c r="M42" s="1476">
        <v>7340.2749999999996</v>
      </c>
      <c r="N42" s="1476">
        <v>5117.34</v>
      </c>
      <c r="O42" s="1476">
        <v>5411.2</v>
      </c>
      <c r="P42" s="1476">
        <v>5554.0770000000002</v>
      </c>
      <c r="Q42" s="1476">
        <v>6253.4769999999999</v>
      </c>
      <c r="R42" s="1476">
        <v>5575.7359999999999</v>
      </c>
      <c r="S42" s="1476">
        <v>7689.75</v>
      </c>
      <c r="T42" s="1476">
        <v>5993</v>
      </c>
      <c r="U42" s="1476">
        <v>8799</v>
      </c>
      <c r="V42" s="1476">
        <v>5729.875</v>
      </c>
      <c r="W42" s="1476">
        <v>6638.11</v>
      </c>
      <c r="X42" s="1476">
        <v>4742.1090000000004</v>
      </c>
      <c r="Y42" s="1476">
        <v>2862.8</v>
      </c>
      <c r="Z42" s="1476">
        <v>3514.8809999999999</v>
      </c>
      <c r="AA42" s="1476">
        <v>4907.0230000000001</v>
      </c>
      <c r="AB42" s="1476">
        <v>5094.8450000000003</v>
      </c>
      <c r="AC42" s="1476">
        <v>4058.404</v>
      </c>
      <c r="AD42" s="1476">
        <v>5083.28</v>
      </c>
      <c r="AE42" s="1476">
        <v>2929.7449999999999</v>
      </c>
      <c r="AF42" s="1476">
        <v>6493.6670000000004</v>
      </c>
      <c r="AG42" s="1476">
        <v>6718.049</v>
      </c>
      <c r="AH42" s="1476">
        <v>2527.4659999999999</v>
      </c>
      <c r="AI42" s="1476">
        <v>9796.33</v>
      </c>
      <c r="AJ42" s="1476">
        <v>4711.2950000000001</v>
      </c>
      <c r="AK42" s="1476">
        <v>4303.29</v>
      </c>
      <c r="AL42" s="1476">
        <v>7468.75</v>
      </c>
      <c r="AM42" s="1476">
        <v>5649.7359999999999</v>
      </c>
      <c r="AN42" s="1476">
        <v>6088.0919999999996</v>
      </c>
      <c r="AO42" s="1476">
        <v>5096.2219999999998</v>
      </c>
      <c r="AP42" s="1476">
        <v>8657.5550000000003</v>
      </c>
      <c r="AQ42" s="1476">
        <v>10019.326999999999</v>
      </c>
      <c r="AR42" s="1476">
        <v>9235.2090000000007</v>
      </c>
      <c r="AS42" s="1476">
        <v>7517.6009999999997</v>
      </c>
      <c r="AT42" s="1476">
        <v>4314.585</v>
      </c>
      <c r="AU42" s="1476">
        <v>7188.2349999999997</v>
      </c>
      <c r="AV42" s="1476">
        <v>8663.0650000000005</v>
      </c>
      <c r="AW42" s="1476">
        <v>3050.9749999999999</v>
      </c>
      <c r="AX42" s="1476">
        <v>13675.455</v>
      </c>
      <c r="AY42" s="1476">
        <v>6329.19</v>
      </c>
      <c r="AZ42" s="1476">
        <v>5192.5600000000004</v>
      </c>
      <c r="BA42" s="1476">
        <v>4860.5659999999998</v>
      </c>
      <c r="BB42" s="1476">
        <v>7618.01</v>
      </c>
      <c r="BC42" s="1476">
        <v>5095.82</v>
      </c>
      <c r="BD42" s="1476">
        <v>6191.9769999999999</v>
      </c>
      <c r="BE42" s="1476">
        <v>8849.1090000000004</v>
      </c>
      <c r="BF42" s="1476">
        <v>7983.982</v>
      </c>
      <c r="BG42" s="1476">
        <v>8640.2980000000007</v>
      </c>
      <c r="BH42" s="1476">
        <v>6455.49</v>
      </c>
      <c r="BI42" s="1476">
        <v>5696.77</v>
      </c>
      <c r="BJ42" s="1476">
        <v>5880.9250000000002</v>
      </c>
      <c r="BK42" s="1476">
        <v>5920.14</v>
      </c>
      <c r="BL42" s="1476">
        <v>2989.18</v>
      </c>
      <c r="BM42" s="1476">
        <v>5933.89</v>
      </c>
      <c r="BN42" s="1476">
        <v>8120.6549999999997</v>
      </c>
      <c r="BO42" s="1476">
        <v>3315.7269999999999</v>
      </c>
      <c r="BP42" s="1476">
        <v>8368.14</v>
      </c>
      <c r="BQ42" s="1476">
        <v>6165.549</v>
      </c>
      <c r="BR42" s="1476">
        <v>3030.77</v>
      </c>
      <c r="BS42" s="1476">
        <v>4948.25</v>
      </c>
      <c r="BT42" s="1476">
        <v>6479.1480000000001</v>
      </c>
      <c r="BU42" s="1476">
        <v>363.26</v>
      </c>
      <c r="BV42" s="1476">
        <v>7364.89</v>
      </c>
      <c r="BW42" s="1476">
        <v>5367.86</v>
      </c>
      <c r="BX42" s="1476">
        <v>5565.55</v>
      </c>
      <c r="BY42" s="1476">
        <v>9197.27</v>
      </c>
      <c r="BZ42" s="1476">
        <v>5786.2139999999999</v>
      </c>
      <c r="CA42" s="1476">
        <v>6501.74</v>
      </c>
      <c r="CB42" s="1476">
        <v>9254.9709999999995</v>
      </c>
      <c r="CC42" s="1476">
        <v>5561.0659999999998</v>
      </c>
      <c r="CD42" s="1476">
        <v>3802.0839999999998</v>
      </c>
      <c r="CE42" s="1476">
        <v>6372.1940000000004</v>
      </c>
      <c r="CF42" s="1476">
        <v>5988.7340000000004</v>
      </c>
      <c r="CG42" s="1476">
        <v>7081.808</v>
      </c>
      <c r="CH42" s="1476">
        <v>4772.43</v>
      </c>
      <c r="CI42" s="1476">
        <v>5292.6530000000002</v>
      </c>
      <c r="CJ42" s="1476">
        <v>6134.3829999999998</v>
      </c>
      <c r="CK42" s="1476">
        <v>6590.1660000000002</v>
      </c>
      <c r="CL42" s="1476">
        <v>5025.3190000000004</v>
      </c>
      <c r="CM42" s="1476">
        <v>8442.8580000000002</v>
      </c>
      <c r="CN42" s="1476">
        <v>4584.0680000000002</v>
      </c>
      <c r="CO42" s="1476">
        <v>10637.964</v>
      </c>
      <c r="CP42" s="1476">
        <v>2785.4580000000001</v>
      </c>
      <c r="CQ42" s="1476">
        <v>4208.17</v>
      </c>
      <c r="CR42" s="1476">
        <v>7687.915</v>
      </c>
      <c r="CS42" s="1476">
        <v>7818.0219999999999</v>
      </c>
      <c r="CT42" s="1476">
        <v>4976.0200000000004</v>
      </c>
      <c r="CU42" s="1476">
        <v>2207.0700000000002</v>
      </c>
      <c r="CV42" s="1476">
        <v>2159.9949999999999</v>
      </c>
      <c r="CW42" s="1476">
        <v>4463.8100000000004</v>
      </c>
      <c r="CX42" s="1476">
        <v>7269.1350000000002</v>
      </c>
      <c r="CY42" s="1476">
        <v>7003.04</v>
      </c>
      <c r="CZ42" s="1476">
        <v>7448.34</v>
      </c>
      <c r="DA42" s="1476">
        <v>6231.07</v>
      </c>
      <c r="DB42" s="1476">
        <v>3573.47</v>
      </c>
      <c r="DC42" s="1476">
        <v>9380.98</v>
      </c>
      <c r="DD42" s="1476">
        <v>48561.817999999999</v>
      </c>
      <c r="DE42" s="1476">
        <v>7357.7860000000001</v>
      </c>
      <c r="DF42" s="1476">
        <v>6561.7</v>
      </c>
      <c r="DG42" s="1476">
        <v>4237.8599999999997</v>
      </c>
      <c r="DH42" s="1476">
        <v>5556.94</v>
      </c>
      <c r="DI42" s="1476">
        <v>5325.73</v>
      </c>
      <c r="DJ42" s="1476">
        <v>6506.35</v>
      </c>
      <c r="DK42" s="1476">
        <v>6278.62</v>
      </c>
      <c r="DL42" s="1476">
        <v>7619.4229999999998</v>
      </c>
      <c r="DM42" s="1476">
        <v>5919.22</v>
      </c>
      <c r="DN42" s="1476">
        <v>7156.8739999999998</v>
      </c>
      <c r="DO42" s="1476">
        <v>6921.69</v>
      </c>
      <c r="DP42" s="1476">
        <v>4757.7690000000002</v>
      </c>
      <c r="DQ42" s="1476">
        <v>5787.8670000000002</v>
      </c>
      <c r="DR42" s="1476">
        <v>6612.38</v>
      </c>
      <c r="DS42" s="1476">
        <v>5369.777</v>
      </c>
      <c r="DT42" s="1476">
        <v>6860.13</v>
      </c>
      <c r="DU42" s="1476">
        <v>5625.2</v>
      </c>
      <c r="DV42" s="1476">
        <v>7592.7910000000002</v>
      </c>
      <c r="DW42" s="1476">
        <v>7660.19</v>
      </c>
      <c r="DX42" s="1476">
        <v>7844.44</v>
      </c>
      <c r="DY42" s="1476">
        <v>7188.94</v>
      </c>
      <c r="DZ42" s="1476">
        <v>6662.29</v>
      </c>
      <c r="EA42" s="1476">
        <v>6933.3050000000003</v>
      </c>
      <c r="EB42" s="1476">
        <v>5428.84</v>
      </c>
      <c r="EC42" s="1476">
        <v>5251.37</v>
      </c>
      <c r="ED42" s="1476">
        <v>6187.77</v>
      </c>
      <c r="EE42" s="1476">
        <v>5351.93</v>
      </c>
      <c r="EF42" s="1476">
        <v>6959.95</v>
      </c>
      <c r="EG42" s="1476">
        <v>6378.8</v>
      </c>
      <c r="EH42" s="1476">
        <v>6911.75</v>
      </c>
      <c r="EI42" s="1476">
        <v>7098.28</v>
      </c>
      <c r="EJ42" s="1476">
        <v>7754.67</v>
      </c>
      <c r="EK42" s="1476">
        <v>8113.98</v>
      </c>
      <c r="EL42" s="1476">
        <v>7725.34</v>
      </c>
      <c r="EM42" s="1476">
        <v>6443.8</v>
      </c>
      <c r="EN42" s="1476">
        <v>6410.942</v>
      </c>
      <c r="EO42" s="1476">
        <v>6702.7430000000004</v>
      </c>
      <c r="EP42" s="1476">
        <v>5755.27</v>
      </c>
      <c r="EQ42" s="1476">
        <v>6999.26</v>
      </c>
      <c r="ER42" s="1476">
        <v>6579.14</v>
      </c>
      <c r="ES42" s="1476">
        <v>6532.41</v>
      </c>
      <c r="ET42" s="1476">
        <v>8104.6</v>
      </c>
      <c r="EU42" s="1476">
        <v>7768.232</v>
      </c>
      <c r="EV42" s="1476">
        <v>6689.7439999999997</v>
      </c>
      <c r="EW42" s="1476">
        <v>5595.7389999999996</v>
      </c>
      <c r="EX42" s="1476">
        <v>6300.1689999999999</v>
      </c>
      <c r="EY42" s="1476">
        <v>8718.94</v>
      </c>
      <c r="EZ42" s="1476">
        <v>6229.4989999999998</v>
      </c>
      <c r="FA42" s="1476">
        <v>7381.3149999999996</v>
      </c>
      <c r="FB42" s="1476">
        <v>7474.3370000000004</v>
      </c>
      <c r="FC42" s="1476">
        <v>6077.2870000000003</v>
      </c>
      <c r="FD42" s="1476">
        <v>5921.5780000000004</v>
      </c>
      <c r="FE42" s="1476">
        <v>6713.9380000000001</v>
      </c>
      <c r="FF42" s="1476">
        <v>8201.5779999999995</v>
      </c>
      <c r="FG42" s="1476">
        <v>6973.4089999999997</v>
      </c>
      <c r="FH42" s="1476">
        <v>6441.1610000000001</v>
      </c>
      <c r="FI42" s="1476">
        <v>7440.0469999999996</v>
      </c>
      <c r="FJ42" s="1476">
        <v>7818.1940000000004</v>
      </c>
      <c r="FK42" s="1476">
        <v>8908.1010000000006</v>
      </c>
      <c r="FL42" s="1476">
        <v>6967.7920000000004</v>
      </c>
      <c r="FM42" s="1476">
        <v>4453.62</v>
      </c>
      <c r="FN42" s="1476">
        <v>7164.68</v>
      </c>
      <c r="FO42" s="1476">
        <v>7321.4470000000001</v>
      </c>
      <c r="FP42" s="1476">
        <v>5603.4790000000003</v>
      </c>
      <c r="FQ42" s="1476">
        <v>8258.2129999999997</v>
      </c>
      <c r="FR42" s="1476">
        <v>7281.4570000000003</v>
      </c>
      <c r="FS42" s="1476">
        <v>7174.9120000000003</v>
      </c>
      <c r="FT42" s="1476">
        <v>7963.9579999999996</v>
      </c>
      <c r="FU42" s="1476">
        <v>6491.3389999999999</v>
      </c>
      <c r="FV42" s="1476">
        <v>6203.2039999999997</v>
      </c>
      <c r="FW42" s="1476">
        <v>7125.9319999999998</v>
      </c>
      <c r="FX42" s="1476">
        <v>4271.402</v>
      </c>
      <c r="FY42" s="1476">
        <v>6672.0280000000002</v>
      </c>
      <c r="FZ42" s="1476">
        <v>8449.9609999999993</v>
      </c>
      <c r="GA42" s="1476">
        <v>6434.07</v>
      </c>
      <c r="GB42" s="1476">
        <v>6802.7650000000003</v>
      </c>
      <c r="GC42" s="1476">
        <v>7179.5339999999997</v>
      </c>
      <c r="GD42" s="1476">
        <v>6438.6629999999996</v>
      </c>
      <c r="GE42" s="1476">
        <v>6533.2979999999998</v>
      </c>
      <c r="GF42" s="1476">
        <v>8396.7579999999998</v>
      </c>
      <c r="GG42" s="1476">
        <v>5993.62</v>
      </c>
      <c r="GH42" s="1476">
        <v>7737.76</v>
      </c>
      <c r="GI42" s="1476">
        <v>7603.98</v>
      </c>
      <c r="GJ42" s="1476">
        <v>6441.72</v>
      </c>
      <c r="GK42" s="1476">
        <v>6695.1459999999997</v>
      </c>
      <c r="GL42" s="1476">
        <v>6823.7089999999998</v>
      </c>
      <c r="GM42" s="1476">
        <v>5290.6189999999997</v>
      </c>
      <c r="GN42" s="1476">
        <v>5651.4539999999997</v>
      </c>
      <c r="GO42" s="1476">
        <v>5520.0259999999998</v>
      </c>
      <c r="GP42" s="1476">
        <v>7362.4210000000003</v>
      </c>
      <c r="GQ42" s="1476">
        <v>5532.2709999999997</v>
      </c>
      <c r="GR42" s="1476">
        <v>5994.1760000000004</v>
      </c>
      <c r="GS42" s="1476">
        <v>8449.875</v>
      </c>
      <c r="GT42" s="1476">
        <v>6229.94</v>
      </c>
      <c r="GU42" s="1476">
        <v>7772.56</v>
      </c>
      <c r="GV42" s="1476">
        <v>9004.6200000000008</v>
      </c>
      <c r="GW42" s="1476">
        <v>8210.9889999999996</v>
      </c>
      <c r="GX42" s="1476">
        <v>5719.4539999999997</v>
      </c>
      <c r="GY42" s="1476">
        <v>6824.5</v>
      </c>
      <c r="GZ42" s="1476">
        <v>7144.366</v>
      </c>
      <c r="HA42" s="1476">
        <v>8923.4030000000002</v>
      </c>
      <c r="HB42" s="1476">
        <v>7220.47</v>
      </c>
      <c r="HC42" s="1476">
        <v>9045.9639999999999</v>
      </c>
      <c r="HD42" s="1476">
        <v>4319.018</v>
      </c>
      <c r="HE42" s="1476">
        <v>9155.3760000000002</v>
      </c>
      <c r="HF42" s="1476">
        <v>6927.067</v>
      </c>
      <c r="HG42" s="1476">
        <v>6560.5039999999999</v>
      </c>
      <c r="HH42" s="1476">
        <v>7468.62</v>
      </c>
      <c r="HI42" s="1476">
        <v>6054.98</v>
      </c>
      <c r="HJ42" s="1476">
        <v>5887.7169999999996</v>
      </c>
      <c r="HK42" s="1476">
        <v>7489.3320000000003</v>
      </c>
      <c r="HL42" s="1476">
        <v>7498.78</v>
      </c>
      <c r="HM42" s="1476">
        <v>8507.17</v>
      </c>
      <c r="HN42" s="1476">
        <v>6870.81</v>
      </c>
      <c r="HO42" s="1476">
        <v>7720.3469999999998</v>
      </c>
      <c r="HP42" s="1476">
        <v>9051.7199999999993</v>
      </c>
      <c r="HQ42" s="1476">
        <v>9120.83</v>
      </c>
      <c r="HR42" s="156">
        <v>6852.26</v>
      </c>
      <c r="HS42" s="1476">
        <v>5865.24</v>
      </c>
      <c r="HT42" s="1476">
        <v>7264.6450000000004</v>
      </c>
      <c r="HU42" s="1476">
        <v>5010.0349999999999</v>
      </c>
      <c r="HV42" s="1481">
        <v>7427.92</v>
      </c>
      <c r="HW42" s="1476">
        <v>6331.98</v>
      </c>
      <c r="HX42" s="1476">
        <v>5564.18</v>
      </c>
      <c r="HY42" s="1476">
        <v>7545.5020000000004</v>
      </c>
      <c r="HZ42" s="1476">
        <v>7426.72</v>
      </c>
      <c r="IA42" s="1476">
        <v>6174.01</v>
      </c>
      <c r="IB42" s="1476">
        <v>3099.6</v>
      </c>
      <c r="IC42" s="1481">
        <v>6310.98</v>
      </c>
      <c r="ID42" s="1481">
        <v>9247.7960000000003</v>
      </c>
      <c r="IE42" s="1481">
        <v>7061.41</v>
      </c>
      <c r="IF42" s="1481">
        <v>5644.87</v>
      </c>
      <c r="IG42" s="1481">
        <v>6087.0590000000002</v>
      </c>
      <c r="IH42" s="1481">
        <v>6008.94</v>
      </c>
      <c r="II42" s="1481">
        <v>5433.1949999999997</v>
      </c>
      <c r="IJ42" s="1481">
        <v>5671.41</v>
      </c>
      <c r="IK42" s="1481">
        <v>3403.82</v>
      </c>
      <c r="IL42" s="1481">
        <v>6604.9309999999996</v>
      </c>
      <c r="IM42" s="1476">
        <v>4609.3040000000001</v>
      </c>
      <c r="IN42" s="1476">
        <v>6764.68</v>
      </c>
      <c r="IO42" s="1476">
        <v>7055.5240000000003</v>
      </c>
      <c r="IP42" s="1476">
        <v>4641.8459999999995</v>
      </c>
      <c r="IQ42" s="1476">
        <v>7163.6970000000001</v>
      </c>
      <c r="IR42" s="1476">
        <v>5355.79</v>
      </c>
      <c r="IS42" s="1476">
        <v>6689.18</v>
      </c>
      <c r="IT42" s="1476">
        <v>4587.6260000000002</v>
      </c>
      <c r="IU42" s="1476">
        <v>4930.82</v>
      </c>
      <c r="IV42" s="1476">
        <v>7914.89</v>
      </c>
      <c r="IW42" s="1476">
        <v>7066.16</v>
      </c>
      <c r="IX42" s="1476">
        <v>8070.98</v>
      </c>
      <c r="IY42" s="1476">
        <v>7272.0829999999996</v>
      </c>
      <c r="IZ42" s="1476">
        <v>3791.3890000000001</v>
      </c>
      <c r="JA42" s="1476">
        <v>5905.8159999999998</v>
      </c>
      <c r="JB42" s="1476">
        <v>5332.6980000000003</v>
      </c>
      <c r="JC42" s="1476">
        <v>5711.68</v>
      </c>
      <c r="JD42" s="1476">
        <v>6034.1080000000002</v>
      </c>
      <c r="JE42" s="1476">
        <v>5440.21</v>
      </c>
      <c r="JF42" s="1476">
        <v>3857.2</v>
      </c>
      <c r="JG42" s="1476">
        <v>7527.97</v>
      </c>
      <c r="JH42" s="1476">
        <v>6402.5230000000001</v>
      </c>
      <c r="JI42" s="1476">
        <v>5743.2160000000003</v>
      </c>
      <c r="JJ42" s="1476">
        <v>6910.47</v>
      </c>
      <c r="JK42" s="1476">
        <v>5667.53</v>
      </c>
      <c r="JL42" s="1476">
        <v>6572.53</v>
      </c>
      <c r="JM42" s="1476">
        <v>6019.63</v>
      </c>
      <c r="JN42" s="1476">
        <v>6289.91</v>
      </c>
      <c r="JO42" s="1476">
        <v>8100.61</v>
      </c>
      <c r="JP42" s="1476">
        <v>7880.58</v>
      </c>
      <c r="JQ42" s="1476">
        <v>6974.12</v>
      </c>
      <c r="JR42" s="1476">
        <v>6131.72</v>
      </c>
      <c r="JS42" s="1476">
        <v>4851.58</v>
      </c>
      <c r="JT42" s="1476">
        <v>8156.91</v>
      </c>
      <c r="JU42" s="1476">
        <v>6226.3909999999996</v>
      </c>
      <c r="JV42" s="1476">
        <v>5290.3109999999997</v>
      </c>
      <c r="JW42" s="1476">
        <v>3664.3009999999999</v>
      </c>
      <c r="JX42" s="1476">
        <v>3678.06</v>
      </c>
      <c r="JY42" s="1476">
        <v>6348.88</v>
      </c>
      <c r="JZ42" s="1476">
        <v>6556.11</v>
      </c>
      <c r="KA42" s="1476">
        <v>5862.4740000000002</v>
      </c>
      <c r="KB42" s="1476">
        <v>7428.1080000000002</v>
      </c>
      <c r="KC42" s="1476">
        <v>7599.42</v>
      </c>
      <c r="KD42" s="1476">
        <v>6403.52</v>
      </c>
      <c r="KE42" s="1476">
        <v>6281.567</v>
      </c>
      <c r="KF42" s="1476">
        <v>6779.8530000000001</v>
      </c>
      <c r="KG42" s="1476">
        <v>7471.6</v>
      </c>
      <c r="KH42" s="1476">
        <v>9519.7510000000002</v>
      </c>
      <c r="KI42" s="1476">
        <v>4914.4160000000002</v>
      </c>
      <c r="KJ42" s="1476">
        <v>5590.58</v>
      </c>
      <c r="KK42" s="1476">
        <v>6598.07</v>
      </c>
      <c r="KL42" s="1476">
        <v>2695.14</v>
      </c>
      <c r="KM42" s="1476">
        <v>12887.5</v>
      </c>
      <c r="KN42" s="1476">
        <v>8144.04</v>
      </c>
      <c r="KO42" s="1476">
        <v>4561.8879999999999</v>
      </c>
      <c r="KP42" s="1476">
        <v>2433.134</v>
      </c>
      <c r="KQ42" s="1476">
        <v>4991.6000000000004</v>
      </c>
      <c r="KR42" s="1476">
        <v>4102.6400000000003</v>
      </c>
      <c r="KS42" s="1476">
        <v>5346.2939999999999</v>
      </c>
      <c r="KT42" s="1476">
        <v>8367.99</v>
      </c>
      <c r="KU42" s="1476">
        <v>7925.7420000000002</v>
      </c>
      <c r="KV42" s="1476">
        <v>21950.6</v>
      </c>
      <c r="KW42" s="1476">
        <v>3155.83</v>
      </c>
      <c r="KX42" s="1476">
        <v>9719.99</v>
      </c>
      <c r="KY42" s="1476">
        <v>8240.4840000000004</v>
      </c>
      <c r="KZ42" s="1476">
        <v>8457.91</v>
      </c>
      <c r="LA42" s="1476">
        <v>6833.2449999999999</v>
      </c>
      <c r="LB42" s="1476">
        <v>7245.31</v>
      </c>
      <c r="LC42" s="1476">
        <v>6948.12</v>
      </c>
      <c r="LD42" s="1476">
        <v>7125.0169999999998</v>
      </c>
      <c r="LE42" s="1476">
        <v>2532.2689999999998</v>
      </c>
      <c r="LF42" s="1476">
        <v>7822.92</v>
      </c>
      <c r="LG42" s="1476">
        <v>8695.32</v>
      </c>
      <c r="LH42" s="1476">
        <v>6455.3670000000002</v>
      </c>
      <c r="LI42" s="1476">
        <v>7057.7809999999999</v>
      </c>
      <c r="LJ42" s="1476">
        <v>7949.4189999999999</v>
      </c>
      <c r="LK42" s="1476">
        <v>8258.81</v>
      </c>
      <c r="LL42" s="1476">
        <v>10251.894</v>
      </c>
      <c r="LM42" s="1476">
        <v>7234.32</v>
      </c>
      <c r="LN42" s="1476">
        <v>3032.5149999999999</v>
      </c>
      <c r="LO42" s="1476">
        <v>6936.3639999999996</v>
      </c>
      <c r="LP42" s="1476">
        <v>7040.34</v>
      </c>
      <c r="LQ42" s="1476">
        <v>10376.16</v>
      </c>
      <c r="LR42" s="1476">
        <v>8440.15</v>
      </c>
      <c r="LS42" s="1476">
        <v>7904.7309999999998</v>
      </c>
      <c r="LT42" s="1476">
        <v>6543.24</v>
      </c>
      <c r="LU42" s="1476">
        <v>8247.5130000000008</v>
      </c>
      <c r="LV42" s="1476">
        <v>7140.88</v>
      </c>
      <c r="LW42" s="1476">
        <v>7888.4709999999995</v>
      </c>
      <c r="LX42" s="1476">
        <v>7475.17</v>
      </c>
      <c r="LY42" s="1476">
        <v>6515.99</v>
      </c>
      <c r="LZ42" s="1476">
        <v>2051.2199999999998</v>
      </c>
      <c r="MA42" s="1476">
        <v>3850.8</v>
      </c>
      <c r="MB42" s="1476">
        <v>4767.99</v>
      </c>
      <c r="MC42" s="1476">
        <v>7630.81</v>
      </c>
      <c r="MD42" s="1476">
        <v>6603.75</v>
      </c>
      <c r="ME42" s="1476">
        <v>6198.59</v>
      </c>
      <c r="MF42" s="1476">
        <v>7189.5439999999999</v>
      </c>
      <c r="MG42" s="1476">
        <v>7080.4348</v>
      </c>
      <c r="MH42" s="1476">
        <v>6305.1319999999996</v>
      </c>
      <c r="MI42" s="1476">
        <v>5915.4108200000001</v>
      </c>
      <c r="MJ42" s="1476">
        <v>8080.88</v>
      </c>
      <c r="MK42" s="1476">
        <v>8248.7520000000004</v>
      </c>
      <c r="ML42" s="1476">
        <v>7281.9407999999994</v>
      </c>
      <c r="MM42" s="1476">
        <v>6302.0708299999997</v>
      </c>
      <c r="MN42" s="1476">
        <v>4366.58</v>
      </c>
      <c r="MO42" s="1476">
        <v>3864.8</v>
      </c>
      <c r="MP42" s="1476">
        <v>4091.7939999999999</v>
      </c>
      <c r="MQ42" s="1476">
        <v>7109.6220000000003</v>
      </c>
      <c r="MR42" s="1476">
        <v>7193.1058919999996</v>
      </c>
      <c r="MS42" s="1476">
        <v>8192.2476399999996</v>
      </c>
      <c r="MT42" s="1476">
        <v>6045.3810000000003</v>
      </c>
      <c r="MU42" s="1476">
        <v>5901.5114400000002</v>
      </c>
      <c r="MV42" s="1476">
        <v>9365.8726569999999</v>
      </c>
      <c r="MW42" s="1476">
        <v>7516.9926599999999</v>
      </c>
      <c r="MX42" s="1476">
        <v>5965.9539400000003</v>
      </c>
      <c r="MY42" s="1476">
        <v>4639.47</v>
      </c>
      <c r="MZ42" s="1476">
        <v>7802.36</v>
      </c>
      <c r="NA42" s="1476">
        <v>6012.7965199999999</v>
      </c>
      <c r="NB42" s="1476">
        <v>6057.4934400000002</v>
      </c>
      <c r="NC42" s="1476">
        <v>9014.76</v>
      </c>
      <c r="ND42" s="1476">
        <v>6515.7449999999999</v>
      </c>
      <c r="NE42" s="1476">
        <v>6575.6784103626896</v>
      </c>
      <c r="NF42" s="1476">
        <v>5761.1568799999995</v>
      </c>
      <c r="NG42" s="1476">
        <v>6470.9337599999999</v>
      </c>
      <c r="NH42" s="1476">
        <v>7066.3109119999999</v>
      </c>
      <c r="NI42" s="1476">
        <v>5847.2250000000004</v>
      </c>
      <c r="NJ42" s="1476">
        <v>6106.05</v>
      </c>
      <c r="NK42" s="1476">
        <v>5417.7894900000001</v>
      </c>
      <c r="NL42" s="1476">
        <v>5248.3272400000005</v>
      </c>
      <c r="NM42" s="1476">
        <v>7498.9570000000003</v>
      </c>
      <c r="NN42" s="1476">
        <v>8482.9500000000007</v>
      </c>
      <c r="NO42" s="1476">
        <v>7093.96</v>
      </c>
      <c r="NP42" s="1476">
        <v>7238.9540440000001</v>
      </c>
      <c r="NQ42" s="1476">
        <v>9230.954380000001</v>
      </c>
      <c r="NR42" s="1476">
        <v>7767.8</v>
      </c>
      <c r="NS42" s="1476">
        <v>7899.9</v>
      </c>
      <c r="NT42" s="1476">
        <v>7440.1568600000001</v>
      </c>
      <c r="NU42" s="1476">
        <v>6893.5420000000004</v>
      </c>
      <c r="NV42" s="1476">
        <v>77231.918919000003</v>
      </c>
      <c r="NW42" s="1476">
        <v>77729.883862362709</v>
      </c>
      <c r="NX42" s="1476">
        <v>86319.341014000005</v>
      </c>
      <c r="NY42" s="1476">
        <v>8589.4571516372962</v>
      </c>
      <c r="NZ42" s="1474">
        <v>11.050392364983797</v>
      </c>
      <c r="OA42" s="1474">
        <v>9.87468464688636E-2</v>
      </c>
      <c r="OB42" s="1474">
        <v>17.894248981354409</v>
      </c>
    </row>
    <row r="43" spans="1:392">
      <c r="A43" s="1152" t="s">
        <v>1608</v>
      </c>
      <c r="B43" s="1476">
        <v>55422.597000000002</v>
      </c>
      <c r="C43" s="1476">
        <v>19716.499</v>
      </c>
      <c r="D43" s="1476">
        <v>41204.754999999997</v>
      </c>
      <c r="E43" s="1476">
        <v>41744.082999999999</v>
      </c>
      <c r="F43" s="1476">
        <v>40245.703999999998</v>
      </c>
      <c r="G43" s="1476">
        <v>21439.262999999999</v>
      </c>
      <c r="H43" s="1476">
        <v>21439.262999999999</v>
      </c>
      <c r="I43" s="1476">
        <v>32662.471000000001</v>
      </c>
      <c r="J43" s="1476">
        <v>42633.065999999999</v>
      </c>
      <c r="K43" s="1476">
        <v>48788.747000000003</v>
      </c>
      <c r="L43" s="1476">
        <v>44185.701999999997</v>
      </c>
      <c r="M43" s="1476">
        <v>62885.538</v>
      </c>
      <c r="N43" s="1476">
        <v>14605.6</v>
      </c>
      <c r="O43" s="1476">
        <v>28406.400000000001</v>
      </c>
      <c r="P43" s="1476">
        <v>33079.199999999997</v>
      </c>
      <c r="Q43" s="1476">
        <v>54216.800000000003</v>
      </c>
      <c r="R43" s="1476">
        <v>8804.7999999999993</v>
      </c>
      <c r="S43" s="1476">
        <v>43040</v>
      </c>
      <c r="T43" s="1476">
        <v>14500.8</v>
      </c>
      <c r="U43" s="1476">
        <v>62860.014000000003</v>
      </c>
      <c r="V43" s="1476">
        <v>57767.199999999997</v>
      </c>
      <c r="W43" s="1476">
        <v>78588</v>
      </c>
      <c r="X43" s="1476">
        <v>30947.402999999998</v>
      </c>
      <c r="Y43" s="1476">
        <v>76302.835999999996</v>
      </c>
      <c r="Z43" s="1476">
        <v>57068.839</v>
      </c>
      <c r="AA43" s="1476">
        <v>51292.930999999997</v>
      </c>
      <c r="AB43" s="1476">
        <v>61242.222999999998</v>
      </c>
      <c r="AC43" s="1476">
        <v>10937.311</v>
      </c>
      <c r="AD43" s="1476">
        <v>18586.400000000001</v>
      </c>
      <c r="AE43" s="1476">
        <v>29624.631000000001</v>
      </c>
      <c r="AF43" s="1476">
        <v>73129.688999999998</v>
      </c>
      <c r="AG43" s="1476">
        <v>65824</v>
      </c>
      <c r="AH43" s="1476">
        <v>11518.4</v>
      </c>
      <c r="AI43" s="1476">
        <v>89940</v>
      </c>
      <c r="AJ43" s="1476">
        <v>61836.800000000003</v>
      </c>
      <c r="AK43" s="1476">
        <v>15626.722</v>
      </c>
      <c r="AL43" s="1476">
        <v>11460</v>
      </c>
      <c r="AM43" s="1476">
        <v>30633.599999999999</v>
      </c>
      <c r="AN43" s="1476">
        <v>76717.722999999998</v>
      </c>
      <c r="AO43" s="1476">
        <v>45722.881999999998</v>
      </c>
      <c r="AP43" s="1476">
        <v>115058.47900000001</v>
      </c>
      <c r="AQ43" s="1476">
        <v>41565.599999999999</v>
      </c>
      <c r="AR43" s="1476">
        <v>127654.868</v>
      </c>
      <c r="AS43" s="1476">
        <v>84885.6</v>
      </c>
      <c r="AT43" s="1476">
        <v>81853.294999999998</v>
      </c>
      <c r="AU43" s="1476">
        <v>14363.338</v>
      </c>
      <c r="AV43" s="1476">
        <v>22310.400000000001</v>
      </c>
      <c r="AW43" s="1476">
        <v>52258.400000000001</v>
      </c>
      <c r="AX43" s="1476">
        <v>94436.816000000006</v>
      </c>
      <c r="AY43" s="1476">
        <v>33692.491999999998</v>
      </c>
      <c r="AZ43" s="1476">
        <v>77749.706000000006</v>
      </c>
      <c r="BA43" s="1476">
        <v>16103.608</v>
      </c>
      <c r="BB43" s="1476">
        <v>100719.304</v>
      </c>
      <c r="BC43" s="1476">
        <v>39027.103999999999</v>
      </c>
      <c r="BD43" s="1476">
        <v>65995.842999999993</v>
      </c>
      <c r="BE43" s="1476">
        <v>34755.059000000001</v>
      </c>
      <c r="BF43" s="1476">
        <v>10557.742</v>
      </c>
      <c r="BG43" s="1476">
        <v>66218.785000000003</v>
      </c>
      <c r="BH43" s="1476">
        <v>43258.03</v>
      </c>
      <c r="BI43" s="1476">
        <v>76112.304999999993</v>
      </c>
      <c r="BJ43" s="1476">
        <v>60316.095999999998</v>
      </c>
      <c r="BK43" s="1476">
        <v>70574.448000000004</v>
      </c>
      <c r="BL43" s="1476">
        <v>41242.629999999997</v>
      </c>
      <c r="BM43" s="1476">
        <v>41335.385999999999</v>
      </c>
      <c r="BN43" s="1476">
        <v>83499.98</v>
      </c>
      <c r="BO43" s="1476">
        <v>44216.574999999997</v>
      </c>
      <c r="BP43" s="1476">
        <v>59545.34</v>
      </c>
      <c r="BQ43" s="1476">
        <v>53039.224000000002</v>
      </c>
      <c r="BR43" s="1476">
        <v>75546.054999999993</v>
      </c>
      <c r="BS43" s="1476">
        <v>38508.019999999997</v>
      </c>
      <c r="BT43" s="1476">
        <v>68591.75</v>
      </c>
      <c r="BU43" s="1476">
        <v>97141.5</v>
      </c>
      <c r="BV43" s="1476">
        <v>52831.88</v>
      </c>
      <c r="BW43" s="1476">
        <v>41654.105000000003</v>
      </c>
      <c r="BX43" s="1476">
        <v>59001.74</v>
      </c>
      <c r="BY43" s="1476">
        <v>59985.504999999997</v>
      </c>
      <c r="BZ43" s="1476">
        <v>87760.445000000007</v>
      </c>
      <c r="CA43" s="1476">
        <v>57303.745000000003</v>
      </c>
      <c r="CB43" s="1476">
        <v>103165.319</v>
      </c>
      <c r="CC43" s="1476">
        <v>71408.044999999998</v>
      </c>
      <c r="CD43" s="1476">
        <v>50348.834999999999</v>
      </c>
      <c r="CE43" s="1476">
        <v>88905.99</v>
      </c>
      <c r="CF43" s="1476">
        <v>51545.148999999998</v>
      </c>
      <c r="CG43" s="1476">
        <v>41635.387000000002</v>
      </c>
      <c r="CH43" s="1476">
        <v>91132.433999999994</v>
      </c>
      <c r="CI43" s="1476">
        <v>71998.072</v>
      </c>
      <c r="CJ43" s="1476">
        <v>53781.555999999997</v>
      </c>
      <c r="CK43" s="1476">
        <v>48650.175999999999</v>
      </c>
      <c r="CL43" s="1476">
        <v>64987.421999999999</v>
      </c>
      <c r="CM43" s="1476">
        <v>43168.341</v>
      </c>
      <c r="CN43" s="1476">
        <v>31611.556</v>
      </c>
      <c r="CO43" s="1476">
        <v>56821.222000000002</v>
      </c>
      <c r="CP43" s="1476">
        <v>58894.04</v>
      </c>
      <c r="CQ43" s="1476">
        <v>62198.148999999998</v>
      </c>
      <c r="CR43" s="1476">
        <v>72024.740000000005</v>
      </c>
      <c r="CS43" s="1476">
        <v>92350.898000000001</v>
      </c>
      <c r="CT43" s="1476">
        <v>42998.042999999998</v>
      </c>
      <c r="CU43" s="1476">
        <v>53765.743999999999</v>
      </c>
      <c r="CV43" s="1476">
        <v>74988.042000000001</v>
      </c>
      <c r="CW43" s="1476">
        <v>63755.989000000001</v>
      </c>
      <c r="CX43" s="1476">
        <v>54386.154999999999</v>
      </c>
      <c r="CY43" s="1476">
        <v>31056.567999999999</v>
      </c>
      <c r="CZ43" s="1476">
        <v>45751.531000000003</v>
      </c>
      <c r="DA43" s="1476">
        <v>32324.242999999999</v>
      </c>
      <c r="DB43" s="1476">
        <v>64867.885999999999</v>
      </c>
      <c r="DC43" s="1476">
        <v>84035.657000000007</v>
      </c>
      <c r="DD43" s="1476">
        <v>33095.398999999998</v>
      </c>
      <c r="DE43" s="1476">
        <v>61550.201000000001</v>
      </c>
      <c r="DF43" s="1476">
        <v>77381.542000000001</v>
      </c>
      <c r="DG43" s="1476">
        <v>46466.400999999998</v>
      </c>
      <c r="DH43" s="1476">
        <v>120316.61500000001</v>
      </c>
      <c r="DI43" s="1476">
        <v>41921.544999999998</v>
      </c>
      <c r="DJ43" s="1476">
        <v>60263.497000000003</v>
      </c>
      <c r="DK43" s="1476">
        <v>42681.432999999997</v>
      </c>
      <c r="DL43" s="1476">
        <v>80724.327000000005</v>
      </c>
      <c r="DM43" s="1476">
        <v>65811.11</v>
      </c>
      <c r="DN43" s="1476">
        <v>79056.085999999996</v>
      </c>
      <c r="DO43" s="1476">
        <v>58801.296999999999</v>
      </c>
      <c r="DP43" s="1476">
        <v>66098.767000000007</v>
      </c>
      <c r="DQ43" s="1476">
        <v>33885.389000000003</v>
      </c>
      <c r="DR43" s="1476">
        <v>130890.5</v>
      </c>
      <c r="DS43" s="1476">
        <v>35591.391000000003</v>
      </c>
      <c r="DT43" s="1476">
        <v>66779.850000000006</v>
      </c>
      <c r="DU43" s="1476">
        <v>38808.538999999997</v>
      </c>
      <c r="DV43" s="1476">
        <v>40290.305999999997</v>
      </c>
      <c r="DW43" s="1476">
        <v>65202.614000000001</v>
      </c>
      <c r="DX43" s="1476">
        <v>81805.887000000002</v>
      </c>
      <c r="DY43" s="1476">
        <v>62076.326000000001</v>
      </c>
      <c r="DZ43" s="1476">
        <v>116155.292</v>
      </c>
      <c r="EA43" s="1476">
        <v>95024.202000000005</v>
      </c>
      <c r="EB43" s="1476">
        <v>38116.285000000003</v>
      </c>
      <c r="EC43" s="1476">
        <v>109178.791</v>
      </c>
      <c r="ED43" s="1476">
        <v>47417.275000000001</v>
      </c>
      <c r="EE43" s="1476">
        <v>49467.055</v>
      </c>
      <c r="EF43" s="1476">
        <v>35425.457000000002</v>
      </c>
      <c r="EG43" s="1476">
        <v>66263.168000000005</v>
      </c>
      <c r="EH43" s="1476">
        <v>75363.747000000003</v>
      </c>
      <c r="EI43" s="1476">
        <v>28699.100999999999</v>
      </c>
      <c r="EJ43" s="1476">
        <v>47050.915999999997</v>
      </c>
      <c r="EK43" s="1476">
        <v>98688.077000000005</v>
      </c>
      <c r="EL43" s="1476">
        <v>33850.464999999997</v>
      </c>
      <c r="EM43" s="1476">
        <v>75986.891000000003</v>
      </c>
      <c r="EN43" s="1476">
        <v>75107.017999999996</v>
      </c>
      <c r="EO43" s="1476">
        <v>35046.154999999999</v>
      </c>
      <c r="EP43" s="1476">
        <v>61881.811999999998</v>
      </c>
      <c r="EQ43" s="1476">
        <v>22562.261999999999</v>
      </c>
      <c r="ER43" s="1476">
        <v>86467.687999999995</v>
      </c>
      <c r="ES43" s="1476">
        <v>80270.653000000006</v>
      </c>
      <c r="ET43" s="1476">
        <v>64848.656000000003</v>
      </c>
      <c r="EU43" s="1476">
        <v>82678.285000000003</v>
      </c>
      <c r="EV43" s="1476">
        <v>44091.114000000001</v>
      </c>
      <c r="EW43" s="1476">
        <v>31415.417000000001</v>
      </c>
      <c r="EX43" s="1476">
        <v>59175.506999999998</v>
      </c>
      <c r="EY43" s="1476">
        <v>76857.914000000004</v>
      </c>
      <c r="EZ43" s="1476">
        <v>135699.47500000001</v>
      </c>
      <c r="FA43" s="1476">
        <v>59236.673999999999</v>
      </c>
      <c r="FB43" s="1476">
        <v>49358.008000000002</v>
      </c>
      <c r="FC43" s="1476">
        <v>92069.82</v>
      </c>
      <c r="FD43" s="1476">
        <v>89081.042000000001</v>
      </c>
      <c r="FE43" s="1476">
        <v>79193.728000000003</v>
      </c>
      <c r="FF43" s="1476">
        <v>100864.708</v>
      </c>
      <c r="FG43" s="1476">
        <v>62553.928</v>
      </c>
      <c r="FH43" s="1476">
        <v>75752.585999999996</v>
      </c>
      <c r="FI43" s="1476">
        <v>71087.899999999994</v>
      </c>
      <c r="FJ43" s="1476">
        <v>30944.272000000001</v>
      </c>
      <c r="FK43" s="1476">
        <v>64203.281999999999</v>
      </c>
      <c r="FL43" s="1476">
        <v>76752.928</v>
      </c>
      <c r="FM43" s="1476">
        <v>45628.942999999999</v>
      </c>
      <c r="FN43" s="1476">
        <v>57385.974000000002</v>
      </c>
      <c r="FO43" s="1476">
        <v>99674.293000000005</v>
      </c>
      <c r="FP43" s="1476">
        <v>63479.7</v>
      </c>
      <c r="FQ43" s="1476">
        <v>107275.6</v>
      </c>
      <c r="FR43" s="1476">
        <v>76471.221000000005</v>
      </c>
      <c r="FS43" s="1476">
        <v>77113.854999999996</v>
      </c>
      <c r="FT43" s="1476">
        <v>87631.846000000005</v>
      </c>
      <c r="FU43" s="1476">
        <v>46923.563000000002</v>
      </c>
      <c r="FV43" s="1476">
        <v>114853.546</v>
      </c>
      <c r="FW43" s="1476">
        <v>96701.14</v>
      </c>
      <c r="FX43" s="1476">
        <v>79885.646999999997</v>
      </c>
      <c r="FY43" s="1476">
        <v>75028.502999999997</v>
      </c>
      <c r="FZ43" s="1476">
        <v>69494.945000000007</v>
      </c>
      <c r="GA43" s="1476">
        <v>97505.264999999999</v>
      </c>
      <c r="GB43" s="1476">
        <v>78653.33</v>
      </c>
      <c r="GC43" s="1476">
        <v>84532.448999999993</v>
      </c>
      <c r="GD43" s="1476">
        <v>13174.831</v>
      </c>
      <c r="GE43" s="1476">
        <v>116014.356</v>
      </c>
      <c r="GF43" s="1476">
        <v>65642.201000000001</v>
      </c>
      <c r="GG43" s="1476">
        <v>89357.543999999994</v>
      </c>
      <c r="GH43" s="1476">
        <v>92736.918000000005</v>
      </c>
      <c r="GI43" s="1476">
        <v>87484.79</v>
      </c>
      <c r="GJ43" s="1476">
        <v>120425.412</v>
      </c>
      <c r="GK43" s="1476">
        <v>106816.598</v>
      </c>
      <c r="GL43" s="1476">
        <v>56342.892</v>
      </c>
      <c r="GM43" s="1476">
        <v>98290.460999999996</v>
      </c>
      <c r="GN43" s="1476">
        <v>52540.777999999998</v>
      </c>
      <c r="GO43" s="1476">
        <v>97623.593999999997</v>
      </c>
      <c r="GP43" s="1476">
        <v>91106.451000000001</v>
      </c>
      <c r="GQ43" s="1476">
        <v>86030.051999999996</v>
      </c>
      <c r="GR43" s="1476">
        <v>58021.089</v>
      </c>
      <c r="GS43" s="1476">
        <v>71164.038</v>
      </c>
      <c r="GT43" s="1476">
        <v>104516.899</v>
      </c>
      <c r="GU43" s="1476">
        <v>66697.766000000003</v>
      </c>
      <c r="GV43" s="1476">
        <v>90975.122000000003</v>
      </c>
      <c r="GW43" s="1476">
        <v>147812.82500000001</v>
      </c>
      <c r="GX43" s="1476">
        <v>44673.837</v>
      </c>
      <c r="GY43" s="1476">
        <v>104402.595</v>
      </c>
      <c r="GZ43" s="1476">
        <v>91332.73</v>
      </c>
      <c r="HA43" s="1476">
        <v>63083.228000000003</v>
      </c>
      <c r="HB43" s="1476">
        <v>40886.071000000004</v>
      </c>
      <c r="HC43" s="1476">
        <v>122623.656</v>
      </c>
      <c r="HD43" s="1476">
        <v>88818.089000000007</v>
      </c>
      <c r="HE43" s="1476">
        <v>82942.925000000003</v>
      </c>
      <c r="HF43" s="1476">
        <v>109174.785</v>
      </c>
      <c r="HG43" s="1476">
        <v>117029.268</v>
      </c>
      <c r="HH43" s="1476">
        <v>95264.815000000002</v>
      </c>
      <c r="HI43" s="1476">
        <v>81584.892999999996</v>
      </c>
      <c r="HJ43" s="1476">
        <v>62411.357000000004</v>
      </c>
      <c r="HK43" s="1476">
        <v>96152.926000000007</v>
      </c>
      <c r="HL43" s="1476">
        <v>140933.462</v>
      </c>
      <c r="HM43" s="1476">
        <v>82340.436000000002</v>
      </c>
      <c r="HN43" s="1476">
        <v>90950.625</v>
      </c>
      <c r="HO43" s="1476">
        <v>84559.725999999995</v>
      </c>
      <c r="HP43" s="1476">
        <v>113272.216</v>
      </c>
      <c r="HQ43" s="1476">
        <v>109997.399</v>
      </c>
      <c r="HR43" s="156">
        <v>86714.313999999998</v>
      </c>
      <c r="HS43" s="1476">
        <v>106386.43</v>
      </c>
      <c r="HT43" s="1476">
        <v>81922.773000000001</v>
      </c>
      <c r="HU43" s="1476">
        <v>74607.133000000002</v>
      </c>
      <c r="HV43" s="1481">
        <v>79778.735000000001</v>
      </c>
      <c r="HW43" s="1476">
        <v>90236.906000000003</v>
      </c>
      <c r="HX43" s="1476">
        <v>90763.232999999993</v>
      </c>
      <c r="HY43" s="1476">
        <v>92513.437999999995</v>
      </c>
      <c r="HZ43" s="1476">
        <v>108553.46400000001</v>
      </c>
      <c r="IA43" s="1476">
        <v>81539.013000000006</v>
      </c>
      <c r="IB43" s="1476">
        <v>77709.990000000005</v>
      </c>
      <c r="IC43" s="1481">
        <v>82862.577999999994</v>
      </c>
      <c r="ID43" s="1481">
        <v>82905.574999999997</v>
      </c>
      <c r="IE43" s="1481">
        <v>61753.071000000004</v>
      </c>
      <c r="IF43" s="1481">
        <v>90109.785999999993</v>
      </c>
      <c r="IG43" s="1481">
        <v>82466.505000000005</v>
      </c>
      <c r="IH43" s="1481">
        <v>76599.475000000006</v>
      </c>
      <c r="II43" s="1481">
        <v>100236.579</v>
      </c>
      <c r="IJ43" s="1481">
        <v>94261.872000000003</v>
      </c>
      <c r="IK43" s="1481">
        <v>90324.115000000005</v>
      </c>
      <c r="IL43" s="1481">
        <v>92069.797000000006</v>
      </c>
      <c r="IM43" s="1476">
        <v>77496.034</v>
      </c>
      <c r="IN43" s="1476">
        <v>104639.32</v>
      </c>
      <c r="IO43" s="1476">
        <v>108693.31</v>
      </c>
      <c r="IP43" s="1476">
        <v>127868.82799999999</v>
      </c>
      <c r="IQ43" s="1476">
        <v>104956.68</v>
      </c>
      <c r="IR43" s="1476">
        <v>90122.057000000001</v>
      </c>
      <c r="IS43" s="1476">
        <v>102899.678</v>
      </c>
      <c r="IT43" s="1476">
        <v>78665.131999999998</v>
      </c>
      <c r="IU43" s="1476">
        <v>131238.70499999999</v>
      </c>
      <c r="IV43" s="1476">
        <v>100645.577</v>
      </c>
      <c r="IW43" s="1476">
        <v>100530.234</v>
      </c>
      <c r="IX43" s="1476">
        <v>82282.131999999998</v>
      </c>
      <c r="IY43" s="1476">
        <v>76491.065000000002</v>
      </c>
      <c r="IZ43" s="1476">
        <v>131399.92800000001</v>
      </c>
      <c r="JA43" s="1476">
        <v>100840.645</v>
      </c>
      <c r="JB43" s="1476">
        <v>111583.902</v>
      </c>
      <c r="JC43" s="1476">
        <v>99170.847999999998</v>
      </c>
      <c r="JD43" s="1476">
        <v>111876.3</v>
      </c>
      <c r="JE43" s="1476">
        <v>154912.85699999999</v>
      </c>
      <c r="JF43" s="1476">
        <v>117314.83500000001</v>
      </c>
      <c r="JG43" s="1476">
        <v>114202.864</v>
      </c>
      <c r="JH43" s="1476">
        <v>63194.864999999998</v>
      </c>
      <c r="JI43" s="1476">
        <v>129006.204</v>
      </c>
      <c r="JJ43" s="1476">
        <v>63606.536</v>
      </c>
      <c r="JK43" s="1476">
        <v>77769.179999999993</v>
      </c>
      <c r="JL43" s="1476">
        <v>93940.652000000002</v>
      </c>
      <c r="JM43" s="1476">
        <v>129888.22900000001</v>
      </c>
      <c r="JN43" s="1476">
        <v>105418.745</v>
      </c>
      <c r="JO43" s="1476">
        <v>130812.177</v>
      </c>
      <c r="JP43" s="1476">
        <v>98110.771999999997</v>
      </c>
      <c r="JQ43" s="1476">
        <v>164634.66099999999</v>
      </c>
      <c r="JR43" s="1476">
        <v>82241.673999999999</v>
      </c>
      <c r="JS43" s="1476">
        <v>79544.858999999997</v>
      </c>
      <c r="JT43" s="1476">
        <v>100806.548</v>
      </c>
      <c r="JU43" s="1476">
        <v>115178.976</v>
      </c>
      <c r="JV43" s="1476">
        <v>110343.228</v>
      </c>
      <c r="JW43" s="1476">
        <v>85864.053</v>
      </c>
      <c r="JX43" s="1476">
        <v>101907.882</v>
      </c>
      <c r="JY43" s="1476">
        <v>123632.606</v>
      </c>
      <c r="JZ43" s="1476">
        <v>109243.39</v>
      </c>
      <c r="KA43" s="1476">
        <v>120702.617</v>
      </c>
      <c r="KB43" s="1476">
        <v>99612.558000000005</v>
      </c>
      <c r="KC43" s="1476">
        <v>185593.87</v>
      </c>
      <c r="KD43" s="1476">
        <v>93673.517000000007</v>
      </c>
      <c r="KE43" s="1476">
        <v>98424.773000000001</v>
      </c>
      <c r="KF43" s="1476">
        <v>104000.65</v>
      </c>
      <c r="KG43" s="1476">
        <v>127758.689</v>
      </c>
      <c r="KH43" s="1476">
        <v>148526.79999999999</v>
      </c>
      <c r="KI43" s="1476">
        <v>122480.065</v>
      </c>
      <c r="KJ43" s="1476">
        <v>111445.179</v>
      </c>
      <c r="KK43" s="1476">
        <v>120985.88499999999</v>
      </c>
      <c r="KL43" s="1476">
        <v>157925.57999999999</v>
      </c>
      <c r="KM43" s="1476">
        <v>123234.89</v>
      </c>
      <c r="KN43" s="1476">
        <v>100744.30100000001</v>
      </c>
      <c r="KO43" s="1476">
        <v>122350.414</v>
      </c>
      <c r="KP43" s="1476">
        <v>101855.412</v>
      </c>
      <c r="KQ43" s="1476">
        <v>139712.177</v>
      </c>
      <c r="KR43" s="1476">
        <v>120691.183</v>
      </c>
      <c r="KS43" s="1476">
        <v>113407.59600000001</v>
      </c>
      <c r="KT43" s="1476">
        <v>88412.285999999993</v>
      </c>
      <c r="KU43" s="1476">
        <v>80793.145999999993</v>
      </c>
      <c r="KV43" s="1476">
        <v>132753.74299999999</v>
      </c>
      <c r="KW43" s="1476">
        <v>133139.71900000001</v>
      </c>
      <c r="KX43" s="1476">
        <v>129515.234</v>
      </c>
      <c r="KY43" s="1476">
        <v>138028.63500000001</v>
      </c>
      <c r="KZ43" s="1476">
        <v>85274.380999999994</v>
      </c>
      <c r="LA43" s="1476">
        <v>131076.807</v>
      </c>
      <c r="LB43" s="1476">
        <v>96861.635999999999</v>
      </c>
      <c r="LC43" s="1476">
        <v>132586.38500000001</v>
      </c>
      <c r="LD43" s="1476">
        <v>120114.829</v>
      </c>
      <c r="LE43" s="1476">
        <v>66149.19</v>
      </c>
      <c r="LF43" s="1476">
        <v>81260.284</v>
      </c>
      <c r="LG43" s="1476">
        <v>135423.54699999999</v>
      </c>
      <c r="LH43" s="1476">
        <v>138158.03400000001</v>
      </c>
      <c r="LI43" s="1476">
        <v>128976.895</v>
      </c>
      <c r="LJ43" s="1476">
        <v>153199.28700000001</v>
      </c>
      <c r="LK43" s="1476">
        <v>95635.24</v>
      </c>
      <c r="LL43" s="1476">
        <v>107156.07799999999</v>
      </c>
      <c r="LM43" s="1476">
        <v>119559.372</v>
      </c>
      <c r="LN43" s="1476">
        <v>90425.710999999996</v>
      </c>
      <c r="LO43" s="1476">
        <v>126324.694</v>
      </c>
      <c r="LP43" s="1476">
        <v>130234.34699999999</v>
      </c>
      <c r="LQ43" s="1476">
        <v>128006.96400000001</v>
      </c>
      <c r="LR43" s="1476">
        <v>91229.356</v>
      </c>
      <c r="LS43" s="1476">
        <v>104677.965</v>
      </c>
      <c r="LT43" s="1476">
        <v>102286.963</v>
      </c>
      <c r="LU43" s="1476">
        <v>98375.629000000001</v>
      </c>
      <c r="LV43" s="1476">
        <v>138200.66699999999</v>
      </c>
      <c r="LW43" s="1476">
        <v>142077.03</v>
      </c>
      <c r="LX43" s="1476">
        <v>152225.87299999999</v>
      </c>
      <c r="LY43" s="1476">
        <v>144011.47700000001</v>
      </c>
      <c r="LZ43" s="1476">
        <v>115509.85</v>
      </c>
      <c r="MA43" s="1476">
        <v>143132.13099999999</v>
      </c>
      <c r="MB43" s="1476">
        <v>75765.838000000003</v>
      </c>
      <c r="MC43" s="1476">
        <v>64975.133000000002</v>
      </c>
      <c r="MD43" s="1476">
        <v>102703.29700000001</v>
      </c>
      <c r="ME43" s="1476">
        <v>137618.37999000002</v>
      </c>
      <c r="MF43" s="1476">
        <v>98310.345680000013</v>
      </c>
      <c r="MG43" s="1476">
        <v>111390.46876999999</v>
      </c>
      <c r="MH43" s="1476">
        <v>124528.39118000001</v>
      </c>
      <c r="MI43" s="1476">
        <v>126981.72691</v>
      </c>
      <c r="MJ43" s="1476">
        <v>107244.730107</v>
      </c>
      <c r="MK43" s="1476">
        <v>143395.372141</v>
      </c>
      <c r="ML43" s="1476">
        <v>136209.376376</v>
      </c>
      <c r="MM43" s="1476">
        <v>56339.957577000001</v>
      </c>
      <c r="MN43" s="1476">
        <v>145428.42265999998</v>
      </c>
      <c r="MO43" s="1476">
        <v>71850.384999999995</v>
      </c>
      <c r="MP43" s="1476">
        <v>80419.000847000003</v>
      </c>
      <c r="MQ43" s="1476">
        <v>147601.35872299998</v>
      </c>
      <c r="MR43" s="1476">
        <v>82199.223861999999</v>
      </c>
      <c r="MS43" s="1476">
        <v>100987.338978</v>
      </c>
      <c r="MT43" s="1476">
        <v>116609.46</v>
      </c>
      <c r="MU43" s="1476">
        <v>98419.243579999995</v>
      </c>
      <c r="MV43" s="1476">
        <v>96812.02</v>
      </c>
      <c r="MW43" s="1476">
        <v>87802.477223000009</v>
      </c>
      <c r="MX43" s="1476">
        <v>120313.33083799999</v>
      </c>
      <c r="MY43" s="1476">
        <v>113688.74415700001</v>
      </c>
      <c r="MZ43" s="1476">
        <v>126080.97929999999</v>
      </c>
      <c r="NA43" s="1476">
        <v>97520.610189999992</v>
      </c>
      <c r="NB43" s="1476">
        <v>162317.08011000001</v>
      </c>
      <c r="NC43" s="1476">
        <v>112191.28861</v>
      </c>
      <c r="ND43" s="1476">
        <v>128162.20323999999</v>
      </c>
      <c r="NE43" s="1476">
        <v>110602.58034</v>
      </c>
      <c r="NF43" s="1476">
        <v>111356.31932</v>
      </c>
      <c r="NG43" s="1476">
        <v>147485.959</v>
      </c>
      <c r="NH43" s="1476">
        <v>117703.846047</v>
      </c>
      <c r="NI43" s="1476">
        <v>116959.85264</v>
      </c>
      <c r="NJ43" s="1476">
        <v>125508.37517</v>
      </c>
      <c r="NK43" s="1476">
        <v>119921.49893999999</v>
      </c>
      <c r="NL43" s="1476">
        <v>93801.351580000002</v>
      </c>
      <c r="NM43" s="1476">
        <v>127516.489</v>
      </c>
      <c r="NN43" s="1476">
        <v>107582.68</v>
      </c>
      <c r="NO43" s="1476">
        <v>101871.857498</v>
      </c>
      <c r="NP43" s="1476">
        <v>128139.36500000001</v>
      </c>
      <c r="NQ43" s="1476">
        <v>96974.668000000005</v>
      </c>
      <c r="NR43" s="1476">
        <v>110643.22167900001</v>
      </c>
      <c r="NS43" s="1476">
        <v>160303.79800000001</v>
      </c>
      <c r="NT43" s="1476">
        <v>109908.40390999999</v>
      </c>
      <c r="NU43" s="1476">
        <v>128151.742</v>
      </c>
      <c r="NV43" s="1476">
        <v>1220678.264826</v>
      </c>
      <c r="NW43" s="1476">
        <v>1464382.7937919998</v>
      </c>
      <c r="NX43" s="1476">
        <v>1410323.4507769998</v>
      </c>
      <c r="NY43" s="1476">
        <v>-54059.343014999991</v>
      </c>
      <c r="NZ43" s="1474">
        <v>-3.6916128244729007</v>
      </c>
      <c r="OA43" s="1474">
        <v>-0.62148160828676902</v>
      </c>
      <c r="OB43" s="1474">
        <v>9.5690009070449111</v>
      </c>
    </row>
    <row r="44" spans="1:392">
      <c r="A44" s="1152" t="s">
        <v>1609</v>
      </c>
      <c r="B44" s="1476">
        <v>1219.1469999999999</v>
      </c>
      <c r="C44" s="1476">
        <v>0</v>
      </c>
      <c r="D44" s="1476">
        <v>219.72499999999999</v>
      </c>
      <c r="E44" s="1476">
        <v>4338.5870000000004</v>
      </c>
      <c r="F44" s="1476">
        <v>0</v>
      </c>
      <c r="G44" s="1476">
        <v>0</v>
      </c>
      <c r="H44" s="1476">
        <v>1E-3</v>
      </c>
      <c r="I44" s="1476">
        <v>0</v>
      </c>
      <c r="J44" s="1476">
        <v>3.1E-2</v>
      </c>
      <c r="K44" s="1476">
        <v>0</v>
      </c>
      <c r="L44" s="1476">
        <v>0</v>
      </c>
      <c r="M44" s="1476">
        <v>0</v>
      </c>
      <c r="N44" s="1476">
        <v>0</v>
      </c>
      <c r="O44" s="1476">
        <v>0</v>
      </c>
      <c r="P44" s="1476">
        <v>2077.6</v>
      </c>
      <c r="Q44" s="1476">
        <v>0</v>
      </c>
      <c r="R44" s="1476">
        <v>0</v>
      </c>
      <c r="S44" s="1476">
        <v>0</v>
      </c>
      <c r="T44" s="1476">
        <v>2021.6</v>
      </c>
      <c r="U44" s="1476">
        <v>0</v>
      </c>
      <c r="V44" s="1476">
        <v>0</v>
      </c>
      <c r="W44" s="1476">
        <v>1.944</v>
      </c>
      <c r="X44" s="1476">
        <v>0</v>
      </c>
      <c r="Y44" s="1476">
        <v>1704.8</v>
      </c>
      <c r="Z44" s="1476">
        <v>1904.8</v>
      </c>
      <c r="AA44" s="1476">
        <v>1988.8</v>
      </c>
      <c r="AB44" s="1476">
        <v>1988.8</v>
      </c>
      <c r="AC44" s="1476">
        <v>1988.8</v>
      </c>
      <c r="AD44" s="1476">
        <v>0</v>
      </c>
      <c r="AE44" s="1476">
        <v>0</v>
      </c>
      <c r="AF44" s="1476">
        <v>0</v>
      </c>
      <c r="AG44" s="1476">
        <v>121.545</v>
      </c>
      <c r="AH44" s="1476">
        <v>0</v>
      </c>
      <c r="AI44" s="1476">
        <v>2325.6</v>
      </c>
      <c r="AJ44" s="1476">
        <v>0</v>
      </c>
      <c r="AK44" s="1476">
        <v>2344</v>
      </c>
      <c r="AL44" s="1476">
        <v>0</v>
      </c>
      <c r="AM44" s="1476">
        <v>2190.4</v>
      </c>
      <c r="AN44" s="1476">
        <v>0</v>
      </c>
      <c r="AO44" s="1476">
        <v>0</v>
      </c>
      <c r="AP44" s="1476">
        <v>0</v>
      </c>
      <c r="AQ44" s="1476">
        <v>0</v>
      </c>
      <c r="AR44" s="1476">
        <v>0</v>
      </c>
      <c r="AS44" s="1476">
        <v>0</v>
      </c>
      <c r="AT44" s="1476">
        <v>0</v>
      </c>
      <c r="AU44" s="1476">
        <v>0</v>
      </c>
      <c r="AV44" s="1476">
        <v>0</v>
      </c>
      <c r="AW44" s="1476">
        <v>0</v>
      </c>
      <c r="AX44" s="1476">
        <v>0</v>
      </c>
      <c r="AY44" s="1476">
        <v>4.2409999999999997</v>
      </c>
      <c r="AZ44" s="1476">
        <v>0</v>
      </c>
      <c r="BA44" s="1476">
        <v>0</v>
      </c>
      <c r="BB44" s="1476">
        <v>0</v>
      </c>
      <c r="BC44" s="1476">
        <v>0</v>
      </c>
      <c r="BD44" s="1476">
        <v>0</v>
      </c>
      <c r="BE44" s="1476">
        <v>0</v>
      </c>
      <c r="BF44" s="1476">
        <v>0</v>
      </c>
      <c r="BG44" s="1476">
        <v>0</v>
      </c>
      <c r="BH44" s="1476">
        <v>0</v>
      </c>
      <c r="BI44" s="1476">
        <v>0</v>
      </c>
      <c r="BJ44" s="1476">
        <v>0</v>
      </c>
      <c r="BK44" s="1476">
        <v>0</v>
      </c>
      <c r="BL44" s="1476">
        <v>0</v>
      </c>
      <c r="BM44" s="1476">
        <v>0</v>
      </c>
      <c r="BN44" s="1476">
        <v>0</v>
      </c>
      <c r="BO44" s="1476">
        <v>0</v>
      </c>
      <c r="BP44" s="1476">
        <v>0</v>
      </c>
      <c r="BQ44" s="1476">
        <v>0</v>
      </c>
      <c r="BR44" s="1476">
        <v>0</v>
      </c>
      <c r="BS44" s="1476">
        <v>0</v>
      </c>
      <c r="BT44" s="1476">
        <v>0</v>
      </c>
      <c r="BU44" s="1476">
        <v>0</v>
      </c>
      <c r="BV44" s="1476">
        <v>0</v>
      </c>
      <c r="BW44" s="1476">
        <v>0</v>
      </c>
      <c r="BX44" s="1476">
        <v>0</v>
      </c>
      <c r="BY44" s="1476">
        <v>0</v>
      </c>
      <c r="BZ44" s="1476">
        <v>0</v>
      </c>
      <c r="CA44" s="1476">
        <v>0</v>
      </c>
      <c r="CB44" s="1476">
        <v>0</v>
      </c>
      <c r="CC44" s="1476">
        <v>17454.518</v>
      </c>
      <c r="CD44" s="1476">
        <v>1708.549</v>
      </c>
      <c r="CE44" s="1476">
        <v>0</v>
      </c>
      <c r="CF44" s="1476">
        <v>10987.859</v>
      </c>
      <c r="CG44" s="1476">
        <v>38.43</v>
      </c>
      <c r="CH44" s="1476">
        <v>2893.2489999999998</v>
      </c>
      <c r="CI44" s="1476">
        <v>10.146000000000001</v>
      </c>
      <c r="CJ44" s="1476">
        <v>5227.2780000000002</v>
      </c>
      <c r="CK44" s="1476">
        <v>6713.625</v>
      </c>
      <c r="CL44" s="1476">
        <v>0</v>
      </c>
      <c r="CM44" s="1476">
        <v>1853.308</v>
      </c>
      <c r="CN44" s="1476">
        <v>0</v>
      </c>
      <c r="CO44" s="1476">
        <v>8762.027</v>
      </c>
      <c r="CP44" s="1476">
        <v>0</v>
      </c>
      <c r="CQ44" s="1476">
        <v>0</v>
      </c>
      <c r="CR44" s="1476">
        <v>0</v>
      </c>
      <c r="CS44" s="1476">
        <v>14113.757</v>
      </c>
      <c r="CT44" s="1476">
        <v>0</v>
      </c>
      <c r="CU44" s="1476">
        <v>0</v>
      </c>
      <c r="CV44" s="1476">
        <v>0</v>
      </c>
      <c r="CW44" s="1476">
        <v>0</v>
      </c>
      <c r="CX44" s="1476">
        <v>0</v>
      </c>
      <c r="CY44" s="1476">
        <v>0</v>
      </c>
      <c r="CZ44" s="1476">
        <v>0</v>
      </c>
      <c r="DA44" s="1476">
        <v>25.11</v>
      </c>
      <c r="DB44" s="1476">
        <v>25.61</v>
      </c>
      <c r="DC44" s="1476">
        <v>108.66</v>
      </c>
      <c r="DD44" s="1476">
        <v>80</v>
      </c>
      <c r="DE44" s="1476">
        <v>80.489999999999995</v>
      </c>
      <c r="DF44" s="1476">
        <v>5668.4409999999998</v>
      </c>
      <c r="DG44" s="1476">
        <v>101.99</v>
      </c>
      <c r="DH44" s="1476">
        <v>77.5</v>
      </c>
      <c r="DI44" s="1476">
        <v>101.32</v>
      </c>
      <c r="DJ44" s="1476">
        <v>11485.548000000001</v>
      </c>
      <c r="DK44" s="1476">
        <v>5465.93</v>
      </c>
      <c r="DL44" s="1476">
        <v>2982.6419999999998</v>
      </c>
      <c r="DM44" s="1476">
        <v>156.28</v>
      </c>
      <c r="DN44" s="1476">
        <v>239.17</v>
      </c>
      <c r="DO44" s="1476">
        <v>11119.504999999999</v>
      </c>
      <c r="DP44" s="1476">
        <v>161.19</v>
      </c>
      <c r="DQ44" s="1476">
        <v>4100.3639999999996</v>
      </c>
      <c r="DR44" s="1476">
        <v>2600.8760000000002</v>
      </c>
      <c r="DS44" s="1476">
        <v>2198.819</v>
      </c>
      <c r="DT44" s="1476">
        <v>2266.8240000000001</v>
      </c>
      <c r="DU44" s="1476">
        <v>4792.9840000000004</v>
      </c>
      <c r="DV44" s="1476">
        <v>2674.2109999999998</v>
      </c>
      <c r="DW44" s="1476">
        <v>8318.39</v>
      </c>
      <c r="DX44" s="1476">
        <v>2993.6109999999999</v>
      </c>
      <c r="DY44" s="1476">
        <v>2807.538</v>
      </c>
      <c r="DZ44" s="1476">
        <v>130.1</v>
      </c>
      <c r="EA44" s="1476">
        <v>25.31</v>
      </c>
      <c r="EB44" s="1476">
        <v>4219.1080000000002</v>
      </c>
      <c r="EC44" s="1476">
        <v>5160.2920000000004</v>
      </c>
      <c r="ED44" s="1476">
        <v>6106.6</v>
      </c>
      <c r="EE44" s="1476">
        <v>4193.74</v>
      </c>
      <c r="EF44" s="1476">
        <v>3726.0729999999999</v>
      </c>
      <c r="EG44" s="1476">
        <v>6289.7</v>
      </c>
      <c r="EH44" s="1476">
        <v>1644.366</v>
      </c>
      <c r="EI44" s="1476">
        <v>5453.9430000000002</v>
      </c>
      <c r="EJ44" s="1476">
        <v>5380.62</v>
      </c>
      <c r="EK44" s="1476">
        <v>102.765</v>
      </c>
      <c r="EL44" s="1476">
        <v>935.71</v>
      </c>
      <c r="EM44" s="1476">
        <v>2585.89</v>
      </c>
      <c r="EN44" s="1476">
        <v>3744.3879999999999</v>
      </c>
      <c r="EO44" s="1476">
        <v>860.51300000000003</v>
      </c>
      <c r="EP44" s="1476">
        <v>4268.4790000000003</v>
      </c>
      <c r="EQ44" s="1476">
        <v>4429.4380000000001</v>
      </c>
      <c r="ER44" s="1476">
        <v>3940.6869999999999</v>
      </c>
      <c r="ES44" s="1476">
        <v>7531.0429999999997</v>
      </c>
      <c r="ET44" s="1476">
        <v>5913.04</v>
      </c>
      <c r="EU44" s="1476">
        <v>3878.0909999999999</v>
      </c>
      <c r="EV44" s="1476">
        <v>5722.3379999999997</v>
      </c>
      <c r="EW44" s="1476">
        <v>3743.1</v>
      </c>
      <c r="EX44" s="1476">
        <v>7433.9880000000003</v>
      </c>
      <c r="EY44" s="1476">
        <v>1036.8869999999999</v>
      </c>
      <c r="EZ44" s="1476">
        <v>863.39700000000005</v>
      </c>
      <c r="FA44" s="1476">
        <v>3644.806</v>
      </c>
      <c r="FB44" s="1476">
        <v>828.27099999999996</v>
      </c>
      <c r="FC44" s="1476">
        <v>826.80399999999997</v>
      </c>
      <c r="FD44" s="1476">
        <v>722.89800000000002</v>
      </c>
      <c r="FE44" s="1476">
        <v>824.47299999999996</v>
      </c>
      <c r="FF44" s="1476">
        <v>759.21100000000001</v>
      </c>
      <c r="FG44" s="1476">
        <v>548.80200000000002</v>
      </c>
      <c r="FH44" s="1476">
        <v>588.38300000000004</v>
      </c>
      <c r="FI44" s="1476">
        <v>522.89099999999996</v>
      </c>
      <c r="FJ44" s="1476">
        <v>411.726</v>
      </c>
      <c r="FK44" s="1476">
        <v>66.215999999999994</v>
      </c>
      <c r="FL44" s="1476">
        <v>28.902999999999999</v>
      </c>
      <c r="FM44" s="1476">
        <v>0</v>
      </c>
      <c r="FN44" s="1476">
        <v>750.12699999999995</v>
      </c>
      <c r="FO44" s="1476">
        <v>561.24300000000005</v>
      </c>
      <c r="FP44" s="1476">
        <v>354.233</v>
      </c>
      <c r="FQ44" s="1476">
        <v>758.09299999999996</v>
      </c>
      <c r="FR44" s="1476">
        <v>394.24599999999998</v>
      </c>
      <c r="FS44" s="1476">
        <v>400.72</v>
      </c>
      <c r="FT44" s="1476">
        <v>0</v>
      </c>
      <c r="FU44" s="1476">
        <v>704.41099999999994</v>
      </c>
      <c r="FV44" s="1476">
        <v>243.15299999999999</v>
      </c>
      <c r="FW44" s="1476">
        <v>596.20500000000004</v>
      </c>
      <c r="FX44" s="1476">
        <v>25.43</v>
      </c>
      <c r="FY44" s="1476">
        <v>488.10500000000002</v>
      </c>
      <c r="FZ44" s="1476">
        <v>356.77199999999999</v>
      </c>
      <c r="GA44" s="1476">
        <v>805.97</v>
      </c>
      <c r="GB44" s="1476">
        <v>361.86599999999999</v>
      </c>
      <c r="GC44" s="1476">
        <v>1032.5550000000001</v>
      </c>
      <c r="GD44" s="1476">
        <v>553.26800000000003</v>
      </c>
      <c r="GE44" s="1476">
        <v>197.85</v>
      </c>
      <c r="GF44" s="1476">
        <v>95.2</v>
      </c>
      <c r="GG44" s="1476">
        <v>348.44</v>
      </c>
      <c r="GH44" s="1476">
        <v>341.85</v>
      </c>
      <c r="GI44" s="1476">
        <v>1238.2470000000001</v>
      </c>
      <c r="GJ44" s="1476">
        <v>575.75699999999995</v>
      </c>
      <c r="GK44" s="1476">
        <v>430.97</v>
      </c>
      <c r="GL44" s="1476">
        <v>351.33800000000002</v>
      </c>
      <c r="GM44" s="1476">
        <v>604.43299999999999</v>
      </c>
      <c r="GN44" s="1476">
        <v>1871.74</v>
      </c>
      <c r="GO44" s="1476">
        <v>20724.832999999999</v>
      </c>
      <c r="GP44" s="1476">
        <v>237.542</v>
      </c>
      <c r="GQ44" s="1476">
        <v>329.26900000000001</v>
      </c>
      <c r="GR44" s="1476">
        <v>536.49</v>
      </c>
      <c r="GS44" s="1476">
        <v>415.95</v>
      </c>
      <c r="GT44" s="1476">
        <v>7115.41</v>
      </c>
      <c r="GU44" s="1476">
        <v>16858.900000000001</v>
      </c>
      <c r="GV44" s="1476">
        <v>23280.575000000001</v>
      </c>
      <c r="GW44" s="1476">
        <v>386.77</v>
      </c>
      <c r="GX44" s="1476">
        <v>394.43</v>
      </c>
      <c r="GY44" s="1476">
        <v>1790.48</v>
      </c>
      <c r="GZ44" s="1476">
        <v>1474.73</v>
      </c>
      <c r="HA44" s="1476">
        <v>491.9</v>
      </c>
      <c r="HB44" s="1476">
        <v>407.24</v>
      </c>
      <c r="HC44" s="1476">
        <v>381.59</v>
      </c>
      <c r="HD44" s="1476">
        <v>339.31</v>
      </c>
      <c r="HE44" s="1476">
        <v>504.14</v>
      </c>
      <c r="HF44" s="1476">
        <v>360.73</v>
      </c>
      <c r="HG44" s="1476">
        <v>506.62</v>
      </c>
      <c r="HH44" s="1476">
        <v>855.35599999999999</v>
      </c>
      <c r="HI44" s="1476">
        <v>4712.8040000000001</v>
      </c>
      <c r="HJ44" s="1476">
        <v>888.91200000000003</v>
      </c>
      <c r="HK44" s="1476">
        <v>4017.348</v>
      </c>
      <c r="HL44" s="1476">
        <v>4626.8069999999998</v>
      </c>
      <c r="HM44" s="1476">
        <v>9905.9879999999994</v>
      </c>
      <c r="HN44" s="1476">
        <v>648.41999999999996</v>
      </c>
      <c r="HO44" s="1476">
        <v>3359.6959999999999</v>
      </c>
      <c r="HP44" s="1476">
        <v>2921.87</v>
      </c>
      <c r="HQ44" s="1476">
        <v>3535.8780000000002</v>
      </c>
      <c r="HR44" s="156">
        <v>3496.9490000000001</v>
      </c>
      <c r="HS44" s="1476">
        <v>9573.0820000000003</v>
      </c>
      <c r="HT44" s="1476">
        <v>560.36</v>
      </c>
      <c r="HU44" s="1476">
        <v>3774.8420000000001</v>
      </c>
      <c r="HV44" s="1481">
        <v>9589.4950000000008</v>
      </c>
      <c r="HW44" s="1476">
        <v>397.30099999999999</v>
      </c>
      <c r="HX44" s="1476">
        <v>10242.521000000001</v>
      </c>
      <c r="HY44" s="1476">
        <v>367.04500000000002</v>
      </c>
      <c r="HZ44" s="1476">
        <v>488.57799999999997</v>
      </c>
      <c r="IA44" s="1476">
        <v>6650.1819999999998</v>
      </c>
      <c r="IB44" s="1476">
        <v>9016.4419999999991</v>
      </c>
      <c r="IC44" s="1481">
        <v>435.35199999999998</v>
      </c>
      <c r="ID44" s="1481">
        <v>453.60300000000001</v>
      </c>
      <c r="IE44" s="1481">
        <v>413.09</v>
      </c>
      <c r="IF44" s="1481">
        <v>668.90499999999997</v>
      </c>
      <c r="IG44" s="1481">
        <v>723.88499999999999</v>
      </c>
      <c r="IH44" s="1481">
        <v>7127.9549999999999</v>
      </c>
      <c r="II44" s="1481">
        <v>340.84</v>
      </c>
      <c r="IJ44" s="1481">
        <v>352.73700000000002</v>
      </c>
      <c r="IK44" s="1481">
        <v>11333.271000000001</v>
      </c>
      <c r="IL44" s="1481">
        <v>3638.8850000000002</v>
      </c>
      <c r="IM44" s="1476">
        <v>13993.754999999999</v>
      </c>
      <c r="IN44" s="1476">
        <v>423.70699999999999</v>
      </c>
      <c r="IO44" s="1476">
        <v>8184.6620000000003</v>
      </c>
      <c r="IP44" s="1476">
        <v>222.00899999999999</v>
      </c>
      <c r="IQ44" s="1476">
        <v>7431.8429999999998</v>
      </c>
      <c r="IR44" s="1476">
        <v>355.32299999999998</v>
      </c>
      <c r="IS44" s="1476">
        <v>7330.683</v>
      </c>
      <c r="IT44" s="1476">
        <v>0</v>
      </c>
      <c r="IU44" s="1476">
        <v>114.65</v>
      </c>
      <c r="IV44" s="1476">
        <v>87.18</v>
      </c>
      <c r="IW44" s="1476">
        <v>57.44</v>
      </c>
      <c r="IX44" s="1476">
        <v>6971.0259999999998</v>
      </c>
      <c r="IY44" s="1476">
        <v>55.99</v>
      </c>
      <c r="IZ44" s="1476">
        <v>8980.8529999999992</v>
      </c>
      <c r="JA44" s="1476">
        <v>9955.8289999999997</v>
      </c>
      <c r="JB44" s="1476">
        <v>1230.183</v>
      </c>
      <c r="JC44" s="1476">
        <v>220.94</v>
      </c>
      <c r="JD44" s="1476">
        <v>262.04000000000002</v>
      </c>
      <c r="JE44" s="1476">
        <v>9827.2199999999993</v>
      </c>
      <c r="JF44" s="1476">
        <v>55.92</v>
      </c>
      <c r="JG44" s="1476">
        <v>1034.3489999999999</v>
      </c>
      <c r="JH44" s="1476">
        <v>27.93</v>
      </c>
      <c r="JI44" s="1476">
        <v>9824.3150000000005</v>
      </c>
      <c r="JJ44" s="1476">
        <v>238.58600000000001</v>
      </c>
      <c r="JK44" s="1476">
        <v>447.476</v>
      </c>
      <c r="JL44" s="1476">
        <v>10138.406000000001</v>
      </c>
      <c r="JM44" s="1476">
        <v>11282.210999999999</v>
      </c>
      <c r="JN44" s="1476">
        <v>533.45699999999999</v>
      </c>
      <c r="JO44" s="1476">
        <v>5266.0360000000001</v>
      </c>
      <c r="JP44" s="1476">
        <v>3583.9569999999999</v>
      </c>
      <c r="JQ44" s="1476">
        <v>395.483</v>
      </c>
      <c r="JR44" s="1476">
        <v>8782.2420000000002</v>
      </c>
      <c r="JS44" s="1476">
        <v>392.22699999999998</v>
      </c>
      <c r="JT44" s="1476">
        <v>355.25700000000001</v>
      </c>
      <c r="JU44" s="1476">
        <v>161.33099999999999</v>
      </c>
      <c r="JV44" s="1476">
        <v>309.697</v>
      </c>
      <c r="JW44" s="1476">
        <v>420.42099999999999</v>
      </c>
      <c r="JX44" s="1476">
        <v>288.971</v>
      </c>
      <c r="JY44" s="1476">
        <v>575.10400000000004</v>
      </c>
      <c r="JZ44" s="1476">
        <v>309.37299999999999</v>
      </c>
      <c r="KA44" s="1476">
        <v>317.33499999999998</v>
      </c>
      <c r="KB44" s="1476">
        <v>221.30699999999999</v>
      </c>
      <c r="KC44" s="1476">
        <v>484.18900000000002</v>
      </c>
      <c r="KD44" s="1476">
        <v>438.52100000000002</v>
      </c>
      <c r="KE44" s="1476">
        <v>308.10700000000003</v>
      </c>
      <c r="KF44" s="1476">
        <v>375.23500000000001</v>
      </c>
      <c r="KG44" s="1476">
        <v>0</v>
      </c>
      <c r="KH44" s="1476">
        <v>263.19400000000002</v>
      </c>
      <c r="KI44" s="1476">
        <v>175.30199999999999</v>
      </c>
      <c r="KJ44" s="1476">
        <v>0</v>
      </c>
      <c r="KK44" s="1476">
        <v>691.67399999999998</v>
      </c>
      <c r="KL44" s="1476">
        <v>847.78899999999999</v>
      </c>
      <c r="KM44" s="1476">
        <v>0</v>
      </c>
      <c r="KN44" s="1476">
        <v>0</v>
      </c>
      <c r="KO44" s="1476">
        <v>412.24799999999999</v>
      </c>
      <c r="KP44" s="1476">
        <v>253.23099999999999</v>
      </c>
      <c r="KQ44" s="1476">
        <v>324.637</v>
      </c>
      <c r="KR44" s="1476">
        <v>339.70699999999999</v>
      </c>
      <c r="KS44" s="1476">
        <v>493.26600000000002</v>
      </c>
      <c r="KT44" s="1476">
        <v>261.95600000000002</v>
      </c>
      <c r="KU44" s="1476">
        <v>183.233</v>
      </c>
      <c r="KV44" s="1476">
        <v>139.70699999999999</v>
      </c>
      <c r="KW44" s="1476">
        <v>305.33</v>
      </c>
      <c r="KX44" s="1476">
        <v>0</v>
      </c>
      <c r="KY44" s="1476">
        <v>0</v>
      </c>
      <c r="KZ44" s="1476">
        <v>0</v>
      </c>
      <c r="LA44" s="1476">
        <v>226.90100000000001</v>
      </c>
      <c r="LB44" s="1476">
        <v>0</v>
      </c>
      <c r="LC44" s="1476">
        <v>0</v>
      </c>
      <c r="LD44" s="1476">
        <v>141.99299999999999</v>
      </c>
      <c r="LE44" s="1476">
        <v>0</v>
      </c>
      <c r="LF44" s="1476">
        <v>0</v>
      </c>
      <c r="LG44" s="1476">
        <v>162.79499999999999</v>
      </c>
      <c r="LH44" s="1476">
        <v>314.97199999999998</v>
      </c>
      <c r="LI44" s="1476">
        <v>323.166</v>
      </c>
      <c r="LJ44" s="1476">
        <v>0</v>
      </c>
      <c r="LK44" s="1476">
        <v>163.74299999999999</v>
      </c>
      <c r="LL44" s="1476">
        <v>0</v>
      </c>
      <c r="LM44" s="1476">
        <v>162.84100000000001</v>
      </c>
      <c r="LN44" s="1476">
        <v>0</v>
      </c>
      <c r="LO44" s="1476">
        <v>0</v>
      </c>
      <c r="LP44" s="1476">
        <v>4.0000000000000001E-3</v>
      </c>
      <c r="LQ44" s="1476">
        <v>0</v>
      </c>
      <c r="LR44" s="1476">
        <v>164.154</v>
      </c>
      <c r="LS44" s="1476">
        <v>0</v>
      </c>
      <c r="LT44" s="1476">
        <v>3.0000000000000001E-3</v>
      </c>
      <c r="LU44" s="1476">
        <v>0</v>
      </c>
      <c r="LV44" s="1476">
        <v>0</v>
      </c>
      <c r="LW44" s="1476">
        <v>0</v>
      </c>
      <c r="LX44" s="1476">
        <v>0</v>
      </c>
      <c r="LY44" s="1476">
        <v>0</v>
      </c>
      <c r="LZ44" s="1476">
        <v>3.0000000000000001E-3</v>
      </c>
      <c r="MA44" s="1476">
        <v>0</v>
      </c>
      <c r="MB44" s="1476">
        <v>0</v>
      </c>
      <c r="MC44" s="1476">
        <v>3.0000000000000001E-3</v>
      </c>
      <c r="MD44" s="1476">
        <v>0</v>
      </c>
      <c r="ME44" s="1476">
        <v>0</v>
      </c>
      <c r="MF44" s="1476">
        <v>3.0000000000000001E-3</v>
      </c>
      <c r="MG44" s="1476">
        <v>112.354</v>
      </c>
      <c r="MH44" s="1476">
        <v>0</v>
      </c>
      <c r="MI44" s="1476">
        <v>331.13099999999997</v>
      </c>
      <c r="MJ44" s="1476">
        <v>218.99799999999999</v>
      </c>
      <c r="MK44" s="1476">
        <v>436.28699999999998</v>
      </c>
      <c r="ML44" s="1476">
        <v>163.108</v>
      </c>
      <c r="MM44" s="1476">
        <v>162.79400000000001</v>
      </c>
      <c r="MN44" s="1476">
        <v>541.60900000000004</v>
      </c>
      <c r="MO44" s="1476">
        <v>50.82</v>
      </c>
      <c r="MP44" s="1476">
        <v>737.03899999999999</v>
      </c>
      <c r="MQ44" s="1476">
        <v>160.37539999999998</v>
      </c>
      <c r="MR44" s="1476">
        <v>26.92</v>
      </c>
      <c r="MS44" s="1476">
        <v>0</v>
      </c>
      <c r="MT44" s="1476">
        <v>0</v>
      </c>
      <c r="MU44" s="1476">
        <v>0</v>
      </c>
      <c r="MV44" s="1476">
        <v>0</v>
      </c>
      <c r="MW44" s="1476">
        <v>210.98</v>
      </c>
      <c r="MX44" s="1476">
        <v>0</v>
      </c>
      <c r="MY44" s="1476">
        <v>0</v>
      </c>
      <c r="MZ44" s="1476">
        <v>0</v>
      </c>
      <c r="NA44" s="1476">
        <v>3.3999999999999998E-3</v>
      </c>
      <c r="NB44" s="1476">
        <v>2.1700000000000001E-3</v>
      </c>
      <c r="NC44" s="1476">
        <v>0</v>
      </c>
      <c r="ND44" s="1476">
        <v>3.0800000000000003E-3</v>
      </c>
      <c r="NE44" s="1476">
        <v>0</v>
      </c>
      <c r="NF44" s="1476">
        <v>5.4000000000000003E-3</v>
      </c>
      <c r="NG44" s="1476">
        <v>100.16200000000001</v>
      </c>
      <c r="NH44" s="1476">
        <v>136.10599999999999</v>
      </c>
      <c r="NI44" s="1476">
        <v>102.265</v>
      </c>
      <c r="NJ44" s="1476">
        <v>106.13</v>
      </c>
      <c r="NK44" s="1476">
        <v>161.00200000000001</v>
      </c>
      <c r="NL44" s="1476">
        <v>0</v>
      </c>
      <c r="NM44" s="1476">
        <v>0</v>
      </c>
      <c r="NN44" s="1476">
        <v>109.565</v>
      </c>
      <c r="NO44" s="1476">
        <v>0</v>
      </c>
      <c r="NP44" s="1476">
        <v>0</v>
      </c>
      <c r="NQ44" s="1476">
        <v>0</v>
      </c>
      <c r="NR44" s="1476">
        <v>301.80599999999998</v>
      </c>
      <c r="NS44" s="1476">
        <v>316.52300000000002</v>
      </c>
      <c r="NT44" s="1476">
        <v>290.726</v>
      </c>
      <c r="NU44" s="1476">
        <v>0</v>
      </c>
      <c r="NV44" s="1476">
        <v>2053.6453999999999</v>
      </c>
      <c r="NW44" s="1476">
        <v>338.54705000000001</v>
      </c>
      <c r="NX44" s="1476">
        <v>1285.752</v>
      </c>
      <c r="NY44" s="1476">
        <v>947.20494999999994</v>
      </c>
      <c r="NZ44" s="1474">
        <v>279.78532082911369</v>
      </c>
      <c r="OA44" s="1474">
        <v>1.0889337954770347E-2</v>
      </c>
      <c r="OB44" s="1474">
        <v>-100</v>
      </c>
    </row>
    <row r="45" spans="1:392">
      <c r="A45" s="1152" t="s">
        <v>1610</v>
      </c>
      <c r="B45" s="1476">
        <v>19300.293000000001</v>
      </c>
      <c r="C45" s="1476">
        <v>32130.600999999999</v>
      </c>
      <c r="D45" s="1476">
        <v>38837.89</v>
      </c>
      <c r="E45" s="1476">
        <v>35526.652999999998</v>
      </c>
      <c r="F45" s="1476">
        <v>19317.183000000001</v>
      </c>
      <c r="G45" s="1476">
        <v>21157.212</v>
      </c>
      <c r="H45" s="1476">
        <v>25966.620000000003</v>
      </c>
      <c r="I45" s="1476">
        <v>35206.025999999998</v>
      </c>
      <c r="J45" s="1476">
        <v>13112.82</v>
      </c>
      <c r="K45" s="1476">
        <v>15012.092000000001</v>
      </c>
      <c r="L45" s="1476">
        <v>15022.73</v>
      </c>
      <c r="M45" s="1476">
        <v>17358.463</v>
      </c>
      <c r="N45" s="1476">
        <v>7542.7129999999997</v>
      </c>
      <c r="O45" s="1476">
        <v>16555.298999999999</v>
      </c>
      <c r="P45" s="1476">
        <v>17213.63</v>
      </c>
      <c r="Q45" s="1476">
        <v>70792.948000000004</v>
      </c>
      <c r="R45" s="1476">
        <v>4340.6049999999996</v>
      </c>
      <c r="S45" s="1476">
        <v>18475.749</v>
      </c>
      <c r="T45" s="1476">
        <v>73891.152000000002</v>
      </c>
      <c r="U45" s="1476">
        <v>14546.641</v>
      </c>
      <c r="V45" s="1476">
        <v>9719.9880000000012</v>
      </c>
      <c r="W45" s="1476">
        <v>11141.506000000001</v>
      </c>
      <c r="X45" s="1476">
        <v>16814.815999999999</v>
      </c>
      <c r="Y45" s="1476">
        <v>12630.844000000001</v>
      </c>
      <c r="Z45" s="1476">
        <v>21028.672000000002</v>
      </c>
      <c r="AA45" s="1476">
        <v>12953.27</v>
      </c>
      <c r="AB45" s="1476">
        <v>17113.007000000001</v>
      </c>
      <c r="AC45" s="1476">
        <v>16928.724999999999</v>
      </c>
      <c r="AD45" s="1476">
        <v>27464.564999999999</v>
      </c>
      <c r="AE45" s="1476">
        <v>13026.394</v>
      </c>
      <c r="AF45" s="1476">
        <v>20722.105000000003</v>
      </c>
      <c r="AG45" s="1476">
        <v>10249.790999999999</v>
      </c>
      <c r="AH45" s="1476">
        <v>20718.184999999998</v>
      </c>
      <c r="AI45" s="1476">
        <v>8199.34</v>
      </c>
      <c r="AJ45" s="1476">
        <v>13686.874</v>
      </c>
      <c r="AK45" s="1476">
        <v>16930.506000000001</v>
      </c>
      <c r="AL45" s="1476">
        <v>13504.026000000002</v>
      </c>
      <c r="AM45" s="1476">
        <v>11929.877999999999</v>
      </c>
      <c r="AN45" s="1476">
        <v>16153.546999999999</v>
      </c>
      <c r="AO45" s="1476">
        <v>26165.709000000003</v>
      </c>
      <c r="AP45" s="1476">
        <v>17406.402000000002</v>
      </c>
      <c r="AQ45" s="1476">
        <v>12746.906999999999</v>
      </c>
      <c r="AR45" s="1476">
        <v>12610.269</v>
      </c>
      <c r="AS45" s="1476">
        <v>12701.769</v>
      </c>
      <c r="AT45" s="1476">
        <v>10282.237000000001</v>
      </c>
      <c r="AU45" s="1476">
        <v>75227.424999999988</v>
      </c>
      <c r="AV45" s="1476">
        <v>13262.947</v>
      </c>
      <c r="AW45" s="1476">
        <v>11625.445</v>
      </c>
      <c r="AX45" s="1476">
        <v>13187.156999999999</v>
      </c>
      <c r="AY45" s="1476">
        <v>10687.138000000001</v>
      </c>
      <c r="AZ45" s="1476">
        <v>73350.194999999992</v>
      </c>
      <c r="BA45" s="1476">
        <v>9790.7360000000008</v>
      </c>
      <c r="BB45" s="1476">
        <v>10662.119000000001</v>
      </c>
      <c r="BC45" s="1476">
        <v>12718.638999999999</v>
      </c>
      <c r="BD45" s="1476">
        <v>64129.265999999996</v>
      </c>
      <c r="BE45" s="1476">
        <v>13868.509</v>
      </c>
      <c r="BF45" s="1476">
        <v>15187.387999999999</v>
      </c>
      <c r="BG45" s="1476">
        <v>12048.483</v>
      </c>
      <c r="BH45" s="1476">
        <v>10243.052</v>
      </c>
      <c r="BI45" s="1476">
        <v>8348.0370000000003</v>
      </c>
      <c r="BJ45" s="1476">
        <v>9301.5560000000005</v>
      </c>
      <c r="BK45" s="1476">
        <v>9715.3289999999997</v>
      </c>
      <c r="BL45" s="1476">
        <v>10541.836000000001</v>
      </c>
      <c r="BM45" s="1476">
        <v>7164.7309999999998</v>
      </c>
      <c r="BN45" s="1476">
        <v>10533.617999999999</v>
      </c>
      <c r="BO45" s="1476">
        <v>7399.4189999999999</v>
      </c>
      <c r="BP45" s="1476">
        <v>11079.548999999999</v>
      </c>
      <c r="BQ45" s="1476">
        <v>7677.9609999999993</v>
      </c>
      <c r="BR45" s="1476">
        <v>9072.8339999999989</v>
      </c>
      <c r="BS45" s="1476">
        <v>8740.4809999999998</v>
      </c>
      <c r="BT45" s="1476">
        <v>8985.6509999999998</v>
      </c>
      <c r="BU45" s="1476">
        <v>10555.422</v>
      </c>
      <c r="BV45" s="1476">
        <v>916.649</v>
      </c>
      <c r="BW45" s="1476">
        <v>2536.3409999999999</v>
      </c>
      <c r="BX45" s="1476">
        <v>1948.5969999999998</v>
      </c>
      <c r="BY45" s="1476">
        <v>1508.42</v>
      </c>
      <c r="BZ45" s="1476">
        <v>2353.1509999999998</v>
      </c>
      <c r="CA45" s="1476">
        <v>4025.0450000000001</v>
      </c>
      <c r="CB45" s="1476">
        <v>13303.616999999998</v>
      </c>
      <c r="CC45" s="1476">
        <v>8596.8289999999997</v>
      </c>
      <c r="CD45" s="1476">
        <v>8464.5370000000003</v>
      </c>
      <c r="CE45" s="1476">
        <v>8192.2900000000009</v>
      </c>
      <c r="CF45" s="1476">
        <v>7316.0540000000001</v>
      </c>
      <c r="CG45" s="1476">
        <v>6747.0309999999999</v>
      </c>
      <c r="CH45" s="1476">
        <v>9454.601999999999</v>
      </c>
      <c r="CI45" s="1476">
        <v>12710.453</v>
      </c>
      <c r="CJ45" s="1476">
        <v>4690.3649999999998</v>
      </c>
      <c r="CK45" s="1476">
        <v>9428.7759999999998</v>
      </c>
      <c r="CL45" s="1476">
        <v>12610.661</v>
      </c>
      <c r="CM45" s="1476">
        <v>8607.5149999999994</v>
      </c>
      <c r="CN45" s="1476">
        <v>12447.505000000001</v>
      </c>
      <c r="CO45" s="1476">
        <v>12258.914000000001</v>
      </c>
      <c r="CP45" s="1476">
        <v>12584.946</v>
      </c>
      <c r="CQ45" s="1476">
        <v>6112.3870000000006</v>
      </c>
      <c r="CR45" s="1476">
        <v>9188.5740000000005</v>
      </c>
      <c r="CS45" s="1476">
        <v>11264.084000000001</v>
      </c>
      <c r="CT45" s="1476">
        <v>10691.22</v>
      </c>
      <c r="CU45" s="1476">
        <v>4878.4500000000007</v>
      </c>
      <c r="CV45" s="1476">
        <v>11716.507999999998</v>
      </c>
      <c r="CW45" s="1476">
        <v>12129.241</v>
      </c>
      <c r="CX45" s="1476">
        <v>10921.207</v>
      </c>
      <c r="CY45" s="1476">
        <v>6457.9760000000006</v>
      </c>
      <c r="CZ45" s="1476">
        <v>9975.737000000001</v>
      </c>
      <c r="DA45" s="1476">
        <v>9065.0010000000002</v>
      </c>
      <c r="DB45" s="1476">
        <v>15571.524000000001</v>
      </c>
      <c r="DC45" s="1476">
        <v>13727.233999999999</v>
      </c>
      <c r="DD45" s="1476">
        <v>74792.788</v>
      </c>
      <c r="DE45" s="1476">
        <v>12191.3</v>
      </c>
      <c r="DF45" s="1476">
        <v>13157.371999999999</v>
      </c>
      <c r="DG45" s="1476">
        <v>4763.4390000000003</v>
      </c>
      <c r="DH45" s="1476">
        <v>11519.001999999999</v>
      </c>
      <c r="DI45" s="1476">
        <v>10455.567000000001</v>
      </c>
      <c r="DJ45" s="1476">
        <v>9207.280999999999</v>
      </c>
      <c r="DK45" s="1476">
        <v>7854.6729999999998</v>
      </c>
      <c r="DL45" s="1476">
        <v>11147.339</v>
      </c>
      <c r="DM45" s="1476">
        <v>14773.281999999999</v>
      </c>
      <c r="DN45" s="1476">
        <v>6425.2280000000001</v>
      </c>
      <c r="DO45" s="1476">
        <v>13827.577000000001</v>
      </c>
      <c r="DP45" s="1476">
        <v>10103.19</v>
      </c>
      <c r="DQ45" s="1476">
        <v>4655.8339999999998</v>
      </c>
      <c r="DR45" s="1476">
        <v>10744.477999999999</v>
      </c>
      <c r="DS45" s="1476">
        <v>4527.7880000000005</v>
      </c>
      <c r="DT45" s="1476">
        <v>14218.670999999998</v>
      </c>
      <c r="DU45" s="1476">
        <v>5867.1030000000001</v>
      </c>
      <c r="DV45" s="1476">
        <v>9993.3859999999986</v>
      </c>
      <c r="DW45" s="1476">
        <v>5858.9269999999997</v>
      </c>
      <c r="DX45" s="1476">
        <v>4095.4970000000003</v>
      </c>
      <c r="DY45" s="1476">
        <v>13103.862000000001</v>
      </c>
      <c r="DZ45" s="1476">
        <v>3876.7180000000003</v>
      </c>
      <c r="EA45" s="1476">
        <v>7814.5290000000005</v>
      </c>
      <c r="EB45" s="1476">
        <v>6538.9539999999997</v>
      </c>
      <c r="EC45" s="1476">
        <v>11495.419</v>
      </c>
      <c r="ED45" s="1476">
        <v>5516.9920000000002</v>
      </c>
      <c r="EE45" s="1476">
        <v>6508.1120000000001</v>
      </c>
      <c r="EF45" s="1476">
        <v>4897.527</v>
      </c>
      <c r="EG45" s="1476">
        <v>7737.6979999999994</v>
      </c>
      <c r="EH45" s="1476">
        <v>4277.6190000000006</v>
      </c>
      <c r="EI45" s="1476">
        <v>10135.31</v>
      </c>
      <c r="EJ45" s="1476">
        <v>4244.4610000000002</v>
      </c>
      <c r="EK45" s="1476">
        <v>7063</v>
      </c>
      <c r="EL45" s="1476">
        <v>9774.3649999999998</v>
      </c>
      <c r="EM45" s="1476">
        <v>6360.3050000000003</v>
      </c>
      <c r="EN45" s="1476">
        <v>6521.6810000000005</v>
      </c>
      <c r="EO45" s="1476">
        <v>3546.1639999999998</v>
      </c>
      <c r="EP45" s="1476">
        <v>3516.6770000000001</v>
      </c>
      <c r="EQ45" s="1476">
        <v>4473.0909999999994</v>
      </c>
      <c r="ER45" s="1476">
        <v>3654.1549999999997</v>
      </c>
      <c r="ES45" s="1476">
        <v>3496.346</v>
      </c>
      <c r="ET45" s="1476">
        <v>4485.4439999999995</v>
      </c>
      <c r="EU45" s="1476">
        <v>4252.6050000000005</v>
      </c>
      <c r="EV45" s="1476">
        <v>4698.6940000000004</v>
      </c>
      <c r="EW45" s="1476">
        <v>4142.0169999999998</v>
      </c>
      <c r="EX45" s="1476">
        <v>4718.1219999999994</v>
      </c>
      <c r="EY45" s="1476">
        <v>3783.797</v>
      </c>
      <c r="EZ45" s="1476">
        <v>3250.067</v>
      </c>
      <c r="FA45" s="1476">
        <v>3537.3269999999998</v>
      </c>
      <c r="FB45" s="1476">
        <v>4648.1630000000005</v>
      </c>
      <c r="FC45" s="1476">
        <v>4382.05</v>
      </c>
      <c r="FD45" s="1476">
        <v>3361.672</v>
      </c>
      <c r="FE45" s="1476">
        <v>3657.5730000000003</v>
      </c>
      <c r="FF45" s="1476">
        <v>4068.7139999999999</v>
      </c>
      <c r="FG45" s="1476">
        <v>3715.0150000000003</v>
      </c>
      <c r="FH45" s="1476">
        <v>5686.9290000000001</v>
      </c>
      <c r="FI45" s="1476">
        <v>4215.1949999999997</v>
      </c>
      <c r="FJ45" s="1476">
        <v>5006.326</v>
      </c>
      <c r="FK45" s="1476">
        <v>4586.6689999999999</v>
      </c>
      <c r="FL45" s="1476">
        <v>4653.3029999999999</v>
      </c>
      <c r="FM45" s="1476">
        <v>3770.8890000000001</v>
      </c>
      <c r="FN45" s="1476">
        <v>4946.567</v>
      </c>
      <c r="FO45" s="1476">
        <v>3749.1819999999998</v>
      </c>
      <c r="FP45" s="1476">
        <v>4090.0369999999998</v>
      </c>
      <c r="FQ45" s="1476">
        <v>8476.9189999999999</v>
      </c>
      <c r="FR45" s="1476">
        <v>3791.703</v>
      </c>
      <c r="FS45" s="1476">
        <v>4153.4949999999999</v>
      </c>
      <c r="FT45" s="1476">
        <v>8633.4950000000008</v>
      </c>
      <c r="FU45" s="1476">
        <v>3237.8289999999997</v>
      </c>
      <c r="FV45" s="1476">
        <v>3968.9970000000003</v>
      </c>
      <c r="FW45" s="1476">
        <v>8132.6260000000002</v>
      </c>
      <c r="FX45" s="1476">
        <v>2011.5930000000001</v>
      </c>
      <c r="FY45" s="1476">
        <v>1894.4650000000001</v>
      </c>
      <c r="FZ45" s="1476">
        <v>3861.4690000000001</v>
      </c>
      <c r="GA45" s="1476">
        <v>1949.3440000000001</v>
      </c>
      <c r="GB45" s="1476">
        <v>2561.1840000000002</v>
      </c>
      <c r="GC45" s="1476">
        <v>5906.7359999999999</v>
      </c>
      <c r="GD45" s="1476">
        <v>2495.5389999999998</v>
      </c>
      <c r="GE45" s="1476">
        <v>5962.4380000000001</v>
      </c>
      <c r="GF45" s="1476">
        <v>3345.8620000000001</v>
      </c>
      <c r="GG45" s="1476">
        <v>3721.9830000000002</v>
      </c>
      <c r="GH45" s="1476">
        <v>5107.9110000000001</v>
      </c>
      <c r="GI45" s="1476">
        <v>3818.8719999999998</v>
      </c>
      <c r="GJ45" s="1476">
        <v>3659.982</v>
      </c>
      <c r="GK45" s="1476">
        <v>6160.3330000000005</v>
      </c>
      <c r="GL45" s="1476">
        <v>3123.4270000000001</v>
      </c>
      <c r="GM45" s="1476">
        <v>4046.2040000000002</v>
      </c>
      <c r="GN45" s="1476">
        <v>5425.63</v>
      </c>
      <c r="GO45" s="1476">
        <v>4127.2579999999998</v>
      </c>
      <c r="GP45" s="1476">
        <v>6840.1720000000005</v>
      </c>
      <c r="GQ45" s="1476">
        <v>5096.3109999999997</v>
      </c>
      <c r="GR45" s="1476">
        <v>5057.7449999999999</v>
      </c>
      <c r="GS45" s="1476">
        <v>3388.5550000000003</v>
      </c>
      <c r="GT45" s="1476">
        <v>4708.3640000000005</v>
      </c>
      <c r="GU45" s="1476">
        <v>5632.0560000000005</v>
      </c>
      <c r="GV45" s="1476">
        <v>5773.6190000000006</v>
      </c>
      <c r="GW45" s="1476">
        <v>5762.857</v>
      </c>
      <c r="GX45" s="1476">
        <v>3180.538</v>
      </c>
      <c r="GY45" s="1476">
        <v>5285.7870000000003</v>
      </c>
      <c r="GZ45" s="1476">
        <v>6477.5809999999992</v>
      </c>
      <c r="HA45" s="1476">
        <v>5898.87</v>
      </c>
      <c r="HB45" s="1476">
        <v>6349.3440000000001</v>
      </c>
      <c r="HC45" s="1476">
        <v>5612.1370000000006</v>
      </c>
      <c r="HD45" s="1476">
        <v>5426.7719999999999</v>
      </c>
      <c r="HE45" s="1476">
        <v>7049.0919999999996</v>
      </c>
      <c r="HF45" s="1476">
        <v>4161.0940000000001</v>
      </c>
      <c r="HG45" s="1476">
        <v>5985.8320000000003</v>
      </c>
      <c r="HH45" s="1476">
        <v>5307.5279999999993</v>
      </c>
      <c r="HI45" s="1476">
        <v>3922.9850000000001</v>
      </c>
      <c r="HJ45" s="1476">
        <v>6288.3629999999994</v>
      </c>
      <c r="HK45" s="1476">
        <v>3418.9890000000005</v>
      </c>
      <c r="HL45" s="1476">
        <v>6088.3690000000006</v>
      </c>
      <c r="HM45" s="1476">
        <v>4242.72</v>
      </c>
      <c r="HN45" s="1476">
        <v>6158.1859999999997</v>
      </c>
      <c r="HO45" s="1476">
        <v>6774.1490000000003</v>
      </c>
      <c r="HP45" s="1476">
        <v>8362.0689999999995</v>
      </c>
      <c r="HQ45" s="1476">
        <v>4754.5250000000005</v>
      </c>
      <c r="HR45" s="156">
        <v>4074.2890000000002</v>
      </c>
      <c r="HS45" s="1476">
        <v>4838.2280000000001</v>
      </c>
      <c r="HT45" s="1476">
        <v>6537.6329999999998</v>
      </c>
      <c r="HU45" s="1476">
        <v>6471.2450000000008</v>
      </c>
      <c r="HV45" s="1476">
        <v>4912.8010000000004</v>
      </c>
      <c r="HW45" s="1476">
        <v>5422.0820000000003</v>
      </c>
      <c r="HX45" s="1476">
        <v>5224.8279999999995</v>
      </c>
      <c r="HY45" s="1476">
        <v>9293.8410000000003</v>
      </c>
      <c r="HZ45" s="1476">
        <v>4152.6730000000007</v>
      </c>
      <c r="IA45" s="1476">
        <v>6587.8870000000006</v>
      </c>
      <c r="IB45" s="1476">
        <v>3359.5650000000001</v>
      </c>
      <c r="IC45" s="1481">
        <v>6969.8930000000009</v>
      </c>
      <c r="ID45" s="1481">
        <v>7469.3399999999992</v>
      </c>
      <c r="IE45" s="1481">
        <v>3557.1620000000003</v>
      </c>
      <c r="IF45" s="1481">
        <v>7489.2979999999989</v>
      </c>
      <c r="IG45" s="1481">
        <v>3164.8979999999997</v>
      </c>
      <c r="IH45" s="1481">
        <v>6214.8229999999994</v>
      </c>
      <c r="II45" s="1481">
        <v>3248.1240000000003</v>
      </c>
      <c r="IJ45" s="1481">
        <v>4062.7660000000001</v>
      </c>
      <c r="IK45" s="1481">
        <v>7521.0889999999999</v>
      </c>
      <c r="IL45" s="1481">
        <v>6271.3159999999998</v>
      </c>
      <c r="IM45" s="1476">
        <v>8017.9879999999994</v>
      </c>
      <c r="IN45" s="1476">
        <v>3840.84</v>
      </c>
      <c r="IO45" s="1476">
        <v>7620.0160000000005</v>
      </c>
      <c r="IP45" s="1476">
        <v>7671.5169999999989</v>
      </c>
      <c r="IQ45" s="1476">
        <v>5117.6539999999995</v>
      </c>
      <c r="IR45" s="1476">
        <v>10280</v>
      </c>
      <c r="IS45" s="1476">
        <v>6167.4979999999996</v>
      </c>
      <c r="IT45" s="1476">
        <v>9027.9760000000006</v>
      </c>
      <c r="IU45" s="1476">
        <v>5573.2879999999996</v>
      </c>
      <c r="IV45" s="1476">
        <v>4631.2709999999997</v>
      </c>
      <c r="IW45" s="1476">
        <v>10230.855000000001</v>
      </c>
      <c r="IX45" s="1476">
        <v>5404.0010000000002</v>
      </c>
      <c r="IY45" s="1476">
        <v>4871.0810000000001</v>
      </c>
      <c r="IZ45" s="1476">
        <v>5195.95</v>
      </c>
      <c r="JA45" s="1476">
        <v>9057.3320000000003</v>
      </c>
      <c r="JB45" s="1476">
        <v>3022.2400000000002</v>
      </c>
      <c r="JC45" s="1476">
        <v>7675.5129999999999</v>
      </c>
      <c r="JD45" s="1476">
        <v>4310.6819999999998</v>
      </c>
      <c r="JE45" s="1476">
        <v>7864.9589999999998</v>
      </c>
      <c r="JF45" s="1476">
        <v>9505.8970000000008</v>
      </c>
      <c r="JG45" s="1476">
        <v>5976.75</v>
      </c>
      <c r="JH45" s="1476">
        <v>9337.494999999999</v>
      </c>
      <c r="JI45" s="1476">
        <v>6158.1109999999999</v>
      </c>
      <c r="JJ45" s="1476">
        <v>4696.2969999999996</v>
      </c>
      <c r="JK45" s="1476">
        <v>10240.951000000001</v>
      </c>
      <c r="JL45" s="1476">
        <v>3823.4839999999999</v>
      </c>
      <c r="JM45" s="1476">
        <v>11623.257</v>
      </c>
      <c r="JN45" s="1476">
        <v>4755.4290000000001</v>
      </c>
      <c r="JO45" s="1476">
        <v>7123.1639999999998</v>
      </c>
      <c r="JP45" s="1476">
        <v>10014.634999999998</v>
      </c>
      <c r="JQ45" s="1476">
        <v>7889.7959999999994</v>
      </c>
      <c r="JR45" s="1476">
        <v>10812.380000000001</v>
      </c>
      <c r="JS45" s="1476">
        <v>6039.9079999999994</v>
      </c>
      <c r="JT45" s="1476">
        <v>14597.045</v>
      </c>
      <c r="JU45" s="1476">
        <v>4179.4489999999996</v>
      </c>
      <c r="JV45" s="1476">
        <v>7720.7340000000004</v>
      </c>
      <c r="JW45" s="1476">
        <v>3412.9770000000003</v>
      </c>
      <c r="JX45" s="1476">
        <v>4565.3910000000005</v>
      </c>
      <c r="JY45" s="1476">
        <v>8521.982</v>
      </c>
      <c r="JZ45" s="1476">
        <v>9983.7470000000012</v>
      </c>
      <c r="KA45" s="1476">
        <v>11399.521000000001</v>
      </c>
      <c r="KB45" s="1476">
        <v>18764.782999999999</v>
      </c>
      <c r="KC45" s="1476">
        <v>7251.3149999999996</v>
      </c>
      <c r="KD45" s="1476">
        <v>8773.7080000000005</v>
      </c>
      <c r="KE45" s="1476">
        <v>13339.221</v>
      </c>
      <c r="KF45" s="1476">
        <v>4735.04</v>
      </c>
      <c r="KG45" s="1476">
        <v>8516.030999999999</v>
      </c>
      <c r="KH45" s="1476">
        <v>8775.0459999999985</v>
      </c>
      <c r="KI45" s="1476">
        <v>9167.219000000001</v>
      </c>
      <c r="KJ45" s="1476">
        <v>10804.541000000001</v>
      </c>
      <c r="KK45" s="1476">
        <v>19420.859</v>
      </c>
      <c r="KL45" s="1476">
        <v>8633.3670000000002</v>
      </c>
      <c r="KM45" s="1476">
        <v>7168.1419999999989</v>
      </c>
      <c r="KN45" s="1476">
        <v>13993.258</v>
      </c>
      <c r="KO45" s="1476">
        <v>3480.2739999999999</v>
      </c>
      <c r="KP45" s="1476">
        <v>18913.228999999999</v>
      </c>
      <c r="KQ45" s="1476">
        <v>3820.2359999999999</v>
      </c>
      <c r="KR45" s="1476">
        <v>7156.6450000000004</v>
      </c>
      <c r="KS45" s="1476">
        <v>15469.572</v>
      </c>
      <c r="KT45" s="1476">
        <v>7425.4120000000003</v>
      </c>
      <c r="KU45" s="1476">
        <v>5700.72</v>
      </c>
      <c r="KV45" s="1476">
        <v>10185.219999999999</v>
      </c>
      <c r="KW45" s="1476">
        <v>10726.697</v>
      </c>
      <c r="KX45" s="1476">
        <v>9162.7029999999995</v>
      </c>
      <c r="KY45" s="1476">
        <v>11839.513999999999</v>
      </c>
      <c r="KZ45" s="1476">
        <v>7664.3389999999999</v>
      </c>
      <c r="LA45" s="1476">
        <v>11751.625</v>
      </c>
      <c r="LB45" s="1476">
        <v>8530.3829999999998</v>
      </c>
      <c r="LC45" s="1476">
        <v>8144.2650000000003</v>
      </c>
      <c r="LD45" s="1476">
        <v>12785.98</v>
      </c>
      <c r="LE45" s="1476">
        <v>1913.606</v>
      </c>
      <c r="LF45" s="1476">
        <v>2412.7829999999999</v>
      </c>
      <c r="LG45" s="1476">
        <v>5384.0630000000001</v>
      </c>
      <c r="LH45" s="1476">
        <v>4193.6540000000005</v>
      </c>
      <c r="LI45" s="1476">
        <v>4039.9979999999996</v>
      </c>
      <c r="LJ45" s="1476">
        <v>6515.5099999999993</v>
      </c>
      <c r="LK45" s="1476">
        <v>4615.1350000000002</v>
      </c>
      <c r="LL45" s="1476">
        <v>4466.7690000000002</v>
      </c>
      <c r="LM45" s="1476">
        <v>4894.4930000000004</v>
      </c>
      <c r="LN45" s="1476">
        <v>7499.0360000000001</v>
      </c>
      <c r="LO45" s="1476">
        <v>3746.7080000000001</v>
      </c>
      <c r="LP45" s="1476">
        <v>5589.9369999999999</v>
      </c>
      <c r="LQ45" s="1476">
        <v>6716.9989999999998</v>
      </c>
      <c r="LR45" s="1476">
        <v>4562.8359999999993</v>
      </c>
      <c r="LS45" s="1476">
        <v>10100.162</v>
      </c>
      <c r="LT45" s="1476">
        <v>10525.219000000001</v>
      </c>
      <c r="LU45" s="1476">
        <v>6856.6389999999992</v>
      </c>
      <c r="LV45" s="1476">
        <v>6871.5630000000001</v>
      </c>
      <c r="LW45" s="1476">
        <v>8928.8249999999989</v>
      </c>
      <c r="LX45" s="1476">
        <v>6154.3760000000002</v>
      </c>
      <c r="LY45" s="1476">
        <v>13019.271000000001</v>
      </c>
      <c r="LZ45" s="1476">
        <v>6471.6470000000008</v>
      </c>
      <c r="MA45" s="1476">
        <v>5224.3069999999998</v>
      </c>
      <c r="MB45" s="1476">
        <v>8110.92</v>
      </c>
      <c r="MC45" s="1476">
        <v>9228.2330000000002</v>
      </c>
      <c r="MD45" s="1476">
        <v>5904.8629999999994</v>
      </c>
      <c r="ME45" s="1476">
        <v>8674.8331620000008</v>
      </c>
      <c r="MF45" s="1476">
        <v>6217.2976609999996</v>
      </c>
      <c r="MG45" s="1476">
        <v>6821.792190000001</v>
      </c>
      <c r="MH45" s="1476">
        <v>12389.226763000001</v>
      </c>
      <c r="MI45" s="1476">
        <v>9334.7403809999996</v>
      </c>
      <c r="MJ45" s="1476">
        <v>4409.468801</v>
      </c>
      <c r="MK45" s="1476">
        <v>5679.7351740000004</v>
      </c>
      <c r="ML45" s="1476">
        <v>12774.615103</v>
      </c>
      <c r="MM45" s="1476">
        <v>6971.4259379999994</v>
      </c>
      <c r="MN45" s="1476">
        <v>6202.3397910000003</v>
      </c>
      <c r="MO45" s="1476">
        <v>3569.3097899999998</v>
      </c>
      <c r="MP45" s="1476">
        <v>6060.6826860000001</v>
      </c>
      <c r="MQ45" s="1476">
        <v>11962.549382000001</v>
      </c>
      <c r="MR45" s="1476">
        <v>8549.0540639999999</v>
      </c>
      <c r="MS45" s="1476">
        <v>8536.2934370000003</v>
      </c>
      <c r="MT45" s="1476">
        <v>8525.1791740000008</v>
      </c>
      <c r="MU45" s="1476">
        <v>8934.1103490000005</v>
      </c>
      <c r="MV45" s="1476">
        <v>4509.5766129999993</v>
      </c>
      <c r="MW45" s="1476">
        <v>12889.025139000001</v>
      </c>
      <c r="MX45" s="1476">
        <v>13706.522615</v>
      </c>
      <c r="MY45" s="1476">
        <v>5376.5158100000008</v>
      </c>
      <c r="MZ45" s="1476">
        <v>5999.1797079999997</v>
      </c>
      <c r="NA45" s="1476">
        <v>12004.544431</v>
      </c>
      <c r="NB45" s="1476">
        <v>8767.367902</v>
      </c>
      <c r="NC45" s="1476">
        <v>10479.559602000001</v>
      </c>
      <c r="ND45" s="1476">
        <v>10123.233088999999</v>
      </c>
      <c r="NE45" s="1476">
        <v>6963.0864989999991</v>
      </c>
      <c r="NF45" s="1476">
        <v>6206.3165719999997</v>
      </c>
      <c r="NG45" s="1476">
        <v>10603.158948999999</v>
      </c>
      <c r="NH45" s="1476">
        <v>8295.5361470652315</v>
      </c>
      <c r="NI45" s="1476">
        <v>11139.442814468015</v>
      </c>
      <c r="NJ45" s="1476">
        <v>12738.58667831335</v>
      </c>
      <c r="NK45" s="1476">
        <v>6167.3990325409804</v>
      </c>
      <c r="NL45" s="1476">
        <v>8632.8697346317495</v>
      </c>
      <c r="NM45" s="1476">
        <v>11391.042395</v>
      </c>
      <c r="NN45" s="1476">
        <v>6681.9049380000006</v>
      </c>
      <c r="NO45" s="1476">
        <v>11007.116322</v>
      </c>
      <c r="NP45" s="1476">
        <v>7721.1119569191596</v>
      </c>
      <c r="NQ45" s="1476">
        <v>12702.053351000002</v>
      </c>
      <c r="NR45" s="1476">
        <v>9027.0499230000005</v>
      </c>
      <c r="NS45" s="1476">
        <v>10109.978806731135</v>
      </c>
      <c r="NT45" s="1476">
        <v>9698.396421999998</v>
      </c>
      <c r="NU45" s="1476">
        <v>12562.308663000002</v>
      </c>
      <c r="NV45" s="1476">
        <v>99484.161466000005</v>
      </c>
      <c r="NW45" s="1476">
        <v>109664.46413853324</v>
      </c>
      <c r="NX45" s="1476">
        <v>118439.81822313636</v>
      </c>
      <c r="NY45" s="1476">
        <v>8775.3540846031246</v>
      </c>
      <c r="NZ45" s="1474">
        <v>8.0020033413172875</v>
      </c>
      <c r="OA45" s="1474">
        <v>0.10088397057048509</v>
      </c>
      <c r="OB45" s="1474">
        <v>12.773222792471772</v>
      </c>
    </row>
    <row r="46" spans="1:392">
      <c r="A46" s="1149" t="s">
        <v>1611</v>
      </c>
      <c r="B46" s="1477">
        <v>5288.4</v>
      </c>
      <c r="C46" s="1477">
        <v>10775.057000000001</v>
      </c>
      <c r="D46" s="1477">
        <v>10335.319</v>
      </c>
      <c r="E46" s="1477">
        <v>8377.4220000000005</v>
      </c>
      <c r="F46" s="1477">
        <v>17651.324000000001</v>
      </c>
      <c r="G46" s="1477">
        <v>12039.53</v>
      </c>
      <c r="H46" s="1477">
        <v>12875.932000000001</v>
      </c>
      <c r="I46" s="1477">
        <v>22116.743999999999</v>
      </c>
      <c r="J46" s="1477">
        <v>22144.942999999999</v>
      </c>
      <c r="K46" s="1477">
        <v>25289.012999999999</v>
      </c>
      <c r="L46" s="1477">
        <v>13745.934999999999</v>
      </c>
      <c r="M46" s="1477">
        <v>13569.962</v>
      </c>
      <c r="N46" s="1477">
        <v>5999.0919999999996</v>
      </c>
      <c r="O46" s="1477">
        <v>4040.62</v>
      </c>
      <c r="P46" s="1477">
        <v>7828.9290000000001</v>
      </c>
      <c r="Q46" s="1477">
        <v>4200.4880000000003</v>
      </c>
      <c r="R46" s="1477">
        <v>14350.35</v>
      </c>
      <c r="S46" s="1477">
        <v>22413.007000000001</v>
      </c>
      <c r="T46" s="1477">
        <v>9637.1550000000007</v>
      </c>
      <c r="U46" s="1477">
        <v>8274.902</v>
      </c>
      <c r="V46" s="1477">
        <v>20458.18</v>
      </c>
      <c r="W46" s="1477">
        <v>9017.4240000000009</v>
      </c>
      <c r="X46" s="1477">
        <v>11207.37</v>
      </c>
      <c r="Y46" s="1477">
        <v>7362.5420000000004</v>
      </c>
      <c r="Z46" s="1477">
        <v>3828.2629999999999</v>
      </c>
      <c r="AA46" s="1477">
        <v>3565.3510000000001</v>
      </c>
      <c r="AB46" s="1477">
        <v>11177.441999999999</v>
      </c>
      <c r="AC46" s="1477">
        <v>19052.615000000002</v>
      </c>
      <c r="AD46" s="1477">
        <v>7960.951</v>
      </c>
      <c r="AE46" s="1477">
        <v>16147.784</v>
      </c>
      <c r="AF46" s="1477">
        <v>41153.050000000003</v>
      </c>
      <c r="AG46" s="1477">
        <v>14139.205</v>
      </c>
      <c r="AH46" s="1477">
        <v>24998.878000000001</v>
      </c>
      <c r="AI46" s="1477">
        <v>21408.227999999999</v>
      </c>
      <c r="AJ46" s="1477">
        <v>22205.483</v>
      </c>
      <c r="AK46" s="1477">
        <v>4516.4470000000001</v>
      </c>
      <c r="AL46" s="1477">
        <v>3660.1840000000002</v>
      </c>
      <c r="AM46" s="1477">
        <v>3244.4360000000001</v>
      </c>
      <c r="AN46" s="1477">
        <v>7878.4139999999998</v>
      </c>
      <c r="AO46" s="1477">
        <v>11483.026</v>
      </c>
      <c r="AP46" s="1477">
        <v>18059.481</v>
      </c>
      <c r="AQ46" s="1477">
        <v>5412.6469999999999</v>
      </c>
      <c r="AR46" s="1477">
        <v>26961.044999999998</v>
      </c>
      <c r="AS46" s="1477">
        <v>23961.603999999999</v>
      </c>
      <c r="AT46" s="1477">
        <v>32162.690999999999</v>
      </c>
      <c r="AU46" s="1477">
        <v>36753.695</v>
      </c>
      <c r="AV46" s="1477">
        <v>19054.41</v>
      </c>
      <c r="AW46" s="1477">
        <v>12759.656000000001</v>
      </c>
      <c r="AX46" s="1477">
        <v>3915.4110000000001</v>
      </c>
      <c r="AY46" s="1477">
        <v>3655.348</v>
      </c>
      <c r="AZ46" s="1477">
        <v>11667.895</v>
      </c>
      <c r="BA46" s="1477">
        <v>35823.756999999998</v>
      </c>
      <c r="BB46" s="1477">
        <v>12208.529</v>
      </c>
      <c r="BC46" s="1477">
        <v>11449.942999999999</v>
      </c>
      <c r="BD46" s="1477">
        <v>12031.199000000001</v>
      </c>
      <c r="BE46" s="1477">
        <v>28745.026000000002</v>
      </c>
      <c r="BF46" s="1477">
        <v>45820.184999999998</v>
      </c>
      <c r="BG46" s="1477">
        <v>37302.536999999997</v>
      </c>
      <c r="BH46" s="1477">
        <v>13493.121999999999</v>
      </c>
      <c r="BI46" s="1477">
        <v>6147.2579999999998</v>
      </c>
      <c r="BJ46" s="1477">
        <v>4864.5309999999999</v>
      </c>
      <c r="BK46" s="1477">
        <v>9859.1839999999993</v>
      </c>
      <c r="BL46" s="1477">
        <v>7933.27</v>
      </c>
      <c r="BM46" s="1477">
        <v>11183.831</v>
      </c>
      <c r="BN46" s="1477">
        <v>9158.0650000000005</v>
      </c>
      <c r="BO46" s="1477">
        <v>3489.011</v>
      </c>
      <c r="BP46" s="1477">
        <v>8347.0159999999996</v>
      </c>
      <c r="BQ46" s="1477">
        <v>25685.621999999999</v>
      </c>
      <c r="BR46" s="1477">
        <v>38751.559000000001</v>
      </c>
      <c r="BS46" s="1477">
        <v>38596.023000000001</v>
      </c>
      <c r="BT46" s="1477">
        <v>21338.098999999998</v>
      </c>
      <c r="BU46" s="1477">
        <v>7056.03</v>
      </c>
      <c r="BV46" s="1477">
        <v>8316.5069999999996</v>
      </c>
      <c r="BW46" s="1477">
        <v>11605.163</v>
      </c>
      <c r="BX46" s="1477">
        <v>13648.027</v>
      </c>
      <c r="BY46" s="1477">
        <v>14821.851000000001</v>
      </c>
      <c r="BZ46" s="1477">
        <v>9154.491</v>
      </c>
      <c r="CA46" s="1477">
        <v>3677.6120000000001</v>
      </c>
      <c r="CB46" s="1477">
        <v>26285.542000000001</v>
      </c>
      <c r="CC46" s="1477">
        <v>27259.578000000001</v>
      </c>
      <c r="CD46" s="1477">
        <v>17885.482</v>
      </c>
      <c r="CE46" s="1477">
        <v>18003.169000000002</v>
      </c>
      <c r="CF46" s="1477">
        <v>18548.710999999999</v>
      </c>
      <c r="CG46" s="1477">
        <v>4970.1459999999997</v>
      </c>
      <c r="CH46" s="1477">
        <v>5572.3909999999996</v>
      </c>
      <c r="CI46" s="1477">
        <v>4052.5149999999999</v>
      </c>
      <c r="CJ46" s="1477">
        <v>11041.369000000001</v>
      </c>
      <c r="CK46" s="1477">
        <v>14882.066999999999</v>
      </c>
      <c r="CL46" s="1477">
        <v>16787.785</v>
      </c>
      <c r="CM46" s="1477">
        <v>14188.102000000001</v>
      </c>
      <c r="CN46" s="1477">
        <v>23456.330999999998</v>
      </c>
      <c r="CO46" s="1477">
        <v>54113.279000000002</v>
      </c>
      <c r="CP46" s="1477">
        <v>36029.076999999997</v>
      </c>
      <c r="CQ46" s="1477">
        <v>36224.205000000002</v>
      </c>
      <c r="CR46" s="1477">
        <v>6812.759</v>
      </c>
      <c r="CS46" s="1477">
        <v>6772.0810000000001</v>
      </c>
      <c r="CT46" s="1477">
        <v>11151.994000000001</v>
      </c>
      <c r="CU46" s="1477">
        <v>14020.460999999999</v>
      </c>
      <c r="CV46" s="1477">
        <v>10352.620999999999</v>
      </c>
      <c r="CW46" s="1477">
        <v>26494.607</v>
      </c>
      <c r="CX46" s="1477">
        <v>20373.932000000001</v>
      </c>
      <c r="CY46" s="1477">
        <v>16146.004000000001</v>
      </c>
      <c r="CZ46" s="1477">
        <v>35254.025000000001</v>
      </c>
      <c r="DA46" s="1477">
        <v>59469.957999999999</v>
      </c>
      <c r="DB46" s="1477">
        <v>85632.21</v>
      </c>
      <c r="DC46" s="1477">
        <v>54009.258999999998</v>
      </c>
      <c r="DD46" s="1477">
        <v>17910.23</v>
      </c>
      <c r="DE46" s="1477">
        <v>9094.2620000000006</v>
      </c>
      <c r="DF46" s="1477">
        <v>21997.752</v>
      </c>
      <c r="DG46" s="1477">
        <v>27985.54</v>
      </c>
      <c r="DH46" s="1477">
        <v>26833.894</v>
      </c>
      <c r="DI46" s="1477">
        <v>33802.485000000001</v>
      </c>
      <c r="DJ46" s="1477">
        <v>34917.832999999999</v>
      </c>
      <c r="DK46" s="1477">
        <v>58282.411999999997</v>
      </c>
      <c r="DL46" s="1477">
        <v>80687.64</v>
      </c>
      <c r="DM46" s="1477">
        <v>58757.521000000001</v>
      </c>
      <c r="DN46" s="1477">
        <v>75837.683000000005</v>
      </c>
      <c r="DO46" s="1477">
        <v>77335.337</v>
      </c>
      <c r="DP46" s="1477">
        <v>33863.237000000001</v>
      </c>
      <c r="DQ46" s="1477">
        <v>26690.047999999999</v>
      </c>
      <c r="DR46" s="1477">
        <v>40995.745000000003</v>
      </c>
      <c r="DS46" s="1477">
        <v>46142.36</v>
      </c>
      <c r="DT46" s="1477">
        <v>45255.218999999997</v>
      </c>
      <c r="DU46" s="1477">
        <v>38329.214</v>
      </c>
      <c r="DV46" s="1477">
        <v>30589.924999999999</v>
      </c>
      <c r="DW46" s="1477">
        <v>45008.900999999998</v>
      </c>
      <c r="DX46" s="1477">
        <v>88328.543000000005</v>
      </c>
      <c r="DY46" s="1477">
        <v>100013.68</v>
      </c>
      <c r="DZ46" s="1477">
        <v>97480.517000000007</v>
      </c>
      <c r="EA46" s="1477">
        <v>96447.679999999993</v>
      </c>
      <c r="EB46" s="1477">
        <v>21527.664000000001</v>
      </c>
      <c r="EC46" s="1477">
        <v>8989.5370000000003</v>
      </c>
      <c r="ED46" s="1477">
        <v>19175.929</v>
      </c>
      <c r="EE46" s="1477">
        <v>40310.561000000002</v>
      </c>
      <c r="EF46" s="1477">
        <v>34043.839999999997</v>
      </c>
      <c r="EG46" s="1477">
        <v>35030.684999999998</v>
      </c>
      <c r="EH46" s="1477">
        <v>32142.131000000001</v>
      </c>
      <c r="EI46" s="1477">
        <v>50085.563000000002</v>
      </c>
      <c r="EJ46" s="1477">
        <v>80124.455000000002</v>
      </c>
      <c r="EK46" s="1477">
        <v>110722.91099999999</v>
      </c>
      <c r="EL46" s="1477">
        <v>100391.511</v>
      </c>
      <c r="EM46" s="1477">
        <v>47785.582999999999</v>
      </c>
      <c r="EN46" s="1477">
        <v>16944.098999999998</v>
      </c>
      <c r="EO46" s="1477">
        <v>21439.925999999999</v>
      </c>
      <c r="EP46" s="1477">
        <v>32577.543000000001</v>
      </c>
      <c r="EQ46" s="1477">
        <v>33003.692000000003</v>
      </c>
      <c r="ER46" s="1477">
        <v>33237.125999999997</v>
      </c>
      <c r="ES46" s="1477">
        <v>43601.898999999998</v>
      </c>
      <c r="ET46" s="1477">
        <v>40708.54</v>
      </c>
      <c r="EU46" s="1477">
        <v>37770.642</v>
      </c>
      <c r="EV46" s="1477">
        <v>85502.512000000002</v>
      </c>
      <c r="EW46" s="1477">
        <v>117347.40399999999</v>
      </c>
      <c r="EX46" s="1477">
        <v>102293.928</v>
      </c>
      <c r="EY46" s="1477">
        <v>71453.483999999997</v>
      </c>
      <c r="EZ46" s="1477">
        <v>29956.46</v>
      </c>
      <c r="FA46" s="1477">
        <v>25867.564999999999</v>
      </c>
      <c r="FB46" s="1477">
        <v>63860.868999999999</v>
      </c>
      <c r="FC46" s="1477">
        <v>53981.37</v>
      </c>
      <c r="FD46" s="1477">
        <v>51218.832999999999</v>
      </c>
      <c r="FE46" s="1477">
        <v>61165.425000000003</v>
      </c>
      <c r="FF46" s="1477">
        <v>72094.881999999998</v>
      </c>
      <c r="FG46" s="1477">
        <v>76597.589000000007</v>
      </c>
      <c r="FH46" s="1477">
        <v>105948.796</v>
      </c>
      <c r="FI46" s="1477">
        <v>112477.299</v>
      </c>
      <c r="FJ46" s="1477">
        <v>71317.664000000004</v>
      </c>
      <c r="FK46" s="1477">
        <v>87818.686000000002</v>
      </c>
      <c r="FL46" s="1477">
        <v>61259.021999999997</v>
      </c>
      <c r="FM46" s="1477">
        <v>49461.345999999998</v>
      </c>
      <c r="FN46" s="1477">
        <v>66971.585000000006</v>
      </c>
      <c r="FO46" s="1477">
        <v>68442.532999999996</v>
      </c>
      <c r="FP46" s="1477">
        <v>59527.862000000001</v>
      </c>
      <c r="FQ46" s="1477">
        <v>56998.951999999997</v>
      </c>
      <c r="FR46" s="1477">
        <v>77816.365999999995</v>
      </c>
      <c r="FS46" s="1477">
        <v>84555.13</v>
      </c>
      <c r="FT46" s="1477">
        <v>123047.488</v>
      </c>
      <c r="FU46" s="1477">
        <v>79650.316999999995</v>
      </c>
      <c r="FV46" s="1477">
        <v>66949.620999999999</v>
      </c>
      <c r="FW46" s="1477">
        <v>27637.191999999999</v>
      </c>
      <c r="FX46" s="1477">
        <v>11052.032999999999</v>
      </c>
      <c r="FY46" s="1477">
        <v>18541.487000000001</v>
      </c>
      <c r="FZ46" s="1477">
        <v>29909.363000000001</v>
      </c>
      <c r="GA46" s="1477">
        <v>29367.222000000002</v>
      </c>
      <c r="GB46" s="1477">
        <v>44389.154999999999</v>
      </c>
      <c r="GC46" s="1477">
        <v>40345.696000000004</v>
      </c>
      <c r="GD46" s="1477">
        <v>42252.031999999999</v>
      </c>
      <c r="GE46" s="1477">
        <v>81912.857999999993</v>
      </c>
      <c r="GF46" s="1477">
        <v>77260.429999999993</v>
      </c>
      <c r="GG46" s="1477">
        <v>88875.273000000001</v>
      </c>
      <c r="GH46" s="1477">
        <v>102573.004</v>
      </c>
      <c r="GI46" s="1477">
        <v>61149.271000000001</v>
      </c>
      <c r="GJ46" s="1477">
        <v>20595.117999999999</v>
      </c>
      <c r="GK46" s="1477">
        <v>38923.612000000001</v>
      </c>
      <c r="GL46" s="1477">
        <v>61596.428</v>
      </c>
      <c r="GM46" s="1477">
        <v>53082.991000000002</v>
      </c>
      <c r="GN46" s="1477">
        <v>74594.947</v>
      </c>
      <c r="GO46" s="1477">
        <v>67824.122000000003</v>
      </c>
      <c r="GP46" s="1477">
        <v>81563.937000000005</v>
      </c>
      <c r="GQ46" s="1477">
        <v>97943.91</v>
      </c>
      <c r="GR46" s="1477">
        <v>96711.520999999993</v>
      </c>
      <c r="GS46" s="1477">
        <v>110099.452</v>
      </c>
      <c r="GT46" s="1477">
        <v>81103.209000000003</v>
      </c>
      <c r="GU46" s="1477">
        <v>52261.95</v>
      </c>
      <c r="GV46" s="1477">
        <v>49881.163</v>
      </c>
      <c r="GW46" s="1477">
        <v>61813.981</v>
      </c>
      <c r="GX46" s="1477">
        <v>102371.409</v>
      </c>
      <c r="GY46" s="1477">
        <v>67413.914000000004</v>
      </c>
      <c r="GZ46" s="1477">
        <v>71317.366999999998</v>
      </c>
      <c r="HA46" s="1477">
        <v>69044.648000000001</v>
      </c>
      <c r="HB46" s="1477">
        <v>98550.592999999993</v>
      </c>
      <c r="HC46" s="1477">
        <v>95180</v>
      </c>
      <c r="HD46" s="1477">
        <v>121411.283</v>
      </c>
      <c r="HE46" s="1477">
        <v>96359.486000000004</v>
      </c>
      <c r="HF46" s="1477">
        <v>92543.008000000002</v>
      </c>
      <c r="HG46" s="1477">
        <v>73232.895999999993</v>
      </c>
      <c r="HH46" s="1477">
        <v>89971.040999999997</v>
      </c>
      <c r="HI46" s="1477">
        <v>103251.69899999999</v>
      </c>
      <c r="HJ46" s="1477">
        <v>57885.279999999999</v>
      </c>
      <c r="HK46" s="1477">
        <v>46873.582999999999</v>
      </c>
      <c r="HL46" s="1477">
        <v>33642.891000000003</v>
      </c>
      <c r="HM46" s="1477">
        <v>42956.249000000003</v>
      </c>
      <c r="HN46" s="1477">
        <v>92095.252999999997</v>
      </c>
      <c r="HO46" s="1477">
        <v>104583.439</v>
      </c>
      <c r="HP46" s="1477">
        <v>117435.981</v>
      </c>
      <c r="HQ46" s="1477">
        <v>110612.64</v>
      </c>
      <c r="HR46" s="1477">
        <v>93789.285999999993</v>
      </c>
      <c r="HS46" s="1477">
        <v>62080.076999999997</v>
      </c>
      <c r="HT46" s="1477">
        <v>107263.762</v>
      </c>
      <c r="HU46" s="1477">
        <v>102319.092</v>
      </c>
      <c r="HV46" s="1477">
        <v>91048.566999999995</v>
      </c>
      <c r="HW46" s="1477">
        <v>61325.947</v>
      </c>
      <c r="HX46" s="1477">
        <v>37331.72</v>
      </c>
      <c r="HY46" s="1477">
        <v>100638.545</v>
      </c>
      <c r="HZ46" s="1477">
        <v>111476.735</v>
      </c>
      <c r="IA46" s="1477">
        <v>130376.36</v>
      </c>
      <c r="IB46" s="1477">
        <v>128083.993</v>
      </c>
      <c r="IC46" s="1494">
        <v>131558.28599999999</v>
      </c>
      <c r="ID46" s="1494">
        <v>92934.188999999998</v>
      </c>
      <c r="IE46" s="1494">
        <v>50544.987999999998</v>
      </c>
      <c r="IF46" s="1494">
        <v>81647.502999999997</v>
      </c>
      <c r="IG46" s="1494">
        <v>102376.02899999999</v>
      </c>
      <c r="IH46" s="1494">
        <v>125524.74400000001</v>
      </c>
      <c r="II46" s="1494">
        <v>87677.823999999993</v>
      </c>
      <c r="IJ46" s="1494">
        <v>66196.441999999995</v>
      </c>
      <c r="IK46" s="1494">
        <v>110594.524</v>
      </c>
      <c r="IL46" s="1494">
        <v>114313.587</v>
      </c>
      <c r="IM46" s="1477">
        <v>131795.94699999999</v>
      </c>
      <c r="IN46" s="1477">
        <v>138676.22200000001</v>
      </c>
      <c r="IO46" s="1477">
        <v>131935.10200000001</v>
      </c>
      <c r="IP46" s="1477">
        <v>83139.892000000007</v>
      </c>
      <c r="IQ46" s="1477">
        <v>71263.698000000004</v>
      </c>
      <c r="IR46" s="1477">
        <v>82709.301000000007</v>
      </c>
      <c r="IS46" s="1477">
        <v>132154.92300000001</v>
      </c>
      <c r="IT46" s="1477">
        <v>115001.822</v>
      </c>
      <c r="IU46" s="1477">
        <v>72225.907000000007</v>
      </c>
      <c r="IV46" s="1477">
        <v>59843.81</v>
      </c>
      <c r="IW46" s="1477">
        <v>76737.875</v>
      </c>
      <c r="IX46" s="1477">
        <v>125299.42600000001</v>
      </c>
      <c r="IY46" s="1477">
        <v>132934.76</v>
      </c>
      <c r="IZ46" s="1477">
        <v>161500.304</v>
      </c>
      <c r="JA46" s="1477">
        <v>118613.864</v>
      </c>
      <c r="JB46" s="1477">
        <v>106195.38099999999</v>
      </c>
      <c r="JC46" s="1477">
        <v>43103.343999999997</v>
      </c>
      <c r="JD46" s="1477">
        <v>72246.642999999996</v>
      </c>
      <c r="JE46" s="1477">
        <v>103815.45600000001</v>
      </c>
      <c r="JF46" s="1477">
        <v>86852.4</v>
      </c>
      <c r="JG46" s="1477">
        <v>67962.521999999997</v>
      </c>
      <c r="JH46" s="1477">
        <v>48597.273999999998</v>
      </c>
      <c r="JI46" s="1477">
        <v>50753.995999999999</v>
      </c>
      <c r="JJ46" s="1477">
        <v>118404.15700000001</v>
      </c>
      <c r="JK46" s="1477">
        <v>109857.58</v>
      </c>
      <c r="JL46" s="1477">
        <v>194488.111</v>
      </c>
      <c r="JM46" s="1477">
        <v>148336.772</v>
      </c>
      <c r="JN46" s="1477">
        <v>102146.59699999999</v>
      </c>
      <c r="JO46" s="1477">
        <v>92531.741999999998</v>
      </c>
      <c r="JP46" s="1477">
        <v>120494.81</v>
      </c>
      <c r="JQ46" s="1477">
        <v>113814.91499999999</v>
      </c>
      <c r="JR46" s="1477">
        <v>87123.585999999996</v>
      </c>
      <c r="JS46" s="1477">
        <v>80487.278000000006</v>
      </c>
      <c r="JT46" s="1477">
        <v>62322.264000000003</v>
      </c>
      <c r="JU46" s="1477">
        <v>110549.789</v>
      </c>
      <c r="JV46" s="1477">
        <v>151071.5</v>
      </c>
      <c r="JW46" s="1477">
        <v>170650.89600000001</v>
      </c>
      <c r="JX46" s="1477">
        <v>145531.10200000001</v>
      </c>
      <c r="JY46" s="1477">
        <v>177778.18400000001</v>
      </c>
      <c r="JZ46" s="1477">
        <v>80293.486999999994</v>
      </c>
      <c r="KA46" s="1477">
        <v>71112.933999999994</v>
      </c>
      <c r="KB46" s="1477">
        <v>120021.901</v>
      </c>
      <c r="KC46" s="1477">
        <v>148831.20199999999</v>
      </c>
      <c r="KD46" s="1477">
        <v>71314.112999999998</v>
      </c>
      <c r="KE46" s="1477">
        <v>53188.411</v>
      </c>
      <c r="KF46" s="1477">
        <v>74947.445999999996</v>
      </c>
      <c r="KG46" s="1477">
        <v>100232.458</v>
      </c>
      <c r="KH46" s="1477">
        <v>112837.965</v>
      </c>
      <c r="KI46" s="1477">
        <v>171509.299</v>
      </c>
      <c r="KJ46" s="1477">
        <v>196109.05900000001</v>
      </c>
      <c r="KK46" s="1477">
        <v>191182.44099999999</v>
      </c>
      <c r="KL46" s="1477">
        <v>127560.488</v>
      </c>
      <c r="KM46" s="1477">
        <v>94918.664000000004</v>
      </c>
      <c r="KN46" s="1477">
        <v>115814.33</v>
      </c>
      <c r="KO46" s="1477">
        <v>157752.527</v>
      </c>
      <c r="KP46" s="1477">
        <v>139413.55799999999</v>
      </c>
      <c r="KQ46" s="1477">
        <v>55048.697999999997</v>
      </c>
      <c r="KR46" s="1477">
        <v>42503.695</v>
      </c>
      <c r="KS46" s="1477">
        <v>90013.203999999998</v>
      </c>
      <c r="KT46" s="1477">
        <v>130852.76300000001</v>
      </c>
      <c r="KU46" s="1477">
        <v>172953.546</v>
      </c>
      <c r="KV46" s="1477">
        <v>180577.09899999999</v>
      </c>
      <c r="KW46" s="1477">
        <v>189203.29300000001</v>
      </c>
      <c r="KX46" s="1477">
        <v>129141.626</v>
      </c>
      <c r="KY46" s="1477">
        <v>68603.547000000006</v>
      </c>
      <c r="KZ46" s="1477">
        <v>100778.007</v>
      </c>
      <c r="LA46" s="1477">
        <v>118988.689</v>
      </c>
      <c r="LB46" s="1477">
        <v>79059.053</v>
      </c>
      <c r="LC46" s="1477">
        <v>78155.721000000005</v>
      </c>
      <c r="LD46" s="1477">
        <v>88924.589000000007</v>
      </c>
      <c r="LE46" s="1477">
        <v>88781.426999999996</v>
      </c>
      <c r="LF46" s="1477">
        <v>119015.317</v>
      </c>
      <c r="LG46" s="1477">
        <v>194808.66899999999</v>
      </c>
      <c r="LH46" s="1477">
        <v>172181.82</v>
      </c>
      <c r="LI46" s="1477">
        <v>185181.01800000001</v>
      </c>
      <c r="LJ46" s="1477">
        <v>118647.571</v>
      </c>
      <c r="LK46" s="1477">
        <v>104687.814</v>
      </c>
      <c r="LL46" s="1477">
        <v>120965.738</v>
      </c>
      <c r="LM46" s="1477">
        <v>131546.76</v>
      </c>
      <c r="LN46" s="1477">
        <v>87433</v>
      </c>
      <c r="LO46" s="1477">
        <v>86111.307000000001</v>
      </c>
      <c r="LP46" s="1477">
        <v>98029.42</v>
      </c>
      <c r="LQ46" s="1477">
        <v>105320.73299999999</v>
      </c>
      <c r="LR46" s="1477">
        <v>151526.802</v>
      </c>
      <c r="LS46" s="1477">
        <v>191308.15700000001</v>
      </c>
      <c r="LT46" s="1477">
        <v>175371.204</v>
      </c>
      <c r="LU46" s="1477">
        <v>145014.94399999999</v>
      </c>
      <c r="LV46" s="1477">
        <v>156203.82399999999</v>
      </c>
      <c r="LW46" s="1477">
        <v>150892.128</v>
      </c>
      <c r="LX46" s="1477">
        <v>174781.609</v>
      </c>
      <c r="LY46" s="1477">
        <v>162243.33499999999</v>
      </c>
      <c r="LZ46" s="1477">
        <v>123767.71621</v>
      </c>
      <c r="MA46" s="1477">
        <v>97281.836900000009</v>
      </c>
      <c r="MB46" s="1477">
        <v>61383.987390000002</v>
      </c>
      <c r="MC46" s="1477">
        <v>60198.99899</v>
      </c>
      <c r="MD46" s="1477">
        <v>128051.55012999999</v>
      </c>
      <c r="ME46" s="1477">
        <v>100579.418947</v>
      </c>
      <c r="MF46" s="1477">
        <v>137221.47030000002</v>
      </c>
      <c r="MG46" s="1477">
        <v>109908.956404</v>
      </c>
      <c r="MH46" s="1477">
        <v>121647.687433</v>
      </c>
      <c r="MI46" s="1477">
        <v>56803.895726999996</v>
      </c>
      <c r="MJ46" s="1477">
        <v>165709.12456500001</v>
      </c>
      <c r="MK46" s="1477">
        <v>152497.25136300002</v>
      </c>
      <c r="ML46" s="1477">
        <v>118703.33987700001</v>
      </c>
      <c r="MM46" s="1477">
        <v>63649.558553999996</v>
      </c>
      <c r="MN46" s="1477">
        <v>89051.425149000002</v>
      </c>
      <c r="MO46" s="1477">
        <v>69743.515463000105</v>
      </c>
      <c r="MP46" s="1477">
        <v>105102.30963500001</v>
      </c>
      <c r="MQ46" s="1477">
        <v>138057.16019200001</v>
      </c>
      <c r="MR46" s="1477">
        <v>223896.38892500001</v>
      </c>
      <c r="MS46" s="1477">
        <v>217685.49943700002</v>
      </c>
      <c r="MT46" s="1477">
        <v>174352.98269900001</v>
      </c>
      <c r="MU46" s="1477">
        <v>155502.41649100001</v>
      </c>
      <c r="MV46" s="1477">
        <v>164872.04259200001</v>
      </c>
      <c r="MW46" s="1477">
        <v>177737.39425700001</v>
      </c>
      <c r="MX46" s="1477">
        <v>139417.78723500003</v>
      </c>
      <c r="MY46" s="1477">
        <v>93494.397412999999</v>
      </c>
      <c r="MZ46" s="1477">
        <v>58809.041589</v>
      </c>
      <c r="NA46" s="1477">
        <v>131531.37964</v>
      </c>
      <c r="NB46" s="1477">
        <v>148044.626494</v>
      </c>
      <c r="NC46" s="1477">
        <v>171990.841862</v>
      </c>
      <c r="ND46" s="1477">
        <v>226096.22890799999</v>
      </c>
      <c r="NE46" s="1477">
        <v>222909.624407425</v>
      </c>
      <c r="NF46" s="1477">
        <v>161290.503984779</v>
      </c>
      <c r="NG46" s="1477">
        <v>135400.05731900001</v>
      </c>
      <c r="NH46" s="1477">
        <v>155751.89273825401</v>
      </c>
      <c r="NI46" s="1477">
        <v>147906.29705021001</v>
      </c>
      <c r="NJ46" s="1477">
        <v>122387.84715266</v>
      </c>
      <c r="NK46" s="1477">
        <v>97067.173708084709</v>
      </c>
      <c r="NL46" s="1477">
        <v>90719.845517412396</v>
      </c>
      <c r="NM46" s="1477">
        <v>111210.696433668</v>
      </c>
      <c r="NN46" s="1477">
        <v>188866.810509</v>
      </c>
      <c r="NO46" s="1477">
        <v>199928.76953090302</v>
      </c>
      <c r="NP46" s="1477">
        <v>236926.765614281</v>
      </c>
      <c r="NQ46" s="1477">
        <v>184186.61088469203</v>
      </c>
      <c r="NR46" s="1477">
        <v>132930.67223126499</v>
      </c>
      <c r="NS46" s="1477">
        <v>176252.17749449398</v>
      </c>
      <c r="NT46" s="1477">
        <v>190666.06821599999</v>
      </c>
      <c r="NU46" s="1477">
        <v>133385.47922435999</v>
      </c>
      <c r="NV46" s="1477">
        <v>1698354.033271</v>
      </c>
      <c r="NW46" s="1477">
        <v>1792642.6786406678</v>
      </c>
      <c r="NX46" s="1477">
        <v>1864528.91651682</v>
      </c>
      <c r="NY46" s="1477">
        <v>71886.237876152154</v>
      </c>
      <c r="NZ46" s="1478">
        <v>4.0100706478026327</v>
      </c>
      <c r="OA46" s="1478">
        <v>0.82642467032127875</v>
      </c>
      <c r="OB46" s="1478">
        <v>-9.8175791805000685</v>
      </c>
    </row>
    <row r="47" spans="1:392">
      <c r="A47" s="1149" t="s">
        <v>1612</v>
      </c>
      <c r="B47" s="174">
        <v>24637.737000000001</v>
      </c>
      <c r="C47" s="174">
        <v>51358.224999999991</v>
      </c>
      <c r="D47" s="174">
        <v>33269.5</v>
      </c>
      <c r="E47" s="174">
        <v>21141.082000000002</v>
      </c>
      <c r="F47" s="174">
        <v>40264.814000000006</v>
      </c>
      <c r="G47" s="174">
        <v>33059.982999999993</v>
      </c>
      <c r="H47" s="174">
        <v>38511.479000000007</v>
      </c>
      <c r="I47" s="174">
        <v>26635.729000000003</v>
      </c>
      <c r="J47" s="174">
        <v>20833.042000000001</v>
      </c>
      <c r="K47" s="174">
        <v>26407.566999999999</v>
      </c>
      <c r="L47" s="174">
        <v>40323.161</v>
      </c>
      <c r="M47" s="174">
        <v>21277.411</v>
      </c>
      <c r="N47" s="174">
        <v>26550.647000000001</v>
      </c>
      <c r="O47" s="174">
        <v>161772.60100000002</v>
      </c>
      <c r="P47" s="174">
        <v>21763.748000000003</v>
      </c>
      <c r="Q47" s="174">
        <v>26881.471999999994</v>
      </c>
      <c r="R47" s="174">
        <v>16723.507999999998</v>
      </c>
      <c r="S47" s="174">
        <v>21378.38</v>
      </c>
      <c r="T47" s="174">
        <v>24016.034</v>
      </c>
      <c r="U47" s="174">
        <v>25590.508999999998</v>
      </c>
      <c r="V47" s="174">
        <v>25116.904999999995</v>
      </c>
      <c r="W47" s="174">
        <v>18407.526000000002</v>
      </c>
      <c r="X47" s="174">
        <v>21630.178</v>
      </c>
      <c r="Y47" s="174">
        <v>21166.351000000002</v>
      </c>
      <c r="Z47" s="174">
        <v>24549.726999999999</v>
      </c>
      <c r="AA47" s="174">
        <v>24080.268999999997</v>
      </c>
      <c r="AB47" s="174">
        <v>35160.32</v>
      </c>
      <c r="AC47" s="174">
        <v>24444.48</v>
      </c>
      <c r="AD47" s="174">
        <v>26816.957000000002</v>
      </c>
      <c r="AE47" s="174">
        <v>26759.064999999999</v>
      </c>
      <c r="AF47" s="174">
        <v>23692.845000000001</v>
      </c>
      <c r="AG47" s="174">
        <v>19138.267</v>
      </c>
      <c r="AH47" s="174">
        <v>22002.043999999998</v>
      </c>
      <c r="AI47" s="174">
        <v>38500.456000000006</v>
      </c>
      <c r="AJ47" s="174">
        <v>25308.038000000004</v>
      </c>
      <c r="AK47" s="174">
        <v>23886.083000000002</v>
      </c>
      <c r="AL47" s="174">
        <v>22388.188999999998</v>
      </c>
      <c r="AM47" s="174">
        <v>26343.387000000002</v>
      </c>
      <c r="AN47" s="174">
        <v>23370.958000000002</v>
      </c>
      <c r="AO47" s="174">
        <v>23395.011000000002</v>
      </c>
      <c r="AP47" s="174">
        <v>49745.881000000001</v>
      </c>
      <c r="AQ47" s="174">
        <v>23198.446999999996</v>
      </c>
      <c r="AR47" s="174">
        <v>40863.082999999999</v>
      </c>
      <c r="AS47" s="174">
        <v>24767.543999999998</v>
      </c>
      <c r="AT47" s="174">
        <v>27505.498</v>
      </c>
      <c r="AU47" s="174">
        <v>35943.503000000004</v>
      </c>
      <c r="AV47" s="174">
        <v>21209.867999999999</v>
      </c>
      <c r="AW47" s="174">
        <v>22767.769</v>
      </c>
      <c r="AX47" s="174">
        <v>20005.316999999999</v>
      </c>
      <c r="AY47" s="174">
        <v>18386.127</v>
      </c>
      <c r="AZ47" s="174">
        <v>18697.292999999998</v>
      </c>
      <c r="BA47" s="174">
        <v>19042.132000000001</v>
      </c>
      <c r="BB47" s="174">
        <v>30916.896000000001</v>
      </c>
      <c r="BC47" s="174">
        <v>22936.253000000001</v>
      </c>
      <c r="BD47" s="174">
        <v>19740.844999999998</v>
      </c>
      <c r="BE47" s="174">
        <v>15964.572</v>
      </c>
      <c r="BF47" s="174">
        <v>21505.226999999999</v>
      </c>
      <c r="BG47" s="174">
        <v>24611.432999999997</v>
      </c>
      <c r="BH47" s="174">
        <v>24390.089000000004</v>
      </c>
      <c r="BI47" s="174">
        <v>319163.89100000006</v>
      </c>
      <c r="BJ47" s="174">
        <v>20680.371000000003</v>
      </c>
      <c r="BK47" s="174">
        <v>17717.101000000002</v>
      </c>
      <c r="BL47" s="174">
        <v>18634.951000000001</v>
      </c>
      <c r="BM47" s="174">
        <v>19930.487000000001</v>
      </c>
      <c r="BN47" s="174">
        <v>18932.727000000003</v>
      </c>
      <c r="BO47" s="174">
        <v>21332.423999999999</v>
      </c>
      <c r="BP47" s="174">
        <v>20548.194</v>
      </c>
      <c r="BQ47" s="174">
        <v>15449.9</v>
      </c>
      <c r="BR47" s="174">
        <v>16224.580000000002</v>
      </c>
      <c r="BS47" s="174">
        <v>13233.042000000001</v>
      </c>
      <c r="BT47" s="174">
        <v>11603.780999999999</v>
      </c>
      <c r="BU47" s="174">
        <v>24618.256000000001</v>
      </c>
      <c r="BV47" s="174">
        <v>13670.12</v>
      </c>
      <c r="BW47" s="174">
        <v>26780.143999999997</v>
      </c>
      <c r="BX47" s="174">
        <v>28343.662</v>
      </c>
      <c r="BY47" s="174">
        <v>28424.575000000004</v>
      </c>
      <c r="BZ47" s="174">
        <v>27407.729000000003</v>
      </c>
      <c r="CA47" s="174">
        <v>89456.458999999988</v>
      </c>
      <c r="CB47" s="174">
        <v>34978.866999999998</v>
      </c>
      <c r="CC47" s="174">
        <v>29703.613000000001</v>
      </c>
      <c r="CD47" s="174">
        <v>34145.389000000003</v>
      </c>
      <c r="CE47" s="174">
        <v>26040.692999999996</v>
      </c>
      <c r="CF47" s="174">
        <v>49717.695</v>
      </c>
      <c r="CG47" s="174">
        <v>30393.163</v>
      </c>
      <c r="CH47" s="174">
        <v>73183.842999999979</v>
      </c>
      <c r="CI47" s="174">
        <v>39760.368000000002</v>
      </c>
      <c r="CJ47" s="174">
        <v>25436.881000000001</v>
      </c>
      <c r="CK47" s="174">
        <v>25107.830999999998</v>
      </c>
      <c r="CL47" s="174">
        <v>46927.775999999991</v>
      </c>
      <c r="CM47" s="174">
        <v>30768.811999999994</v>
      </c>
      <c r="CN47" s="174">
        <v>35940.872999999992</v>
      </c>
      <c r="CO47" s="174">
        <v>46048.947999999997</v>
      </c>
      <c r="CP47" s="174">
        <v>38571.554999999993</v>
      </c>
      <c r="CQ47" s="174">
        <v>67710.706000000006</v>
      </c>
      <c r="CR47" s="174">
        <v>35709.887999999999</v>
      </c>
      <c r="CS47" s="174">
        <v>18464.058999999997</v>
      </c>
      <c r="CT47" s="174">
        <v>37030.248</v>
      </c>
      <c r="CU47" s="174">
        <v>23222.461999999996</v>
      </c>
      <c r="CV47" s="174">
        <v>23134.364000000001</v>
      </c>
      <c r="CW47" s="174">
        <v>33898.300000000003</v>
      </c>
      <c r="CX47" s="174">
        <v>31706.485000000001</v>
      </c>
      <c r="CY47" s="174">
        <v>24627.728000000003</v>
      </c>
      <c r="CZ47" s="174">
        <v>115892.583</v>
      </c>
      <c r="DA47" s="174">
        <v>46945.227000000014</v>
      </c>
      <c r="DB47" s="174">
        <v>59172.748999999996</v>
      </c>
      <c r="DC47" s="174">
        <v>52635.354000000007</v>
      </c>
      <c r="DD47" s="174">
        <v>41895.319000000003</v>
      </c>
      <c r="DE47" s="174">
        <v>19476.578000000001</v>
      </c>
      <c r="DF47" s="174">
        <v>29208.512000000002</v>
      </c>
      <c r="DG47" s="174">
        <v>27692.942000000003</v>
      </c>
      <c r="DH47" s="174">
        <v>29132.865999999998</v>
      </c>
      <c r="DI47" s="174">
        <v>34752.501000000004</v>
      </c>
      <c r="DJ47" s="174">
        <v>57183.307999999997</v>
      </c>
      <c r="DK47" s="174">
        <v>59141.328000000001</v>
      </c>
      <c r="DL47" s="174">
        <v>61230.053999999996</v>
      </c>
      <c r="DM47" s="174">
        <v>47248.547999999995</v>
      </c>
      <c r="DN47" s="174">
        <v>56106.901999999995</v>
      </c>
      <c r="DO47" s="174">
        <v>42657.98799999999</v>
      </c>
      <c r="DP47" s="174">
        <v>40389.938999999998</v>
      </c>
      <c r="DQ47" s="174">
        <v>23407.563999999995</v>
      </c>
      <c r="DR47" s="174">
        <v>55275.757000000005</v>
      </c>
      <c r="DS47" s="174">
        <v>40265.653000000006</v>
      </c>
      <c r="DT47" s="174">
        <v>46746.057999999997</v>
      </c>
      <c r="DU47" s="174">
        <v>38759.557999999997</v>
      </c>
      <c r="DV47" s="174">
        <v>41422.540999999997</v>
      </c>
      <c r="DW47" s="174">
        <v>51838.02</v>
      </c>
      <c r="DX47" s="174">
        <v>49397.192999999999</v>
      </c>
      <c r="DY47" s="174">
        <v>33527.483</v>
      </c>
      <c r="DZ47" s="174">
        <v>37100.512999999999</v>
      </c>
      <c r="EA47" s="174">
        <v>37596.701999999997</v>
      </c>
      <c r="EB47" s="174">
        <v>36467.576000000001</v>
      </c>
      <c r="EC47" s="174">
        <v>34762.585000000006</v>
      </c>
      <c r="ED47" s="174">
        <v>33375.315999999999</v>
      </c>
      <c r="EE47" s="174">
        <v>43200.981999999996</v>
      </c>
      <c r="EF47" s="174">
        <v>73746.041999999987</v>
      </c>
      <c r="EG47" s="174">
        <v>63018.348000000005</v>
      </c>
      <c r="EH47" s="174">
        <v>65114.277999999998</v>
      </c>
      <c r="EI47" s="174">
        <v>53333.234000000004</v>
      </c>
      <c r="EJ47" s="174">
        <v>51098.132999999994</v>
      </c>
      <c r="EK47" s="174">
        <v>71231.686999999976</v>
      </c>
      <c r="EL47" s="174">
        <v>62702.253000000004</v>
      </c>
      <c r="EM47" s="174">
        <v>48235.164000000004</v>
      </c>
      <c r="EN47" s="174">
        <v>52563.843000000008</v>
      </c>
      <c r="EO47" s="174">
        <v>44664.848000000005</v>
      </c>
      <c r="EP47" s="174">
        <v>43816.259999999995</v>
      </c>
      <c r="EQ47" s="174">
        <v>59974.957000000002</v>
      </c>
      <c r="ER47" s="174">
        <v>53088.182999999997</v>
      </c>
      <c r="ES47" s="174">
        <v>73389.481</v>
      </c>
      <c r="ET47" s="174">
        <v>73533.213999999993</v>
      </c>
      <c r="EU47" s="174">
        <v>69260.706999999995</v>
      </c>
      <c r="EV47" s="174">
        <v>52176.288999999997</v>
      </c>
      <c r="EW47" s="174">
        <v>71374.627999999997</v>
      </c>
      <c r="EX47" s="174">
        <v>67469.864000000001</v>
      </c>
      <c r="EY47" s="174">
        <v>64249.904000000002</v>
      </c>
      <c r="EZ47" s="174">
        <v>69981.794999999998</v>
      </c>
      <c r="FA47" s="174">
        <v>86528.74</v>
      </c>
      <c r="FB47" s="174">
        <v>67224.63900000001</v>
      </c>
      <c r="FC47" s="174">
        <v>45024.708999999995</v>
      </c>
      <c r="FD47" s="174">
        <v>56130.720000000001</v>
      </c>
      <c r="FE47" s="174">
        <v>52465.908999999992</v>
      </c>
      <c r="FF47" s="174">
        <v>72052.900999999998</v>
      </c>
      <c r="FG47" s="174">
        <v>53743.038</v>
      </c>
      <c r="FH47" s="174">
        <v>132302.99099999998</v>
      </c>
      <c r="FI47" s="174">
        <v>66068.036000000007</v>
      </c>
      <c r="FJ47" s="174">
        <v>66647.849000000002</v>
      </c>
      <c r="FK47" s="174">
        <v>50165.614000000001</v>
      </c>
      <c r="FL47" s="174">
        <v>80428.403000000006</v>
      </c>
      <c r="FM47" s="174">
        <v>46431.767</v>
      </c>
      <c r="FN47" s="174">
        <v>91010.310000000012</v>
      </c>
      <c r="FO47" s="174">
        <v>73992.03</v>
      </c>
      <c r="FP47" s="174">
        <v>66781.422999999995</v>
      </c>
      <c r="FQ47" s="174">
        <v>84551.15</v>
      </c>
      <c r="FR47" s="174">
        <v>115331.62700000001</v>
      </c>
      <c r="FS47" s="174">
        <v>95874.417999999991</v>
      </c>
      <c r="FT47" s="174">
        <v>101180.182</v>
      </c>
      <c r="FU47" s="174">
        <v>91610.402000000002</v>
      </c>
      <c r="FV47" s="174">
        <v>88726.830000000016</v>
      </c>
      <c r="FW47" s="174">
        <v>94310.798999999999</v>
      </c>
      <c r="FX47" s="174">
        <v>81524.683000000019</v>
      </c>
      <c r="FY47" s="174">
        <v>48191.917999999998</v>
      </c>
      <c r="FZ47" s="174">
        <v>70614.401000000013</v>
      </c>
      <c r="GA47" s="174">
        <v>66515.628999999986</v>
      </c>
      <c r="GB47" s="174">
        <v>88749.915999999997</v>
      </c>
      <c r="GC47" s="174">
        <v>57228.566999999995</v>
      </c>
      <c r="GD47" s="174">
        <v>77800.331000000006</v>
      </c>
      <c r="GE47" s="174">
        <v>71803.760999999999</v>
      </c>
      <c r="GF47" s="174">
        <v>81285.026999999987</v>
      </c>
      <c r="GG47" s="174">
        <v>81964.547000000006</v>
      </c>
      <c r="GH47" s="174">
        <v>85214.504000000001</v>
      </c>
      <c r="GI47" s="174">
        <v>67434.002999999997</v>
      </c>
      <c r="GJ47" s="174">
        <v>94539.376000000018</v>
      </c>
      <c r="GK47" s="174">
        <v>91796.84</v>
      </c>
      <c r="GL47" s="174">
        <v>68907.258000000002</v>
      </c>
      <c r="GM47" s="174">
        <v>74852.695000000007</v>
      </c>
      <c r="GN47" s="174">
        <v>95413.378000000012</v>
      </c>
      <c r="GO47" s="174">
        <v>131456.924</v>
      </c>
      <c r="GP47" s="174">
        <v>107271.01199999999</v>
      </c>
      <c r="GQ47" s="174">
        <v>104942.784</v>
      </c>
      <c r="GR47" s="174">
        <v>101570.31299999999</v>
      </c>
      <c r="GS47" s="174">
        <v>101584.048</v>
      </c>
      <c r="GT47" s="174">
        <v>99372.213000000003</v>
      </c>
      <c r="GU47" s="174">
        <v>104090.89399999999</v>
      </c>
      <c r="GV47" s="174">
        <v>84615.91</v>
      </c>
      <c r="GW47" s="174">
        <v>82720.457000000009</v>
      </c>
      <c r="GX47" s="174">
        <v>76296.328000000009</v>
      </c>
      <c r="GY47" s="174">
        <v>93504.007000000012</v>
      </c>
      <c r="GZ47" s="174">
        <v>89562.055000000008</v>
      </c>
      <c r="HA47" s="174">
        <v>124173.508</v>
      </c>
      <c r="HB47" s="174">
        <v>144779.51199999999</v>
      </c>
      <c r="HC47" s="174">
        <v>103096.895</v>
      </c>
      <c r="HD47" s="174">
        <v>111734.13699999999</v>
      </c>
      <c r="HE47" s="174">
        <v>161898.51699999999</v>
      </c>
      <c r="HF47" s="174">
        <v>121490.76</v>
      </c>
      <c r="HG47" s="174">
        <v>105925.42099999999</v>
      </c>
      <c r="HH47" s="174">
        <v>138077.48000000001</v>
      </c>
      <c r="HI47" s="174">
        <v>109649.37700000002</v>
      </c>
      <c r="HJ47" s="174">
        <v>93164.824999999997</v>
      </c>
      <c r="HK47" s="174">
        <v>89725.536000000007</v>
      </c>
      <c r="HL47" s="174">
        <v>116483.80599999998</v>
      </c>
      <c r="HM47" s="174">
        <v>111828.41099999999</v>
      </c>
      <c r="HN47" s="174">
        <v>136117.33800000002</v>
      </c>
      <c r="HO47" s="174">
        <v>94464.978000000003</v>
      </c>
      <c r="HP47" s="174">
        <v>101370.04699999999</v>
      </c>
      <c r="HQ47" s="174">
        <v>124855.27600000001</v>
      </c>
      <c r="HR47" s="174">
        <v>112470.50099999999</v>
      </c>
      <c r="HS47" s="174">
        <v>123897.27899999999</v>
      </c>
      <c r="HT47" s="174">
        <v>111352.14899999999</v>
      </c>
      <c r="HU47" s="174">
        <v>128562.929</v>
      </c>
      <c r="HV47" s="174">
        <v>125536.667</v>
      </c>
      <c r="HW47" s="174">
        <v>129999.632</v>
      </c>
      <c r="HX47" s="174">
        <v>137053.946</v>
      </c>
      <c r="HY47" s="174">
        <v>168590.19699999999</v>
      </c>
      <c r="HZ47" s="174">
        <v>126971.247</v>
      </c>
      <c r="IA47" s="174">
        <v>143440.02200000003</v>
      </c>
      <c r="IB47" s="174">
        <v>121502.145</v>
      </c>
      <c r="IC47" s="174">
        <v>134154.59899999999</v>
      </c>
      <c r="ID47" s="174">
        <v>124214.86100000002</v>
      </c>
      <c r="IE47" s="174">
        <v>135951.946</v>
      </c>
      <c r="IF47" s="174">
        <v>132059.342</v>
      </c>
      <c r="IG47" s="174">
        <v>105982.92</v>
      </c>
      <c r="IH47" s="174">
        <v>123224.41199999998</v>
      </c>
      <c r="II47" s="174">
        <v>132413.54999999999</v>
      </c>
      <c r="IJ47" s="174">
        <v>154892.30500000002</v>
      </c>
      <c r="IK47" s="174">
        <v>151894.15400000001</v>
      </c>
      <c r="IL47" s="174">
        <v>162556.69099999999</v>
      </c>
      <c r="IM47" s="174">
        <v>155317.45300000001</v>
      </c>
      <c r="IN47" s="174">
        <v>141659.37900000002</v>
      </c>
      <c r="IO47" s="174">
        <v>198294.91699999999</v>
      </c>
      <c r="IP47" s="174">
        <v>153335.253</v>
      </c>
      <c r="IQ47" s="174">
        <v>170339.61600000001</v>
      </c>
      <c r="IR47" s="174">
        <v>141483.83600000001</v>
      </c>
      <c r="IS47" s="174">
        <v>126432.916</v>
      </c>
      <c r="IT47" s="174">
        <v>111678.52900000001</v>
      </c>
      <c r="IU47" s="174">
        <v>154813.52699999997</v>
      </c>
      <c r="IV47" s="174">
        <v>169153.51300000001</v>
      </c>
      <c r="IW47" s="174">
        <v>148473.402</v>
      </c>
      <c r="IX47" s="174">
        <v>139601.476</v>
      </c>
      <c r="IY47" s="174">
        <v>144363.766</v>
      </c>
      <c r="IZ47" s="174">
        <v>117251.65600000002</v>
      </c>
      <c r="JA47" s="174">
        <v>112333.13099999999</v>
      </c>
      <c r="JB47" s="174">
        <v>192864.02399999998</v>
      </c>
      <c r="JC47" s="174">
        <v>217028.82</v>
      </c>
      <c r="JD47" s="174">
        <v>103114.692</v>
      </c>
      <c r="JE47" s="174">
        <v>103380.73599999999</v>
      </c>
      <c r="JF47" s="174">
        <v>95218.282000000007</v>
      </c>
      <c r="JG47" s="174">
        <v>123385.70699999999</v>
      </c>
      <c r="JH47" s="174">
        <v>184116.10100000002</v>
      </c>
      <c r="JI47" s="174">
        <v>139647.304</v>
      </c>
      <c r="JJ47" s="174">
        <v>127334.94200000002</v>
      </c>
      <c r="JK47" s="174">
        <v>169127.09700000001</v>
      </c>
      <c r="JL47" s="174">
        <v>133104.158</v>
      </c>
      <c r="JM47" s="174">
        <v>178498.80699999997</v>
      </c>
      <c r="JN47" s="174">
        <v>169095.28700000001</v>
      </c>
      <c r="JO47" s="174">
        <v>133118.39599999998</v>
      </c>
      <c r="JP47" s="174">
        <v>145866.734</v>
      </c>
      <c r="JQ47" s="174">
        <v>167278.74899999998</v>
      </c>
      <c r="JR47" s="174">
        <v>147389.65700000001</v>
      </c>
      <c r="JS47" s="174">
        <v>103345.026</v>
      </c>
      <c r="JT47" s="174">
        <v>163616.158</v>
      </c>
      <c r="JU47" s="174">
        <v>134171.155</v>
      </c>
      <c r="JV47" s="174">
        <v>170502.44800000003</v>
      </c>
      <c r="JW47" s="174">
        <v>153273.64499999999</v>
      </c>
      <c r="JX47" s="174">
        <v>189727.54300000003</v>
      </c>
      <c r="JY47" s="174">
        <v>152873.80300000001</v>
      </c>
      <c r="JZ47" s="174">
        <v>157692.32699999999</v>
      </c>
      <c r="KA47" s="174">
        <v>115266.11200000001</v>
      </c>
      <c r="KB47" s="174">
        <v>172178.03399999999</v>
      </c>
      <c r="KC47" s="174">
        <v>156921.734</v>
      </c>
      <c r="KD47" s="174">
        <v>126479.25499999999</v>
      </c>
      <c r="KE47" s="174">
        <v>165262.70699999999</v>
      </c>
      <c r="KF47" s="174">
        <v>168236.03599999999</v>
      </c>
      <c r="KG47" s="174">
        <v>182807.66</v>
      </c>
      <c r="KH47" s="174">
        <v>128813.98700000001</v>
      </c>
      <c r="KI47" s="174">
        <v>178905.02300000002</v>
      </c>
      <c r="KJ47" s="174">
        <v>186667.43799999999</v>
      </c>
      <c r="KK47" s="174">
        <v>202235.18600000005</v>
      </c>
      <c r="KL47" s="174">
        <v>113640.08099999999</v>
      </c>
      <c r="KM47" s="174">
        <v>134537.04499999998</v>
      </c>
      <c r="KN47" s="174">
        <v>120899.633</v>
      </c>
      <c r="KO47" s="174">
        <v>122723.74199999997</v>
      </c>
      <c r="KP47" s="174">
        <v>103365.75900000001</v>
      </c>
      <c r="KQ47" s="174">
        <v>118131.946</v>
      </c>
      <c r="KR47" s="174">
        <v>139336.008</v>
      </c>
      <c r="KS47" s="174">
        <v>190215.08999999997</v>
      </c>
      <c r="KT47" s="174">
        <v>133377.94099999999</v>
      </c>
      <c r="KU47" s="174">
        <v>118078.13699999999</v>
      </c>
      <c r="KV47" s="174">
        <v>150112.55100000001</v>
      </c>
      <c r="KW47" s="174">
        <v>160123.59299999999</v>
      </c>
      <c r="KX47" s="174">
        <v>150882.46400000001</v>
      </c>
      <c r="KY47" s="174">
        <v>129870.156</v>
      </c>
      <c r="KZ47" s="174">
        <v>132956.38999999998</v>
      </c>
      <c r="LA47" s="174">
        <v>190167.46999999997</v>
      </c>
      <c r="LB47" s="174">
        <v>139373.45799999998</v>
      </c>
      <c r="LC47" s="174">
        <v>134424.22500000001</v>
      </c>
      <c r="LD47" s="174">
        <v>143654.86300000001</v>
      </c>
      <c r="LE47" s="174">
        <v>96660.510000000009</v>
      </c>
      <c r="LF47" s="174">
        <v>132803.25400000002</v>
      </c>
      <c r="LG47" s="174">
        <v>218452.19400000002</v>
      </c>
      <c r="LH47" s="174">
        <v>217018.50899999999</v>
      </c>
      <c r="LI47" s="174">
        <v>230429.223</v>
      </c>
      <c r="LJ47" s="174">
        <v>194020.19899999996</v>
      </c>
      <c r="LK47" s="174">
        <v>216265.272</v>
      </c>
      <c r="LL47" s="174">
        <v>236737.49699999997</v>
      </c>
      <c r="LM47" s="174">
        <v>240228.36199999999</v>
      </c>
      <c r="LN47" s="174">
        <v>167842.49699999997</v>
      </c>
      <c r="LO47" s="174">
        <v>220173.8</v>
      </c>
      <c r="LP47" s="174">
        <v>204945.50900000002</v>
      </c>
      <c r="LQ47" s="174">
        <v>221439.28899999999</v>
      </c>
      <c r="LR47" s="174">
        <v>222772.43700000006</v>
      </c>
      <c r="LS47" s="174">
        <v>234424.61900000001</v>
      </c>
      <c r="LT47" s="174">
        <v>231143.92200000002</v>
      </c>
      <c r="LU47" s="174">
        <v>189947.94600000003</v>
      </c>
      <c r="LV47" s="174">
        <v>214311.75600000002</v>
      </c>
      <c r="LW47" s="174">
        <v>252889.93399999998</v>
      </c>
      <c r="LX47" s="174">
        <v>223900.45200000002</v>
      </c>
      <c r="LY47" s="174">
        <v>187366.003</v>
      </c>
      <c r="LZ47" s="174">
        <v>191247.03215199997</v>
      </c>
      <c r="MA47" s="174">
        <v>185693.86515699999</v>
      </c>
      <c r="MB47" s="174">
        <v>205303.620344</v>
      </c>
      <c r="MC47" s="174">
        <v>159141.382304</v>
      </c>
      <c r="MD47" s="174">
        <v>206514.41863700002</v>
      </c>
      <c r="ME47" s="174">
        <v>167541.24296999999</v>
      </c>
      <c r="MF47" s="174">
        <v>169062.28913699999</v>
      </c>
      <c r="MG47" s="174">
        <v>188827.07768000002</v>
      </c>
      <c r="MH47" s="174">
        <v>222086.1422390434</v>
      </c>
      <c r="MI47" s="174">
        <v>139933.03868699999</v>
      </c>
      <c r="MJ47" s="174">
        <v>155224.49324899999</v>
      </c>
      <c r="MK47" s="174">
        <v>133228.772547</v>
      </c>
      <c r="ML47" s="174">
        <v>127769.90833099998</v>
      </c>
      <c r="MM47" s="174">
        <v>156359.02198399999</v>
      </c>
      <c r="MN47" s="174">
        <v>147551.51156400001</v>
      </c>
      <c r="MO47" s="174">
        <v>120331.80639700001</v>
      </c>
      <c r="MP47" s="174">
        <v>165827.80107099997</v>
      </c>
      <c r="MQ47" s="174">
        <v>153010.875566</v>
      </c>
      <c r="MR47" s="174">
        <v>220771.73791000003</v>
      </c>
      <c r="MS47" s="174">
        <v>223414.49475199997</v>
      </c>
      <c r="MT47" s="174">
        <v>127040.752316</v>
      </c>
      <c r="MU47" s="174">
        <v>137610.844878</v>
      </c>
      <c r="MV47" s="174">
        <v>126419.80761</v>
      </c>
      <c r="MW47" s="174">
        <v>112923.12983399999</v>
      </c>
      <c r="MX47" s="174">
        <v>122488.299658</v>
      </c>
      <c r="MY47" s="174">
        <v>126388.43868300001</v>
      </c>
      <c r="MZ47" s="174">
        <v>134560.16463399999</v>
      </c>
      <c r="NA47" s="174">
        <v>203654.20618799995</v>
      </c>
      <c r="NB47" s="174">
        <v>183226.12187599999</v>
      </c>
      <c r="NC47" s="174">
        <v>160919.24930598508</v>
      </c>
      <c r="ND47" s="174">
        <v>241970.78709463033</v>
      </c>
      <c r="NE47" s="174">
        <v>168225.39427159389</v>
      </c>
      <c r="NF47" s="174">
        <v>119385.19280366917</v>
      </c>
      <c r="NG47" s="174">
        <v>134448.96948499224</v>
      </c>
      <c r="NH47" s="174">
        <v>134322.2215827379</v>
      </c>
      <c r="NI47" s="174">
        <v>147375.91785530985</v>
      </c>
      <c r="NJ47" s="174">
        <v>156471.79673340145</v>
      </c>
      <c r="NK47" s="174">
        <v>190580.64508327571</v>
      </c>
      <c r="NL47" s="174">
        <v>169165.97582359039</v>
      </c>
      <c r="NM47" s="174">
        <v>185020.66921348879</v>
      </c>
      <c r="NN47" s="174">
        <v>259604.23182675097</v>
      </c>
      <c r="NO47" s="174">
        <v>249768.55918722536</v>
      </c>
      <c r="NP47" s="174">
        <v>304254.65540806507</v>
      </c>
      <c r="NQ47" s="174">
        <v>238406.23307902206</v>
      </c>
      <c r="NR47" s="174">
        <v>228139.03786223757</v>
      </c>
      <c r="NS47" s="174">
        <v>181089.15087267003</v>
      </c>
      <c r="NT47" s="174">
        <v>188236.29429673988</v>
      </c>
      <c r="NU47" s="174">
        <v>178552.03132183227</v>
      </c>
      <c r="NV47" s="174">
        <v>1819031.692213</v>
      </c>
      <c r="NW47" s="174">
        <v>1876964.9634379183</v>
      </c>
      <c r="NX47" s="174">
        <v>2529289.2807082999</v>
      </c>
      <c r="NY47" s="174">
        <v>652324.31727038161</v>
      </c>
      <c r="NZ47" s="402">
        <v>34.754208521589035</v>
      </c>
      <c r="OA47" s="402">
        <v>7.4993061922575688</v>
      </c>
      <c r="OB47" s="402">
        <v>21.154143716431605</v>
      </c>
    </row>
    <row r="48" spans="1:392">
      <c r="A48" s="1152" t="s">
        <v>1613</v>
      </c>
      <c r="B48" s="1476">
        <v>15571.428</v>
      </c>
      <c r="C48" s="1476">
        <v>15543.628000000001</v>
      </c>
      <c r="D48" s="1476">
        <v>21659.081999999999</v>
      </c>
      <c r="E48" s="1476">
        <v>5204.0700000000006</v>
      </c>
      <c r="F48" s="1476">
        <v>20402.856000000003</v>
      </c>
      <c r="G48" s="1476">
        <v>13961.175999999999</v>
      </c>
      <c r="H48" s="1476">
        <v>16324.369999999999</v>
      </c>
      <c r="I48" s="1476">
        <v>12205.612000000001</v>
      </c>
      <c r="J48" s="1476">
        <v>7471.6690000000008</v>
      </c>
      <c r="K48" s="1476">
        <v>7554.487000000001</v>
      </c>
      <c r="L48" s="1476">
        <v>28118.142</v>
      </c>
      <c r="M48" s="1476">
        <v>8924.3449999999993</v>
      </c>
      <c r="N48" s="1476">
        <v>9324.7360000000008</v>
      </c>
      <c r="O48" s="1476">
        <v>85028.435000000012</v>
      </c>
      <c r="P48" s="1476">
        <v>11191.773000000001</v>
      </c>
      <c r="Q48" s="1476">
        <v>20444.992999999999</v>
      </c>
      <c r="R48" s="1476">
        <v>4357.0820000000003</v>
      </c>
      <c r="S48" s="1476">
        <v>7668.3339999999998</v>
      </c>
      <c r="T48" s="1476">
        <v>8653.9830000000002</v>
      </c>
      <c r="U48" s="1476">
        <v>7355.7549999999992</v>
      </c>
      <c r="V48" s="1476">
        <v>10495.799999999997</v>
      </c>
      <c r="W48" s="1476">
        <v>5269.0819999999994</v>
      </c>
      <c r="X48" s="1476">
        <v>5792.1859999999997</v>
      </c>
      <c r="Y48" s="1476">
        <v>6137.9710000000014</v>
      </c>
      <c r="Z48" s="1476">
        <v>7723.8779999999997</v>
      </c>
      <c r="AA48" s="1476">
        <v>9314.8300000000017</v>
      </c>
      <c r="AB48" s="1476">
        <v>22185.668000000001</v>
      </c>
      <c r="AC48" s="1476">
        <v>9343.7180000000008</v>
      </c>
      <c r="AD48" s="1476">
        <v>6561.7079999999996</v>
      </c>
      <c r="AE48" s="1476">
        <v>10194.633</v>
      </c>
      <c r="AF48" s="1476">
        <v>7536.3450000000003</v>
      </c>
      <c r="AG48" s="1476">
        <v>6545.1259999999993</v>
      </c>
      <c r="AH48" s="1476">
        <v>9833.7149999999983</v>
      </c>
      <c r="AI48" s="1476">
        <v>15385.140000000001</v>
      </c>
      <c r="AJ48" s="1476">
        <v>10569.19</v>
      </c>
      <c r="AK48" s="1476">
        <v>9915.4830000000002</v>
      </c>
      <c r="AL48" s="1476">
        <v>10349.126</v>
      </c>
      <c r="AM48" s="1476">
        <v>14585.436</v>
      </c>
      <c r="AN48" s="1476">
        <v>8168.7789999999995</v>
      </c>
      <c r="AO48" s="1476">
        <v>7100.6140000000005</v>
      </c>
      <c r="AP48" s="1476">
        <v>27552.032999999999</v>
      </c>
      <c r="AQ48" s="1476">
        <v>7113.1759999999995</v>
      </c>
      <c r="AR48" s="1476">
        <v>20344.216</v>
      </c>
      <c r="AS48" s="1476">
        <v>9280.3729999999996</v>
      </c>
      <c r="AT48" s="1476">
        <v>10222.247000000001</v>
      </c>
      <c r="AU48" s="1476">
        <v>13211.076000000001</v>
      </c>
      <c r="AV48" s="1476">
        <v>6129.01</v>
      </c>
      <c r="AW48" s="1476">
        <v>11782.343999999999</v>
      </c>
      <c r="AX48" s="1476">
        <v>6988.7730000000001</v>
      </c>
      <c r="AY48" s="1476">
        <v>5024.6590000000006</v>
      </c>
      <c r="AZ48" s="1476">
        <v>6286.933</v>
      </c>
      <c r="BA48" s="1476">
        <v>6919.8850000000002</v>
      </c>
      <c r="BB48" s="1476">
        <v>8445.384</v>
      </c>
      <c r="BC48" s="1476">
        <v>5287.7069999999994</v>
      </c>
      <c r="BD48" s="1476">
        <v>6366.07</v>
      </c>
      <c r="BE48" s="1476">
        <v>7344.3559999999998</v>
      </c>
      <c r="BF48" s="1476">
        <v>7720.5510000000004</v>
      </c>
      <c r="BG48" s="1476">
        <v>8318.2709999999988</v>
      </c>
      <c r="BH48" s="1476">
        <v>12678.252</v>
      </c>
      <c r="BI48" s="1476">
        <v>301828.11100000003</v>
      </c>
      <c r="BJ48" s="1476">
        <v>7776.1260000000002</v>
      </c>
      <c r="BK48" s="1476">
        <v>7188.5760000000009</v>
      </c>
      <c r="BL48" s="1476">
        <v>6310.701</v>
      </c>
      <c r="BM48" s="1476">
        <v>6671.6770000000006</v>
      </c>
      <c r="BN48" s="1476">
        <v>3453.0509999999999</v>
      </c>
      <c r="BO48" s="1476">
        <v>4631.027</v>
      </c>
      <c r="BP48" s="1476">
        <v>5396.4110000000001</v>
      </c>
      <c r="BQ48" s="1476">
        <v>4837.4759999999997</v>
      </c>
      <c r="BR48" s="1476">
        <v>4266.2550000000001</v>
      </c>
      <c r="BS48" s="1476">
        <v>3700.0770000000002</v>
      </c>
      <c r="BT48" s="1476">
        <v>3310.2779999999993</v>
      </c>
      <c r="BU48" s="1476">
        <v>9617.5319999999992</v>
      </c>
      <c r="BV48" s="1476">
        <v>3090.5509999999999</v>
      </c>
      <c r="BW48" s="1476">
        <v>9908.4140000000007</v>
      </c>
      <c r="BX48" s="1476">
        <v>10030.940999999999</v>
      </c>
      <c r="BY48" s="1476">
        <v>20314.677000000003</v>
      </c>
      <c r="BZ48" s="1476">
        <v>17121.179</v>
      </c>
      <c r="CA48" s="1476">
        <v>71271.225000000006</v>
      </c>
      <c r="CB48" s="1476">
        <v>22213.03</v>
      </c>
      <c r="CC48" s="1476">
        <v>11366.637999999999</v>
      </c>
      <c r="CD48" s="1476">
        <v>22613.009000000002</v>
      </c>
      <c r="CE48" s="1476">
        <v>10758.651999999998</v>
      </c>
      <c r="CF48" s="1476">
        <v>28902.707999999999</v>
      </c>
      <c r="CG48" s="1476">
        <v>7945.3739999999998</v>
      </c>
      <c r="CH48" s="1476">
        <v>61637.138999999996</v>
      </c>
      <c r="CI48" s="1476">
        <v>25246.343999999997</v>
      </c>
      <c r="CJ48" s="1476">
        <v>9994.482</v>
      </c>
      <c r="CK48" s="1476">
        <v>5155.3909999999996</v>
      </c>
      <c r="CL48" s="1476">
        <v>17974.133999999998</v>
      </c>
      <c r="CM48" s="1476">
        <v>7000.6040000000003</v>
      </c>
      <c r="CN48" s="1476">
        <v>23275.243999999999</v>
      </c>
      <c r="CO48" s="1476">
        <v>6085.3269999999993</v>
      </c>
      <c r="CP48" s="1476">
        <v>20562.969000000001</v>
      </c>
      <c r="CQ48" s="1476">
        <v>41130.542999999998</v>
      </c>
      <c r="CR48" s="1476">
        <v>17707.444999999996</v>
      </c>
      <c r="CS48" s="1476">
        <v>5103.1239999999998</v>
      </c>
      <c r="CT48" s="1476">
        <v>15592.388999999999</v>
      </c>
      <c r="CU48" s="1476">
        <v>8242.0609999999997</v>
      </c>
      <c r="CV48" s="1476">
        <v>4136.6210000000001</v>
      </c>
      <c r="CW48" s="1476">
        <v>10586.489000000001</v>
      </c>
      <c r="CX48" s="1476">
        <v>4630.0419999999995</v>
      </c>
      <c r="CY48" s="1476">
        <v>5552.2489999999998</v>
      </c>
      <c r="CZ48" s="1476">
        <v>78404.574999999997</v>
      </c>
      <c r="DA48" s="1476">
        <v>21897.154000000002</v>
      </c>
      <c r="DB48" s="1476">
        <v>31714.814999999999</v>
      </c>
      <c r="DC48" s="1476">
        <v>22415.680000000004</v>
      </c>
      <c r="DD48" s="1476">
        <v>20082.347000000002</v>
      </c>
      <c r="DE48" s="1476">
        <v>2211.6410000000001</v>
      </c>
      <c r="DF48" s="1476">
        <v>4824.058</v>
      </c>
      <c r="DG48" s="1476">
        <v>5421.8780000000006</v>
      </c>
      <c r="DH48" s="1476">
        <v>5124.4459999999999</v>
      </c>
      <c r="DI48" s="1476">
        <v>4624.1989999999996</v>
      </c>
      <c r="DJ48" s="1476">
        <v>6176.6570000000002</v>
      </c>
      <c r="DK48" s="1476">
        <v>6317.16</v>
      </c>
      <c r="DL48" s="1476">
        <v>9880.52</v>
      </c>
      <c r="DM48" s="1476">
        <v>7741.5609999999997</v>
      </c>
      <c r="DN48" s="1476">
        <v>8954.2529999999988</v>
      </c>
      <c r="DO48" s="1476">
        <v>8195.7459999999992</v>
      </c>
      <c r="DP48" s="1476">
        <v>8399.5759999999991</v>
      </c>
      <c r="DQ48" s="1476">
        <v>8283.7729999999992</v>
      </c>
      <c r="DR48" s="1476">
        <v>24949.647999999997</v>
      </c>
      <c r="DS48" s="1476">
        <v>7812.9680000000008</v>
      </c>
      <c r="DT48" s="1476">
        <v>9716.44</v>
      </c>
      <c r="DU48" s="1476">
        <v>7934.1419999999998</v>
      </c>
      <c r="DV48" s="1476">
        <v>10097.638999999999</v>
      </c>
      <c r="DW48" s="1476">
        <v>16933.884000000002</v>
      </c>
      <c r="DX48" s="1476">
        <v>8945.4779999999992</v>
      </c>
      <c r="DY48" s="1476">
        <v>5941.2719999999999</v>
      </c>
      <c r="DZ48" s="1476">
        <v>7874.1019999999999</v>
      </c>
      <c r="EA48" s="1476">
        <v>9703.0419999999995</v>
      </c>
      <c r="EB48" s="1476">
        <v>6449.8379999999997</v>
      </c>
      <c r="EC48" s="1476">
        <v>9276.19</v>
      </c>
      <c r="ED48" s="1476">
        <v>5142.3419999999996</v>
      </c>
      <c r="EE48" s="1476">
        <v>16449.311999999998</v>
      </c>
      <c r="EF48" s="1476">
        <v>46058.026999999995</v>
      </c>
      <c r="EG48" s="1476">
        <v>39760.922000000006</v>
      </c>
      <c r="EH48" s="1476">
        <v>20513.790999999997</v>
      </c>
      <c r="EI48" s="1476">
        <v>20475.921000000002</v>
      </c>
      <c r="EJ48" s="1476">
        <v>16215.592999999999</v>
      </c>
      <c r="EK48" s="1476">
        <v>37347.246999999996</v>
      </c>
      <c r="EL48" s="1476">
        <v>32405.853999999999</v>
      </c>
      <c r="EM48" s="1476">
        <v>16104.394999999999</v>
      </c>
      <c r="EN48" s="1476">
        <v>26863.753000000004</v>
      </c>
      <c r="EO48" s="1476">
        <v>12897.665000000001</v>
      </c>
      <c r="EP48" s="1476">
        <v>14353.081</v>
      </c>
      <c r="EQ48" s="1476">
        <v>36502.417000000001</v>
      </c>
      <c r="ER48" s="1476">
        <v>17090.377</v>
      </c>
      <c r="ES48" s="1476">
        <v>43263.805</v>
      </c>
      <c r="ET48" s="1476">
        <v>37794.000999999997</v>
      </c>
      <c r="EU48" s="1476">
        <v>34688.148000000001</v>
      </c>
      <c r="EV48" s="1476">
        <v>14127.779</v>
      </c>
      <c r="EW48" s="1476">
        <v>29603.794000000002</v>
      </c>
      <c r="EX48" s="1476">
        <v>30933.794999999998</v>
      </c>
      <c r="EY48" s="1476">
        <v>24513.905999999999</v>
      </c>
      <c r="EZ48" s="1476">
        <v>33194.447999999997</v>
      </c>
      <c r="FA48" s="1476">
        <v>40820.639999999999</v>
      </c>
      <c r="FB48" s="1476">
        <v>37241.889000000003</v>
      </c>
      <c r="FC48" s="1476">
        <v>9896.1589999999997</v>
      </c>
      <c r="FD48" s="1476">
        <v>12456.384</v>
      </c>
      <c r="FE48" s="1476">
        <v>13888.797999999999</v>
      </c>
      <c r="FF48" s="1476">
        <v>33702.881000000001</v>
      </c>
      <c r="FG48" s="1476">
        <v>12269.593000000001</v>
      </c>
      <c r="FH48" s="1476">
        <v>37273.900999999998</v>
      </c>
      <c r="FI48" s="1476">
        <v>23031.077000000001</v>
      </c>
      <c r="FJ48" s="1476">
        <v>30475.895000000004</v>
      </c>
      <c r="FK48" s="1476">
        <v>11587.026000000002</v>
      </c>
      <c r="FL48" s="1476">
        <v>38944.837999999996</v>
      </c>
      <c r="FM48" s="1476">
        <v>13737.080000000002</v>
      </c>
      <c r="FN48" s="1476">
        <v>39906.39</v>
      </c>
      <c r="FO48" s="1476">
        <v>35219.084999999999</v>
      </c>
      <c r="FP48" s="1476">
        <v>14868.937</v>
      </c>
      <c r="FQ48" s="1476">
        <v>36774.254999999997</v>
      </c>
      <c r="FR48" s="1476">
        <v>54682.023000000001</v>
      </c>
      <c r="FS48" s="1476">
        <v>34575.579999999994</v>
      </c>
      <c r="FT48" s="1476">
        <v>41720.856</v>
      </c>
      <c r="FU48" s="1476">
        <v>18920.812000000002</v>
      </c>
      <c r="FV48" s="1476">
        <v>15504.287</v>
      </c>
      <c r="FW48" s="1476">
        <v>29561.563999999998</v>
      </c>
      <c r="FX48" s="1476">
        <v>29493.492999999999</v>
      </c>
      <c r="FY48" s="1476">
        <v>9387.5840000000007</v>
      </c>
      <c r="FZ48" s="1476">
        <v>26322.282000000003</v>
      </c>
      <c r="GA48" s="1476">
        <v>8901.08</v>
      </c>
      <c r="GB48" s="1476">
        <v>24359.534</v>
      </c>
      <c r="GC48" s="1476">
        <v>7039.802999999999</v>
      </c>
      <c r="GD48" s="1476">
        <v>17627.121000000003</v>
      </c>
      <c r="GE48" s="1476">
        <v>20653.244000000002</v>
      </c>
      <c r="GF48" s="1476">
        <v>23246.545000000002</v>
      </c>
      <c r="GG48" s="1476">
        <v>29930.702999999998</v>
      </c>
      <c r="GH48" s="1476">
        <v>29273.632999999998</v>
      </c>
      <c r="GI48" s="1476">
        <v>18350.099999999999</v>
      </c>
      <c r="GJ48" s="1476">
        <v>40381.684000000001</v>
      </c>
      <c r="GK48" s="1476">
        <v>43776.655999999995</v>
      </c>
      <c r="GL48" s="1476">
        <v>17342.556999999997</v>
      </c>
      <c r="GM48" s="1476">
        <v>20601.760999999999</v>
      </c>
      <c r="GN48" s="1476">
        <v>19265.784000000003</v>
      </c>
      <c r="GO48" s="1476">
        <v>47607.779000000002</v>
      </c>
      <c r="GP48" s="1476">
        <v>19764.682999999997</v>
      </c>
      <c r="GQ48" s="1476">
        <v>21523.539999999997</v>
      </c>
      <c r="GR48" s="1476">
        <v>34764.039000000004</v>
      </c>
      <c r="GS48" s="1476">
        <v>23857.079000000002</v>
      </c>
      <c r="GT48" s="1476">
        <v>17368.072</v>
      </c>
      <c r="GU48" s="1476">
        <v>39828.155999999995</v>
      </c>
      <c r="GV48" s="1476">
        <v>25474.080000000002</v>
      </c>
      <c r="GW48" s="1476">
        <v>22179.669000000002</v>
      </c>
      <c r="GX48" s="1476">
        <v>18717.164000000001</v>
      </c>
      <c r="GY48" s="1476">
        <v>35243.988000000005</v>
      </c>
      <c r="GZ48" s="1476">
        <v>24877.934000000001</v>
      </c>
      <c r="HA48" s="1476">
        <v>28249.085999999996</v>
      </c>
      <c r="HB48" s="1476">
        <v>24660.311999999998</v>
      </c>
      <c r="HC48" s="1476">
        <v>24421.044000000002</v>
      </c>
      <c r="HD48" s="1476">
        <v>19471.296999999999</v>
      </c>
      <c r="HE48" s="1476">
        <v>44851.921999999991</v>
      </c>
      <c r="HF48" s="1476">
        <v>28170.375</v>
      </c>
      <c r="HG48" s="1476">
        <v>25051.464999999997</v>
      </c>
      <c r="HH48" s="1476">
        <v>31238.868000000002</v>
      </c>
      <c r="HI48" s="1476">
        <v>19062.150000000001</v>
      </c>
      <c r="HJ48" s="1476">
        <v>15768.081</v>
      </c>
      <c r="HK48" s="1476">
        <v>18588.866000000002</v>
      </c>
      <c r="HL48" s="1476">
        <v>29517.922999999999</v>
      </c>
      <c r="HM48" s="1476">
        <v>25592.946000000004</v>
      </c>
      <c r="HN48" s="1476">
        <v>34726.186999999998</v>
      </c>
      <c r="HO48" s="1476">
        <v>23890.244999999999</v>
      </c>
      <c r="HP48" s="1476">
        <v>24955.726000000002</v>
      </c>
      <c r="HQ48" s="1476">
        <v>31624.247000000003</v>
      </c>
      <c r="HR48" s="156">
        <v>25169.558000000001</v>
      </c>
      <c r="HS48" s="1476">
        <v>27216.595000000001</v>
      </c>
      <c r="HT48" s="1476">
        <v>24859.029000000002</v>
      </c>
      <c r="HU48" s="1476">
        <v>31380.05</v>
      </c>
      <c r="HV48" s="1481">
        <v>29379.279000000002</v>
      </c>
      <c r="HW48" s="1476">
        <v>35003.437000000005</v>
      </c>
      <c r="HX48" s="1476">
        <v>29978.267999999996</v>
      </c>
      <c r="HY48" s="1476">
        <v>38839.67</v>
      </c>
      <c r="HZ48" s="1476">
        <v>23781.563000000002</v>
      </c>
      <c r="IA48" s="1476">
        <v>34815.016000000003</v>
      </c>
      <c r="IB48" s="1476">
        <v>32193.278000000006</v>
      </c>
      <c r="IC48" s="1481">
        <v>35854.843999999997</v>
      </c>
      <c r="ID48" s="1481">
        <v>27756.223000000002</v>
      </c>
      <c r="IE48" s="1481">
        <v>29557.277999999998</v>
      </c>
      <c r="IF48" s="1481">
        <v>22770.223000000002</v>
      </c>
      <c r="IG48" s="1481">
        <v>31960.155999999999</v>
      </c>
      <c r="IH48" s="1481">
        <v>39306.784999999996</v>
      </c>
      <c r="II48" s="1481">
        <v>26610.600999999995</v>
      </c>
      <c r="IJ48" s="1481">
        <v>36323.444000000003</v>
      </c>
      <c r="IK48" s="1481">
        <v>36817.225000000006</v>
      </c>
      <c r="IL48" s="1481">
        <v>38701.231</v>
      </c>
      <c r="IM48" s="1476">
        <v>41086.621000000006</v>
      </c>
      <c r="IN48" s="1476">
        <v>44380.82</v>
      </c>
      <c r="IO48" s="1476">
        <v>76741.448999999979</v>
      </c>
      <c r="IP48" s="1476">
        <v>35621.275999999998</v>
      </c>
      <c r="IQ48" s="1476">
        <v>66176.289999999994</v>
      </c>
      <c r="IR48" s="1476">
        <v>25877.462</v>
      </c>
      <c r="IS48" s="1476">
        <v>31016.584000000003</v>
      </c>
      <c r="IT48" s="1476">
        <v>24631.645</v>
      </c>
      <c r="IU48" s="1476">
        <v>36052.758999999998</v>
      </c>
      <c r="IV48" s="1476">
        <v>30841.883999999998</v>
      </c>
      <c r="IW48" s="1476">
        <v>32871.069000000003</v>
      </c>
      <c r="IX48" s="1476">
        <v>29451.523000000001</v>
      </c>
      <c r="IY48" s="1476">
        <v>56380.11</v>
      </c>
      <c r="IZ48" s="1476">
        <v>29342.308999999997</v>
      </c>
      <c r="JA48" s="1476">
        <v>33548.024000000005</v>
      </c>
      <c r="JB48" s="1476">
        <v>99725.556999999986</v>
      </c>
      <c r="JC48" s="1476">
        <v>69380.984000000011</v>
      </c>
      <c r="JD48" s="1476">
        <v>30592.493999999999</v>
      </c>
      <c r="JE48" s="1476">
        <v>33970.604999999996</v>
      </c>
      <c r="JF48" s="1476">
        <v>18886.916999999998</v>
      </c>
      <c r="JG48" s="1476">
        <v>34731.584000000003</v>
      </c>
      <c r="JH48" s="1476">
        <v>44362.598999999995</v>
      </c>
      <c r="JI48" s="1476">
        <v>22680.707000000002</v>
      </c>
      <c r="JJ48" s="1476">
        <v>41667.973000000005</v>
      </c>
      <c r="JK48" s="1476">
        <v>34206.998999999996</v>
      </c>
      <c r="JL48" s="1476">
        <v>21770.780999999995</v>
      </c>
      <c r="JM48" s="1476">
        <v>61280.436000000002</v>
      </c>
      <c r="JN48" s="1476">
        <v>46040.053</v>
      </c>
      <c r="JO48" s="1476">
        <v>45053.658000000003</v>
      </c>
      <c r="JP48" s="1476">
        <v>49388.339</v>
      </c>
      <c r="JQ48" s="1476">
        <v>53642.193999999996</v>
      </c>
      <c r="JR48" s="1476">
        <v>43682.47</v>
      </c>
      <c r="JS48" s="1476">
        <v>33768.159</v>
      </c>
      <c r="JT48" s="1476">
        <v>42584.364000000001</v>
      </c>
      <c r="JU48" s="1476">
        <v>26870.211000000003</v>
      </c>
      <c r="JV48" s="1476">
        <v>42017.837</v>
      </c>
      <c r="JW48" s="1476">
        <v>50503.262000000002</v>
      </c>
      <c r="JX48" s="1476">
        <v>41400.731</v>
      </c>
      <c r="JY48" s="1476">
        <v>51522.798000000003</v>
      </c>
      <c r="JZ48" s="1476">
        <v>48218.55</v>
      </c>
      <c r="KA48" s="1476">
        <v>51389.386000000006</v>
      </c>
      <c r="KB48" s="1476">
        <v>49632.188000000002</v>
      </c>
      <c r="KC48" s="1476">
        <v>36583.384999999995</v>
      </c>
      <c r="KD48" s="1476">
        <v>43149.183999999994</v>
      </c>
      <c r="KE48" s="1476">
        <v>28222.669000000002</v>
      </c>
      <c r="KF48" s="1476">
        <v>40120.967999999993</v>
      </c>
      <c r="KG48" s="1476">
        <v>59088.543999999994</v>
      </c>
      <c r="KH48" s="1476">
        <v>45059.744000000006</v>
      </c>
      <c r="KI48" s="1476">
        <v>39132.667000000001</v>
      </c>
      <c r="KJ48" s="1476">
        <v>41094.623</v>
      </c>
      <c r="KK48" s="1476">
        <v>43688.825000000004</v>
      </c>
      <c r="KL48" s="1476">
        <v>38425.722999999998</v>
      </c>
      <c r="KM48" s="1476">
        <v>44133.483</v>
      </c>
      <c r="KN48" s="1476">
        <v>34518.024000000005</v>
      </c>
      <c r="KO48" s="1476">
        <v>36620.231999999996</v>
      </c>
      <c r="KP48" s="1476">
        <v>23462.316000000003</v>
      </c>
      <c r="KQ48" s="1476">
        <v>25799.07</v>
      </c>
      <c r="KR48" s="1476">
        <v>30624.067999999999</v>
      </c>
      <c r="KS48" s="1476">
        <v>34766.275000000001</v>
      </c>
      <c r="KT48" s="1476">
        <v>32664.078999999998</v>
      </c>
      <c r="KU48" s="1476">
        <v>27704.225000000002</v>
      </c>
      <c r="KV48" s="1476">
        <v>33151.354999999996</v>
      </c>
      <c r="KW48" s="1476">
        <v>32571.88</v>
      </c>
      <c r="KX48" s="1476">
        <v>33519.988000000005</v>
      </c>
      <c r="KY48" s="1476">
        <v>35231.057000000008</v>
      </c>
      <c r="KZ48" s="1476">
        <v>30756.493000000002</v>
      </c>
      <c r="LA48" s="1476">
        <v>39860.148000000001</v>
      </c>
      <c r="LB48" s="1476">
        <v>38897.648999999998</v>
      </c>
      <c r="LC48" s="1476">
        <v>29169.746999999999</v>
      </c>
      <c r="LD48" s="1476">
        <v>31406.47</v>
      </c>
      <c r="LE48" s="1476">
        <v>12082.297000000002</v>
      </c>
      <c r="LF48" s="1476">
        <v>33170.762000000002</v>
      </c>
      <c r="LG48" s="1476">
        <v>39979.498</v>
      </c>
      <c r="LH48" s="1476">
        <v>39771.845000000001</v>
      </c>
      <c r="LI48" s="1476">
        <v>30592.598000000002</v>
      </c>
      <c r="LJ48" s="1476">
        <v>28194.387999999999</v>
      </c>
      <c r="LK48" s="1476">
        <v>36447.752999999997</v>
      </c>
      <c r="LL48" s="1476">
        <v>33114.116000000002</v>
      </c>
      <c r="LM48" s="1476">
        <v>49963.381000000008</v>
      </c>
      <c r="LN48" s="1476">
        <v>31839.13</v>
      </c>
      <c r="LO48" s="1476">
        <v>41613.295000000006</v>
      </c>
      <c r="LP48" s="1476">
        <v>39881.43</v>
      </c>
      <c r="LQ48" s="1476">
        <v>42957.953999999998</v>
      </c>
      <c r="LR48" s="1476">
        <v>37103.167000000009</v>
      </c>
      <c r="LS48" s="1476">
        <v>33545.402000000002</v>
      </c>
      <c r="LT48" s="1476">
        <v>38301.760000000002</v>
      </c>
      <c r="LU48" s="1476">
        <v>50678.205999999998</v>
      </c>
      <c r="LV48" s="1476">
        <v>40495.378000000004</v>
      </c>
      <c r="LW48" s="1476">
        <v>58487.882000000005</v>
      </c>
      <c r="LX48" s="1476">
        <v>45813.46</v>
      </c>
      <c r="LY48" s="1476">
        <v>38058.176999999996</v>
      </c>
      <c r="LZ48" s="1476">
        <v>33588.931109999998</v>
      </c>
      <c r="MA48" s="1476">
        <v>32603.819070000001</v>
      </c>
      <c r="MB48" s="1476">
        <v>33645.302060000002</v>
      </c>
      <c r="MC48" s="1476">
        <v>35950.667390000002</v>
      </c>
      <c r="MD48" s="1476">
        <v>32063.72565</v>
      </c>
      <c r="ME48" s="1476">
        <v>35150.478882000003</v>
      </c>
      <c r="MF48" s="1476">
        <v>33332.837491999999</v>
      </c>
      <c r="MG48" s="1476">
        <v>27536.573075</v>
      </c>
      <c r="MH48" s="1476">
        <v>26388.122821999998</v>
      </c>
      <c r="MI48" s="1476">
        <v>23379.091421999998</v>
      </c>
      <c r="MJ48" s="1476">
        <v>29626.750238000004</v>
      </c>
      <c r="MK48" s="1476">
        <v>25464.621609999998</v>
      </c>
      <c r="ML48" s="1476">
        <v>18393.199783</v>
      </c>
      <c r="MM48" s="1476">
        <v>23712.412761000003</v>
      </c>
      <c r="MN48" s="1476">
        <v>33227.508431000002</v>
      </c>
      <c r="MO48" s="1476">
        <v>28670.706891000002</v>
      </c>
      <c r="MP48" s="1476">
        <v>34795.814028000008</v>
      </c>
      <c r="MQ48" s="1476">
        <v>37201.325253000003</v>
      </c>
      <c r="MR48" s="1476">
        <v>41663.207908000004</v>
      </c>
      <c r="MS48" s="1476">
        <v>34552.566886000008</v>
      </c>
      <c r="MT48" s="1476">
        <v>38219.219074000008</v>
      </c>
      <c r="MU48" s="1476">
        <v>36411.277312999999</v>
      </c>
      <c r="MV48" s="1476">
        <v>39996.339775</v>
      </c>
      <c r="MW48" s="1476">
        <v>42661.492560999999</v>
      </c>
      <c r="MX48" s="1476">
        <v>46611.704430999998</v>
      </c>
      <c r="MY48" s="1476">
        <v>39995.670522999993</v>
      </c>
      <c r="MZ48" s="1476">
        <v>27739.848967999998</v>
      </c>
      <c r="NA48" s="1476">
        <v>42749.591124999999</v>
      </c>
      <c r="NB48" s="1476">
        <v>34364.964240000001</v>
      </c>
      <c r="NC48" s="1476">
        <v>30892.78963831042</v>
      </c>
      <c r="ND48" s="1476">
        <v>54067.030419220442</v>
      </c>
      <c r="NE48" s="1476">
        <v>41353.933332244887</v>
      </c>
      <c r="NF48" s="1476">
        <v>27490.875155221172</v>
      </c>
      <c r="NG48" s="1476">
        <v>30528.10922809445</v>
      </c>
      <c r="NH48" s="1476">
        <v>35004.548438327147</v>
      </c>
      <c r="NI48" s="1476">
        <v>49766.790287806434</v>
      </c>
      <c r="NJ48" s="1476">
        <v>44694.166957223111</v>
      </c>
      <c r="NK48" s="1476">
        <v>49418.021336079124</v>
      </c>
      <c r="NL48" s="1476">
        <v>35511.819092081132</v>
      </c>
      <c r="NM48" s="1476">
        <v>64838.256890839701</v>
      </c>
      <c r="NN48" s="1476">
        <v>60897.822744052784</v>
      </c>
      <c r="NO48" s="1476">
        <v>59038.040509989987</v>
      </c>
      <c r="NP48" s="1476">
        <v>52448.239155444957</v>
      </c>
      <c r="NQ48" s="1476">
        <v>50230.004529673417</v>
      </c>
      <c r="NR48" s="1476">
        <v>59381.731733207933</v>
      </c>
      <c r="NS48" s="1476">
        <v>46407.534454976339</v>
      </c>
      <c r="NT48" s="1476">
        <v>61798.450602733566</v>
      </c>
      <c r="NU48" s="1476">
        <v>55424.344720716734</v>
      </c>
      <c r="NV48" s="1476">
        <v>409505.07066400006</v>
      </c>
      <c r="NW48" s="1476">
        <v>460565.85578622489</v>
      </c>
      <c r="NX48" s="1476">
        <v>640088.43272701872</v>
      </c>
      <c r="NY48" s="1476">
        <v>179522.57694079384</v>
      </c>
      <c r="NZ48" s="1474">
        <v>38.978698634603212</v>
      </c>
      <c r="OA48" s="1474">
        <v>2.0638426887650518</v>
      </c>
      <c r="OB48" s="1474">
        <v>11.368132041853784</v>
      </c>
    </row>
    <row r="49" spans="1:392">
      <c r="A49" s="1152" t="s">
        <v>1614</v>
      </c>
      <c r="B49" s="1476">
        <v>715.29099999999994</v>
      </c>
      <c r="C49" s="1476">
        <v>629.21899999999994</v>
      </c>
      <c r="D49" s="1476">
        <v>863.21199999999999</v>
      </c>
      <c r="E49" s="1476">
        <v>525.76800000000003</v>
      </c>
      <c r="F49" s="1476">
        <v>1655.7839999999999</v>
      </c>
      <c r="G49" s="1476">
        <v>716.67500000000007</v>
      </c>
      <c r="H49" s="1476">
        <v>585.79399999999998</v>
      </c>
      <c r="I49" s="1476">
        <v>1101.722</v>
      </c>
      <c r="J49" s="1476">
        <v>531.67499999999995</v>
      </c>
      <c r="K49" s="1476">
        <v>756.97799999999995</v>
      </c>
      <c r="L49" s="1476">
        <v>658.64199999999994</v>
      </c>
      <c r="M49" s="1476">
        <v>988.226</v>
      </c>
      <c r="N49" s="1476">
        <v>1005.1349999999999</v>
      </c>
      <c r="O49" s="1476">
        <v>1566.296</v>
      </c>
      <c r="P49" s="1476">
        <v>794.10699999999997</v>
      </c>
      <c r="Q49" s="1476">
        <v>566.33499999999992</v>
      </c>
      <c r="R49" s="1476">
        <v>874.40899999999988</v>
      </c>
      <c r="S49" s="1476">
        <v>1900.6610000000001</v>
      </c>
      <c r="T49" s="1476">
        <v>825.30199999999991</v>
      </c>
      <c r="U49" s="1476">
        <v>630.45100000000002</v>
      </c>
      <c r="V49" s="1476">
        <v>1008.6559999999998</v>
      </c>
      <c r="W49" s="1476">
        <v>809.59799999999996</v>
      </c>
      <c r="X49" s="1476">
        <v>1363.4709999999998</v>
      </c>
      <c r="Y49" s="1476">
        <v>1040.9559999999999</v>
      </c>
      <c r="Z49" s="1476">
        <v>981.25100000000009</v>
      </c>
      <c r="AA49" s="1476">
        <v>732.59800000000007</v>
      </c>
      <c r="AB49" s="1476">
        <v>877.01300000000003</v>
      </c>
      <c r="AC49" s="1476">
        <v>660.30100000000004</v>
      </c>
      <c r="AD49" s="1476">
        <v>1166.26</v>
      </c>
      <c r="AE49" s="1476">
        <v>667.66599999999994</v>
      </c>
      <c r="AF49" s="1476">
        <v>1503.942</v>
      </c>
      <c r="AG49" s="1476">
        <v>2338.0360000000001</v>
      </c>
      <c r="AH49" s="1476">
        <v>1413.69</v>
      </c>
      <c r="AI49" s="1476">
        <v>678.84299999999996</v>
      </c>
      <c r="AJ49" s="1476">
        <v>894.22400000000005</v>
      </c>
      <c r="AK49" s="1476">
        <v>824.98199999999997</v>
      </c>
      <c r="AL49" s="1476">
        <v>1342.982</v>
      </c>
      <c r="AM49" s="1476">
        <v>1060.1510000000001</v>
      </c>
      <c r="AN49" s="1476">
        <v>834.2399999999999</v>
      </c>
      <c r="AO49" s="1476">
        <v>735.84000000000015</v>
      </c>
      <c r="AP49" s="1476">
        <v>1238.0419999999999</v>
      </c>
      <c r="AQ49" s="1476">
        <v>694.69200000000001</v>
      </c>
      <c r="AR49" s="1476">
        <v>1331.1959999999999</v>
      </c>
      <c r="AS49" s="1476">
        <v>899.61800000000005</v>
      </c>
      <c r="AT49" s="1476">
        <v>1447</v>
      </c>
      <c r="AU49" s="1476">
        <v>1428.4369999999999</v>
      </c>
      <c r="AV49" s="1476">
        <v>749.09699999999998</v>
      </c>
      <c r="AW49" s="1476">
        <v>851.375</v>
      </c>
      <c r="AX49" s="1476">
        <v>988.63300000000004</v>
      </c>
      <c r="AY49" s="1476">
        <v>779.12700000000007</v>
      </c>
      <c r="AZ49" s="1476">
        <v>1084.7540000000001</v>
      </c>
      <c r="BA49" s="1476">
        <v>1154.6210000000001</v>
      </c>
      <c r="BB49" s="1476">
        <v>635.41799999999989</v>
      </c>
      <c r="BC49" s="1476">
        <v>573.77</v>
      </c>
      <c r="BD49" s="1476">
        <v>257.30399999999997</v>
      </c>
      <c r="BE49" s="1476">
        <v>531.73700000000008</v>
      </c>
      <c r="BF49" s="1476">
        <v>468.53999999999996</v>
      </c>
      <c r="BG49" s="1476">
        <v>604.05500000000006</v>
      </c>
      <c r="BH49" s="1476">
        <v>343.18599999999998</v>
      </c>
      <c r="BI49" s="1476">
        <v>573.572</v>
      </c>
      <c r="BJ49" s="1476">
        <v>1225.8100000000002</v>
      </c>
      <c r="BK49" s="1476">
        <v>796.83100000000002</v>
      </c>
      <c r="BL49" s="1476">
        <v>436.95299999999997</v>
      </c>
      <c r="BM49" s="1476">
        <v>480.34699999999998</v>
      </c>
      <c r="BN49" s="1476">
        <v>500.12599999999998</v>
      </c>
      <c r="BO49" s="1476">
        <v>448.298</v>
      </c>
      <c r="BP49" s="1476">
        <v>267.89600000000002</v>
      </c>
      <c r="BQ49" s="1476">
        <v>350.38800000000003</v>
      </c>
      <c r="BR49" s="1476">
        <v>237.99700000000001</v>
      </c>
      <c r="BS49" s="1476">
        <v>292.78599999999994</v>
      </c>
      <c r="BT49" s="1476">
        <v>404.46900000000005</v>
      </c>
      <c r="BU49" s="1476">
        <v>415.76900000000001</v>
      </c>
      <c r="BV49" s="1476">
        <v>461.62900000000002</v>
      </c>
      <c r="BW49" s="1476">
        <v>2272.6390000000001</v>
      </c>
      <c r="BX49" s="1476">
        <v>492.55700000000002</v>
      </c>
      <c r="BY49" s="1476">
        <v>903.87399999999991</v>
      </c>
      <c r="BZ49" s="1476">
        <v>518.06799999999998</v>
      </c>
      <c r="CA49" s="1476">
        <v>339.798</v>
      </c>
      <c r="CB49" s="1476">
        <v>456.87799999999999</v>
      </c>
      <c r="CC49" s="1476">
        <v>1057.691</v>
      </c>
      <c r="CD49" s="1476">
        <v>488.54899999999998</v>
      </c>
      <c r="CE49" s="1476">
        <v>617.423</v>
      </c>
      <c r="CF49" s="1476">
        <v>876.16399999999999</v>
      </c>
      <c r="CG49" s="1476">
        <v>473.77499999999998</v>
      </c>
      <c r="CH49" s="1476">
        <v>1116.3689999999999</v>
      </c>
      <c r="CI49" s="1476">
        <v>907.67399999999998</v>
      </c>
      <c r="CJ49" s="1476">
        <v>773.62</v>
      </c>
      <c r="CK49" s="1476">
        <v>926.16199999999992</v>
      </c>
      <c r="CL49" s="1476">
        <v>702.28500000000008</v>
      </c>
      <c r="CM49" s="1476">
        <v>1218.6799999999998</v>
      </c>
      <c r="CN49" s="1476">
        <v>992.851</v>
      </c>
      <c r="CO49" s="1476">
        <v>600.221</v>
      </c>
      <c r="CP49" s="1476">
        <v>801.822</v>
      </c>
      <c r="CQ49" s="1476">
        <v>1251.575</v>
      </c>
      <c r="CR49" s="1476">
        <v>1159.6499999999999</v>
      </c>
      <c r="CS49" s="1476">
        <v>647.47500000000002</v>
      </c>
      <c r="CT49" s="1476">
        <v>1191.499</v>
      </c>
      <c r="CU49" s="1476">
        <v>645.61599999999999</v>
      </c>
      <c r="CV49" s="1476">
        <v>525.06700000000001</v>
      </c>
      <c r="CW49" s="1476">
        <v>650.56299999999999</v>
      </c>
      <c r="CX49" s="1476">
        <v>857.72199999999998</v>
      </c>
      <c r="CY49" s="1476">
        <v>930.53</v>
      </c>
      <c r="CZ49" s="1476">
        <v>1264.8169999999998</v>
      </c>
      <c r="DA49" s="1476">
        <v>927.93100000000004</v>
      </c>
      <c r="DB49" s="1476">
        <v>987.41100000000006</v>
      </c>
      <c r="DC49" s="1476">
        <v>1164.1010000000001</v>
      </c>
      <c r="DD49" s="1476">
        <v>959.19100000000003</v>
      </c>
      <c r="DE49" s="1476">
        <v>968.51900000000012</v>
      </c>
      <c r="DF49" s="1476">
        <v>742.68799999999999</v>
      </c>
      <c r="DG49" s="1476">
        <v>437.97400000000005</v>
      </c>
      <c r="DH49" s="1476">
        <v>560.34900000000005</v>
      </c>
      <c r="DI49" s="1476">
        <v>531.29399999999998</v>
      </c>
      <c r="DJ49" s="1476">
        <v>821.23399999999992</v>
      </c>
      <c r="DK49" s="1476">
        <v>667.279</v>
      </c>
      <c r="DL49" s="1476">
        <v>630.32799999999997</v>
      </c>
      <c r="DM49" s="1476">
        <v>558.25700000000006</v>
      </c>
      <c r="DN49" s="1476">
        <v>740.47600000000011</v>
      </c>
      <c r="DO49" s="1476">
        <v>785.66800000000012</v>
      </c>
      <c r="DP49" s="1476">
        <v>540.98</v>
      </c>
      <c r="DQ49" s="1476">
        <v>510.68600000000004</v>
      </c>
      <c r="DR49" s="1476">
        <v>5493.4139999999998</v>
      </c>
      <c r="DS49" s="1476">
        <v>658.38299999999992</v>
      </c>
      <c r="DT49" s="1476">
        <v>755.00900000000001</v>
      </c>
      <c r="DU49" s="1476">
        <v>607.28300000000002</v>
      </c>
      <c r="DV49" s="1476">
        <v>757.00699999999995</v>
      </c>
      <c r="DW49" s="1476">
        <v>569.73800000000006</v>
      </c>
      <c r="DX49" s="1476">
        <v>675.89200000000005</v>
      </c>
      <c r="DY49" s="1476">
        <v>838.7589999999999</v>
      </c>
      <c r="DZ49" s="1476">
        <v>554.18799999999999</v>
      </c>
      <c r="EA49" s="1476">
        <v>713.37099999999998</v>
      </c>
      <c r="EB49" s="1476">
        <v>803.76900000000001</v>
      </c>
      <c r="EC49" s="1476">
        <v>893.89599999999996</v>
      </c>
      <c r="ED49" s="1476">
        <v>557.67000000000007</v>
      </c>
      <c r="EE49" s="1476">
        <v>792.21399999999994</v>
      </c>
      <c r="EF49" s="1476">
        <v>722.54900000000009</v>
      </c>
      <c r="EG49" s="1476">
        <v>1264.5620000000001</v>
      </c>
      <c r="EH49" s="1476">
        <v>1412.472</v>
      </c>
      <c r="EI49" s="1476">
        <v>823.01299999999992</v>
      </c>
      <c r="EJ49" s="1476">
        <v>5883.5879999999997</v>
      </c>
      <c r="EK49" s="1476">
        <v>575.524</v>
      </c>
      <c r="EL49" s="1476">
        <v>832.12599999999998</v>
      </c>
      <c r="EM49" s="1476">
        <v>859.46300000000008</v>
      </c>
      <c r="EN49" s="1476">
        <v>780.51600000000008</v>
      </c>
      <c r="EO49" s="1476">
        <v>876.07399999999996</v>
      </c>
      <c r="EP49" s="1476">
        <v>878.88300000000004</v>
      </c>
      <c r="EQ49" s="1476">
        <v>630.29399999999998</v>
      </c>
      <c r="ER49" s="1476">
        <v>1334.396</v>
      </c>
      <c r="ES49" s="1476">
        <v>951.01599999999985</v>
      </c>
      <c r="ET49" s="1476">
        <v>1119.5</v>
      </c>
      <c r="EU49" s="1476">
        <v>861.94299999999998</v>
      </c>
      <c r="EV49" s="1476">
        <v>886.29899999999986</v>
      </c>
      <c r="EW49" s="1476">
        <v>2726.95</v>
      </c>
      <c r="EX49" s="1476">
        <v>1051.2329999999999</v>
      </c>
      <c r="EY49" s="1476">
        <v>786.69799999999998</v>
      </c>
      <c r="EZ49" s="1476">
        <v>1001.644</v>
      </c>
      <c r="FA49" s="1476">
        <v>926.25400000000013</v>
      </c>
      <c r="FB49" s="1476">
        <v>818.49900000000002</v>
      </c>
      <c r="FC49" s="1476">
        <v>619.74300000000005</v>
      </c>
      <c r="FD49" s="1476">
        <v>1794.963</v>
      </c>
      <c r="FE49" s="1476">
        <v>674.39200000000005</v>
      </c>
      <c r="FF49" s="1476">
        <v>823.57999999999993</v>
      </c>
      <c r="FG49" s="1476">
        <v>670.673</v>
      </c>
      <c r="FH49" s="1476">
        <v>1047.385</v>
      </c>
      <c r="FI49" s="1476">
        <v>834.83899999999994</v>
      </c>
      <c r="FJ49" s="1476">
        <v>2071.8940000000002</v>
      </c>
      <c r="FK49" s="1476">
        <v>1128.4839999999999</v>
      </c>
      <c r="FL49" s="1476">
        <v>1001.6910000000001</v>
      </c>
      <c r="FM49" s="1476">
        <v>1388.395</v>
      </c>
      <c r="FN49" s="1476">
        <v>975.65899999999999</v>
      </c>
      <c r="FO49" s="1476">
        <v>1265.5349999999999</v>
      </c>
      <c r="FP49" s="1476">
        <v>876.4079999999999</v>
      </c>
      <c r="FQ49" s="1476">
        <v>1358.2249999999999</v>
      </c>
      <c r="FR49" s="1476">
        <v>1459.0619999999999</v>
      </c>
      <c r="FS49" s="1476">
        <v>1715.501</v>
      </c>
      <c r="FT49" s="1476">
        <v>1450.2530000000002</v>
      </c>
      <c r="FU49" s="1476">
        <v>1501.336</v>
      </c>
      <c r="FV49" s="1476">
        <v>1555.973</v>
      </c>
      <c r="FW49" s="1476">
        <v>1525.3489999999999</v>
      </c>
      <c r="FX49" s="1476">
        <v>1563.3819999999998</v>
      </c>
      <c r="FY49" s="1476">
        <v>1064.23</v>
      </c>
      <c r="FZ49" s="1476">
        <v>914.87799999999993</v>
      </c>
      <c r="GA49" s="1476">
        <v>774.67700000000002</v>
      </c>
      <c r="GB49" s="1476">
        <v>1755.0810000000001</v>
      </c>
      <c r="GC49" s="1476">
        <v>1457.241</v>
      </c>
      <c r="GD49" s="1476">
        <v>1492.8070000000002</v>
      </c>
      <c r="GE49" s="1476">
        <v>1267.0840000000001</v>
      </c>
      <c r="GF49" s="1476">
        <v>1304.9760000000001</v>
      </c>
      <c r="GG49" s="1476">
        <v>1367.3149999999998</v>
      </c>
      <c r="GH49" s="1476">
        <v>1247.673</v>
      </c>
      <c r="GI49" s="1476">
        <v>1514.752</v>
      </c>
      <c r="GJ49" s="1476">
        <v>2158.4870000000001</v>
      </c>
      <c r="GK49" s="1476">
        <v>1772.125</v>
      </c>
      <c r="GL49" s="1476">
        <v>1663.8789999999999</v>
      </c>
      <c r="GM49" s="1476">
        <v>1516.47</v>
      </c>
      <c r="GN49" s="1476">
        <v>1754.4169999999999</v>
      </c>
      <c r="GO49" s="1476">
        <v>1867.2379999999998</v>
      </c>
      <c r="GP49" s="1476">
        <v>1499.6490000000001</v>
      </c>
      <c r="GQ49" s="1476">
        <v>1312.5519999999999</v>
      </c>
      <c r="GR49" s="1476">
        <v>1626.9949999999999</v>
      </c>
      <c r="GS49" s="1476">
        <v>1649.028</v>
      </c>
      <c r="GT49" s="1476">
        <v>1821.1929999999998</v>
      </c>
      <c r="GU49" s="1476">
        <v>2197.3969999999999</v>
      </c>
      <c r="GV49" s="1476">
        <v>2138.596</v>
      </c>
      <c r="GW49" s="1476">
        <v>1622.6570000000002</v>
      </c>
      <c r="GX49" s="1476">
        <v>1279.616</v>
      </c>
      <c r="GY49" s="1476">
        <v>1472.856</v>
      </c>
      <c r="GZ49" s="1476">
        <v>1748.1760000000002</v>
      </c>
      <c r="HA49" s="1476">
        <v>1538.1680000000001</v>
      </c>
      <c r="HB49" s="1476">
        <v>1446.1949999999999</v>
      </c>
      <c r="HC49" s="1476">
        <v>1995.7939999999999</v>
      </c>
      <c r="HD49" s="1476">
        <v>1518.873</v>
      </c>
      <c r="HE49" s="1476">
        <v>1836.212</v>
      </c>
      <c r="HF49" s="1476">
        <v>2263.5990000000002</v>
      </c>
      <c r="HG49" s="1476">
        <v>1679.3620000000001</v>
      </c>
      <c r="HH49" s="1476">
        <v>2073.9209999999998</v>
      </c>
      <c r="HI49" s="1476">
        <v>1923.085</v>
      </c>
      <c r="HJ49" s="1476">
        <v>1904.2190000000001</v>
      </c>
      <c r="HK49" s="1476">
        <v>1484.3929999999998</v>
      </c>
      <c r="HL49" s="1476">
        <v>3483.4279999999999</v>
      </c>
      <c r="HM49" s="1476">
        <v>3202.0510000000008</v>
      </c>
      <c r="HN49" s="1476">
        <v>2998.7379999999998</v>
      </c>
      <c r="HO49" s="1476">
        <v>3345.335</v>
      </c>
      <c r="HP49" s="1476">
        <v>2591.674</v>
      </c>
      <c r="HQ49" s="1476">
        <v>2630.3889999999997</v>
      </c>
      <c r="HR49" s="156">
        <v>2292.4670000000001</v>
      </c>
      <c r="HS49" s="1476">
        <v>2150.6240000000003</v>
      </c>
      <c r="HT49" s="1476">
        <v>1649.5339999999999</v>
      </c>
      <c r="HU49" s="1476">
        <v>1884.903</v>
      </c>
      <c r="HV49" s="1481">
        <v>2409.5929999999998</v>
      </c>
      <c r="HW49" s="1476">
        <v>4108.3810000000003</v>
      </c>
      <c r="HX49" s="1476">
        <v>3915.5189999999998</v>
      </c>
      <c r="HY49" s="1476">
        <v>5894.0140000000001</v>
      </c>
      <c r="HZ49" s="1476">
        <v>2047.587</v>
      </c>
      <c r="IA49" s="1476">
        <v>1623.3040000000001</v>
      </c>
      <c r="IB49" s="1476">
        <v>1686.0040000000001</v>
      </c>
      <c r="IC49" s="1481">
        <v>1729.3370000000004</v>
      </c>
      <c r="ID49" s="1481">
        <v>2158.223</v>
      </c>
      <c r="IE49" s="1481">
        <v>3161.38</v>
      </c>
      <c r="IF49" s="1481">
        <v>2724.538</v>
      </c>
      <c r="IG49" s="1481">
        <v>2023.135</v>
      </c>
      <c r="IH49" s="1481">
        <v>2212.0810000000001</v>
      </c>
      <c r="II49" s="1481">
        <v>2284.098</v>
      </c>
      <c r="IJ49" s="1481">
        <v>1893.1310000000001</v>
      </c>
      <c r="IK49" s="1481">
        <v>2220.241</v>
      </c>
      <c r="IL49" s="1481">
        <v>1891.6120000000001</v>
      </c>
      <c r="IM49" s="1476">
        <v>1579</v>
      </c>
      <c r="IN49" s="1476">
        <v>1908.8890000000001</v>
      </c>
      <c r="IO49" s="1476">
        <v>1844.4089999999999</v>
      </c>
      <c r="IP49" s="1476">
        <v>1674.8230000000001</v>
      </c>
      <c r="IQ49" s="1476">
        <v>3349.5470000000005</v>
      </c>
      <c r="IR49" s="1476">
        <v>2699.7939999999999</v>
      </c>
      <c r="IS49" s="1476">
        <v>3214.8739999999998</v>
      </c>
      <c r="IT49" s="1476">
        <v>2535.982</v>
      </c>
      <c r="IU49" s="1476">
        <v>2623.4539999999997</v>
      </c>
      <c r="IV49" s="1476">
        <v>2902.1900000000005</v>
      </c>
      <c r="IW49" s="1476">
        <v>2629.5550000000003</v>
      </c>
      <c r="IX49" s="1476">
        <v>2694.0480000000002</v>
      </c>
      <c r="IY49" s="1476">
        <v>1918.7850000000003</v>
      </c>
      <c r="IZ49" s="1476">
        <v>2462.6790000000001</v>
      </c>
      <c r="JA49" s="1476">
        <v>2116.9049999999997</v>
      </c>
      <c r="JB49" s="1476">
        <v>2386.1889999999999</v>
      </c>
      <c r="JC49" s="1476">
        <v>3603.0260000000003</v>
      </c>
      <c r="JD49" s="1476">
        <v>2318.942</v>
      </c>
      <c r="JE49" s="1476">
        <v>2350.3259999999996</v>
      </c>
      <c r="JF49" s="1476">
        <v>2355.759</v>
      </c>
      <c r="JG49" s="1476">
        <v>1662.3180000000002</v>
      </c>
      <c r="JH49" s="1476">
        <v>2265.7350000000001</v>
      </c>
      <c r="JI49" s="1476">
        <v>2364.5339999999997</v>
      </c>
      <c r="JJ49" s="1476">
        <v>2296.8620000000005</v>
      </c>
      <c r="JK49" s="1476">
        <v>1958.0829999999999</v>
      </c>
      <c r="JL49" s="1476">
        <v>1712.6790000000001</v>
      </c>
      <c r="JM49" s="1476">
        <v>2217</v>
      </c>
      <c r="JN49" s="1476">
        <v>2999.0789999999997</v>
      </c>
      <c r="JO49" s="1476">
        <v>2455.9009999999998</v>
      </c>
      <c r="JP49" s="1476">
        <v>2928.4110000000001</v>
      </c>
      <c r="JQ49" s="1476">
        <v>3143.0159999999996</v>
      </c>
      <c r="JR49" s="1476">
        <v>2888.1909999999998</v>
      </c>
      <c r="JS49" s="1476">
        <v>5305.1479999999992</v>
      </c>
      <c r="JT49" s="1476">
        <v>4185.72</v>
      </c>
      <c r="JU49" s="1476">
        <v>2102.1799999999998</v>
      </c>
      <c r="JV49" s="1476">
        <v>2549.163</v>
      </c>
      <c r="JW49" s="1476">
        <v>2541.8969999999999</v>
      </c>
      <c r="JX49" s="1476">
        <v>2835.848</v>
      </c>
      <c r="JY49" s="1476">
        <v>3243.3519999999999</v>
      </c>
      <c r="JZ49" s="1476">
        <v>2655.3469999999998</v>
      </c>
      <c r="KA49" s="1476">
        <v>2567.0849999999996</v>
      </c>
      <c r="KB49" s="1476">
        <v>3384.2030000000004</v>
      </c>
      <c r="KC49" s="1476">
        <v>2790.7809999999999</v>
      </c>
      <c r="KD49" s="1476">
        <v>2805.8940000000002</v>
      </c>
      <c r="KE49" s="1476">
        <v>2134.6129999999998</v>
      </c>
      <c r="KF49" s="1476">
        <v>3141.3829999999998</v>
      </c>
      <c r="KG49" s="1476">
        <v>9399.6170000000002</v>
      </c>
      <c r="KH49" s="1476">
        <v>2719.5480000000002</v>
      </c>
      <c r="KI49" s="1476">
        <v>2350.3560000000002</v>
      </c>
      <c r="KJ49" s="1476">
        <v>2719.58</v>
      </c>
      <c r="KK49" s="1476">
        <v>3534.6079999999997</v>
      </c>
      <c r="KL49" s="1476">
        <v>2751.9470000000001</v>
      </c>
      <c r="KM49" s="1476">
        <v>3351.5430000000006</v>
      </c>
      <c r="KN49" s="1476">
        <v>8825.2039999999997</v>
      </c>
      <c r="KO49" s="1476">
        <v>2930.9</v>
      </c>
      <c r="KP49" s="1476">
        <v>2865.8990000000003</v>
      </c>
      <c r="KQ49" s="1476">
        <v>2305.8139999999999</v>
      </c>
      <c r="KR49" s="1476">
        <v>3639.3259999999996</v>
      </c>
      <c r="KS49" s="1476">
        <v>2169.7460000000001</v>
      </c>
      <c r="KT49" s="1476">
        <v>2649.3989999999999</v>
      </c>
      <c r="KU49" s="1476">
        <v>2644.3249999999998</v>
      </c>
      <c r="KV49" s="1476">
        <v>3211.7460000000001</v>
      </c>
      <c r="KW49" s="1476">
        <v>2908.0819999999999</v>
      </c>
      <c r="KX49" s="1476">
        <v>6252.7489999999998</v>
      </c>
      <c r="KY49" s="1476">
        <v>3923.0920000000006</v>
      </c>
      <c r="KZ49" s="1476">
        <v>4593.2550000000001</v>
      </c>
      <c r="LA49" s="1476">
        <v>22990.065999999999</v>
      </c>
      <c r="LB49" s="1476">
        <v>6431.3719999999994</v>
      </c>
      <c r="LC49" s="1476">
        <v>4034.42</v>
      </c>
      <c r="LD49" s="1476">
        <v>3104.8190000000004</v>
      </c>
      <c r="LE49" s="1476">
        <v>2256.0529999999999</v>
      </c>
      <c r="LF49" s="1476">
        <v>1642.4110000000001</v>
      </c>
      <c r="LG49" s="1476">
        <v>4540.0530000000008</v>
      </c>
      <c r="LH49" s="1476">
        <v>2958.0870000000004</v>
      </c>
      <c r="LI49" s="1476">
        <v>3552.4</v>
      </c>
      <c r="LJ49" s="1476">
        <v>4685.1140000000005</v>
      </c>
      <c r="LK49" s="1476">
        <v>5032.0100000000011</v>
      </c>
      <c r="LL49" s="1476">
        <v>4136.8639999999996</v>
      </c>
      <c r="LM49" s="1476">
        <v>4115.7759999999998</v>
      </c>
      <c r="LN49" s="1476">
        <v>4224.43</v>
      </c>
      <c r="LO49" s="1476">
        <v>4392.1179999999995</v>
      </c>
      <c r="LP49" s="1476">
        <v>4283.9030000000002</v>
      </c>
      <c r="LQ49" s="1476">
        <v>5334.1350000000002</v>
      </c>
      <c r="LR49" s="1476">
        <v>4946.8190000000004</v>
      </c>
      <c r="LS49" s="1476">
        <v>6744.5640000000003</v>
      </c>
      <c r="LT49" s="1476">
        <v>4827.6590000000006</v>
      </c>
      <c r="LU49" s="1476">
        <v>5212.6869999999999</v>
      </c>
      <c r="LV49" s="1476">
        <v>5591.1419999999998</v>
      </c>
      <c r="LW49" s="1476">
        <v>4704.92</v>
      </c>
      <c r="LX49" s="1476">
        <v>11937.623</v>
      </c>
      <c r="LY49" s="1476">
        <v>5512.1029999999992</v>
      </c>
      <c r="LZ49" s="1476">
        <v>6583.0735500000001</v>
      </c>
      <c r="MA49" s="1476">
        <v>5060.0286999999998</v>
      </c>
      <c r="MB49" s="1476">
        <v>8226.8396599999996</v>
      </c>
      <c r="MC49" s="1476">
        <v>5305.2912300000007</v>
      </c>
      <c r="MD49" s="1476">
        <v>22256.53759</v>
      </c>
      <c r="ME49" s="1476">
        <v>6873.8420889999989</v>
      </c>
      <c r="MF49" s="1476">
        <v>5657.8321580000002</v>
      </c>
      <c r="MG49" s="1476">
        <v>5850.9858600000007</v>
      </c>
      <c r="MH49" s="1476">
        <v>5534.522777000001</v>
      </c>
      <c r="MI49" s="1476">
        <v>4172.6324810000006</v>
      </c>
      <c r="MJ49" s="1476">
        <v>6288.776621</v>
      </c>
      <c r="MK49" s="1476">
        <v>3640.3744939999997</v>
      </c>
      <c r="ML49" s="1476">
        <v>6731.8502010000002</v>
      </c>
      <c r="MM49" s="1476">
        <v>5297.3740930000004</v>
      </c>
      <c r="MN49" s="1476">
        <v>2806.8729059999987</v>
      </c>
      <c r="MO49" s="1476">
        <v>3057.0334859999998</v>
      </c>
      <c r="MP49" s="1476">
        <v>3051.5037189999994</v>
      </c>
      <c r="MQ49" s="1476">
        <v>2921.5106060000012</v>
      </c>
      <c r="MR49" s="1476">
        <v>4168.3115480000006</v>
      </c>
      <c r="MS49" s="1476">
        <v>15872.427784000001</v>
      </c>
      <c r="MT49" s="1476">
        <v>2783.8394880000001</v>
      </c>
      <c r="MU49" s="1476">
        <v>4397.3874749999995</v>
      </c>
      <c r="MV49" s="1476">
        <v>6507.9849929999991</v>
      </c>
      <c r="MW49" s="1476">
        <v>4354.7566179999994</v>
      </c>
      <c r="MX49" s="1476">
        <v>8046.4551099999999</v>
      </c>
      <c r="MY49" s="1476">
        <v>2735.4619510000002</v>
      </c>
      <c r="MZ49" s="1476">
        <v>9680.7879110000013</v>
      </c>
      <c r="NA49" s="1476">
        <v>7284.3375570000007</v>
      </c>
      <c r="NB49" s="1476">
        <v>4260.9156670000002</v>
      </c>
      <c r="NC49" s="1476">
        <v>4569.0305010368065</v>
      </c>
      <c r="ND49" s="1476">
        <v>10913.794999713731</v>
      </c>
      <c r="NE49" s="1476">
        <v>5786.9275480968881</v>
      </c>
      <c r="NF49" s="1476">
        <v>5286.2652637527126</v>
      </c>
      <c r="NG49" s="1476">
        <v>9177.8865440908594</v>
      </c>
      <c r="NH49" s="1476">
        <v>5013.0255839680503</v>
      </c>
      <c r="NI49" s="1476">
        <v>6237.7203789641499</v>
      </c>
      <c r="NJ49" s="1476">
        <v>5354.0560915199485</v>
      </c>
      <c r="NK49" s="1476">
        <v>5518.74924212726</v>
      </c>
      <c r="NL49" s="1476">
        <v>7301.9166269827901</v>
      </c>
      <c r="NM49" s="1476">
        <v>5400.1153150300124</v>
      </c>
      <c r="NN49" s="1476">
        <v>6237.6259887316692</v>
      </c>
      <c r="NO49" s="1476">
        <v>4397.717809892466</v>
      </c>
      <c r="NP49" s="1476">
        <v>7106.9830999361611</v>
      </c>
      <c r="NQ49" s="1476">
        <v>7674.7704301673102</v>
      </c>
      <c r="NR49" s="1476">
        <v>13585.444423037077</v>
      </c>
      <c r="NS49" s="1476">
        <v>7503.5024987233155</v>
      </c>
      <c r="NT49" s="1476">
        <v>7722.670231313029</v>
      </c>
      <c r="NU49" s="1476">
        <v>4924.5312151473836</v>
      </c>
      <c r="NV49" s="1476">
        <v>61950.852916999989</v>
      </c>
      <c r="NW49" s="1476">
        <v>78992.609015623195</v>
      </c>
      <c r="NX49" s="1476">
        <v>82728.082972608405</v>
      </c>
      <c r="NY49" s="1476">
        <v>3735.47395698521</v>
      </c>
      <c r="NZ49" s="1474">
        <v>4.7288904665073295</v>
      </c>
      <c r="OA49" s="1474">
        <v>4.2944072810066312E-2</v>
      </c>
      <c r="OB49" s="1474">
        <v>-21.052389078633848</v>
      </c>
    </row>
    <row r="50" spans="1:392">
      <c r="A50" s="1152" t="s">
        <v>1615</v>
      </c>
      <c r="B50" s="1476">
        <v>2742.8539999999998</v>
      </c>
      <c r="C50" s="1476">
        <v>11060.069</v>
      </c>
      <c r="D50" s="1476">
        <v>4208.6210000000001</v>
      </c>
      <c r="E50" s="1476">
        <v>4405.402</v>
      </c>
      <c r="F50" s="1476">
        <v>7391.6130000000003</v>
      </c>
      <c r="G50" s="1476">
        <v>11857.4</v>
      </c>
      <c r="H50" s="1476">
        <v>15322.191000000001</v>
      </c>
      <c r="I50" s="1476">
        <v>4634.5720000000001</v>
      </c>
      <c r="J50" s="1476">
        <v>5501.8220000000001</v>
      </c>
      <c r="K50" s="1476">
        <v>5091.1229999999996</v>
      </c>
      <c r="L50" s="1476">
        <v>4891.2780000000002</v>
      </c>
      <c r="M50" s="1476">
        <v>3677.9380000000001</v>
      </c>
      <c r="N50" s="1476">
        <v>3773.58</v>
      </c>
      <c r="O50" s="1476">
        <v>68747.375</v>
      </c>
      <c r="P50" s="1476">
        <v>4732.6149999999998</v>
      </c>
      <c r="Q50" s="1476">
        <v>3073.0990000000002</v>
      </c>
      <c r="R50" s="1476">
        <v>7480.61</v>
      </c>
      <c r="S50" s="1476">
        <v>5505.866</v>
      </c>
      <c r="T50" s="1476">
        <v>7921.4949999999999</v>
      </c>
      <c r="U50" s="1476">
        <v>5425.9930000000004</v>
      </c>
      <c r="V50" s="1476">
        <v>4368.6170000000002</v>
      </c>
      <c r="W50" s="1476">
        <v>3448.4960000000001</v>
      </c>
      <c r="X50" s="1476">
        <v>4754.4849999999997</v>
      </c>
      <c r="Y50" s="1476">
        <v>6427.9409999999998</v>
      </c>
      <c r="Z50" s="1476">
        <v>6938.7340000000004</v>
      </c>
      <c r="AA50" s="1476">
        <v>6735.1610000000001</v>
      </c>
      <c r="AB50" s="1476">
        <v>5865.3040000000001</v>
      </c>
      <c r="AC50" s="1476">
        <v>8406.02</v>
      </c>
      <c r="AD50" s="1476">
        <v>11463.843000000001</v>
      </c>
      <c r="AE50" s="1476">
        <v>11678.66</v>
      </c>
      <c r="AF50" s="1476">
        <v>7785.3140000000003</v>
      </c>
      <c r="AG50" s="1476">
        <v>4093</v>
      </c>
      <c r="AH50" s="1476">
        <v>4093.451</v>
      </c>
      <c r="AI50" s="1476">
        <v>15847.92</v>
      </c>
      <c r="AJ50" s="1476">
        <v>8022.0410000000002</v>
      </c>
      <c r="AK50" s="1476">
        <v>7435.3289999999997</v>
      </c>
      <c r="AL50" s="1476">
        <v>3387.0720000000001</v>
      </c>
      <c r="AM50" s="1476">
        <v>3857.2220000000002</v>
      </c>
      <c r="AN50" s="1476">
        <v>8353.7919999999995</v>
      </c>
      <c r="AO50" s="1476">
        <v>5862.1940000000004</v>
      </c>
      <c r="AP50" s="1476">
        <v>11488.912</v>
      </c>
      <c r="AQ50" s="1476">
        <v>8704.4539999999997</v>
      </c>
      <c r="AR50" s="1476">
        <v>9824.6569999999992</v>
      </c>
      <c r="AS50" s="1476">
        <v>7766.7060000000001</v>
      </c>
      <c r="AT50" s="1476">
        <v>7355.5290000000005</v>
      </c>
      <c r="AU50" s="1476">
        <v>11994.986000000001</v>
      </c>
      <c r="AV50" s="1476">
        <v>7124.6170000000002</v>
      </c>
      <c r="AW50" s="1476">
        <v>2467.4140000000002</v>
      </c>
      <c r="AX50" s="1476">
        <v>2922.94</v>
      </c>
      <c r="AY50" s="1476">
        <v>5850.1769999999997</v>
      </c>
      <c r="AZ50" s="1476">
        <v>6067.6809999999996</v>
      </c>
      <c r="BA50" s="1476">
        <v>5057.2020000000002</v>
      </c>
      <c r="BB50" s="1476">
        <v>16333.968000000001</v>
      </c>
      <c r="BC50" s="1476">
        <v>8397.2739999999994</v>
      </c>
      <c r="BD50" s="1476">
        <v>7348.0349999999999</v>
      </c>
      <c r="BE50" s="1476">
        <v>2849.2689999999998</v>
      </c>
      <c r="BF50" s="1476">
        <v>4088.627</v>
      </c>
      <c r="BG50" s="1476">
        <v>8354.2549999999992</v>
      </c>
      <c r="BH50" s="1476">
        <v>3772.2820000000002</v>
      </c>
      <c r="BI50" s="1476">
        <v>11260.133</v>
      </c>
      <c r="BJ50" s="1476">
        <v>7490.9960000000001</v>
      </c>
      <c r="BK50" s="1476">
        <v>4218.152</v>
      </c>
      <c r="BL50" s="1476">
        <v>5287.0219999999999</v>
      </c>
      <c r="BM50" s="1476">
        <v>8273.1640000000007</v>
      </c>
      <c r="BN50" s="1476">
        <v>8485.9490000000005</v>
      </c>
      <c r="BO50" s="1476">
        <v>9910.5540000000001</v>
      </c>
      <c r="BP50" s="1476">
        <v>9186.3539999999994</v>
      </c>
      <c r="BQ50" s="1476">
        <v>4499.6210000000001</v>
      </c>
      <c r="BR50" s="1476">
        <v>6561.8990000000003</v>
      </c>
      <c r="BS50" s="1476">
        <v>5145.9160000000002</v>
      </c>
      <c r="BT50" s="1476">
        <v>3395.1370000000002</v>
      </c>
      <c r="BU50" s="1476">
        <v>8124.8950000000004</v>
      </c>
      <c r="BV50" s="1476">
        <v>5389.1530000000002</v>
      </c>
      <c r="BW50" s="1476">
        <v>6994.8760000000002</v>
      </c>
      <c r="BX50" s="1476">
        <v>9218.0830000000005</v>
      </c>
      <c r="BY50" s="1476">
        <v>2235.1779999999999</v>
      </c>
      <c r="BZ50" s="1476">
        <v>5690.9979999999996</v>
      </c>
      <c r="CA50" s="1476">
        <v>11379.446</v>
      </c>
      <c r="CB50" s="1476">
        <v>5086.1170000000002</v>
      </c>
      <c r="CC50" s="1476">
        <v>8595.1260000000002</v>
      </c>
      <c r="CD50" s="1476">
        <v>5269.4139999999998</v>
      </c>
      <c r="CE50" s="1476">
        <v>5018.2889999999998</v>
      </c>
      <c r="CF50" s="1476">
        <v>7193.2870000000003</v>
      </c>
      <c r="CG50" s="1476">
        <v>8176.6679999999997</v>
      </c>
      <c r="CH50" s="1476">
        <v>4685.732</v>
      </c>
      <c r="CI50" s="1476">
        <v>4933.8500000000004</v>
      </c>
      <c r="CJ50" s="1476">
        <v>6825.424</v>
      </c>
      <c r="CK50" s="1476">
        <v>12808.325999999999</v>
      </c>
      <c r="CL50" s="1476">
        <v>21023.314999999999</v>
      </c>
      <c r="CM50" s="1476">
        <v>13152.632</v>
      </c>
      <c r="CN50" s="1476">
        <v>4983.6440000000002</v>
      </c>
      <c r="CO50" s="1476">
        <v>24666.562000000002</v>
      </c>
      <c r="CP50" s="1476">
        <v>10999.291999999999</v>
      </c>
      <c r="CQ50" s="1476">
        <v>9880.7369999999992</v>
      </c>
      <c r="CR50" s="1476">
        <v>9200.0509999999995</v>
      </c>
      <c r="CS50" s="1476">
        <v>5729.7020000000002</v>
      </c>
      <c r="CT50" s="1476">
        <v>7605.143</v>
      </c>
      <c r="CU50" s="1476">
        <v>6725.6750000000002</v>
      </c>
      <c r="CV50" s="1476">
        <v>7719.174</v>
      </c>
      <c r="CW50" s="1476">
        <v>13217.065000000001</v>
      </c>
      <c r="CX50" s="1476">
        <v>18779.845000000001</v>
      </c>
      <c r="CY50" s="1476">
        <v>11934.236999999999</v>
      </c>
      <c r="CZ50" s="1476">
        <v>25557.45</v>
      </c>
      <c r="DA50" s="1476">
        <v>17966.303</v>
      </c>
      <c r="DB50" s="1476">
        <v>14705.593999999999</v>
      </c>
      <c r="DC50" s="1476">
        <v>13550.62</v>
      </c>
      <c r="DD50" s="1476">
        <v>8819.6029999999992</v>
      </c>
      <c r="DE50" s="1476">
        <v>4289.6260000000002</v>
      </c>
      <c r="DF50" s="1476">
        <v>5662.7449999999999</v>
      </c>
      <c r="DG50" s="1476">
        <v>7818.1450000000004</v>
      </c>
      <c r="DH50" s="1476">
        <v>8109.4430000000002</v>
      </c>
      <c r="DI50" s="1476">
        <v>15437.147000000001</v>
      </c>
      <c r="DJ50" s="1476">
        <v>34645.32</v>
      </c>
      <c r="DK50" s="1476">
        <v>27624.116999999998</v>
      </c>
      <c r="DL50" s="1476">
        <v>27562.616999999998</v>
      </c>
      <c r="DM50" s="1476">
        <v>17513.18</v>
      </c>
      <c r="DN50" s="1476">
        <v>16754.223999999998</v>
      </c>
      <c r="DO50" s="1476">
        <v>9335.5400000000009</v>
      </c>
      <c r="DP50" s="1476">
        <v>10316.48</v>
      </c>
      <c r="DQ50" s="1476">
        <v>5393.8329999999996</v>
      </c>
      <c r="DR50" s="1476">
        <v>5735.6819999999998</v>
      </c>
      <c r="DS50" s="1476">
        <v>7737.2950000000001</v>
      </c>
      <c r="DT50" s="1476">
        <v>9595.152</v>
      </c>
      <c r="DU50" s="1476">
        <v>14670.412</v>
      </c>
      <c r="DV50" s="1476">
        <v>17928.945</v>
      </c>
      <c r="DW50" s="1476">
        <v>14388.084999999999</v>
      </c>
      <c r="DX50" s="1476">
        <v>9072.0949999999993</v>
      </c>
      <c r="DY50" s="1476">
        <v>8909.5589999999993</v>
      </c>
      <c r="DZ50" s="1476">
        <v>9703.2890000000007</v>
      </c>
      <c r="EA50" s="1476">
        <v>8784.732</v>
      </c>
      <c r="EB50" s="1476">
        <v>9021.6110000000008</v>
      </c>
      <c r="EC50" s="1476">
        <v>5175.9089999999997</v>
      </c>
      <c r="ED50" s="1476">
        <v>8689.7260000000006</v>
      </c>
      <c r="EE50" s="1476">
        <v>7101.1779999999999</v>
      </c>
      <c r="EF50" s="1476">
        <v>7782.1009999999997</v>
      </c>
      <c r="EG50" s="1476">
        <v>12556.998</v>
      </c>
      <c r="EH50" s="1476">
        <v>21106.766</v>
      </c>
      <c r="EI50" s="1476">
        <v>18915.032999999999</v>
      </c>
      <c r="EJ50" s="1476">
        <v>16771.835999999999</v>
      </c>
      <c r="EK50" s="1476">
        <v>16727.215</v>
      </c>
      <c r="EL50" s="1476">
        <v>13955.269</v>
      </c>
      <c r="EM50" s="1476">
        <v>12304.404</v>
      </c>
      <c r="EN50" s="1476">
        <v>7979.4070000000002</v>
      </c>
      <c r="EO50" s="1476">
        <v>8970.7860000000001</v>
      </c>
      <c r="EP50" s="1476">
        <v>11418.129000000001</v>
      </c>
      <c r="EQ50" s="1476">
        <v>5011.7160000000003</v>
      </c>
      <c r="ER50" s="1476">
        <v>7486.6289999999999</v>
      </c>
      <c r="ES50" s="1476">
        <v>8884.5130000000008</v>
      </c>
      <c r="ET50" s="1476">
        <v>13617.807000000001</v>
      </c>
      <c r="EU50" s="1476">
        <v>10672.388000000001</v>
      </c>
      <c r="EV50" s="1476">
        <v>13284.13</v>
      </c>
      <c r="EW50" s="1476">
        <v>15469.300999999999</v>
      </c>
      <c r="EX50" s="1476">
        <v>16356.097</v>
      </c>
      <c r="EY50" s="1476">
        <v>12994.841</v>
      </c>
      <c r="EZ50" s="1476">
        <v>10529.352999999999</v>
      </c>
      <c r="FA50" s="1476">
        <v>14337.67</v>
      </c>
      <c r="FB50" s="1476">
        <v>3316.31</v>
      </c>
      <c r="FC50" s="1476">
        <v>16583.268</v>
      </c>
      <c r="FD50" s="1476">
        <v>14104.726000000001</v>
      </c>
      <c r="FE50" s="1476">
        <v>14378.978999999999</v>
      </c>
      <c r="FF50" s="1476">
        <v>14777.06</v>
      </c>
      <c r="FG50" s="1476">
        <v>17139.588</v>
      </c>
      <c r="FH50" s="1476">
        <v>68823.100999999995</v>
      </c>
      <c r="FI50" s="1476">
        <v>19463.356</v>
      </c>
      <c r="FJ50" s="1476">
        <v>14999.594999999999</v>
      </c>
      <c r="FK50" s="1476">
        <v>16652.09</v>
      </c>
      <c r="FL50" s="1476">
        <v>13356.623</v>
      </c>
      <c r="FM50" s="1476">
        <v>7944.7179999999998</v>
      </c>
      <c r="FN50" s="1476">
        <v>18910.018</v>
      </c>
      <c r="FO50" s="1476">
        <v>17166.842000000001</v>
      </c>
      <c r="FP50" s="1476">
        <v>21615.132000000001</v>
      </c>
      <c r="FQ50" s="1476">
        <v>19430.182000000001</v>
      </c>
      <c r="FR50" s="1476">
        <v>31629.292000000001</v>
      </c>
      <c r="FS50" s="1476">
        <v>34935.754000000001</v>
      </c>
      <c r="FT50" s="1476">
        <v>36608.817000000003</v>
      </c>
      <c r="FU50" s="1476">
        <v>40029.57</v>
      </c>
      <c r="FV50" s="1476">
        <v>39522.027000000002</v>
      </c>
      <c r="FW50" s="1476">
        <v>31732.43</v>
      </c>
      <c r="FX50" s="1476">
        <v>20221.077000000001</v>
      </c>
      <c r="FY50" s="1476">
        <v>15527.2</v>
      </c>
      <c r="FZ50" s="1476">
        <v>19046.52</v>
      </c>
      <c r="GA50" s="1476">
        <v>21598.618999999999</v>
      </c>
      <c r="GB50" s="1476">
        <v>29082.652999999998</v>
      </c>
      <c r="GC50" s="1476">
        <v>24699.690999999999</v>
      </c>
      <c r="GD50" s="1476">
        <v>37275.091999999997</v>
      </c>
      <c r="GE50" s="1476">
        <v>30378.163</v>
      </c>
      <c r="GF50" s="1476">
        <v>31324.159</v>
      </c>
      <c r="GG50" s="1476">
        <v>27496.432000000001</v>
      </c>
      <c r="GH50" s="1476">
        <v>28198.917000000001</v>
      </c>
      <c r="GI50" s="1476">
        <v>27298.66</v>
      </c>
      <c r="GJ50" s="1476">
        <v>24571.936000000002</v>
      </c>
      <c r="GK50" s="1476">
        <v>19181.925999999999</v>
      </c>
      <c r="GL50" s="1476">
        <v>18393.151999999998</v>
      </c>
      <c r="GM50" s="1476">
        <v>19818.895</v>
      </c>
      <c r="GN50" s="1476">
        <v>27997.370999999999</v>
      </c>
      <c r="GO50" s="1476">
        <v>36170.803</v>
      </c>
      <c r="GP50" s="1476">
        <v>41100.319000000003</v>
      </c>
      <c r="GQ50" s="1476">
        <v>41083.021000000001</v>
      </c>
      <c r="GR50" s="1476">
        <v>39963.514000000003</v>
      </c>
      <c r="GS50" s="1476">
        <v>39757.75</v>
      </c>
      <c r="GT50" s="1476">
        <v>43742.625999999997</v>
      </c>
      <c r="GU50" s="1476">
        <v>27050.506000000001</v>
      </c>
      <c r="GV50" s="1476">
        <v>24845.129000000001</v>
      </c>
      <c r="GW50" s="1476">
        <v>28451.670999999998</v>
      </c>
      <c r="GX50" s="1476">
        <v>24056.319</v>
      </c>
      <c r="GY50" s="1476">
        <v>22597.258000000002</v>
      </c>
      <c r="GZ50" s="1476">
        <v>27339.506000000001</v>
      </c>
      <c r="HA50" s="1476">
        <v>31601.040000000001</v>
      </c>
      <c r="HB50" s="1476">
        <v>65112.773000000001</v>
      </c>
      <c r="HC50" s="1476">
        <v>35775.756999999998</v>
      </c>
      <c r="HD50" s="1476">
        <v>33219.159</v>
      </c>
      <c r="HE50" s="1476">
        <v>47893.044000000002</v>
      </c>
      <c r="HF50" s="1476">
        <v>40062.718999999997</v>
      </c>
      <c r="HG50" s="1476">
        <v>29169.442999999999</v>
      </c>
      <c r="HH50" s="1476">
        <v>31926.503000000001</v>
      </c>
      <c r="HI50" s="1476">
        <v>29018.702000000001</v>
      </c>
      <c r="HJ50" s="1476">
        <v>19418.359</v>
      </c>
      <c r="HK50" s="1476">
        <v>20205.727999999999</v>
      </c>
      <c r="HL50" s="1476">
        <v>31474.857</v>
      </c>
      <c r="HM50" s="1476">
        <v>29878.955999999998</v>
      </c>
      <c r="HN50" s="1476">
        <v>44084.232000000004</v>
      </c>
      <c r="HO50" s="1476">
        <v>34390.849000000002</v>
      </c>
      <c r="HP50" s="1476">
        <v>30164.511999999999</v>
      </c>
      <c r="HQ50" s="1476">
        <v>43883.673000000003</v>
      </c>
      <c r="HR50" s="156">
        <v>35838.875999999997</v>
      </c>
      <c r="HS50" s="1476">
        <v>36350.733999999997</v>
      </c>
      <c r="HT50" s="1476">
        <v>30884.521000000001</v>
      </c>
      <c r="HU50" s="1476">
        <v>32999.478000000003</v>
      </c>
      <c r="HV50" s="1481">
        <v>35703.317999999999</v>
      </c>
      <c r="HW50" s="1476">
        <v>35617.300999999999</v>
      </c>
      <c r="HX50" s="1476">
        <v>48628.968999999997</v>
      </c>
      <c r="HY50" s="1476">
        <v>61756.351999999999</v>
      </c>
      <c r="HZ50" s="1476">
        <v>43192.093000000001</v>
      </c>
      <c r="IA50" s="1476">
        <v>63361.841999999997</v>
      </c>
      <c r="IB50" s="1476">
        <v>59172.345999999998</v>
      </c>
      <c r="IC50" s="1481">
        <v>45446.815000000002</v>
      </c>
      <c r="ID50" s="1481">
        <v>44543.536999999997</v>
      </c>
      <c r="IE50" s="1481">
        <v>37894.553999999996</v>
      </c>
      <c r="IF50" s="1481">
        <v>33889.519</v>
      </c>
      <c r="IG50" s="1481">
        <v>34504.411</v>
      </c>
      <c r="IH50" s="1481">
        <v>32896.678999999996</v>
      </c>
      <c r="II50" s="1481">
        <v>42326.968000000001</v>
      </c>
      <c r="IJ50" s="1481">
        <v>49646.802000000003</v>
      </c>
      <c r="IK50" s="1481">
        <v>69003.040999999997</v>
      </c>
      <c r="IL50" s="1481">
        <v>82394.646999999997</v>
      </c>
      <c r="IM50" s="1476">
        <v>51074.745000000003</v>
      </c>
      <c r="IN50" s="1476">
        <v>57751.103000000003</v>
      </c>
      <c r="IO50" s="1476">
        <v>62083.493999999999</v>
      </c>
      <c r="IP50" s="1476">
        <v>57930.091999999997</v>
      </c>
      <c r="IQ50" s="1476">
        <v>32895.019</v>
      </c>
      <c r="IR50" s="1476">
        <v>35029.123</v>
      </c>
      <c r="IS50" s="1476">
        <v>31848.561000000002</v>
      </c>
      <c r="IT50" s="1476">
        <v>33909.582999999999</v>
      </c>
      <c r="IU50" s="1476">
        <v>54121.19</v>
      </c>
      <c r="IV50" s="1476">
        <v>58840.004999999997</v>
      </c>
      <c r="IW50" s="1476">
        <v>60548.091</v>
      </c>
      <c r="IX50" s="1476">
        <v>47546.012999999999</v>
      </c>
      <c r="IY50" s="1476">
        <v>40738.811000000002</v>
      </c>
      <c r="IZ50" s="1476">
        <v>41115.18</v>
      </c>
      <c r="JA50" s="1476">
        <v>37022.968999999997</v>
      </c>
      <c r="JB50" s="1476">
        <v>40888.639000000003</v>
      </c>
      <c r="JC50" s="1476">
        <v>33046.692999999999</v>
      </c>
      <c r="JD50" s="1476">
        <v>29623.08</v>
      </c>
      <c r="JE50" s="1476">
        <v>32272.720000000001</v>
      </c>
      <c r="JF50" s="1476">
        <v>33312.582999999999</v>
      </c>
      <c r="JG50" s="1476">
        <v>44678.264999999999</v>
      </c>
      <c r="JH50" s="1476">
        <v>63416.34</v>
      </c>
      <c r="JI50" s="1476">
        <v>52482.178999999996</v>
      </c>
      <c r="JJ50" s="1476">
        <v>46906.158000000003</v>
      </c>
      <c r="JK50" s="1476">
        <v>93844.764999999999</v>
      </c>
      <c r="JL50" s="1476">
        <v>69743.062000000005</v>
      </c>
      <c r="JM50" s="1476">
        <v>64430.076000000001</v>
      </c>
      <c r="JN50" s="1476">
        <v>75326.535999999993</v>
      </c>
      <c r="JO50" s="1476">
        <v>37543.870999999999</v>
      </c>
      <c r="JP50" s="1476">
        <v>45888.841999999997</v>
      </c>
      <c r="JQ50" s="1476">
        <v>34040.447</v>
      </c>
      <c r="JR50" s="1476">
        <v>58647.591</v>
      </c>
      <c r="JS50" s="1476">
        <v>31911.825000000001</v>
      </c>
      <c r="JT50" s="1476">
        <v>54479.548999999999</v>
      </c>
      <c r="JU50" s="1476">
        <v>72142.714999999997</v>
      </c>
      <c r="JV50" s="1476">
        <v>78610.414000000004</v>
      </c>
      <c r="JW50" s="1476">
        <v>69457.032999999996</v>
      </c>
      <c r="JX50" s="1476">
        <v>75814.898000000001</v>
      </c>
      <c r="JY50" s="1476">
        <v>49522.449000000001</v>
      </c>
      <c r="JZ50" s="1476">
        <v>35508.949999999997</v>
      </c>
      <c r="KA50" s="1476">
        <v>26967.351999999999</v>
      </c>
      <c r="KB50" s="1476">
        <v>41497.332999999999</v>
      </c>
      <c r="KC50" s="1476">
        <v>50787.870999999999</v>
      </c>
      <c r="KD50" s="1476">
        <v>40175.701000000001</v>
      </c>
      <c r="KE50" s="1476">
        <v>38476.218000000001</v>
      </c>
      <c r="KF50" s="1476">
        <v>73923.373000000007</v>
      </c>
      <c r="KG50" s="1476">
        <v>67417.620999999999</v>
      </c>
      <c r="KH50" s="1476">
        <v>33096.559000000001</v>
      </c>
      <c r="KI50" s="1476">
        <v>79784.142999999996</v>
      </c>
      <c r="KJ50" s="1476">
        <v>58172.072999999997</v>
      </c>
      <c r="KK50" s="1476">
        <v>66423.202000000005</v>
      </c>
      <c r="KL50" s="1476">
        <v>37255.351999999999</v>
      </c>
      <c r="KM50" s="1476">
        <v>44974.514999999999</v>
      </c>
      <c r="KN50" s="1476">
        <v>36946.42</v>
      </c>
      <c r="KO50" s="1476">
        <v>40383.803999999996</v>
      </c>
      <c r="KP50" s="1476">
        <v>33670.400000000001</v>
      </c>
      <c r="KQ50" s="1476">
        <v>46702.610999999997</v>
      </c>
      <c r="KR50" s="1476">
        <v>47240.09</v>
      </c>
      <c r="KS50" s="1476">
        <v>54501.32</v>
      </c>
      <c r="KT50" s="1476">
        <v>56162.203000000001</v>
      </c>
      <c r="KU50" s="1476">
        <v>41210.485999999997</v>
      </c>
      <c r="KV50" s="1476">
        <v>57177.896999999997</v>
      </c>
      <c r="KW50" s="1476">
        <v>75286.351999999999</v>
      </c>
      <c r="KX50" s="1476">
        <v>43887.521999999997</v>
      </c>
      <c r="KY50" s="1476">
        <v>31547.977999999999</v>
      </c>
      <c r="KZ50" s="1476">
        <v>25649.376</v>
      </c>
      <c r="LA50" s="1476">
        <v>37556.436000000002</v>
      </c>
      <c r="LB50" s="1476">
        <v>34964.192999999999</v>
      </c>
      <c r="LC50" s="1476">
        <v>37234.207000000002</v>
      </c>
      <c r="LD50" s="1476">
        <v>33784.853999999999</v>
      </c>
      <c r="LE50" s="1476">
        <v>45202.873</v>
      </c>
      <c r="LF50" s="1476">
        <v>41630.383000000002</v>
      </c>
      <c r="LG50" s="1476">
        <v>70942.392999999996</v>
      </c>
      <c r="LH50" s="1476">
        <v>82239.311000000002</v>
      </c>
      <c r="LI50" s="1476">
        <v>90585.138999999996</v>
      </c>
      <c r="LJ50" s="1476">
        <v>51966.667999999998</v>
      </c>
      <c r="LK50" s="1476">
        <v>60176.01</v>
      </c>
      <c r="LL50" s="1476">
        <v>58408.231</v>
      </c>
      <c r="LM50" s="1476">
        <v>56921.557000000001</v>
      </c>
      <c r="LN50" s="1476">
        <v>37642.726000000002</v>
      </c>
      <c r="LO50" s="1476">
        <v>51922.603999999999</v>
      </c>
      <c r="LP50" s="1476">
        <v>51789.438999999998</v>
      </c>
      <c r="LQ50" s="1476">
        <v>74518.487999999998</v>
      </c>
      <c r="LR50" s="1476">
        <v>91848.422000000006</v>
      </c>
      <c r="LS50" s="1476">
        <v>80796.654999999999</v>
      </c>
      <c r="LT50" s="1476">
        <v>77402.077000000005</v>
      </c>
      <c r="LU50" s="1476">
        <v>44906.74</v>
      </c>
      <c r="LV50" s="1476">
        <v>65459.383999999998</v>
      </c>
      <c r="LW50" s="1476">
        <v>54772.91</v>
      </c>
      <c r="LX50" s="1476">
        <v>66188.543999999994</v>
      </c>
      <c r="LY50" s="1476">
        <v>52057.84</v>
      </c>
      <c r="LZ50" s="1476">
        <v>40461.086961999994</v>
      </c>
      <c r="MA50" s="1476">
        <v>50181.545796999999</v>
      </c>
      <c r="MB50" s="1476">
        <v>54066.238674</v>
      </c>
      <c r="MC50" s="1476">
        <v>48269.556406000003</v>
      </c>
      <c r="MD50" s="1476">
        <v>69767.204297000004</v>
      </c>
      <c r="ME50" s="1476">
        <v>48044.489247000005</v>
      </c>
      <c r="MF50" s="1476">
        <v>60909.668366999998</v>
      </c>
      <c r="MG50" s="1476">
        <v>69935.148657000012</v>
      </c>
      <c r="MH50" s="1476">
        <v>50695.649606043502</v>
      </c>
      <c r="MI50" s="1476">
        <v>46128.745332999999</v>
      </c>
      <c r="MJ50" s="1476">
        <v>35236.668988999998</v>
      </c>
      <c r="MK50" s="1476">
        <v>43319.059507999998</v>
      </c>
      <c r="ML50" s="1476">
        <v>41145.638521000001</v>
      </c>
      <c r="MM50" s="1476">
        <v>33760.453563000003</v>
      </c>
      <c r="MN50" s="1476">
        <v>48401.20897</v>
      </c>
      <c r="MO50" s="1476">
        <v>47290.103778999997</v>
      </c>
      <c r="MP50" s="1476">
        <v>68595.995339000001</v>
      </c>
      <c r="MQ50" s="1476">
        <v>61909.635536000002</v>
      </c>
      <c r="MR50" s="1476">
        <v>78583.983294000005</v>
      </c>
      <c r="MS50" s="1476">
        <v>74005.173580999995</v>
      </c>
      <c r="MT50" s="1476">
        <v>54974.043309000001</v>
      </c>
      <c r="MU50" s="1476">
        <v>48982.342356000001</v>
      </c>
      <c r="MV50" s="1476">
        <v>46859.843352999997</v>
      </c>
      <c r="MW50" s="1476">
        <v>39236.354793999999</v>
      </c>
      <c r="MX50" s="1476">
        <v>40144.447839</v>
      </c>
      <c r="MY50" s="1476">
        <v>44527.456082000004</v>
      </c>
      <c r="MZ50" s="1476">
        <v>70338.738956000001</v>
      </c>
      <c r="NA50" s="1476">
        <v>86936.040110999995</v>
      </c>
      <c r="NB50" s="1476">
        <v>81345.415431000001</v>
      </c>
      <c r="NC50" s="1476">
        <v>86216.820633831609</v>
      </c>
      <c r="ND50" s="1476">
        <v>105955.198380888</v>
      </c>
      <c r="NE50" s="1476">
        <v>93756.500017084298</v>
      </c>
      <c r="NF50" s="1476">
        <v>51618.368023320698</v>
      </c>
      <c r="NG50" s="1476">
        <v>53713.5649804309</v>
      </c>
      <c r="NH50" s="1476">
        <v>50334.464107995896</v>
      </c>
      <c r="NI50" s="1476">
        <v>52559.610270572899</v>
      </c>
      <c r="NJ50" s="1476">
        <v>45559.952541921601</v>
      </c>
      <c r="NK50" s="1476">
        <v>66665.407183234696</v>
      </c>
      <c r="NL50" s="1476">
        <v>87797.502484669196</v>
      </c>
      <c r="NM50" s="1476">
        <v>76260.019887502291</v>
      </c>
      <c r="NN50" s="1476">
        <v>112994.99544020901</v>
      </c>
      <c r="NO50" s="1476">
        <v>143922.46104375401</v>
      </c>
      <c r="NP50" s="1476">
        <v>139090.192877864</v>
      </c>
      <c r="NQ50" s="1476">
        <v>109139.015849576</v>
      </c>
      <c r="NR50" s="1476">
        <v>97767.248798086002</v>
      </c>
      <c r="NS50" s="1476">
        <v>85250.044019362307</v>
      </c>
      <c r="NT50" s="1476">
        <v>80482.76978938331</v>
      </c>
      <c r="NU50" s="1476">
        <v>70308.990692766602</v>
      </c>
      <c r="NV50" s="1476">
        <v>643744.77639500005</v>
      </c>
      <c r="NW50" s="1476">
        <v>817446.62483312422</v>
      </c>
      <c r="NX50" s="1476">
        <v>1115238.6006083288</v>
      </c>
      <c r="NY50" s="1476">
        <v>297791.9757752046</v>
      </c>
      <c r="NZ50" s="1474">
        <v>36.429531510512582</v>
      </c>
      <c r="OA50" s="1474">
        <v>3.4235013915784407</v>
      </c>
      <c r="OB50" s="1474">
        <v>33.770000064348338</v>
      </c>
    </row>
    <row r="51" spans="1:392">
      <c r="A51" s="1152" t="s">
        <v>1616</v>
      </c>
      <c r="B51" s="1476">
        <v>177.12</v>
      </c>
      <c r="C51" s="1476">
        <v>186.958</v>
      </c>
      <c r="D51" s="1476">
        <v>114.65</v>
      </c>
      <c r="E51" s="1476">
        <v>103.95</v>
      </c>
      <c r="F51" s="1476">
        <v>293.94900000000001</v>
      </c>
      <c r="G51" s="1476">
        <v>168.60400000000001</v>
      </c>
      <c r="H51" s="1476">
        <v>163.00800000000001</v>
      </c>
      <c r="I51" s="1476">
        <v>31.507000000000001</v>
      </c>
      <c r="J51" s="1476">
        <v>239.75800000000001</v>
      </c>
      <c r="K51" s="1476">
        <v>160.25800000000001</v>
      </c>
      <c r="L51" s="1476">
        <v>0.51</v>
      </c>
      <c r="M51" s="1476">
        <v>374.53899999999999</v>
      </c>
      <c r="N51" s="1476">
        <v>0</v>
      </c>
      <c r="O51" s="1476">
        <v>172.416</v>
      </c>
      <c r="P51" s="1476">
        <v>87.180999999999997</v>
      </c>
      <c r="Q51" s="1476">
        <v>164.50899999999999</v>
      </c>
      <c r="R51" s="1476">
        <v>76.239999999999995</v>
      </c>
      <c r="S51" s="1476">
        <v>221.738</v>
      </c>
      <c r="T51" s="1476">
        <v>120.184</v>
      </c>
      <c r="U51" s="1476">
        <v>180.24199999999999</v>
      </c>
      <c r="V51" s="1476">
        <v>105.167</v>
      </c>
      <c r="W51" s="1476">
        <v>221.52</v>
      </c>
      <c r="X51" s="1476">
        <v>133.89400000000001</v>
      </c>
      <c r="Y51" s="1476">
        <v>298.12900000000002</v>
      </c>
      <c r="Z51" s="1476">
        <v>96.468999999999994</v>
      </c>
      <c r="AA51" s="1476">
        <v>270.52999999999997</v>
      </c>
      <c r="AB51" s="1476">
        <v>201.35499999999999</v>
      </c>
      <c r="AC51" s="1476">
        <v>104.977</v>
      </c>
      <c r="AD51" s="1476">
        <v>229.04</v>
      </c>
      <c r="AE51" s="1476">
        <v>112.8</v>
      </c>
      <c r="AF51" s="1476">
        <v>154.44300000000001</v>
      </c>
      <c r="AG51" s="1476">
        <v>351.02300000000002</v>
      </c>
      <c r="AH51" s="1476">
        <v>162.46700000000001</v>
      </c>
      <c r="AI51" s="1476">
        <v>221.96</v>
      </c>
      <c r="AJ51" s="1476">
        <v>212.29</v>
      </c>
      <c r="AK51" s="1476">
        <v>187.4</v>
      </c>
      <c r="AL51" s="1476">
        <v>161.96</v>
      </c>
      <c r="AM51" s="1476">
        <v>58.02</v>
      </c>
      <c r="AN51" s="1476">
        <v>178.68</v>
      </c>
      <c r="AO51" s="1476">
        <v>215.29900000000001</v>
      </c>
      <c r="AP51" s="1476">
        <v>175.26900000000001</v>
      </c>
      <c r="AQ51" s="1476">
        <v>58.3</v>
      </c>
      <c r="AR51" s="1476">
        <v>1394.22</v>
      </c>
      <c r="AS51" s="1476">
        <v>263.95600000000002</v>
      </c>
      <c r="AT51" s="1476">
        <v>238.69</v>
      </c>
      <c r="AU51" s="1476">
        <v>380.54300000000001</v>
      </c>
      <c r="AV51" s="1476">
        <v>166.46</v>
      </c>
      <c r="AW51" s="1476">
        <v>1036.72</v>
      </c>
      <c r="AX51" s="1476">
        <v>1740.31</v>
      </c>
      <c r="AY51" s="1476">
        <v>170.05</v>
      </c>
      <c r="AZ51" s="1476">
        <v>89.792000000000002</v>
      </c>
      <c r="BA51" s="1476">
        <v>209.1</v>
      </c>
      <c r="BB51" s="1476">
        <v>128.66800000000001</v>
      </c>
      <c r="BC51" s="1476">
        <v>2100.4850000000001</v>
      </c>
      <c r="BD51" s="1476">
        <v>87.790999999999997</v>
      </c>
      <c r="BE51" s="1476">
        <v>128.52000000000001</v>
      </c>
      <c r="BF51" s="1476">
        <v>1620.002</v>
      </c>
      <c r="BG51" s="1476">
        <v>166.77</v>
      </c>
      <c r="BH51" s="1476">
        <v>1303.675</v>
      </c>
      <c r="BI51" s="1476">
        <v>137.108</v>
      </c>
      <c r="BJ51" s="1476">
        <v>169.80799999999999</v>
      </c>
      <c r="BK51" s="1476">
        <v>250.92</v>
      </c>
      <c r="BL51" s="1476">
        <v>1680.34</v>
      </c>
      <c r="BM51" s="1476">
        <v>80.12</v>
      </c>
      <c r="BN51" s="1476">
        <v>180.12</v>
      </c>
      <c r="BO51" s="1476">
        <v>1057.9000000000001</v>
      </c>
      <c r="BP51" s="1476">
        <v>270.83999999999997</v>
      </c>
      <c r="BQ51" s="1476">
        <v>217.42</v>
      </c>
      <c r="BR51" s="1476">
        <v>108.1</v>
      </c>
      <c r="BS51" s="1476">
        <v>221.21600000000001</v>
      </c>
      <c r="BT51" s="1476">
        <v>217.5</v>
      </c>
      <c r="BU51" s="1476">
        <v>319.416</v>
      </c>
      <c r="BV51" s="1476">
        <v>268.392</v>
      </c>
      <c r="BW51" s="1476">
        <v>504.548</v>
      </c>
      <c r="BX51" s="1476">
        <v>3962.6410000000001</v>
      </c>
      <c r="BY51" s="1476">
        <v>181.06399999999999</v>
      </c>
      <c r="BZ51" s="1476">
        <v>110</v>
      </c>
      <c r="CA51" s="1476">
        <v>1761.808</v>
      </c>
      <c r="CB51" s="1476">
        <v>3110.3</v>
      </c>
      <c r="CC51" s="1476">
        <v>3297.607</v>
      </c>
      <c r="CD51" s="1476">
        <v>123.792</v>
      </c>
      <c r="CE51" s="1476">
        <v>2870.5520000000001</v>
      </c>
      <c r="CF51" s="1476">
        <v>5088.2889999999998</v>
      </c>
      <c r="CG51" s="1476">
        <v>7193.5069999999996</v>
      </c>
      <c r="CH51" s="1476">
        <v>265.30399999999997</v>
      </c>
      <c r="CI51" s="1476">
        <v>2272.855</v>
      </c>
      <c r="CJ51" s="1476">
        <v>925.72900000000004</v>
      </c>
      <c r="CK51" s="1476">
        <v>540.30499999999995</v>
      </c>
      <c r="CL51" s="1476">
        <v>851.56700000000001</v>
      </c>
      <c r="CM51" s="1476">
        <v>3191.2460000000001</v>
      </c>
      <c r="CN51" s="1476">
        <v>1608.123</v>
      </c>
      <c r="CO51" s="1476">
        <v>9335.1659999999993</v>
      </c>
      <c r="CP51" s="1476">
        <v>111.6</v>
      </c>
      <c r="CQ51" s="1476">
        <v>5194.2659999999996</v>
      </c>
      <c r="CR51" s="1476">
        <v>205.54599999999999</v>
      </c>
      <c r="CS51" s="1476">
        <v>484.58800000000002</v>
      </c>
      <c r="CT51" s="1476">
        <v>5090.9179999999997</v>
      </c>
      <c r="CU51" s="1476">
        <v>353.30099999999999</v>
      </c>
      <c r="CV51" s="1476">
        <v>5138.4480000000003</v>
      </c>
      <c r="CW51" s="1476">
        <v>1168.5429999999999</v>
      </c>
      <c r="CX51" s="1476">
        <v>121.71299999999999</v>
      </c>
      <c r="CY51" s="1476">
        <v>746.74099999999999</v>
      </c>
      <c r="CZ51" s="1476">
        <v>4520.8890000000001</v>
      </c>
      <c r="DA51" s="1476">
        <v>131.67699999999999</v>
      </c>
      <c r="DB51" s="1476">
        <v>5316.5050000000001</v>
      </c>
      <c r="DC51" s="1476">
        <v>5182.8239999999996</v>
      </c>
      <c r="DD51" s="1476">
        <v>4182.96</v>
      </c>
      <c r="DE51" s="1476">
        <v>5974.2020000000002</v>
      </c>
      <c r="DF51" s="1476">
        <v>9767.8700000000008</v>
      </c>
      <c r="DG51" s="1476">
        <v>7702.8360000000002</v>
      </c>
      <c r="DH51" s="1476">
        <v>8003.1120000000001</v>
      </c>
      <c r="DI51" s="1476">
        <v>7768.5150000000003</v>
      </c>
      <c r="DJ51" s="1476">
        <v>7082.9449999999997</v>
      </c>
      <c r="DK51" s="1476">
        <v>16398.5</v>
      </c>
      <c r="DL51" s="1476">
        <v>14097.938</v>
      </c>
      <c r="DM51" s="1476">
        <v>13136.82</v>
      </c>
      <c r="DN51" s="1476">
        <v>20769.59</v>
      </c>
      <c r="DO51" s="1476">
        <v>13939.23</v>
      </c>
      <c r="DP51" s="1476">
        <v>10408.280000000001</v>
      </c>
      <c r="DQ51" s="1476">
        <v>3342.5549999999998</v>
      </c>
      <c r="DR51" s="1476">
        <v>10534.2</v>
      </c>
      <c r="DS51" s="1476">
        <v>13717.965</v>
      </c>
      <c r="DT51" s="1476">
        <v>14759.27</v>
      </c>
      <c r="DU51" s="1476">
        <v>7168.7</v>
      </c>
      <c r="DV51" s="1476">
        <v>5274.3270000000002</v>
      </c>
      <c r="DW51" s="1476">
        <v>12185.6</v>
      </c>
      <c r="DX51" s="1476">
        <v>22877.595000000001</v>
      </c>
      <c r="DY51" s="1476">
        <v>8573.0069999999996</v>
      </c>
      <c r="DZ51" s="1476">
        <v>8634.7000000000007</v>
      </c>
      <c r="EA51" s="1476">
        <v>10784.97</v>
      </c>
      <c r="EB51" s="1476">
        <v>6892.7</v>
      </c>
      <c r="EC51" s="1476">
        <v>9355</v>
      </c>
      <c r="ED51" s="1476">
        <v>10108.355</v>
      </c>
      <c r="EE51" s="1476">
        <v>10781.786</v>
      </c>
      <c r="EF51" s="1476">
        <v>11105.5</v>
      </c>
      <c r="EG51" s="1476">
        <v>2052.5</v>
      </c>
      <c r="EH51" s="1476">
        <v>13137.07</v>
      </c>
      <c r="EI51" s="1476">
        <v>6051.6570000000002</v>
      </c>
      <c r="EJ51" s="1476">
        <v>4391</v>
      </c>
      <c r="EK51" s="1476">
        <v>6460.75</v>
      </c>
      <c r="EL51" s="1476">
        <v>6300</v>
      </c>
      <c r="EM51" s="1476">
        <v>8385.8700000000008</v>
      </c>
      <c r="EN51" s="1476">
        <v>7053</v>
      </c>
      <c r="EO51" s="1476">
        <v>12465.5</v>
      </c>
      <c r="EP51" s="1476">
        <v>9058.2999999999993</v>
      </c>
      <c r="EQ51" s="1476">
        <v>9053.1380000000008</v>
      </c>
      <c r="ER51" s="1476">
        <v>16334</v>
      </c>
      <c r="ES51" s="1476">
        <v>8212</v>
      </c>
      <c r="ET51" s="1476">
        <v>10548</v>
      </c>
      <c r="EU51" s="1476">
        <v>11944.9</v>
      </c>
      <c r="EV51" s="1476">
        <v>12054.25</v>
      </c>
      <c r="EW51" s="1476">
        <v>12413.248</v>
      </c>
      <c r="EX51" s="1476">
        <v>9057.7970000000005</v>
      </c>
      <c r="EY51" s="1476">
        <v>11333</v>
      </c>
      <c r="EZ51" s="1476">
        <v>13337.12</v>
      </c>
      <c r="FA51" s="1476">
        <v>18440.5</v>
      </c>
      <c r="FB51" s="1476">
        <v>16238.234</v>
      </c>
      <c r="FC51" s="1476">
        <v>8962</v>
      </c>
      <c r="FD51" s="1476">
        <v>14377.5</v>
      </c>
      <c r="FE51" s="1476">
        <v>10467.5</v>
      </c>
      <c r="FF51" s="1476">
        <v>9106</v>
      </c>
      <c r="FG51" s="1476">
        <v>11187.5</v>
      </c>
      <c r="FH51" s="1476">
        <v>16791</v>
      </c>
      <c r="FI51" s="1476">
        <v>11088.86</v>
      </c>
      <c r="FJ51" s="1476">
        <v>10051.5</v>
      </c>
      <c r="FK51" s="1476">
        <v>8212.5</v>
      </c>
      <c r="FL51" s="1476">
        <v>15429.5</v>
      </c>
      <c r="FM51" s="1476">
        <v>12547.5</v>
      </c>
      <c r="FN51" s="1476">
        <v>18330.084999999999</v>
      </c>
      <c r="FO51" s="1476">
        <v>7127.5</v>
      </c>
      <c r="FP51" s="1476">
        <v>17152</v>
      </c>
      <c r="FQ51" s="1476">
        <v>12135.5</v>
      </c>
      <c r="FR51" s="1476">
        <v>13613.5</v>
      </c>
      <c r="FS51" s="1476">
        <v>9876.9</v>
      </c>
      <c r="FT51" s="1476">
        <v>8526.1</v>
      </c>
      <c r="FU51" s="1476">
        <v>20818.21</v>
      </c>
      <c r="FV51" s="1476">
        <v>18298</v>
      </c>
      <c r="FW51" s="1476">
        <v>18214</v>
      </c>
      <c r="FX51" s="1476">
        <v>15560.668</v>
      </c>
      <c r="FY51" s="1476">
        <v>12742</v>
      </c>
      <c r="FZ51" s="1476">
        <v>12962.36</v>
      </c>
      <c r="GA51" s="1476">
        <v>22652</v>
      </c>
      <c r="GB51" s="1476">
        <v>10460</v>
      </c>
      <c r="GC51" s="1476">
        <v>10998</v>
      </c>
      <c r="GD51" s="1476">
        <v>5666.8</v>
      </c>
      <c r="GE51" s="1476">
        <v>8487</v>
      </c>
      <c r="GF51" s="1476">
        <v>12066</v>
      </c>
      <c r="GG51" s="1476">
        <v>10866.5</v>
      </c>
      <c r="GH51" s="1476">
        <v>12994</v>
      </c>
      <c r="GI51" s="1476">
        <v>7920</v>
      </c>
      <c r="GJ51" s="1476">
        <v>16149.922</v>
      </c>
      <c r="GK51" s="1476">
        <v>12575.25</v>
      </c>
      <c r="GL51" s="1476">
        <v>17186</v>
      </c>
      <c r="GM51" s="1476">
        <v>20960.758000000002</v>
      </c>
      <c r="GN51" s="1476">
        <v>24752.367999999999</v>
      </c>
      <c r="GO51" s="1476">
        <v>25450.694</v>
      </c>
      <c r="GP51" s="1476">
        <v>24508.114000000001</v>
      </c>
      <c r="GQ51" s="1476">
        <v>18462.969000000001</v>
      </c>
      <c r="GR51" s="1476">
        <v>12327.47</v>
      </c>
      <c r="GS51" s="1476">
        <v>15483.144</v>
      </c>
      <c r="GT51" s="1476">
        <v>19043</v>
      </c>
      <c r="GU51" s="1476">
        <v>14855.300999999999</v>
      </c>
      <c r="GV51" s="1476">
        <v>15795.69</v>
      </c>
      <c r="GW51" s="1476">
        <v>14433.61</v>
      </c>
      <c r="GX51" s="1476">
        <v>18642.005000000001</v>
      </c>
      <c r="GY51" s="1476">
        <v>20073.749</v>
      </c>
      <c r="GZ51" s="1476">
        <v>17036.557000000001</v>
      </c>
      <c r="HA51" s="1476">
        <v>46515.567999999999</v>
      </c>
      <c r="HB51" s="1476">
        <v>38345.883000000002</v>
      </c>
      <c r="HC51" s="1476">
        <v>25149.035</v>
      </c>
      <c r="HD51" s="1476">
        <v>43785.27</v>
      </c>
      <c r="HE51" s="1476">
        <v>52287.85</v>
      </c>
      <c r="HF51" s="1476">
        <v>34124.868999999999</v>
      </c>
      <c r="HG51" s="1476">
        <v>35120.883000000002</v>
      </c>
      <c r="HH51" s="1476">
        <v>53069.478999999999</v>
      </c>
      <c r="HI51" s="1476">
        <v>42019.021000000001</v>
      </c>
      <c r="HJ51" s="1476">
        <v>39606.69</v>
      </c>
      <c r="HK51" s="1476">
        <v>31311.589</v>
      </c>
      <c r="HL51" s="1476">
        <v>32306.800999999999</v>
      </c>
      <c r="HM51" s="1476">
        <v>35368.245000000003</v>
      </c>
      <c r="HN51" s="1476">
        <v>35355.15</v>
      </c>
      <c r="HO51" s="1476">
        <v>16673.400000000001</v>
      </c>
      <c r="HP51" s="1476">
        <v>25000.27</v>
      </c>
      <c r="HQ51" s="1476">
        <v>29530.464</v>
      </c>
      <c r="HR51" s="156">
        <v>34846.822999999997</v>
      </c>
      <c r="HS51" s="1476">
        <v>30243.215</v>
      </c>
      <c r="HT51" s="1476">
        <v>35451.699999999997</v>
      </c>
      <c r="HU51" s="1476">
        <v>28904.9</v>
      </c>
      <c r="HV51" s="1481">
        <v>34138.400000000001</v>
      </c>
      <c r="HW51" s="1476">
        <v>37720.769999999997</v>
      </c>
      <c r="HX51" s="1476">
        <v>38980.877999999997</v>
      </c>
      <c r="HY51" s="1476">
        <v>42086.504000000001</v>
      </c>
      <c r="HZ51" s="1476">
        <v>39276.447999999997</v>
      </c>
      <c r="IA51" s="1476">
        <v>26328.164000000001</v>
      </c>
      <c r="IB51" s="1476">
        <v>9477.8160000000007</v>
      </c>
      <c r="IC51" s="1481">
        <v>34439.1</v>
      </c>
      <c r="ID51" s="1481">
        <v>34873.300000000003</v>
      </c>
      <c r="IE51" s="1481">
        <v>26561.677</v>
      </c>
      <c r="IF51" s="1481">
        <v>45427.9</v>
      </c>
      <c r="IG51" s="1481">
        <v>23684.52</v>
      </c>
      <c r="IH51" s="1481">
        <v>32783.81</v>
      </c>
      <c r="II51" s="1481">
        <v>15616.2</v>
      </c>
      <c r="IJ51" s="1481">
        <v>21300.1</v>
      </c>
      <c r="IK51" s="1481">
        <v>25418.400000000001</v>
      </c>
      <c r="IL51" s="1481">
        <v>16510.400000000001</v>
      </c>
      <c r="IM51" s="1476">
        <v>20349</v>
      </c>
      <c r="IN51" s="1476">
        <v>19530.275000000001</v>
      </c>
      <c r="IO51" s="1476">
        <v>17742.824000000001</v>
      </c>
      <c r="IP51" s="1476">
        <v>18798.12</v>
      </c>
      <c r="IQ51" s="1476">
        <v>36989.94</v>
      </c>
      <c r="IR51" s="1476">
        <v>21073.9</v>
      </c>
      <c r="IS51" s="1476">
        <v>40104.006999999998</v>
      </c>
      <c r="IT51" s="1476">
        <v>13915.736999999999</v>
      </c>
      <c r="IU51" s="1476">
        <v>25619.275000000001</v>
      </c>
      <c r="IV51" s="1476">
        <v>30616.400000000001</v>
      </c>
      <c r="IW51" s="1476">
        <v>8649.2000000000007</v>
      </c>
      <c r="IX51" s="1476">
        <v>15795.2</v>
      </c>
      <c r="IY51" s="1476">
        <v>18490.5</v>
      </c>
      <c r="IZ51" s="1476">
        <v>15468.1</v>
      </c>
      <c r="JA51" s="1476">
        <v>8823.0030000000006</v>
      </c>
      <c r="JB51" s="1476">
        <v>19760.009999999998</v>
      </c>
      <c r="JC51" s="1476">
        <v>38487.065999999999</v>
      </c>
      <c r="JD51" s="1476">
        <v>13237.75</v>
      </c>
      <c r="JE51" s="1476">
        <v>11824.35</v>
      </c>
      <c r="JF51" s="1476">
        <v>19165.95</v>
      </c>
      <c r="JG51" s="1476">
        <v>15650.9</v>
      </c>
      <c r="JH51" s="1476">
        <v>14526</v>
      </c>
      <c r="JI51" s="1476">
        <v>17944.977999999999</v>
      </c>
      <c r="JJ51" s="1476">
        <v>14597.754999999999</v>
      </c>
      <c r="JK51" s="1476">
        <v>17601.324000000001</v>
      </c>
      <c r="JL51" s="1476">
        <v>19435.05</v>
      </c>
      <c r="JM51" s="1476">
        <v>22660.621999999999</v>
      </c>
      <c r="JN51" s="1476">
        <v>14547</v>
      </c>
      <c r="JO51" s="1476">
        <v>18595.3</v>
      </c>
      <c r="JP51" s="1476">
        <v>15753.45</v>
      </c>
      <c r="JQ51" s="1476">
        <v>15182.95</v>
      </c>
      <c r="JR51" s="1476">
        <v>8572.65</v>
      </c>
      <c r="JS51" s="1476">
        <v>6638.3</v>
      </c>
      <c r="JT51" s="1476">
        <v>10438.450000000001</v>
      </c>
      <c r="JU51" s="1476">
        <v>9469</v>
      </c>
      <c r="JV51" s="1476">
        <v>6575.05</v>
      </c>
      <c r="JW51" s="1476">
        <v>8112</v>
      </c>
      <c r="JX51" s="1476">
        <v>14648.03</v>
      </c>
      <c r="JY51" s="1476">
        <v>19286.900000000001</v>
      </c>
      <c r="JZ51" s="1476">
        <v>11914.5</v>
      </c>
      <c r="KA51" s="1476">
        <v>8301.9500000000007</v>
      </c>
      <c r="KB51" s="1476">
        <v>9942</v>
      </c>
      <c r="KC51" s="1476">
        <v>6500.5</v>
      </c>
      <c r="KD51" s="1476">
        <v>8897</v>
      </c>
      <c r="KE51" s="1476">
        <v>9750.7000000000007</v>
      </c>
      <c r="KF51" s="1476">
        <v>14679</v>
      </c>
      <c r="KG51" s="1476">
        <v>17581.5</v>
      </c>
      <c r="KH51" s="1476">
        <v>5926</v>
      </c>
      <c r="KI51" s="1476">
        <v>6679</v>
      </c>
      <c r="KJ51" s="1476">
        <v>7342.5</v>
      </c>
      <c r="KK51" s="1476">
        <v>8248.5</v>
      </c>
      <c r="KL51" s="1476">
        <v>8622</v>
      </c>
      <c r="KM51" s="1476">
        <v>9740.5</v>
      </c>
      <c r="KN51" s="1476">
        <v>9802</v>
      </c>
      <c r="KO51" s="1476">
        <v>19182.95</v>
      </c>
      <c r="KP51" s="1476">
        <v>13760.5</v>
      </c>
      <c r="KQ51" s="1476">
        <v>13086.45</v>
      </c>
      <c r="KR51" s="1476">
        <v>17056</v>
      </c>
      <c r="KS51" s="1476">
        <v>21877.45</v>
      </c>
      <c r="KT51" s="1476">
        <v>12791.398999999999</v>
      </c>
      <c r="KU51" s="1476">
        <v>21048.5</v>
      </c>
      <c r="KV51" s="1476">
        <v>23507</v>
      </c>
      <c r="KW51" s="1476">
        <v>15976.5</v>
      </c>
      <c r="KX51" s="1476">
        <v>36799.89</v>
      </c>
      <c r="KY51" s="1476">
        <v>18866.45</v>
      </c>
      <c r="KZ51" s="1476">
        <v>36331</v>
      </c>
      <c r="LA51" s="1476">
        <v>37492.449999999997</v>
      </c>
      <c r="LB51" s="1476">
        <v>20177</v>
      </c>
      <c r="LC51" s="1476">
        <v>25931.45</v>
      </c>
      <c r="LD51" s="1476">
        <v>26180.03</v>
      </c>
      <c r="LE51" s="1476">
        <v>11157.45</v>
      </c>
      <c r="LF51" s="1476">
        <v>20765.5</v>
      </c>
      <c r="LG51" s="1476">
        <v>47764</v>
      </c>
      <c r="LH51" s="1476">
        <v>43865.45</v>
      </c>
      <c r="LI51" s="1476">
        <v>63230.5</v>
      </c>
      <c r="LJ51" s="1476">
        <v>56010.5</v>
      </c>
      <c r="LK51" s="1476">
        <v>61508.5</v>
      </c>
      <c r="LL51" s="1476">
        <v>94778.06</v>
      </c>
      <c r="LM51" s="1476">
        <v>85360.812999999995</v>
      </c>
      <c r="LN51" s="1476">
        <v>48676.856</v>
      </c>
      <c r="LO51" s="1476">
        <v>40189.203000000001</v>
      </c>
      <c r="LP51" s="1476">
        <v>64179.51</v>
      </c>
      <c r="LQ51" s="1476">
        <v>58361.504999999997</v>
      </c>
      <c r="LR51" s="1476">
        <v>51902.305999999997</v>
      </c>
      <c r="LS51" s="1476">
        <v>75842.786999999997</v>
      </c>
      <c r="LT51" s="1476">
        <v>74582.076000000001</v>
      </c>
      <c r="LU51" s="1476">
        <v>48550.54</v>
      </c>
      <c r="LV51" s="1476">
        <v>64280.25</v>
      </c>
      <c r="LW51" s="1476">
        <v>93282.771999999997</v>
      </c>
      <c r="LX51" s="1476">
        <v>39826.845999999998</v>
      </c>
      <c r="LY51" s="1476">
        <v>32257.1</v>
      </c>
      <c r="LZ51" s="1476">
        <v>68103.579799999992</v>
      </c>
      <c r="MA51" s="1476">
        <v>53289.9</v>
      </c>
      <c r="MB51" s="1476">
        <v>60870.5</v>
      </c>
      <c r="MC51" s="1476">
        <v>35349.661999999997</v>
      </c>
      <c r="MD51" s="1476">
        <v>47653.5</v>
      </c>
      <c r="ME51" s="1476">
        <v>40379</v>
      </c>
      <c r="MF51" s="1476">
        <v>42180.3</v>
      </c>
      <c r="MG51" s="1476">
        <v>53163.8</v>
      </c>
      <c r="MH51" s="1476">
        <v>58195.4</v>
      </c>
      <c r="MI51" s="1476">
        <v>31408</v>
      </c>
      <c r="MJ51" s="1476">
        <v>56928.072</v>
      </c>
      <c r="MK51" s="1476">
        <v>30237.5242</v>
      </c>
      <c r="ML51" s="1476">
        <v>34251.011439999995</v>
      </c>
      <c r="MM51" s="1476">
        <v>27763.5</v>
      </c>
      <c r="MN51" s="1476">
        <v>15763.8</v>
      </c>
      <c r="MO51" s="1476">
        <v>15104</v>
      </c>
      <c r="MP51" s="1476">
        <v>33952.900999999998</v>
      </c>
      <c r="MQ51" s="1476">
        <v>24679</v>
      </c>
      <c r="MR51" s="1476">
        <v>30104</v>
      </c>
      <c r="MS51" s="1476">
        <v>64876.75</v>
      </c>
      <c r="MT51" s="1476">
        <v>4628</v>
      </c>
      <c r="MU51" s="1476">
        <v>15444.22</v>
      </c>
      <c r="MV51" s="1476">
        <v>3081</v>
      </c>
      <c r="MW51" s="1476">
        <v>182.4</v>
      </c>
      <c r="MX51" s="1476">
        <v>128</v>
      </c>
      <c r="MY51" s="1476">
        <v>7087.8720000000003</v>
      </c>
      <c r="MZ51" s="1476">
        <v>1500</v>
      </c>
      <c r="NA51" s="1476">
        <v>128</v>
      </c>
      <c r="NB51" s="1476">
        <v>1684.8</v>
      </c>
      <c r="NC51" s="1476">
        <v>2500</v>
      </c>
      <c r="ND51" s="1476">
        <v>6415.2132999999994</v>
      </c>
      <c r="NE51" s="1476">
        <v>1308</v>
      </c>
      <c r="NF51" s="1476">
        <v>5500</v>
      </c>
      <c r="NG51" s="1476">
        <v>3582.8</v>
      </c>
      <c r="NH51" s="1476">
        <v>9569.4349999999995</v>
      </c>
      <c r="NI51" s="1476">
        <v>6478.0168300000005</v>
      </c>
      <c r="NJ51" s="1476">
        <v>7182.4123399999999</v>
      </c>
      <c r="NK51" s="1476">
        <v>5803.6</v>
      </c>
      <c r="NL51" s="1476">
        <v>4376.75</v>
      </c>
      <c r="NM51" s="1476">
        <v>6873.64</v>
      </c>
      <c r="NN51" s="1476">
        <v>31025.8</v>
      </c>
      <c r="NO51" s="1476">
        <v>5045.6000000000004</v>
      </c>
      <c r="NP51" s="1476">
        <v>4629.2</v>
      </c>
      <c r="NQ51" s="1476">
        <v>6060</v>
      </c>
      <c r="NR51" s="1476">
        <v>5640</v>
      </c>
      <c r="NS51" s="1476">
        <v>5723.6</v>
      </c>
      <c r="NT51" s="1476">
        <v>5731.5625</v>
      </c>
      <c r="NU51" s="1476">
        <v>7194.9</v>
      </c>
      <c r="NV51" s="1476">
        <v>269830.58243999997</v>
      </c>
      <c r="NW51" s="1476">
        <v>45882.137129999996</v>
      </c>
      <c r="NX51" s="1476">
        <v>95287.064840000006</v>
      </c>
      <c r="NY51" s="1476">
        <v>49404.927710000011</v>
      </c>
      <c r="NZ51" s="1474">
        <v>107.67791301878273</v>
      </c>
      <c r="OA51" s="1474">
        <v>0.56797312394238264</v>
      </c>
      <c r="OB51" s="1474">
        <v>11.066398695972502</v>
      </c>
    </row>
    <row r="52" spans="1:392">
      <c r="A52" s="1152" t="s">
        <v>1617</v>
      </c>
      <c r="B52" s="1476">
        <v>1948.645</v>
      </c>
      <c r="C52" s="1476">
        <v>19913.07</v>
      </c>
      <c r="D52" s="1476">
        <v>2071.31</v>
      </c>
      <c r="E52" s="1476">
        <v>7103.93</v>
      </c>
      <c r="F52" s="1476">
        <v>5775.7669999999998</v>
      </c>
      <c r="G52" s="1476">
        <v>1407.7239999999999</v>
      </c>
      <c r="H52" s="1476">
        <v>1536.62</v>
      </c>
      <c r="I52" s="1476">
        <v>1752.789</v>
      </c>
      <c r="J52" s="1476">
        <v>2226.1390000000001</v>
      </c>
      <c r="K52" s="1476">
        <v>5807.22</v>
      </c>
      <c r="L52" s="1476">
        <v>1211.28</v>
      </c>
      <c r="M52" s="1476">
        <v>955.57</v>
      </c>
      <c r="N52" s="1476">
        <v>825.24</v>
      </c>
      <c r="O52" s="1476">
        <v>2315.6550000000002</v>
      </c>
      <c r="P52" s="1476">
        <v>566.5</v>
      </c>
      <c r="Q52" s="1476">
        <v>129.374</v>
      </c>
      <c r="R52" s="1476">
        <v>1004.2</v>
      </c>
      <c r="S52" s="1476">
        <v>1332.758</v>
      </c>
      <c r="T52" s="1476">
        <v>2019.43</v>
      </c>
      <c r="U52" s="1476">
        <v>2667.53</v>
      </c>
      <c r="V52" s="1476">
        <v>3770.3339999999998</v>
      </c>
      <c r="W52" s="1476">
        <v>3913.9189999999999</v>
      </c>
      <c r="X52" s="1476">
        <v>5776.64</v>
      </c>
      <c r="Y52" s="1476">
        <v>1799.62</v>
      </c>
      <c r="Z52" s="1476">
        <v>4109.2</v>
      </c>
      <c r="AA52" s="1476">
        <v>2592.37</v>
      </c>
      <c r="AB52" s="1476">
        <v>2145.5909999999999</v>
      </c>
      <c r="AC52" s="1476">
        <v>916.6</v>
      </c>
      <c r="AD52" s="1476">
        <v>1707.24</v>
      </c>
      <c r="AE52" s="1476">
        <v>611.62800000000004</v>
      </c>
      <c r="AF52" s="1476">
        <v>1616.4459999999999</v>
      </c>
      <c r="AG52" s="1476">
        <v>1520.0809999999999</v>
      </c>
      <c r="AH52" s="1476">
        <v>1729.5889999999999</v>
      </c>
      <c r="AI52" s="1476">
        <v>1133.5360000000001</v>
      </c>
      <c r="AJ52" s="1476">
        <v>1289.704</v>
      </c>
      <c r="AK52" s="1476">
        <v>1700.0150000000001</v>
      </c>
      <c r="AL52" s="1476">
        <v>1740.296</v>
      </c>
      <c r="AM52" s="1476">
        <v>2108.3429999999998</v>
      </c>
      <c r="AN52" s="1476">
        <v>631.995</v>
      </c>
      <c r="AO52" s="1476">
        <v>3118.6480000000001</v>
      </c>
      <c r="AP52" s="1476">
        <v>1692.905</v>
      </c>
      <c r="AQ52" s="1476">
        <v>1269.57</v>
      </c>
      <c r="AR52" s="1476">
        <v>1825.8689999999999</v>
      </c>
      <c r="AS52" s="1476">
        <v>2478.2860000000001</v>
      </c>
      <c r="AT52" s="1476">
        <v>2682.2539999999999</v>
      </c>
      <c r="AU52" s="1476">
        <v>1991.2850000000001</v>
      </c>
      <c r="AV52" s="1476">
        <v>2090.203</v>
      </c>
      <c r="AW52" s="1476">
        <v>650.39200000000005</v>
      </c>
      <c r="AX52" s="1476">
        <v>1929.1890000000001</v>
      </c>
      <c r="AY52" s="1476">
        <v>1493.79</v>
      </c>
      <c r="AZ52" s="1476">
        <v>546.40700000000004</v>
      </c>
      <c r="BA52" s="1476">
        <v>1107.8969999999999</v>
      </c>
      <c r="BB52" s="1476">
        <v>744.63400000000001</v>
      </c>
      <c r="BC52" s="1476">
        <v>1452.837</v>
      </c>
      <c r="BD52" s="1476">
        <v>1344.567</v>
      </c>
      <c r="BE52" s="1476">
        <v>1057.153</v>
      </c>
      <c r="BF52" s="1476">
        <v>1365.3030000000001</v>
      </c>
      <c r="BG52" s="1476">
        <v>2141.5239999999999</v>
      </c>
      <c r="BH52" s="1476">
        <v>1431.7</v>
      </c>
      <c r="BI52" s="1476">
        <v>1143.28</v>
      </c>
      <c r="BJ52" s="1476">
        <v>1716.06</v>
      </c>
      <c r="BK52" s="1476">
        <v>2117.9299999999998</v>
      </c>
      <c r="BL52" s="1476">
        <v>1589.569</v>
      </c>
      <c r="BM52" s="1476">
        <v>1238.712</v>
      </c>
      <c r="BN52" s="1476">
        <v>2382.864</v>
      </c>
      <c r="BO52" s="1476">
        <v>1454.479</v>
      </c>
      <c r="BP52" s="1476">
        <v>1589.674</v>
      </c>
      <c r="BQ52" s="1476">
        <v>3077.3029999999999</v>
      </c>
      <c r="BR52" s="1476">
        <v>2243.5309999999999</v>
      </c>
      <c r="BS52" s="1476">
        <v>1937.442</v>
      </c>
      <c r="BT52" s="1476">
        <v>975.23199999999997</v>
      </c>
      <c r="BU52" s="1476">
        <v>1527.4459999999999</v>
      </c>
      <c r="BV52" s="1476">
        <v>1138.07</v>
      </c>
      <c r="BW52" s="1476">
        <v>2720.694</v>
      </c>
      <c r="BX52" s="1476">
        <v>1938.731</v>
      </c>
      <c r="BY52" s="1476">
        <v>1054.413</v>
      </c>
      <c r="BZ52" s="1476">
        <v>1108.72</v>
      </c>
      <c r="CA52" s="1476">
        <v>1264.9380000000001</v>
      </c>
      <c r="CB52" s="1476">
        <v>991.69299999999998</v>
      </c>
      <c r="CC52" s="1476">
        <v>1621.664</v>
      </c>
      <c r="CD52" s="1476">
        <v>1653.66</v>
      </c>
      <c r="CE52" s="1476">
        <v>2098.0709999999999</v>
      </c>
      <c r="CF52" s="1476">
        <v>1877.348</v>
      </c>
      <c r="CG52" s="1476">
        <v>1743.627</v>
      </c>
      <c r="CH52" s="1476">
        <v>1028.6880000000001</v>
      </c>
      <c r="CI52" s="1476">
        <v>1406.885</v>
      </c>
      <c r="CJ52" s="1476">
        <v>982.70699999999999</v>
      </c>
      <c r="CK52" s="1476">
        <v>466.83199999999999</v>
      </c>
      <c r="CL52" s="1476">
        <v>323.05599999999998</v>
      </c>
      <c r="CM52" s="1476">
        <v>743.572</v>
      </c>
      <c r="CN52" s="1476">
        <v>743.63599999999997</v>
      </c>
      <c r="CO52" s="1476">
        <v>879.5</v>
      </c>
      <c r="CP52" s="1476">
        <v>654.99599999999998</v>
      </c>
      <c r="CQ52" s="1476">
        <v>2072.7220000000002</v>
      </c>
      <c r="CR52" s="1476">
        <v>1807.471</v>
      </c>
      <c r="CS52" s="1476">
        <v>1118.6420000000001</v>
      </c>
      <c r="CT52" s="1476">
        <v>2245.114</v>
      </c>
      <c r="CU52" s="1476">
        <v>916.22299999999996</v>
      </c>
      <c r="CV52" s="1476">
        <v>1146.4949999999999</v>
      </c>
      <c r="CW52" s="1476">
        <v>1527.6310000000001</v>
      </c>
      <c r="CX52" s="1476">
        <v>1742.6890000000001</v>
      </c>
      <c r="CY52" s="1476">
        <v>1254.008</v>
      </c>
      <c r="CZ52" s="1476">
        <v>1926.066</v>
      </c>
      <c r="DA52" s="1476">
        <v>2209.623</v>
      </c>
      <c r="DB52" s="1476">
        <v>1620.866</v>
      </c>
      <c r="DC52" s="1476">
        <v>4736.2929999999997</v>
      </c>
      <c r="DD52" s="1476">
        <v>3465.33</v>
      </c>
      <c r="DE52" s="1476">
        <v>1778.64</v>
      </c>
      <c r="DF52" s="1476">
        <v>2994.3629999999998</v>
      </c>
      <c r="DG52" s="1476">
        <v>2514.1610000000001</v>
      </c>
      <c r="DH52" s="1476">
        <v>2127.6529999999998</v>
      </c>
      <c r="DI52" s="1476">
        <v>2486.0070000000001</v>
      </c>
      <c r="DJ52" s="1476">
        <v>2865.623</v>
      </c>
      <c r="DK52" s="1476">
        <v>2292.3049999999998</v>
      </c>
      <c r="DL52" s="1476">
        <v>3493.0830000000001</v>
      </c>
      <c r="DM52" s="1476">
        <v>3133.873</v>
      </c>
      <c r="DN52" s="1476">
        <v>3385.5940000000001</v>
      </c>
      <c r="DO52" s="1476">
        <v>2867.8809999999999</v>
      </c>
      <c r="DP52" s="1476">
        <v>3231.4929999999999</v>
      </c>
      <c r="DQ52" s="1476">
        <v>970.31700000000001</v>
      </c>
      <c r="DR52" s="1476">
        <v>2508.498</v>
      </c>
      <c r="DS52" s="1476">
        <v>2853.7269999999999</v>
      </c>
      <c r="DT52" s="1476">
        <v>3112.3229999999999</v>
      </c>
      <c r="DU52" s="1476">
        <v>2121.241</v>
      </c>
      <c r="DV52" s="1476">
        <v>836.798</v>
      </c>
      <c r="DW52" s="1476">
        <v>2005.1890000000001</v>
      </c>
      <c r="DX52" s="1476">
        <v>1778.2650000000001</v>
      </c>
      <c r="DY52" s="1476">
        <v>2976.7350000000001</v>
      </c>
      <c r="DZ52" s="1476">
        <v>3703.944</v>
      </c>
      <c r="EA52" s="1476">
        <v>1669.191</v>
      </c>
      <c r="EB52" s="1476">
        <v>3010.7370000000001</v>
      </c>
      <c r="EC52" s="1476">
        <v>1747.7909999999999</v>
      </c>
      <c r="ED52" s="1476">
        <v>2197.3380000000002</v>
      </c>
      <c r="EE52" s="1476">
        <v>950.149</v>
      </c>
      <c r="EF52" s="1476">
        <v>1579.4190000000001</v>
      </c>
      <c r="EG52" s="1476">
        <v>976.45299999999997</v>
      </c>
      <c r="EH52" s="1476">
        <v>846.73099999999999</v>
      </c>
      <c r="EI52" s="1476">
        <v>1308.078</v>
      </c>
      <c r="EJ52" s="1476">
        <v>1678.2829999999999</v>
      </c>
      <c r="EK52" s="1476">
        <v>2779.018</v>
      </c>
      <c r="EL52" s="1476">
        <v>2195.8000000000002</v>
      </c>
      <c r="EM52" s="1476">
        <v>1981.6020000000001</v>
      </c>
      <c r="EN52" s="1476">
        <v>2552.5120000000002</v>
      </c>
      <c r="EO52" s="1476">
        <v>2713.8789999999999</v>
      </c>
      <c r="EP52" s="1476">
        <v>2241.5569999999998</v>
      </c>
      <c r="EQ52" s="1476">
        <v>2096.8560000000002</v>
      </c>
      <c r="ER52" s="1476">
        <v>2160.0259999999998</v>
      </c>
      <c r="ES52" s="1476">
        <v>2314.27</v>
      </c>
      <c r="ET52" s="1476">
        <v>2796.22</v>
      </c>
      <c r="EU52" s="1476">
        <v>2242.6999999999998</v>
      </c>
      <c r="EV52" s="1476">
        <v>2169.86</v>
      </c>
      <c r="EW52" s="1476">
        <v>2361.8409999999999</v>
      </c>
      <c r="EX52" s="1476">
        <v>2855.5430000000001</v>
      </c>
      <c r="EY52" s="1476">
        <v>2819.09</v>
      </c>
      <c r="EZ52" s="1476">
        <v>3190.3560000000002</v>
      </c>
      <c r="FA52" s="1476">
        <v>3911.0390000000002</v>
      </c>
      <c r="FB52" s="1476">
        <v>2413.2939999999999</v>
      </c>
      <c r="FC52" s="1476">
        <v>2360.7379999999998</v>
      </c>
      <c r="FD52" s="1476">
        <v>3116.77</v>
      </c>
      <c r="FE52" s="1476">
        <v>2170.8710000000001</v>
      </c>
      <c r="FF52" s="1476">
        <v>1433.8019999999999</v>
      </c>
      <c r="FG52" s="1476">
        <v>1587.5060000000001</v>
      </c>
      <c r="FH52" s="1476">
        <v>1345.915</v>
      </c>
      <c r="FI52" s="1476">
        <v>2187.2579999999998</v>
      </c>
      <c r="FJ52" s="1476">
        <v>1678.6759999999999</v>
      </c>
      <c r="FK52" s="1476">
        <v>1514.5530000000001</v>
      </c>
      <c r="FL52" s="1476">
        <v>1609.9280000000001</v>
      </c>
      <c r="FM52" s="1476">
        <v>739.29899999999998</v>
      </c>
      <c r="FN52" s="1476">
        <v>1208.3610000000001</v>
      </c>
      <c r="FO52" s="1476">
        <v>1710.37</v>
      </c>
      <c r="FP52" s="1476">
        <v>1575.4349999999999</v>
      </c>
      <c r="FQ52" s="1476">
        <v>1345.345</v>
      </c>
      <c r="FR52" s="1476">
        <v>984.24800000000005</v>
      </c>
      <c r="FS52" s="1476">
        <v>810.10699999999997</v>
      </c>
      <c r="FT52" s="1476">
        <v>1441.4590000000001</v>
      </c>
      <c r="FU52" s="1476">
        <v>449.43599999999998</v>
      </c>
      <c r="FV52" s="1476">
        <v>904.65899999999999</v>
      </c>
      <c r="FW52" s="1476">
        <v>979.84400000000005</v>
      </c>
      <c r="FX52" s="1476">
        <v>1552.9069999999999</v>
      </c>
      <c r="FY52" s="1476">
        <v>728.56</v>
      </c>
      <c r="FZ52" s="1476">
        <v>816.26499999999999</v>
      </c>
      <c r="GA52" s="1476">
        <v>1403.405</v>
      </c>
      <c r="GB52" s="1476">
        <v>1971.105</v>
      </c>
      <c r="GC52" s="1476">
        <v>2165.7559999999999</v>
      </c>
      <c r="GD52" s="1476">
        <v>2083.5059999999999</v>
      </c>
      <c r="GE52" s="1476">
        <v>1945.181</v>
      </c>
      <c r="GF52" s="1476">
        <v>2802.3440000000001</v>
      </c>
      <c r="GG52" s="1476">
        <v>2169.933</v>
      </c>
      <c r="GH52" s="1476">
        <v>2488.7289999999998</v>
      </c>
      <c r="GI52" s="1476">
        <v>2417.6669999999999</v>
      </c>
      <c r="GJ52" s="1476">
        <v>2414.0619999999999</v>
      </c>
      <c r="GK52" s="1476">
        <v>2385.1010000000001</v>
      </c>
      <c r="GL52" s="1476">
        <v>2278.962</v>
      </c>
      <c r="GM52" s="1476">
        <v>2050.279</v>
      </c>
      <c r="GN52" s="1476">
        <v>2848.5410000000002</v>
      </c>
      <c r="GO52" s="1476">
        <v>2520.768</v>
      </c>
      <c r="GP52" s="1476">
        <v>2263.9879999999998</v>
      </c>
      <c r="GQ52" s="1476">
        <v>2219.4929999999999</v>
      </c>
      <c r="GR52" s="1476">
        <v>2483.328</v>
      </c>
      <c r="GS52" s="1476">
        <v>2922.2840000000001</v>
      </c>
      <c r="GT52" s="1476">
        <v>3695.4630000000002</v>
      </c>
      <c r="GU52" s="1476">
        <v>3128.587</v>
      </c>
      <c r="GV52" s="1476">
        <v>3417.652</v>
      </c>
      <c r="GW52" s="1476">
        <v>2851.2629999999999</v>
      </c>
      <c r="GX52" s="1476">
        <v>2875.0169999999998</v>
      </c>
      <c r="GY52" s="1476">
        <v>1918.924</v>
      </c>
      <c r="GZ52" s="1476">
        <v>2922.5079999999998</v>
      </c>
      <c r="HA52" s="1476">
        <v>3490.2440000000001</v>
      </c>
      <c r="HB52" s="1476">
        <v>3252.4059999999999</v>
      </c>
      <c r="HC52" s="1476">
        <v>3254.241</v>
      </c>
      <c r="HD52" s="1476">
        <v>2367.83</v>
      </c>
      <c r="HE52" s="1476">
        <v>1984.3779999999999</v>
      </c>
      <c r="HF52" s="1476">
        <v>2778.9839999999999</v>
      </c>
      <c r="HG52" s="1476">
        <v>2825.239</v>
      </c>
      <c r="HH52" s="1476">
        <v>3540.2040000000002</v>
      </c>
      <c r="HI52" s="1476">
        <v>3625.4250000000002</v>
      </c>
      <c r="HJ52" s="1476">
        <v>3011.59</v>
      </c>
      <c r="HK52" s="1476">
        <v>2790.2020000000002</v>
      </c>
      <c r="HL52" s="1476">
        <v>2693.6790000000001</v>
      </c>
      <c r="HM52" s="1476">
        <v>1768.84</v>
      </c>
      <c r="HN52" s="1476">
        <v>2649.346</v>
      </c>
      <c r="HO52" s="1476">
        <v>1737.1279999999999</v>
      </c>
      <c r="HP52" s="1476">
        <v>1895.1959999999999</v>
      </c>
      <c r="HQ52" s="1476">
        <v>3025.2280000000001</v>
      </c>
      <c r="HR52" s="156">
        <v>2369.52</v>
      </c>
      <c r="HS52" s="1476">
        <v>2102.4270000000001</v>
      </c>
      <c r="HT52" s="1476">
        <v>2743.18</v>
      </c>
      <c r="HU52" s="1476">
        <v>2019.662</v>
      </c>
      <c r="HV52" s="1481">
        <v>3221.87</v>
      </c>
      <c r="HW52" s="1476">
        <v>4322.1170000000002</v>
      </c>
      <c r="HX52" s="1476">
        <v>3144.7620000000002</v>
      </c>
      <c r="HY52" s="1476">
        <v>4832.3280000000004</v>
      </c>
      <c r="HZ52" s="1476">
        <v>4767.32</v>
      </c>
      <c r="IA52" s="1476">
        <v>3599.4859999999999</v>
      </c>
      <c r="IB52" s="1476">
        <v>3344.4189999999999</v>
      </c>
      <c r="IC52" s="1481">
        <v>2945.9549999999999</v>
      </c>
      <c r="ID52" s="1481">
        <v>1908.538</v>
      </c>
      <c r="IE52" s="1481">
        <v>1826.8620000000001</v>
      </c>
      <c r="IF52" s="1481">
        <v>2587.16</v>
      </c>
      <c r="IG52" s="1481">
        <v>1508.0540000000001</v>
      </c>
      <c r="IH52" s="1481">
        <v>2918.1439999999998</v>
      </c>
      <c r="II52" s="1481">
        <v>2237.433</v>
      </c>
      <c r="IJ52" s="1481">
        <v>1324.4649999999999</v>
      </c>
      <c r="IK52" s="1481">
        <v>1637.3320000000001</v>
      </c>
      <c r="IL52" s="1481">
        <v>2023.566</v>
      </c>
      <c r="IM52" s="1476">
        <v>1952.7139999999999</v>
      </c>
      <c r="IN52" s="1476">
        <v>2352.9920000000002</v>
      </c>
      <c r="IO52" s="1476">
        <v>2324.3989999999999</v>
      </c>
      <c r="IP52" s="1476">
        <v>3124.998</v>
      </c>
      <c r="IQ52" s="1476">
        <v>3014.777</v>
      </c>
      <c r="IR52" s="1476">
        <v>2579.7199999999998</v>
      </c>
      <c r="IS52" s="1476">
        <v>3450.723</v>
      </c>
      <c r="IT52" s="1476">
        <v>3338.826</v>
      </c>
      <c r="IU52" s="1476">
        <v>2867.2489999999998</v>
      </c>
      <c r="IV52" s="1476">
        <v>5053.7309999999998</v>
      </c>
      <c r="IW52" s="1476">
        <v>4953.9520000000002</v>
      </c>
      <c r="IX52" s="1476">
        <v>4875.76</v>
      </c>
      <c r="IY52" s="1476">
        <v>5522.1120000000001</v>
      </c>
      <c r="IZ52" s="1476">
        <v>4599.076</v>
      </c>
      <c r="JA52" s="1476">
        <v>6381.5389999999998</v>
      </c>
      <c r="JB52" s="1476">
        <v>7195.4139999999998</v>
      </c>
      <c r="JC52" s="1476">
        <v>5668.48</v>
      </c>
      <c r="JD52" s="1476">
        <v>5510.8140000000003</v>
      </c>
      <c r="JE52" s="1476">
        <v>3226.98</v>
      </c>
      <c r="JF52" s="1476">
        <v>3930.8420000000001</v>
      </c>
      <c r="JG52" s="1476">
        <v>5597.5829999999996</v>
      </c>
      <c r="JH52" s="1476">
        <v>4932.0309999999999</v>
      </c>
      <c r="JI52" s="1476">
        <v>5461.549</v>
      </c>
      <c r="JJ52" s="1476">
        <v>4076.1930000000002</v>
      </c>
      <c r="JK52" s="1476">
        <v>5224.6109999999999</v>
      </c>
      <c r="JL52" s="1476">
        <v>5547.0910000000003</v>
      </c>
      <c r="JM52" s="1476">
        <v>5554.6779999999999</v>
      </c>
      <c r="JN52" s="1476">
        <v>6082.1660000000002</v>
      </c>
      <c r="JO52" s="1476">
        <v>5316.7259999999997</v>
      </c>
      <c r="JP52" s="1476">
        <v>6535.0320000000002</v>
      </c>
      <c r="JQ52" s="1476">
        <v>7810.2079999999996</v>
      </c>
      <c r="JR52" s="1476">
        <v>5902.6859999999997</v>
      </c>
      <c r="JS52" s="1476">
        <v>5721.3119999999999</v>
      </c>
      <c r="JT52" s="1476">
        <v>7404.1409999999996</v>
      </c>
      <c r="JU52" s="1476">
        <v>3954.9630000000002</v>
      </c>
      <c r="JV52" s="1476">
        <v>5384.5240000000003</v>
      </c>
      <c r="JW52" s="1476">
        <v>5300.3549999999996</v>
      </c>
      <c r="JX52" s="1476">
        <v>5676.3119999999999</v>
      </c>
      <c r="JY52" s="1476">
        <v>6957.3419999999996</v>
      </c>
      <c r="JZ52" s="1476">
        <v>5335.0259999999998</v>
      </c>
      <c r="KA52" s="1476">
        <v>7416.4139999999998</v>
      </c>
      <c r="KB52" s="1476">
        <v>9266.6710000000003</v>
      </c>
      <c r="KC52" s="1476">
        <v>7589.6189999999997</v>
      </c>
      <c r="KD52" s="1476">
        <v>4478.6030000000001</v>
      </c>
      <c r="KE52" s="1476">
        <v>6334.5640000000003</v>
      </c>
      <c r="KF52" s="1476">
        <v>6026.5680000000002</v>
      </c>
      <c r="KG52" s="1476">
        <v>6731.49</v>
      </c>
      <c r="KH52" s="1476">
        <v>7253.5060000000003</v>
      </c>
      <c r="KI52" s="1476">
        <v>10311.573</v>
      </c>
      <c r="KJ52" s="1476">
        <v>6417.9250000000002</v>
      </c>
      <c r="KK52" s="1476">
        <v>5895.2470000000003</v>
      </c>
      <c r="KL52" s="1476">
        <v>4641.5590000000002</v>
      </c>
      <c r="KM52" s="1476">
        <v>3444.8960000000002</v>
      </c>
      <c r="KN52" s="1476">
        <v>6367.9690000000001</v>
      </c>
      <c r="KO52" s="1476">
        <v>5242.8559999999998</v>
      </c>
      <c r="KP52" s="1476">
        <v>5074.9369999999999</v>
      </c>
      <c r="KQ52" s="1476">
        <v>4417.0839999999998</v>
      </c>
      <c r="KR52" s="1476">
        <v>3303.5230000000001</v>
      </c>
      <c r="KS52" s="1476">
        <v>6007.8919999999998</v>
      </c>
      <c r="KT52" s="1476">
        <v>6000.3670000000002</v>
      </c>
      <c r="KU52" s="1476">
        <v>6164.5569999999998</v>
      </c>
      <c r="KV52" s="1476">
        <v>8806.3089999999993</v>
      </c>
      <c r="KW52" s="1476">
        <v>8902.9189999999999</v>
      </c>
      <c r="KX52" s="1476">
        <v>8929.9480000000003</v>
      </c>
      <c r="KY52" s="1476">
        <v>11987.924000000001</v>
      </c>
      <c r="KZ52" s="1476">
        <v>12282.839</v>
      </c>
      <c r="LA52" s="1476">
        <v>11270.819</v>
      </c>
      <c r="LB52" s="1476">
        <v>11746.796</v>
      </c>
      <c r="LC52" s="1476">
        <v>11640.78</v>
      </c>
      <c r="LD52" s="1476">
        <v>11137.822</v>
      </c>
      <c r="LE52" s="1476">
        <v>6708.8270000000002</v>
      </c>
      <c r="LF52" s="1476">
        <v>10834.957</v>
      </c>
      <c r="LG52" s="1476">
        <v>13920.968999999999</v>
      </c>
      <c r="LH52" s="1476">
        <v>19092.291000000001</v>
      </c>
      <c r="LI52" s="1476">
        <v>13785.368</v>
      </c>
      <c r="LJ52" s="1476">
        <v>10359.825000000001</v>
      </c>
      <c r="LK52" s="1476">
        <v>10063.64</v>
      </c>
      <c r="LL52" s="1476">
        <v>11589.71</v>
      </c>
      <c r="LM52" s="1476">
        <v>13059.093000000001</v>
      </c>
      <c r="LN52" s="1476">
        <v>7596.817</v>
      </c>
      <c r="LO52" s="1476">
        <v>13417.436</v>
      </c>
      <c r="LP52" s="1476">
        <v>13965.933999999999</v>
      </c>
      <c r="LQ52" s="1476">
        <v>9958.3729999999996</v>
      </c>
      <c r="LR52" s="1476">
        <v>16807.57</v>
      </c>
      <c r="LS52" s="1476">
        <v>9940.8259999999991</v>
      </c>
      <c r="LT52" s="1476">
        <v>11213.133</v>
      </c>
      <c r="LU52" s="1476">
        <v>12643.227000000001</v>
      </c>
      <c r="LV52" s="1476">
        <v>10882.97</v>
      </c>
      <c r="LW52" s="1476">
        <v>11947.084999999999</v>
      </c>
      <c r="LX52" s="1476">
        <v>17348.062000000002</v>
      </c>
      <c r="LY52" s="1476">
        <v>10316.499</v>
      </c>
      <c r="LZ52" s="1476">
        <v>17729.22</v>
      </c>
      <c r="MA52" s="1476">
        <v>17827.666000000001</v>
      </c>
      <c r="MB52" s="1476">
        <v>18115.277999999998</v>
      </c>
      <c r="MC52" s="1476">
        <v>9972.7459999999992</v>
      </c>
      <c r="MD52" s="1476">
        <v>9119.3439999999991</v>
      </c>
      <c r="ME52" s="1476">
        <v>10886.3861</v>
      </c>
      <c r="MF52" s="1476">
        <v>5729.1086210000003</v>
      </c>
      <c r="MG52" s="1476">
        <v>9720.3509020000001</v>
      </c>
      <c r="MH52" s="1476">
        <v>3635.4342750000001</v>
      </c>
      <c r="MI52" s="1476">
        <v>8148.8479649999999</v>
      </c>
      <c r="MJ52" s="1476">
        <v>3583.3496340000002</v>
      </c>
      <c r="MK52" s="1476">
        <v>4503.9065049999999</v>
      </c>
      <c r="ML52" s="1476">
        <v>4626.0596919999998</v>
      </c>
      <c r="MM52" s="1476">
        <v>6069.1928470000003</v>
      </c>
      <c r="MN52" s="1476">
        <v>9674.420451</v>
      </c>
      <c r="MO52" s="1476">
        <v>5327.0410629999997</v>
      </c>
      <c r="MP52" s="1476">
        <v>4423.2148320000006</v>
      </c>
      <c r="MQ52" s="1476">
        <v>5173.2253760000003</v>
      </c>
      <c r="MR52" s="1476">
        <v>7623.5078729999996</v>
      </c>
      <c r="MS52" s="1476">
        <v>6173.1249610000004</v>
      </c>
      <c r="MT52" s="1476">
        <v>2999.569712</v>
      </c>
      <c r="MU52" s="1476">
        <v>2865.235428</v>
      </c>
      <c r="MV52" s="1476">
        <v>3814.4582570000002</v>
      </c>
      <c r="MW52" s="1476">
        <v>3015.184949</v>
      </c>
      <c r="MX52" s="1476">
        <v>3617.4397400000003</v>
      </c>
      <c r="MY52" s="1476">
        <v>6966.2399189999996</v>
      </c>
      <c r="MZ52" s="1476">
        <v>2792.294868</v>
      </c>
      <c r="NA52" s="1476">
        <v>5394.4130420000001</v>
      </c>
      <c r="NB52" s="1476">
        <v>4898.7380899999998</v>
      </c>
      <c r="NC52" s="1476">
        <v>12449.606497999999</v>
      </c>
      <c r="ND52" s="1476">
        <v>2301.7223870000003</v>
      </c>
      <c r="NE52" s="1476">
        <v>1159.9383400000002</v>
      </c>
      <c r="NF52" s="1476">
        <v>6089.4278839999997</v>
      </c>
      <c r="NG52" s="1476">
        <v>3950.5208320000002</v>
      </c>
      <c r="NH52" s="1476">
        <v>5636.827526</v>
      </c>
      <c r="NI52" s="1476">
        <v>5932.5143159999998</v>
      </c>
      <c r="NJ52" s="1476">
        <v>21464.630009</v>
      </c>
      <c r="NK52" s="1476">
        <v>2371.1647390000003</v>
      </c>
      <c r="NL52" s="1476">
        <v>1020.22338</v>
      </c>
      <c r="NM52" s="1476">
        <v>1957.87167</v>
      </c>
      <c r="NN52" s="1476">
        <v>4657.8755999999994</v>
      </c>
      <c r="NO52" s="1476">
        <v>625.66595799999993</v>
      </c>
      <c r="NP52" s="1476">
        <v>9290.1589940000013</v>
      </c>
      <c r="NQ52" s="1476">
        <v>141.225294326214</v>
      </c>
      <c r="NR52" s="1476">
        <v>1611.5796850000002</v>
      </c>
      <c r="NS52" s="1476">
        <v>145.22316000000001</v>
      </c>
      <c r="NT52" s="1476">
        <v>2582.0927310000002</v>
      </c>
      <c r="NU52" s="1476">
        <v>1436.574777</v>
      </c>
      <c r="NV52" s="1476">
        <v>61784.235441000004</v>
      </c>
      <c r="NW52" s="1476">
        <v>61189.683442000001</v>
      </c>
      <c r="NX52" s="1476">
        <v>47304.285997326209</v>
      </c>
      <c r="NY52" s="1476">
        <v>-13885.397444673792</v>
      </c>
      <c r="NZ52" s="1474">
        <v>-22.692383198607935</v>
      </c>
      <c r="OA52" s="1474">
        <v>-0.15963048484001011</v>
      </c>
      <c r="OB52" s="1474">
        <v>-75.78472296096183</v>
      </c>
    </row>
    <row r="53" spans="1:392">
      <c r="A53" s="1152" t="s">
        <v>1618</v>
      </c>
      <c r="B53" s="1476">
        <v>703.30700000000002</v>
      </c>
      <c r="C53" s="1476">
        <v>1187.1659999999999</v>
      </c>
      <c r="D53" s="1476">
        <v>1247.6130000000001</v>
      </c>
      <c r="E53" s="1476">
        <v>772.47699999999998</v>
      </c>
      <c r="F53" s="1476">
        <v>1321.1479999999999</v>
      </c>
      <c r="G53" s="1476">
        <v>1475.0630000000001</v>
      </c>
      <c r="H53" s="1476">
        <v>1058.9949999999999</v>
      </c>
      <c r="I53" s="1476">
        <v>2567.837</v>
      </c>
      <c r="J53" s="1476">
        <v>1198.973</v>
      </c>
      <c r="K53" s="1476">
        <v>1578.202</v>
      </c>
      <c r="L53" s="1476">
        <v>1611.347</v>
      </c>
      <c r="M53" s="1476">
        <v>1605.001</v>
      </c>
      <c r="N53" s="1476">
        <v>1124.7840000000001</v>
      </c>
      <c r="O53" s="1476">
        <v>790.04899999999998</v>
      </c>
      <c r="P53" s="1476">
        <v>1067.854</v>
      </c>
      <c r="Q53" s="1476">
        <v>837.97199999999998</v>
      </c>
      <c r="R53" s="1476">
        <v>1088.098</v>
      </c>
      <c r="S53" s="1476">
        <v>1592.22</v>
      </c>
      <c r="T53" s="1476">
        <v>1653.3150000000001</v>
      </c>
      <c r="U53" s="1476">
        <v>1568.4760000000001</v>
      </c>
      <c r="V53" s="1476">
        <v>1862.298</v>
      </c>
      <c r="W53" s="1476">
        <v>1430.817</v>
      </c>
      <c r="X53" s="1476">
        <v>1145.2729999999999</v>
      </c>
      <c r="Y53" s="1476">
        <v>1770.915</v>
      </c>
      <c r="Z53" s="1476">
        <v>1226.585</v>
      </c>
      <c r="AA53" s="1476">
        <v>1198.1189999999999</v>
      </c>
      <c r="AB53" s="1476">
        <v>775.19100000000003</v>
      </c>
      <c r="AC53" s="1476">
        <v>1505.2909999999999</v>
      </c>
      <c r="AD53" s="1476">
        <v>1588.127</v>
      </c>
      <c r="AE53" s="1476">
        <v>1085.7719999999999</v>
      </c>
      <c r="AF53" s="1476">
        <v>1476.7819999999999</v>
      </c>
      <c r="AG53" s="1476">
        <v>823.61099999999999</v>
      </c>
      <c r="AH53" s="1476">
        <v>1131.2080000000001</v>
      </c>
      <c r="AI53" s="1476">
        <v>1361.085</v>
      </c>
      <c r="AJ53" s="1476">
        <v>972.1</v>
      </c>
      <c r="AK53" s="1476">
        <v>902.60299999999995</v>
      </c>
      <c r="AL53" s="1476">
        <v>1516.941</v>
      </c>
      <c r="AM53" s="1476">
        <v>1180.8879999999999</v>
      </c>
      <c r="AN53" s="1476">
        <v>1999.0360000000001</v>
      </c>
      <c r="AO53" s="1476">
        <v>1930.2729999999999</v>
      </c>
      <c r="AP53" s="1476">
        <v>3075.7660000000001</v>
      </c>
      <c r="AQ53" s="1476">
        <v>2130.9589999999998</v>
      </c>
      <c r="AR53" s="1476">
        <v>1573.193</v>
      </c>
      <c r="AS53" s="1476">
        <v>988.35400000000004</v>
      </c>
      <c r="AT53" s="1476">
        <v>1459.124</v>
      </c>
      <c r="AU53" s="1476">
        <v>1882.35</v>
      </c>
      <c r="AV53" s="1476">
        <v>1444.191</v>
      </c>
      <c r="AW53" s="1476">
        <v>2282.5500000000002</v>
      </c>
      <c r="AX53" s="1476">
        <v>1466.3869999999999</v>
      </c>
      <c r="AY53" s="1476">
        <v>1225.1500000000001</v>
      </c>
      <c r="AZ53" s="1476">
        <v>1342.729</v>
      </c>
      <c r="BA53" s="1476">
        <v>1144.423</v>
      </c>
      <c r="BB53" s="1476">
        <v>1296.6679999999999</v>
      </c>
      <c r="BC53" s="1476">
        <v>1011.631</v>
      </c>
      <c r="BD53" s="1476">
        <v>689.97799999999995</v>
      </c>
      <c r="BE53" s="1476">
        <v>999.86</v>
      </c>
      <c r="BF53" s="1476">
        <v>1773.2449999999999</v>
      </c>
      <c r="BG53" s="1476">
        <v>1327.029</v>
      </c>
      <c r="BH53" s="1476">
        <v>629.49099999999999</v>
      </c>
      <c r="BI53" s="1476">
        <v>959.52</v>
      </c>
      <c r="BJ53" s="1476">
        <v>361.79</v>
      </c>
      <c r="BK53" s="1476">
        <v>437.49599999999998</v>
      </c>
      <c r="BL53" s="1476">
        <v>421.06400000000002</v>
      </c>
      <c r="BM53" s="1476">
        <v>542.548</v>
      </c>
      <c r="BN53" s="1476">
        <v>704.29</v>
      </c>
      <c r="BO53" s="1476">
        <v>705.70799999999997</v>
      </c>
      <c r="BP53" s="1476">
        <v>653.923</v>
      </c>
      <c r="BQ53" s="1476">
        <v>384.55200000000002</v>
      </c>
      <c r="BR53" s="1476">
        <v>529.15700000000004</v>
      </c>
      <c r="BS53" s="1476">
        <v>399.62200000000001</v>
      </c>
      <c r="BT53" s="1476">
        <v>655.33600000000001</v>
      </c>
      <c r="BU53" s="1476">
        <v>661.58100000000002</v>
      </c>
      <c r="BV53" s="1476">
        <v>561.46500000000003</v>
      </c>
      <c r="BW53" s="1476">
        <v>565.76099999999997</v>
      </c>
      <c r="BX53" s="1476">
        <v>611.23699999999997</v>
      </c>
      <c r="BY53" s="1476">
        <v>465.09800000000001</v>
      </c>
      <c r="BZ53" s="1476">
        <v>1053.3109999999999</v>
      </c>
      <c r="CA53" s="1476">
        <v>654.41600000000005</v>
      </c>
      <c r="CB53" s="1476">
        <v>640.11500000000001</v>
      </c>
      <c r="CC53" s="1476">
        <v>788.01199999999994</v>
      </c>
      <c r="CD53" s="1476">
        <v>1018.4450000000001</v>
      </c>
      <c r="CE53" s="1476">
        <v>686.88699999999994</v>
      </c>
      <c r="CF53" s="1476">
        <v>1474.62</v>
      </c>
      <c r="CG53" s="1476">
        <v>1198.914</v>
      </c>
      <c r="CH53" s="1476">
        <v>585.53599999999994</v>
      </c>
      <c r="CI53" s="1476">
        <v>825.27099999999996</v>
      </c>
      <c r="CJ53" s="1476">
        <v>830.57100000000003</v>
      </c>
      <c r="CK53" s="1476">
        <v>1074.6890000000001</v>
      </c>
      <c r="CL53" s="1476">
        <v>1129.5409999999999</v>
      </c>
      <c r="CM53" s="1476">
        <v>1192.7270000000001</v>
      </c>
      <c r="CN53" s="1476">
        <v>1051.9829999999999</v>
      </c>
      <c r="CO53" s="1476">
        <v>795.54700000000003</v>
      </c>
      <c r="CP53" s="1476">
        <v>1694.037</v>
      </c>
      <c r="CQ53" s="1476">
        <v>3398.6860000000001</v>
      </c>
      <c r="CR53" s="1476">
        <v>1026.1300000000001</v>
      </c>
      <c r="CS53" s="1476">
        <v>1677.1679999999999</v>
      </c>
      <c r="CT53" s="1476">
        <v>1723.606</v>
      </c>
      <c r="CU53" s="1476">
        <v>1168.422</v>
      </c>
      <c r="CV53" s="1476">
        <v>681.02200000000005</v>
      </c>
      <c r="CW53" s="1476">
        <v>1335.1469999999999</v>
      </c>
      <c r="CX53" s="1476">
        <v>1006.999</v>
      </c>
      <c r="CY53" s="1476">
        <v>782.04399999999998</v>
      </c>
      <c r="CZ53" s="1476">
        <v>679.49800000000005</v>
      </c>
      <c r="DA53" s="1476">
        <v>750.17700000000002</v>
      </c>
      <c r="DB53" s="1476">
        <v>682.53899999999999</v>
      </c>
      <c r="DC53" s="1476">
        <v>1485.057</v>
      </c>
      <c r="DD53" s="1476">
        <v>707.02099999999996</v>
      </c>
      <c r="DE53" s="1476">
        <v>614.13599999999997</v>
      </c>
      <c r="DF53" s="1476">
        <v>738.71699999999998</v>
      </c>
      <c r="DG53" s="1476">
        <v>720.77099999999996</v>
      </c>
      <c r="DH53" s="1476">
        <v>600.923</v>
      </c>
      <c r="DI53" s="1476">
        <v>692.16899999999998</v>
      </c>
      <c r="DJ53" s="1476">
        <v>1178.6410000000001</v>
      </c>
      <c r="DK53" s="1476">
        <v>943.13699999999994</v>
      </c>
      <c r="DL53" s="1476">
        <v>943.77099999999996</v>
      </c>
      <c r="DM53" s="1476">
        <v>909.37800000000004</v>
      </c>
      <c r="DN53" s="1476">
        <v>1151.579</v>
      </c>
      <c r="DO53" s="1476">
        <v>1790.664</v>
      </c>
      <c r="DP53" s="1476">
        <v>1440.1669999999999</v>
      </c>
      <c r="DQ53" s="1476">
        <v>1435.7950000000001</v>
      </c>
      <c r="DR53" s="1476">
        <v>1515.1179999999999</v>
      </c>
      <c r="DS53" s="1476">
        <v>2098.29</v>
      </c>
      <c r="DT53" s="1476">
        <v>1959.6389999999999</v>
      </c>
      <c r="DU53" s="1476">
        <v>1465.616</v>
      </c>
      <c r="DV53" s="1476">
        <v>1331.1479999999999</v>
      </c>
      <c r="DW53" s="1476">
        <v>1276.68</v>
      </c>
      <c r="DX53" s="1476">
        <v>1280.963</v>
      </c>
      <c r="DY53" s="1476">
        <v>1189.923</v>
      </c>
      <c r="DZ53" s="1476">
        <v>1045.384</v>
      </c>
      <c r="EA53" s="1476">
        <v>1315.5550000000001</v>
      </c>
      <c r="EB53" s="1476">
        <v>2617.1990000000001</v>
      </c>
      <c r="EC53" s="1476">
        <v>2355.7489999999998</v>
      </c>
      <c r="ED53" s="1476">
        <v>2408.3049999999998</v>
      </c>
      <c r="EE53" s="1476">
        <v>2631.6590000000001</v>
      </c>
      <c r="EF53" s="1476">
        <v>996.01599999999996</v>
      </c>
      <c r="EG53" s="1476">
        <v>1802.6679999999999</v>
      </c>
      <c r="EH53" s="1476">
        <v>2917.9459999999999</v>
      </c>
      <c r="EI53" s="1476">
        <v>1358.9259999999999</v>
      </c>
      <c r="EJ53" s="1476">
        <v>1147.0229999999999</v>
      </c>
      <c r="EK53" s="1476">
        <v>1656.5440000000001</v>
      </c>
      <c r="EL53" s="1476">
        <v>1100.999</v>
      </c>
      <c r="EM53" s="1476">
        <v>2402.3270000000002</v>
      </c>
      <c r="EN53" s="1476">
        <v>962.67</v>
      </c>
      <c r="EO53" s="1476">
        <v>1186.682</v>
      </c>
      <c r="EP53" s="1476">
        <v>1155.3330000000001</v>
      </c>
      <c r="EQ53" s="1476">
        <v>1319.817</v>
      </c>
      <c r="ER53" s="1476">
        <v>2590.5509999999999</v>
      </c>
      <c r="ES53" s="1476">
        <v>2586.9450000000002</v>
      </c>
      <c r="ET53" s="1476">
        <v>1720.7639999999999</v>
      </c>
      <c r="EU53" s="1476">
        <v>2658.0650000000001</v>
      </c>
      <c r="EV53" s="1476">
        <v>3214.3589999999999</v>
      </c>
      <c r="EW53" s="1476">
        <v>1826.597</v>
      </c>
      <c r="EX53" s="1476">
        <v>1779.2460000000001</v>
      </c>
      <c r="EY53" s="1476">
        <v>4105.7839999999997</v>
      </c>
      <c r="EZ53" s="1476">
        <v>1486.2470000000001</v>
      </c>
      <c r="FA53" s="1476">
        <v>2624.8029999999999</v>
      </c>
      <c r="FB53" s="1476">
        <v>1481.711</v>
      </c>
      <c r="FC53" s="1476">
        <v>1638.2619999999999</v>
      </c>
      <c r="FD53" s="1476">
        <v>2305.17</v>
      </c>
      <c r="FE53" s="1476">
        <v>3267.79</v>
      </c>
      <c r="FF53" s="1476">
        <v>5661.2910000000002</v>
      </c>
      <c r="FG53" s="1476">
        <v>2633.6840000000002</v>
      </c>
      <c r="FH53" s="1476">
        <v>1564.0340000000001</v>
      </c>
      <c r="FI53" s="1476">
        <v>1537.6310000000001</v>
      </c>
      <c r="FJ53" s="1476">
        <v>1875.9010000000001</v>
      </c>
      <c r="FK53" s="1476">
        <v>3180.9259999999999</v>
      </c>
      <c r="FL53" s="1476">
        <v>1889.7850000000001</v>
      </c>
      <c r="FM53" s="1476">
        <v>2625.4549999999999</v>
      </c>
      <c r="FN53" s="1476">
        <v>1930.0889999999999</v>
      </c>
      <c r="FO53" s="1476">
        <v>3169.8870000000002</v>
      </c>
      <c r="FP53" s="1476">
        <v>2697.2739999999999</v>
      </c>
      <c r="FQ53" s="1476">
        <v>5285.201</v>
      </c>
      <c r="FR53" s="1476">
        <v>3320.665</v>
      </c>
      <c r="FS53" s="1476">
        <v>4595.0839999999998</v>
      </c>
      <c r="FT53" s="1476">
        <v>3072.8429999999998</v>
      </c>
      <c r="FU53" s="1476">
        <v>3023.1790000000001</v>
      </c>
      <c r="FV53" s="1476">
        <v>4718.6000000000004</v>
      </c>
      <c r="FW53" s="1476">
        <v>3989.8609999999999</v>
      </c>
      <c r="FX53" s="1476">
        <v>4451.8130000000001</v>
      </c>
      <c r="FY53" s="1476">
        <v>2389.4470000000001</v>
      </c>
      <c r="FZ53" s="1476">
        <v>4071.259</v>
      </c>
      <c r="GA53" s="1476">
        <v>1579.78</v>
      </c>
      <c r="GB53" s="1476">
        <v>2324.8870000000002</v>
      </c>
      <c r="GC53" s="1476">
        <v>2716.8440000000001</v>
      </c>
      <c r="GD53" s="1476">
        <v>3100.252</v>
      </c>
      <c r="GE53" s="1476">
        <v>1555.8979999999999</v>
      </c>
      <c r="GF53" s="1476">
        <v>3501.393</v>
      </c>
      <c r="GG53" s="1476">
        <v>2884.5459999999998</v>
      </c>
      <c r="GH53" s="1476">
        <v>3048.056</v>
      </c>
      <c r="GI53" s="1476">
        <v>3924.5920000000001</v>
      </c>
      <c r="GJ53" s="1476">
        <v>1950.5650000000001</v>
      </c>
      <c r="GK53" s="1476">
        <v>2377.7800000000002</v>
      </c>
      <c r="GL53" s="1476">
        <v>1395.646</v>
      </c>
      <c r="GM53" s="1476">
        <v>2492.558</v>
      </c>
      <c r="GN53" s="1476">
        <v>2832.3009999999999</v>
      </c>
      <c r="GO53" s="1476">
        <v>3736.0360000000001</v>
      </c>
      <c r="GP53" s="1476">
        <v>3426.549</v>
      </c>
      <c r="GQ53" s="1476">
        <v>3977.8670000000002</v>
      </c>
      <c r="GR53" s="1476">
        <v>3089.6729999999998</v>
      </c>
      <c r="GS53" s="1476">
        <v>3140.1579999999999</v>
      </c>
      <c r="GT53" s="1476">
        <v>5257.9380000000001</v>
      </c>
      <c r="GU53" s="1476">
        <v>3408.33</v>
      </c>
      <c r="GV53" s="1476">
        <v>3344.6770000000001</v>
      </c>
      <c r="GW53" s="1476">
        <v>3702.7269999999999</v>
      </c>
      <c r="GX53" s="1476">
        <v>2046.328</v>
      </c>
      <c r="GY53" s="1476">
        <v>4089.3670000000002</v>
      </c>
      <c r="GZ53" s="1476">
        <v>4343.0950000000003</v>
      </c>
      <c r="HA53" s="1476">
        <v>4237.3559999999998</v>
      </c>
      <c r="HB53" s="1476">
        <v>3966.65</v>
      </c>
      <c r="HC53" s="1476">
        <v>3169.1680000000001</v>
      </c>
      <c r="HD53" s="1476">
        <v>2428.0880000000002</v>
      </c>
      <c r="HE53" s="1476">
        <v>3518.2869999999998</v>
      </c>
      <c r="HF53" s="1476">
        <v>2537.9270000000001</v>
      </c>
      <c r="HG53" s="1476">
        <v>2763.0740000000001</v>
      </c>
      <c r="HH53" s="1476">
        <v>4847.0469999999996</v>
      </c>
      <c r="HI53" s="1476">
        <v>5315.7920000000004</v>
      </c>
      <c r="HJ53" s="1476">
        <v>3601.8580000000002</v>
      </c>
      <c r="HK53" s="1476">
        <v>5068.9560000000001</v>
      </c>
      <c r="HL53" s="1476">
        <v>5888.6540000000005</v>
      </c>
      <c r="HM53" s="1476">
        <v>5241.5780000000004</v>
      </c>
      <c r="HN53" s="1476">
        <v>3725.9110000000001</v>
      </c>
      <c r="HO53" s="1476">
        <v>3343.2330000000002</v>
      </c>
      <c r="HP53" s="1476">
        <v>5782.4660000000003</v>
      </c>
      <c r="HQ53" s="1476">
        <v>2679.3980000000001</v>
      </c>
      <c r="HR53" s="156">
        <v>2183.462</v>
      </c>
      <c r="HS53" s="1476">
        <v>4796.2889999999998</v>
      </c>
      <c r="HT53" s="1476">
        <v>5680.277</v>
      </c>
      <c r="HU53" s="1476">
        <v>4797.6319999999996</v>
      </c>
      <c r="HV53" s="1481">
        <v>3200.4830000000002</v>
      </c>
      <c r="HW53" s="1476">
        <v>3536.21</v>
      </c>
      <c r="HX53" s="1476">
        <v>2832.7779999999998</v>
      </c>
      <c r="HY53" s="1476">
        <v>5129.2470000000003</v>
      </c>
      <c r="HZ53" s="1476">
        <v>2963.6370000000002</v>
      </c>
      <c r="IA53" s="1476">
        <v>3065.3980000000001</v>
      </c>
      <c r="IB53" s="1476">
        <v>6253.6379999999999</v>
      </c>
      <c r="IC53" s="1481">
        <v>4628.8180000000002</v>
      </c>
      <c r="ID53" s="1481">
        <v>4695.4669999999996</v>
      </c>
      <c r="IE53" s="1481">
        <v>4038.002</v>
      </c>
      <c r="IF53" s="1481">
        <v>5382.9709999999995</v>
      </c>
      <c r="IG53" s="1481">
        <v>3824.018</v>
      </c>
      <c r="IH53" s="1481">
        <v>3094.288</v>
      </c>
      <c r="II53" s="1481">
        <v>4264.1559999999999</v>
      </c>
      <c r="IJ53" s="1481">
        <v>3656.607</v>
      </c>
      <c r="IK53" s="1481">
        <v>4380.6660000000002</v>
      </c>
      <c r="IL53" s="1481">
        <v>3557.0369999999998</v>
      </c>
      <c r="IM53" s="1476">
        <v>3299.2220000000002</v>
      </c>
      <c r="IN53" s="1476">
        <v>7215.92</v>
      </c>
      <c r="IO53" s="1476">
        <v>9224.2199999999993</v>
      </c>
      <c r="IP53" s="1476">
        <v>3943.797</v>
      </c>
      <c r="IQ53" s="1476">
        <v>5355.2489999999998</v>
      </c>
      <c r="IR53" s="1476">
        <v>5211.7120000000004</v>
      </c>
      <c r="IS53" s="1476">
        <v>2711.7759999999998</v>
      </c>
      <c r="IT53" s="1476">
        <v>2650.3829999999998</v>
      </c>
      <c r="IU53" s="1476">
        <v>2091.277</v>
      </c>
      <c r="IV53" s="1476">
        <v>4518.7030000000004</v>
      </c>
      <c r="IW53" s="1476">
        <v>3666.0680000000002</v>
      </c>
      <c r="IX53" s="1476">
        <v>7276.3779999999997</v>
      </c>
      <c r="IY53" s="1476">
        <v>6837.3829999999998</v>
      </c>
      <c r="IZ53" s="1476">
        <v>7211.1639999999998</v>
      </c>
      <c r="JA53" s="1476">
        <v>8611.3240000000005</v>
      </c>
      <c r="JB53" s="1476">
        <v>3921.1529999999998</v>
      </c>
      <c r="JC53" s="1476">
        <v>5396.39</v>
      </c>
      <c r="JD53" s="1476">
        <v>3283.04</v>
      </c>
      <c r="JE53" s="1476">
        <v>4699.1239999999998</v>
      </c>
      <c r="JF53" s="1476">
        <v>3487.9789999999998</v>
      </c>
      <c r="JG53" s="1476">
        <v>5268.3940000000002</v>
      </c>
      <c r="JH53" s="1476">
        <v>4191.5360000000001</v>
      </c>
      <c r="JI53" s="1476">
        <v>5384.9989999999998</v>
      </c>
      <c r="JJ53" s="1476">
        <v>4385.5540000000001</v>
      </c>
      <c r="JK53" s="1476">
        <v>4295.7849999999999</v>
      </c>
      <c r="JL53" s="1476">
        <v>3701.1149999999998</v>
      </c>
      <c r="JM53" s="1476">
        <v>3482.2249999999999</v>
      </c>
      <c r="JN53" s="1476">
        <v>6407.1490000000003</v>
      </c>
      <c r="JO53" s="1476">
        <v>6322.32</v>
      </c>
      <c r="JP53" s="1476">
        <v>7743.6409999999996</v>
      </c>
      <c r="JQ53" s="1476">
        <v>5286.7359999999999</v>
      </c>
      <c r="JR53" s="1476">
        <v>6122.1440000000002</v>
      </c>
      <c r="JS53" s="1476">
        <v>6714.4989999999998</v>
      </c>
      <c r="JT53" s="1476">
        <v>6482.0259999999998</v>
      </c>
      <c r="JU53" s="1476">
        <v>4636.7160000000003</v>
      </c>
      <c r="JV53" s="1476">
        <v>5394.6019999999999</v>
      </c>
      <c r="JW53" s="1476">
        <v>5519.4979999999996</v>
      </c>
      <c r="JX53" s="1476">
        <v>4606.3959999999997</v>
      </c>
      <c r="JY53" s="1476">
        <v>4355.9170000000004</v>
      </c>
      <c r="JZ53" s="1476">
        <v>6119.84</v>
      </c>
      <c r="KA53" s="1476">
        <v>4602.5889999999999</v>
      </c>
      <c r="KB53" s="1476">
        <v>3069.53</v>
      </c>
      <c r="KC53" s="1476">
        <v>3684.7170000000001</v>
      </c>
      <c r="KD53" s="1476">
        <v>4460.2529999999997</v>
      </c>
      <c r="KE53" s="1476">
        <v>5344.5240000000003</v>
      </c>
      <c r="KF53" s="1476">
        <v>6715.6109999999999</v>
      </c>
      <c r="KG53" s="1476">
        <v>7410.6540000000005</v>
      </c>
      <c r="KH53" s="1476">
        <v>8111.808</v>
      </c>
      <c r="KI53" s="1476">
        <v>7558.48</v>
      </c>
      <c r="KJ53" s="1476">
        <v>8484.8169999999991</v>
      </c>
      <c r="KK53" s="1476">
        <v>7323.0940000000001</v>
      </c>
      <c r="KL53" s="1476">
        <v>7409.6580000000004</v>
      </c>
      <c r="KM53" s="1476">
        <v>11082.731</v>
      </c>
      <c r="KN53" s="1476">
        <v>5473.6540000000005</v>
      </c>
      <c r="KO53" s="1476">
        <v>6071.6459999999997</v>
      </c>
      <c r="KP53" s="1476">
        <v>6349.7719999999999</v>
      </c>
      <c r="KQ53" s="1476">
        <v>6211.4660000000003</v>
      </c>
      <c r="KR53" s="1476">
        <v>2896.66</v>
      </c>
      <c r="KS53" s="1476">
        <v>4944.7370000000001</v>
      </c>
      <c r="KT53" s="1476">
        <v>4407.1490000000003</v>
      </c>
      <c r="KU53" s="1476">
        <v>5283.549</v>
      </c>
      <c r="KV53" s="1476">
        <v>5978.15</v>
      </c>
      <c r="KW53" s="1476">
        <v>5267.77</v>
      </c>
      <c r="KX53" s="1476">
        <v>4832.6289999999999</v>
      </c>
      <c r="KY53" s="1476">
        <v>4225.9250000000002</v>
      </c>
      <c r="KZ53" s="1476">
        <v>3789.2649999999999</v>
      </c>
      <c r="LA53" s="1476">
        <v>4848.9070000000002</v>
      </c>
      <c r="LB53" s="1476">
        <v>6605.7380000000003</v>
      </c>
      <c r="LC53" s="1476">
        <v>5932.8029999999999</v>
      </c>
      <c r="LD53" s="1476">
        <v>6783.6880000000001</v>
      </c>
      <c r="LE53" s="1476">
        <v>2204.1080000000002</v>
      </c>
      <c r="LF53" s="1476">
        <v>4053.3490000000002</v>
      </c>
      <c r="LG53" s="1476">
        <v>4387.5559999999996</v>
      </c>
      <c r="LH53" s="1476">
        <v>5889.9979999999996</v>
      </c>
      <c r="LI53" s="1476">
        <v>4568.6049999999996</v>
      </c>
      <c r="LJ53" s="1476">
        <v>6479.11</v>
      </c>
      <c r="LK53" s="1476">
        <v>6587.4129999999996</v>
      </c>
      <c r="LL53" s="1476">
        <v>4620.0770000000002</v>
      </c>
      <c r="LM53" s="1476">
        <v>7531.375</v>
      </c>
      <c r="LN53" s="1476">
        <v>4234.5349999999999</v>
      </c>
      <c r="LO53" s="1476">
        <v>5654.5829999999996</v>
      </c>
      <c r="LP53" s="1476">
        <v>7642.2290000000003</v>
      </c>
      <c r="LQ53" s="1476">
        <v>8425.0210000000006</v>
      </c>
      <c r="LR53" s="1476">
        <v>5483.9530000000004</v>
      </c>
      <c r="LS53" s="1476">
        <v>6191.2449999999999</v>
      </c>
      <c r="LT53" s="1476">
        <v>5785.3509999999997</v>
      </c>
      <c r="LU53" s="1476">
        <v>6598.915</v>
      </c>
      <c r="LV53" s="1476">
        <v>4718.2060000000001</v>
      </c>
      <c r="LW53" s="1476">
        <v>7028.0379999999996</v>
      </c>
      <c r="LX53" s="1476">
        <v>9489.7759999999998</v>
      </c>
      <c r="LY53" s="1476">
        <v>9248.3760000000002</v>
      </c>
      <c r="LZ53" s="1476">
        <v>6378.0057699999998</v>
      </c>
      <c r="MA53" s="1476">
        <v>7019.4904000000006</v>
      </c>
      <c r="MB53" s="1476">
        <v>6532.44805</v>
      </c>
      <c r="MC53" s="1476">
        <v>5816.2734380000002</v>
      </c>
      <c r="MD53" s="1476">
        <v>6214.2984999999999</v>
      </c>
      <c r="ME53" s="1476">
        <v>5433.2941449999998</v>
      </c>
      <c r="MF53" s="1476">
        <v>4338.6945810000007</v>
      </c>
      <c r="MG53" s="1476">
        <v>4754.381934</v>
      </c>
      <c r="MH53" s="1476">
        <v>4324.5431929999995</v>
      </c>
      <c r="MI53" s="1476">
        <v>4360.5015310000008</v>
      </c>
      <c r="MJ53" s="1476">
        <v>4979.8890689999998</v>
      </c>
      <c r="MK53" s="1476">
        <v>6195.125916</v>
      </c>
      <c r="ML53" s="1476">
        <v>5729.1922199999999</v>
      </c>
      <c r="MM53" s="1476">
        <v>4919.5687719999996</v>
      </c>
      <c r="MN53" s="1476">
        <v>5608.3428590000003</v>
      </c>
      <c r="MO53" s="1476">
        <v>4246.004954</v>
      </c>
      <c r="MP53" s="1476">
        <v>6243.6167960000002</v>
      </c>
      <c r="MQ53" s="1476">
        <v>5724.2008329999999</v>
      </c>
      <c r="MR53" s="1476">
        <v>5740.3557149999997</v>
      </c>
      <c r="MS53" s="1476">
        <v>4513.3289179999992</v>
      </c>
      <c r="MT53" s="1476">
        <v>4160.8517170000005</v>
      </c>
      <c r="MU53" s="1476">
        <v>5299.72559</v>
      </c>
      <c r="MV53" s="1476">
        <v>4716.432871</v>
      </c>
      <c r="MW53" s="1476">
        <v>5165.0724030000001</v>
      </c>
      <c r="MX53" s="1476">
        <v>5364.0736189999998</v>
      </c>
      <c r="MY53" s="1476">
        <v>6567.6220000000003</v>
      </c>
      <c r="MZ53" s="1476">
        <v>5300.8329270000004</v>
      </c>
      <c r="NA53" s="1476">
        <v>6389.4040159999995</v>
      </c>
      <c r="NB53" s="1476">
        <v>4898.6760460000005</v>
      </c>
      <c r="NC53" s="1476">
        <v>4756.9213178697401</v>
      </c>
      <c r="ND53" s="1476">
        <v>6416.5356953908595</v>
      </c>
      <c r="NE53" s="1476">
        <v>4862.7964001922201</v>
      </c>
      <c r="NF53" s="1476">
        <v>4264.4154539678893</v>
      </c>
      <c r="NG53" s="1476">
        <v>7550.8156552809405</v>
      </c>
      <c r="NH53" s="1476">
        <v>6471.76554207969</v>
      </c>
      <c r="NI53" s="1476">
        <v>6900.5320657505699</v>
      </c>
      <c r="NJ53" s="1476">
        <v>6425.2459569236898</v>
      </c>
      <c r="NK53" s="1476">
        <v>5692.0967683890303</v>
      </c>
      <c r="NL53" s="1476">
        <v>6390.7340186895699</v>
      </c>
      <c r="NM53" s="1476">
        <v>6444.5318121136897</v>
      </c>
      <c r="NN53" s="1476">
        <v>6795.7743580145097</v>
      </c>
      <c r="NO53" s="1476">
        <v>6185.7457253638895</v>
      </c>
      <c r="NP53" s="1476">
        <v>7945.63061181996</v>
      </c>
      <c r="NQ53" s="1476">
        <v>7340.2131442969003</v>
      </c>
      <c r="NR53" s="1476">
        <v>6827.6204261121602</v>
      </c>
      <c r="NS53" s="1476">
        <v>7152.0686090905601</v>
      </c>
      <c r="NT53" s="1476">
        <v>5857.7729975340808</v>
      </c>
      <c r="NU53" s="1476">
        <v>8476.44263621135</v>
      </c>
      <c r="NV53" s="1476">
        <v>62066.693647999993</v>
      </c>
      <c r="NW53" s="1476">
        <v>69744.390738531903</v>
      </c>
      <c r="NX53" s="1476">
        <v>81533.877064559376</v>
      </c>
      <c r="NY53" s="1476">
        <v>11789.486326027472</v>
      </c>
      <c r="NZ53" s="1474">
        <v>16.903848755702299</v>
      </c>
      <c r="OA53" s="1474">
        <v>0.1355352935151542</v>
      </c>
      <c r="OB53" s="1474">
        <v>22.837522606155282</v>
      </c>
    </row>
    <row r="54" spans="1:392">
      <c r="A54" s="1152" t="s">
        <v>1619</v>
      </c>
      <c r="B54" s="1476">
        <v>2779.0920000000001</v>
      </c>
      <c r="C54" s="1476">
        <v>2838.1149999999998</v>
      </c>
      <c r="D54" s="1476">
        <v>3105.0120000000002</v>
      </c>
      <c r="E54" s="1476">
        <v>3025.4850000000001</v>
      </c>
      <c r="F54" s="1476">
        <v>3423.6970000000001</v>
      </c>
      <c r="G54" s="1476">
        <v>3473.3409999999999</v>
      </c>
      <c r="H54" s="1476">
        <v>3520.5010000000002</v>
      </c>
      <c r="I54" s="1476">
        <v>4341.6899999999996</v>
      </c>
      <c r="J54" s="1476">
        <v>3663.0059999999999</v>
      </c>
      <c r="K54" s="1476">
        <v>5459.299</v>
      </c>
      <c r="L54" s="1476">
        <v>3831.962</v>
      </c>
      <c r="M54" s="1476">
        <v>4751.7920000000004</v>
      </c>
      <c r="N54" s="1476">
        <v>10497.172</v>
      </c>
      <c r="O54" s="1476">
        <v>3152.375</v>
      </c>
      <c r="P54" s="1476">
        <v>3323.7179999999998</v>
      </c>
      <c r="Q54" s="1476">
        <v>1665.19</v>
      </c>
      <c r="R54" s="1476">
        <v>1842.8689999999999</v>
      </c>
      <c r="S54" s="1476">
        <v>3156.8029999999999</v>
      </c>
      <c r="T54" s="1476">
        <v>2822.3249999999998</v>
      </c>
      <c r="U54" s="1476">
        <v>7762.0619999999999</v>
      </c>
      <c r="V54" s="1476">
        <v>3506.0329999999999</v>
      </c>
      <c r="W54" s="1476">
        <v>3314.0940000000001</v>
      </c>
      <c r="X54" s="1476">
        <v>2664.2289999999998</v>
      </c>
      <c r="Y54" s="1476">
        <v>3690.819</v>
      </c>
      <c r="Z54" s="1476">
        <v>3473.61</v>
      </c>
      <c r="AA54" s="1476">
        <v>3236.6610000000001</v>
      </c>
      <c r="AB54" s="1476">
        <v>3110.1979999999999</v>
      </c>
      <c r="AC54" s="1476">
        <v>3507.5729999999999</v>
      </c>
      <c r="AD54" s="1476">
        <v>4100.7389999999996</v>
      </c>
      <c r="AE54" s="1476">
        <v>2407.9059999999999</v>
      </c>
      <c r="AF54" s="1476">
        <v>3619.5729999999999</v>
      </c>
      <c r="AG54" s="1476">
        <v>3467.39</v>
      </c>
      <c r="AH54" s="1476">
        <v>3637.924</v>
      </c>
      <c r="AI54" s="1476">
        <v>3871.9720000000002</v>
      </c>
      <c r="AJ54" s="1476">
        <v>3348.489</v>
      </c>
      <c r="AK54" s="1476">
        <v>2920.2710000000002</v>
      </c>
      <c r="AL54" s="1476">
        <v>3889.8119999999999</v>
      </c>
      <c r="AM54" s="1476">
        <v>3493.3270000000002</v>
      </c>
      <c r="AN54" s="1476">
        <v>3204.4360000000001</v>
      </c>
      <c r="AO54" s="1476">
        <v>4432.143</v>
      </c>
      <c r="AP54" s="1476">
        <v>4522.9539999999997</v>
      </c>
      <c r="AQ54" s="1476">
        <v>3227.2959999999998</v>
      </c>
      <c r="AR54" s="1476">
        <v>4569.732</v>
      </c>
      <c r="AS54" s="1476">
        <v>3090.2510000000002</v>
      </c>
      <c r="AT54" s="1476">
        <v>4100.6540000000005</v>
      </c>
      <c r="AU54" s="1476">
        <v>5054.826</v>
      </c>
      <c r="AV54" s="1476">
        <v>3506.29</v>
      </c>
      <c r="AW54" s="1476">
        <v>3696.9740000000002</v>
      </c>
      <c r="AX54" s="1476">
        <v>3969.085</v>
      </c>
      <c r="AY54" s="1476">
        <v>3843.174</v>
      </c>
      <c r="AZ54" s="1476">
        <v>3278.9969999999998</v>
      </c>
      <c r="BA54" s="1476">
        <v>3449.0039999999999</v>
      </c>
      <c r="BB54" s="1476">
        <v>3332.1559999999999</v>
      </c>
      <c r="BC54" s="1476">
        <v>4112.549</v>
      </c>
      <c r="BD54" s="1476">
        <v>3647.1</v>
      </c>
      <c r="BE54" s="1476">
        <v>3053.6770000000001</v>
      </c>
      <c r="BF54" s="1476">
        <v>4468.9589999999998</v>
      </c>
      <c r="BG54" s="1476">
        <v>3699.529</v>
      </c>
      <c r="BH54" s="1476">
        <v>4231.5029999999997</v>
      </c>
      <c r="BI54" s="1476">
        <v>3262.1669999999999</v>
      </c>
      <c r="BJ54" s="1476">
        <v>1939.7809999999999</v>
      </c>
      <c r="BK54" s="1476">
        <v>2707.1959999999999</v>
      </c>
      <c r="BL54" s="1476">
        <v>2909.3020000000001</v>
      </c>
      <c r="BM54" s="1476">
        <v>2643.9189999999999</v>
      </c>
      <c r="BN54" s="1476">
        <v>3226.3270000000002</v>
      </c>
      <c r="BO54" s="1476">
        <v>3124.4580000000001</v>
      </c>
      <c r="BP54" s="1476">
        <v>3183.096</v>
      </c>
      <c r="BQ54" s="1476">
        <v>2083.14</v>
      </c>
      <c r="BR54" s="1476">
        <v>2277.6410000000001</v>
      </c>
      <c r="BS54" s="1476">
        <v>1535.9829999999999</v>
      </c>
      <c r="BT54" s="1476">
        <v>2645.8290000000002</v>
      </c>
      <c r="BU54" s="1476">
        <v>3951.6170000000002</v>
      </c>
      <c r="BV54" s="1476">
        <v>2760.86</v>
      </c>
      <c r="BW54" s="1476">
        <v>3813.212</v>
      </c>
      <c r="BX54" s="1476">
        <v>2089.4720000000002</v>
      </c>
      <c r="BY54" s="1476">
        <v>3270.2710000000002</v>
      </c>
      <c r="BZ54" s="1476">
        <v>1805.453</v>
      </c>
      <c r="CA54" s="1476">
        <v>2784.828</v>
      </c>
      <c r="CB54" s="1476">
        <v>2480.7339999999999</v>
      </c>
      <c r="CC54" s="1476">
        <v>2976.875</v>
      </c>
      <c r="CD54" s="1476">
        <v>2978.52</v>
      </c>
      <c r="CE54" s="1476">
        <v>3990.819</v>
      </c>
      <c r="CF54" s="1476">
        <v>4305.2790000000005</v>
      </c>
      <c r="CG54" s="1476">
        <v>3661.2979999999998</v>
      </c>
      <c r="CH54" s="1476">
        <v>3865.0749999999998</v>
      </c>
      <c r="CI54" s="1476">
        <v>4167.4889999999996</v>
      </c>
      <c r="CJ54" s="1476">
        <v>5104.348</v>
      </c>
      <c r="CK54" s="1476">
        <v>4136.1260000000002</v>
      </c>
      <c r="CL54" s="1476">
        <v>4923.8779999999997</v>
      </c>
      <c r="CM54" s="1476">
        <v>4269.3509999999997</v>
      </c>
      <c r="CN54" s="1476">
        <v>3285.3919999999998</v>
      </c>
      <c r="CO54" s="1476">
        <v>3686.625</v>
      </c>
      <c r="CP54" s="1476">
        <v>3746.8389999999999</v>
      </c>
      <c r="CQ54" s="1476">
        <v>4782.1769999999997</v>
      </c>
      <c r="CR54" s="1476">
        <v>4603.5950000000003</v>
      </c>
      <c r="CS54" s="1476">
        <v>3703.36</v>
      </c>
      <c r="CT54" s="1476">
        <v>3581.5790000000002</v>
      </c>
      <c r="CU54" s="1476">
        <v>5171.1639999999998</v>
      </c>
      <c r="CV54" s="1476">
        <v>3787.5369999999998</v>
      </c>
      <c r="CW54" s="1476">
        <v>5412.8620000000001</v>
      </c>
      <c r="CX54" s="1476">
        <v>4567.4750000000004</v>
      </c>
      <c r="CY54" s="1476">
        <v>3427.9189999999999</v>
      </c>
      <c r="CZ54" s="1476">
        <v>3539.288</v>
      </c>
      <c r="DA54" s="1476">
        <v>3062.3620000000001</v>
      </c>
      <c r="DB54" s="1476">
        <v>4145.0190000000002</v>
      </c>
      <c r="DC54" s="1476">
        <v>4100.7790000000005</v>
      </c>
      <c r="DD54" s="1476">
        <v>3678.8670000000002</v>
      </c>
      <c r="DE54" s="1476">
        <v>3639.8139999999999</v>
      </c>
      <c r="DF54" s="1476">
        <v>4478.0709999999999</v>
      </c>
      <c r="DG54" s="1476">
        <v>3077.1770000000001</v>
      </c>
      <c r="DH54" s="1476">
        <v>4606.9399999999996</v>
      </c>
      <c r="DI54" s="1476">
        <v>3213.17</v>
      </c>
      <c r="DJ54" s="1476">
        <v>4412.8879999999999</v>
      </c>
      <c r="DK54" s="1476">
        <v>4898.83</v>
      </c>
      <c r="DL54" s="1476">
        <v>4621.7969999999996</v>
      </c>
      <c r="DM54" s="1476">
        <v>4255.4790000000003</v>
      </c>
      <c r="DN54" s="1476">
        <v>4351.1859999999997</v>
      </c>
      <c r="DO54" s="1476">
        <v>5743.259</v>
      </c>
      <c r="DP54" s="1476">
        <v>6052.9629999999997</v>
      </c>
      <c r="DQ54" s="1476">
        <v>3470.605</v>
      </c>
      <c r="DR54" s="1476">
        <v>4539.1970000000001</v>
      </c>
      <c r="DS54" s="1476">
        <v>5387.0249999999996</v>
      </c>
      <c r="DT54" s="1476">
        <v>6848.2250000000004</v>
      </c>
      <c r="DU54" s="1476">
        <v>4792.1639999999998</v>
      </c>
      <c r="DV54" s="1476">
        <v>5196.6769999999997</v>
      </c>
      <c r="DW54" s="1476">
        <v>4478.8440000000001</v>
      </c>
      <c r="DX54" s="1476">
        <v>4766.9049999999997</v>
      </c>
      <c r="DY54" s="1476">
        <v>5098.2280000000001</v>
      </c>
      <c r="DZ54" s="1476">
        <v>5584.9059999999999</v>
      </c>
      <c r="EA54" s="1476">
        <v>4625.8410000000003</v>
      </c>
      <c r="EB54" s="1476">
        <v>7671.7219999999998</v>
      </c>
      <c r="EC54" s="1476">
        <v>5958.05</v>
      </c>
      <c r="ED54" s="1476">
        <v>4271.58</v>
      </c>
      <c r="EE54" s="1476">
        <v>4494.6840000000002</v>
      </c>
      <c r="EF54" s="1476">
        <v>5502.43</v>
      </c>
      <c r="EG54" s="1476">
        <v>4604.2449999999999</v>
      </c>
      <c r="EH54" s="1476">
        <v>5179.5020000000004</v>
      </c>
      <c r="EI54" s="1476">
        <v>4400.6059999999998</v>
      </c>
      <c r="EJ54" s="1476">
        <v>5010.8100000000004</v>
      </c>
      <c r="EK54" s="1476">
        <v>5685.3890000000001</v>
      </c>
      <c r="EL54" s="1476">
        <v>5912.2049999999999</v>
      </c>
      <c r="EM54" s="1476">
        <v>6197.1030000000001</v>
      </c>
      <c r="EN54" s="1476">
        <v>6371.9849999999997</v>
      </c>
      <c r="EO54" s="1476">
        <v>5554.2619999999997</v>
      </c>
      <c r="EP54" s="1476">
        <v>4710.9769999999999</v>
      </c>
      <c r="EQ54" s="1476">
        <v>5360.7190000000001</v>
      </c>
      <c r="ER54" s="1476">
        <v>6092.2039999999997</v>
      </c>
      <c r="ES54" s="1476">
        <v>7176.9319999999998</v>
      </c>
      <c r="ET54" s="1476">
        <v>5936.9219999999996</v>
      </c>
      <c r="EU54" s="1476">
        <v>6192.5630000000001</v>
      </c>
      <c r="EV54" s="1476">
        <v>6439.6120000000001</v>
      </c>
      <c r="EW54" s="1476">
        <v>6972.8969999999999</v>
      </c>
      <c r="EX54" s="1476">
        <v>5436.1530000000002</v>
      </c>
      <c r="EY54" s="1476">
        <v>7696.585</v>
      </c>
      <c r="EZ54" s="1476">
        <v>7242.6270000000004</v>
      </c>
      <c r="FA54" s="1476">
        <v>5467.8339999999998</v>
      </c>
      <c r="FB54" s="1476">
        <v>5714.7020000000002</v>
      </c>
      <c r="FC54" s="1476">
        <v>4964.5389999999998</v>
      </c>
      <c r="FD54" s="1476">
        <v>7975.2070000000003</v>
      </c>
      <c r="FE54" s="1476">
        <v>7617.5789999999997</v>
      </c>
      <c r="FF54" s="1476">
        <v>6548.2870000000003</v>
      </c>
      <c r="FG54" s="1476">
        <v>8254.4940000000006</v>
      </c>
      <c r="FH54" s="1476">
        <v>5457.6549999999997</v>
      </c>
      <c r="FI54" s="1476">
        <v>7925.0150000000003</v>
      </c>
      <c r="FJ54" s="1476">
        <v>5494.3879999999999</v>
      </c>
      <c r="FK54" s="1476">
        <v>7890.0349999999999</v>
      </c>
      <c r="FL54" s="1476">
        <v>8196.0380000000005</v>
      </c>
      <c r="FM54" s="1476">
        <v>7449.32</v>
      </c>
      <c r="FN54" s="1476">
        <v>9749.7080000000005</v>
      </c>
      <c r="FO54" s="1476">
        <v>8332.8109999999997</v>
      </c>
      <c r="FP54" s="1476">
        <v>7996.2370000000001</v>
      </c>
      <c r="FQ54" s="1476">
        <v>8222.4419999999991</v>
      </c>
      <c r="FR54" s="1476">
        <v>9642.8369999999995</v>
      </c>
      <c r="FS54" s="1476">
        <v>9365.4920000000002</v>
      </c>
      <c r="FT54" s="1476">
        <v>8359.8539999999994</v>
      </c>
      <c r="FU54" s="1476">
        <v>6867.8590000000004</v>
      </c>
      <c r="FV54" s="1476">
        <v>8223.2839999999997</v>
      </c>
      <c r="FW54" s="1476">
        <v>8307.7510000000002</v>
      </c>
      <c r="FX54" s="1476">
        <v>8681.3430000000008</v>
      </c>
      <c r="FY54" s="1476">
        <v>6352.8969999999999</v>
      </c>
      <c r="FZ54" s="1476">
        <v>6480.8370000000004</v>
      </c>
      <c r="GA54" s="1476">
        <v>9606.0679999999993</v>
      </c>
      <c r="GB54" s="1476">
        <v>18796.655999999999</v>
      </c>
      <c r="GC54" s="1476">
        <v>8151.232</v>
      </c>
      <c r="GD54" s="1476">
        <v>10554.753000000001</v>
      </c>
      <c r="GE54" s="1476">
        <v>7517.1909999999998</v>
      </c>
      <c r="GF54" s="1476">
        <v>7039.61</v>
      </c>
      <c r="GG54" s="1476">
        <v>7249.1180000000004</v>
      </c>
      <c r="GH54" s="1476">
        <v>7963.4960000000001</v>
      </c>
      <c r="GI54" s="1476">
        <v>6008.232</v>
      </c>
      <c r="GJ54" s="1476">
        <v>6912.72</v>
      </c>
      <c r="GK54" s="1476">
        <v>9728.0020000000004</v>
      </c>
      <c r="GL54" s="1476">
        <v>10647.062</v>
      </c>
      <c r="GM54" s="1476">
        <v>7411.9740000000002</v>
      </c>
      <c r="GN54" s="1476">
        <v>15962.596</v>
      </c>
      <c r="GO54" s="1476">
        <v>14103.606</v>
      </c>
      <c r="GP54" s="1476">
        <v>14707.71</v>
      </c>
      <c r="GQ54" s="1476">
        <v>16363.342000000001</v>
      </c>
      <c r="GR54" s="1476">
        <v>7315.2939999999999</v>
      </c>
      <c r="GS54" s="1476">
        <v>14774.605</v>
      </c>
      <c r="GT54" s="1476">
        <v>8443.9210000000003</v>
      </c>
      <c r="GU54" s="1476">
        <v>13622.617</v>
      </c>
      <c r="GV54" s="1476">
        <v>9600.0859999999993</v>
      </c>
      <c r="GW54" s="1476">
        <v>9478.86</v>
      </c>
      <c r="GX54" s="1476">
        <v>8679.8790000000008</v>
      </c>
      <c r="GY54" s="1476">
        <v>8107.8649999999998</v>
      </c>
      <c r="GZ54" s="1476">
        <v>11294.279</v>
      </c>
      <c r="HA54" s="1476">
        <v>8542.0460000000003</v>
      </c>
      <c r="HB54" s="1476">
        <v>7995.2929999999997</v>
      </c>
      <c r="HC54" s="1476">
        <v>9331.8559999999998</v>
      </c>
      <c r="HD54" s="1476">
        <v>8943.6200000000008</v>
      </c>
      <c r="HE54" s="1476">
        <v>9526.8240000000005</v>
      </c>
      <c r="HF54" s="1476">
        <v>11552.287</v>
      </c>
      <c r="HG54" s="1476">
        <v>9315.9549999999999</v>
      </c>
      <c r="HH54" s="1476">
        <v>11381.458000000001</v>
      </c>
      <c r="HI54" s="1476">
        <v>8685.2019999999993</v>
      </c>
      <c r="HJ54" s="1476">
        <v>9854.0280000000002</v>
      </c>
      <c r="HK54" s="1476">
        <v>10275.802</v>
      </c>
      <c r="HL54" s="1476">
        <v>11118.464</v>
      </c>
      <c r="HM54" s="1476">
        <v>10775.795</v>
      </c>
      <c r="HN54" s="1476">
        <v>12577.773999999999</v>
      </c>
      <c r="HO54" s="1476">
        <v>11084.788</v>
      </c>
      <c r="HP54" s="1476">
        <v>10980.203</v>
      </c>
      <c r="HQ54" s="1476">
        <v>11481.877</v>
      </c>
      <c r="HR54" s="156">
        <v>9769.7950000000001</v>
      </c>
      <c r="HS54" s="1476">
        <v>21037.395</v>
      </c>
      <c r="HT54" s="1476">
        <v>10083.907999999999</v>
      </c>
      <c r="HU54" s="1476">
        <v>26576.304</v>
      </c>
      <c r="HV54" s="1481">
        <v>17483.723999999998</v>
      </c>
      <c r="HW54" s="1476">
        <v>9691.4159999999993</v>
      </c>
      <c r="HX54" s="1476">
        <v>9572.7720000000008</v>
      </c>
      <c r="HY54" s="1476">
        <v>10052.082</v>
      </c>
      <c r="HZ54" s="1476">
        <v>10942.599</v>
      </c>
      <c r="IA54" s="1476">
        <v>10646.812</v>
      </c>
      <c r="IB54" s="1476">
        <v>9374.6440000000002</v>
      </c>
      <c r="IC54" s="1481">
        <v>9109.73</v>
      </c>
      <c r="ID54" s="1481">
        <v>8279.5730000000003</v>
      </c>
      <c r="IE54" s="1481">
        <v>32912.192999999999</v>
      </c>
      <c r="IF54" s="1481">
        <v>19277.030999999999</v>
      </c>
      <c r="IG54" s="1481">
        <v>8478.6260000000002</v>
      </c>
      <c r="IH54" s="1481">
        <v>10012.625</v>
      </c>
      <c r="II54" s="1481">
        <v>39074.093999999997</v>
      </c>
      <c r="IJ54" s="1481">
        <v>40747.756000000001</v>
      </c>
      <c r="IK54" s="1481">
        <v>12417.249</v>
      </c>
      <c r="IL54" s="1481">
        <v>17478.198</v>
      </c>
      <c r="IM54" s="1476">
        <v>35976.150999999998</v>
      </c>
      <c r="IN54" s="1476">
        <v>8519.3799999999992</v>
      </c>
      <c r="IO54" s="1476">
        <v>28334.121999999999</v>
      </c>
      <c r="IP54" s="1476">
        <v>32242.147000000001</v>
      </c>
      <c r="IQ54" s="1476">
        <v>22558.794000000002</v>
      </c>
      <c r="IR54" s="1476">
        <v>49012.125</v>
      </c>
      <c r="IS54" s="1476">
        <v>14086.391</v>
      </c>
      <c r="IT54" s="1476">
        <v>30696.373</v>
      </c>
      <c r="IU54" s="1476">
        <v>31438.323</v>
      </c>
      <c r="IV54" s="1476">
        <v>36380.6</v>
      </c>
      <c r="IW54" s="1476">
        <v>35155.466999999997</v>
      </c>
      <c r="IX54" s="1476">
        <v>31962.554</v>
      </c>
      <c r="IY54" s="1476">
        <v>14476.065000000001</v>
      </c>
      <c r="IZ54" s="1476">
        <v>17053.148000000001</v>
      </c>
      <c r="JA54" s="1476">
        <v>15829.367</v>
      </c>
      <c r="JB54" s="1476">
        <v>18987.062000000002</v>
      </c>
      <c r="JC54" s="1476">
        <v>61446.180999999997</v>
      </c>
      <c r="JD54" s="1476">
        <v>18548.572</v>
      </c>
      <c r="JE54" s="1476">
        <v>15036.630999999999</v>
      </c>
      <c r="JF54" s="1476">
        <v>14078.252</v>
      </c>
      <c r="JG54" s="1476">
        <v>15796.663</v>
      </c>
      <c r="JH54" s="1476">
        <v>50421.86</v>
      </c>
      <c r="JI54" s="1476">
        <v>33328.358</v>
      </c>
      <c r="JJ54" s="1476">
        <v>13404.447</v>
      </c>
      <c r="JK54" s="1476">
        <v>11995.53</v>
      </c>
      <c r="JL54" s="1476">
        <v>11194.38</v>
      </c>
      <c r="JM54" s="1476">
        <v>18873.77</v>
      </c>
      <c r="JN54" s="1476">
        <v>17693.304</v>
      </c>
      <c r="JO54" s="1476">
        <v>17830.62</v>
      </c>
      <c r="JP54" s="1476">
        <v>17629.019</v>
      </c>
      <c r="JQ54" s="1476">
        <v>48173.197999999997</v>
      </c>
      <c r="JR54" s="1476">
        <v>21573.924999999999</v>
      </c>
      <c r="JS54" s="1476">
        <v>13285.782999999999</v>
      </c>
      <c r="JT54" s="1476">
        <v>38041.908000000003</v>
      </c>
      <c r="JU54" s="1476">
        <v>14995.37</v>
      </c>
      <c r="JV54" s="1476">
        <v>29970.858</v>
      </c>
      <c r="JW54" s="1476">
        <v>11839.6</v>
      </c>
      <c r="JX54" s="1476">
        <v>44745.328000000001</v>
      </c>
      <c r="JY54" s="1476">
        <v>17985.044999999998</v>
      </c>
      <c r="JZ54" s="1476">
        <v>47940.114000000001</v>
      </c>
      <c r="KA54" s="1476">
        <v>14021.335999999999</v>
      </c>
      <c r="KB54" s="1476">
        <v>55386.108999999997</v>
      </c>
      <c r="KC54" s="1476">
        <v>48984.860999999997</v>
      </c>
      <c r="KD54" s="1476">
        <v>22512.62</v>
      </c>
      <c r="KE54" s="1476">
        <v>74999.418999999994</v>
      </c>
      <c r="KF54" s="1476">
        <v>23629.133000000002</v>
      </c>
      <c r="KG54" s="1476">
        <v>15178.234</v>
      </c>
      <c r="KH54" s="1476">
        <v>26646.822</v>
      </c>
      <c r="KI54" s="1476">
        <v>33088.803999999996</v>
      </c>
      <c r="KJ54" s="1476">
        <v>62435.92</v>
      </c>
      <c r="KK54" s="1476">
        <v>67121.710000000006</v>
      </c>
      <c r="KL54" s="1476">
        <v>14533.842000000001</v>
      </c>
      <c r="KM54" s="1476">
        <v>17809.377</v>
      </c>
      <c r="KN54" s="1476">
        <v>18966.362000000001</v>
      </c>
      <c r="KO54" s="1476">
        <v>12291.353999999999</v>
      </c>
      <c r="KP54" s="1476">
        <v>18181.935000000001</v>
      </c>
      <c r="KQ54" s="1476">
        <v>19609.451000000001</v>
      </c>
      <c r="KR54" s="1476">
        <v>34576.341</v>
      </c>
      <c r="KS54" s="1476">
        <v>65947.67</v>
      </c>
      <c r="KT54" s="1476">
        <v>18703.345000000001</v>
      </c>
      <c r="KU54" s="1476">
        <v>14022.495000000001</v>
      </c>
      <c r="KV54" s="1476">
        <v>18280.094000000001</v>
      </c>
      <c r="KW54" s="1476">
        <v>19210.09</v>
      </c>
      <c r="KX54" s="1476">
        <v>16659.738000000001</v>
      </c>
      <c r="KY54" s="1476">
        <v>24087.73</v>
      </c>
      <c r="KZ54" s="1476">
        <v>19554.162</v>
      </c>
      <c r="LA54" s="1476">
        <v>36148.644</v>
      </c>
      <c r="LB54" s="1476">
        <v>20550.71</v>
      </c>
      <c r="LC54" s="1476">
        <v>20480.817999999999</v>
      </c>
      <c r="LD54" s="1476">
        <v>31257.18</v>
      </c>
      <c r="LE54" s="1476">
        <v>17048.901999999998</v>
      </c>
      <c r="LF54" s="1476">
        <v>20705.892</v>
      </c>
      <c r="LG54" s="1476">
        <v>36917.724999999999</v>
      </c>
      <c r="LH54" s="1476">
        <v>23201.526999999998</v>
      </c>
      <c r="LI54" s="1476">
        <v>24114.613000000001</v>
      </c>
      <c r="LJ54" s="1476">
        <v>36324.593999999997</v>
      </c>
      <c r="LK54" s="1476">
        <v>36449.946000000004</v>
      </c>
      <c r="LL54" s="1476">
        <v>30090.438999999998</v>
      </c>
      <c r="LM54" s="1476">
        <v>23276.366999999998</v>
      </c>
      <c r="LN54" s="1476">
        <v>33628.002999999997</v>
      </c>
      <c r="LO54" s="1476">
        <v>62984.561000000002</v>
      </c>
      <c r="LP54" s="1476">
        <v>23203.063999999998</v>
      </c>
      <c r="LQ54" s="1476">
        <v>21883.812999999998</v>
      </c>
      <c r="LR54" s="1476">
        <v>14680.2</v>
      </c>
      <c r="LS54" s="1476">
        <v>21363.14</v>
      </c>
      <c r="LT54" s="1476">
        <v>19031.866000000002</v>
      </c>
      <c r="LU54" s="1476">
        <v>21357.631000000001</v>
      </c>
      <c r="LV54" s="1476">
        <v>22884.425999999999</v>
      </c>
      <c r="LW54" s="1476">
        <v>22666.327000000001</v>
      </c>
      <c r="LX54" s="1476">
        <v>33296.141000000003</v>
      </c>
      <c r="LY54" s="1476">
        <v>39915.908000000003</v>
      </c>
      <c r="LZ54" s="1476">
        <v>18403.134959999999</v>
      </c>
      <c r="MA54" s="1476">
        <v>19711.41519</v>
      </c>
      <c r="MB54" s="1476">
        <v>23847.013899999998</v>
      </c>
      <c r="MC54" s="1476">
        <v>18477.185839999998</v>
      </c>
      <c r="MD54" s="1476">
        <v>19439.8086</v>
      </c>
      <c r="ME54" s="1476">
        <v>20773.752507000001</v>
      </c>
      <c r="MF54" s="1476">
        <v>16913.847918000003</v>
      </c>
      <c r="MG54" s="1476">
        <v>17865.837252000001</v>
      </c>
      <c r="MH54" s="1476">
        <v>73312.469565999898</v>
      </c>
      <c r="MI54" s="1476">
        <v>22335.219954999997</v>
      </c>
      <c r="MJ54" s="1476">
        <v>18580.986698000001</v>
      </c>
      <c r="MK54" s="1476">
        <v>19868.160314000001</v>
      </c>
      <c r="ML54" s="1476">
        <v>16892.956473999999</v>
      </c>
      <c r="MM54" s="1476">
        <v>54836.519948000001</v>
      </c>
      <c r="MN54" s="1476">
        <v>32069.357947</v>
      </c>
      <c r="MO54" s="1476">
        <v>16636.916224000001</v>
      </c>
      <c r="MP54" s="1476">
        <v>14764.755357</v>
      </c>
      <c r="MQ54" s="1476">
        <v>15401.977961999999</v>
      </c>
      <c r="MR54" s="1476">
        <v>52888.371571999996</v>
      </c>
      <c r="MS54" s="1476">
        <v>23421.122622000003</v>
      </c>
      <c r="MT54" s="1476">
        <v>19275.229015999998</v>
      </c>
      <c r="MU54" s="1476">
        <v>24210.656715999998</v>
      </c>
      <c r="MV54" s="1476">
        <v>21443.748361000002</v>
      </c>
      <c r="MW54" s="1476">
        <v>18307.868509</v>
      </c>
      <c r="MX54" s="1476">
        <v>18576.178918999998</v>
      </c>
      <c r="MY54" s="1476">
        <v>18508.116207999999</v>
      </c>
      <c r="MZ54" s="1476">
        <v>17207.661004000001</v>
      </c>
      <c r="NA54" s="1476">
        <v>54772.420336999996</v>
      </c>
      <c r="NB54" s="1476">
        <v>51772.612402000006</v>
      </c>
      <c r="NC54" s="1476">
        <v>19534.0807169365</v>
      </c>
      <c r="ND54" s="1476">
        <v>55901.291912417299</v>
      </c>
      <c r="NE54" s="1476">
        <v>19997.298633975599</v>
      </c>
      <c r="NF54" s="1476">
        <v>19135.841023406698</v>
      </c>
      <c r="NG54" s="1476">
        <v>25945.272245095101</v>
      </c>
      <c r="NH54" s="1476">
        <v>22292.155384367103</v>
      </c>
      <c r="NI54" s="1476">
        <v>19500.7337062158</v>
      </c>
      <c r="NJ54" s="1476">
        <v>25791.332836813101</v>
      </c>
      <c r="NK54" s="1476">
        <v>55111.605814445596</v>
      </c>
      <c r="NL54" s="1476">
        <v>26767.030221167697</v>
      </c>
      <c r="NM54" s="1476">
        <v>23246.233638003101</v>
      </c>
      <c r="NN54" s="1476">
        <v>36994.337695743001</v>
      </c>
      <c r="NO54" s="1476">
        <v>30553.328140225</v>
      </c>
      <c r="NP54" s="1476">
        <v>83744.250669000001</v>
      </c>
      <c r="NQ54" s="1476">
        <v>57821.003830982198</v>
      </c>
      <c r="NR54" s="1476">
        <v>43325.4127967944</v>
      </c>
      <c r="NS54" s="1476">
        <v>28907.178130517503</v>
      </c>
      <c r="NT54" s="1476">
        <v>24060.975444775901</v>
      </c>
      <c r="NU54" s="1476">
        <v>30786.247279990199</v>
      </c>
      <c r="NV54" s="1476">
        <v>310149.48070799996</v>
      </c>
      <c r="NW54" s="1476">
        <v>343143.66249241412</v>
      </c>
      <c r="NX54" s="1476">
        <v>467108.93649845762</v>
      </c>
      <c r="NY54" s="1476">
        <v>123965.2740060435</v>
      </c>
      <c r="NZ54" s="1474">
        <v>36.126348103189578</v>
      </c>
      <c r="OA54" s="1474">
        <v>1.4251401064864742</v>
      </c>
      <c r="OB54" s="1474">
        <v>57.872251084466498</v>
      </c>
    </row>
    <row r="55" spans="1:392">
      <c r="A55" s="1148" t="s">
        <v>1620</v>
      </c>
      <c r="B55" s="173">
        <v>12826.725000000002</v>
      </c>
      <c r="C55" s="173">
        <v>9209.9830000000002</v>
      </c>
      <c r="D55" s="173">
        <v>16382.9</v>
      </c>
      <c r="E55" s="173">
        <v>13641.715</v>
      </c>
      <c r="F55" s="173">
        <v>15806.16</v>
      </c>
      <c r="G55" s="173">
        <v>21225.635999999999</v>
      </c>
      <c r="H55" s="173">
        <v>19698.083999999999</v>
      </c>
      <c r="I55" s="173">
        <v>21821.786</v>
      </c>
      <c r="J55" s="173">
        <v>20143.564999999999</v>
      </c>
      <c r="K55" s="173">
        <v>26251.47</v>
      </c>
      <c r="L55" s="173">
        <v>26520.402999999998</v>
      </c>
      <c r="M55" s="173">
        <v>31830.739000000001</v>
      </c>
      <c r="N55" s="173">
        <v>22209.695</v>
      </c>
      <c r="O55" s="173">
        <v>28088.571</v>
      </c>
      <c r="P55" s="173">
        <v>31834.278000000002</v>
      </c>
      <c r="Q55" s="173">
        <v>24851.165000000001</v>
      </c>
      <c r="R55" s="173">
        <v>24166.207999999999</v>
      </c>
      <c r="S55" s="173">
        <v>26233.269</v>
      </c>
      <c r="T55" s="173">
        <v>26846.831999999999</v>
      </c>
      <c r="U55" s="173">
        <v>29440.008000000002</v>
      </c>
      <c r="V55" s="173">
        <v>25921.433000000001</v>
      </c>
      <c r="W55" s="173">
        <v>20557.47</v>
      </c>
      <c r="X55" s="173">
        <v>20102.468999999997</v>
      </c>
      <c r="Y55" s="173">
        <v>21781.667000000001</v>
      </c>
      <c r="Z55" s="173">
        <v>17764.631999999998</v>
      </c>
      <c r="AA55" s="173">
        <v>15106.853999999999</v>
      </c>
      <c r="AB55" s="173">
        <v>19846.870000000003</v>
      </c>
      <c r="AC55" s="173">
        <v>16548.684999999998</v>
      </c>
      <c r="AD55" s="173">
        <v>17852.458999999999</v>
      </c>
      <c r="AE55" s="173">
        <v>17048.830000000002</v>
      </c>
      <c r="AF55" s="173">
        <v>24856.913999999997</v>
      </c>
      <c r="AG55" s="173">
        <v>16548.811000000002</v>
      </c>
      <c r="AH55" s="173">
        <v>19412.145</v>
      </c>
      <c r="AI55" s="173">
        <v>26756.372000000003</v>
      </c>
      <c r="AJ55" s="173">
        <v>21286.991000000002</v>
      </c>
      <c r="AK55" s="173">
        <v>25401.840000000004</v>
      </c>
      <c r="AL55" s="173">
        <v>20952.030999999999</v>
      </c>
      <c r="AM55" s="173">
        <v>17449.613999999998</v>
      </c>
      <c r="AN55" s="173">
        <v>19414.017000000003</v>
      </c>
      <c r="AO55" s="173">
        <v>14804.585000000001</v>
      </c>
      <c r="AP55" s="173">
        <v>28934.008999999998</v>
      </c>
      <c r="AQ55" s="173">
        <v>15289.775</v>
      </c>
      <c r="AR55" s="173">
        <v>21320.739000000001</v>
      </c>
      <c r="AS55" s="173">
        <v>16229.481</v>
      </c>
      <c r="AT55" s="173">
        <v>19255.891</v>
      </c>
      <c r="AU55" s="173">
        <v>15488.86</v>
      </c>
      <c r="AV55" s="173">
        <v>18553.082000000002</v>
      </c>
      <c r="AW55" s="173">
        <v>14700.094999999998</v>
      </c>
      <c r="AX55" s="173">
        <v>16381.200999999999</v>
      </c>
      <c r="AY55" s="173">
        <v>13602.440000000002</v>
      </c>
      <c r="AZ55" s="173">
        <v>15134.45</v>
      </c>
      <c r="BA55" s="173">
        <v>12319.515000000001</v>
      </c>
      <c r="BB55" s="173">
        <v>12948.59</v>
      </c>
      <c r="BC55" s="173">
        <v>12678.501999999999</v>
      </c>
      <c r="BD55" s="173">
        <v>11303.333000000001</v>
      </c>
      <c r="BE55" s="173">
        <v>18520.385999999999</v>
      </c>
      <c r="BF55" s="173">
        <v>13085.710999999999</v>
      </c>
      <c r="BG55" s="173">
        <v>11401.769999999999</v>
      </c>
      <c r="BH55" s="173">
        <v>13883.344999999999</v>
      </c>
      <c r="BI55" s="173">
        <v>12532.867999999999</v>
      </c>
      <c r="BJ55" s="173">
        <v>10409.185000000001</v>
      </c>
      <c r="BK55" s="173">
        <v>16769.909</v>
      </c>
      <c r="BL55" s="173">
        <v>9572.5810000000019</v>
      </c>
      <c r="BM55" s="173">
        <v>10900.005999999999</v>
      </c>
      <c r="BN55" s="173">
        <v>7522.6749999999993</v>
      </c>
      <c r="BO55" s="173">
        <v>16269.561999999998</v>
      </c>
      <c r="BP55" s="173">
        <v>8438.3590000000004</v>
      </c>
      <c r="BQ55" s="173">
        <v>10260.573</v>
      </c>
      <c r="BR55" s="173">
        <v>8503.8379999999997</v>
      </c>
      <c r="BS55" s="173">
        <v>7511.9769999999999</v>
      </c>
      <c r="BT55" s="173">
        <v>8602.4509999999991</v>
      </c>
      <c r="BU55" s="173">
        <v>8922.0210000000006</v>
      </c>
      <c r="BV55" s="173">
        <v>8287.6959999999981</v>
      </c>
      <c r="BW55" s="173">
        <v>9091.5259999999998</v>
      </c>
      <c r="BX55" s="173">
        <v>23873.934000000001</v>
      </c>
      <c r="BY55" s="173">
        <v>8430.1889999999985</v>
      </c>
      <c r="BZ55" s="173">
        <v>9266.9170000000013</v>
      </c>
      <c r="CA55" s="173">
        <v>12362.742999999999</v>
      </c>
      <c r="CB55" s="173">
        <v>9404.9850000000006</v>
      </c>
      <c r="CC55" s="173">
        <v>11368.592000000001</v>
      </c>
      <c r="CD55" s="173">
        <v>9709.357</v>
      </c>
      <c r="CE55" s="173">
        <v>11632.654999999999</v>
      </c>
      <c r="CF55" s="173">
        <v>11701.832</v>
      </c>
      <c r="CG55" s="173">
        <v>11520.589</v>
      </c>
      <c r="CH55" s="173">
        <v>11562.556999999997</v>
      </c>
      <c r="CI55" s="173">
        <v>9113.2530000000006</v>
      </c>
      <c r="CJ55" s="173">
        <v>10765.221</v>
      </c>
      <c r="CK55" s="173">
        <v>10608.157999999999</v>
      </c>
      <c r="CL55" s="173">
        <v>10623.308999999999</v>
      </c>
      <c r="CM55" s="173">
        <v>10637.967000000001</v>
      </c>
      <c r="CN55" s="173">
        <v>12709.020999999999</v>
      </c>
      <c r="CO55" s="173">
        <v>11520.249</v>
      </c>
      <c r="CP55" s="173">
        <v>9602.5850000000009</v>
      </c>
      <c r="CQ55" s="173">
        <v>11920.282999999999</v>
      </c>
      <c r="CR55" s="173">
        <v>8927.4039999999986</v>
      </c>
      <c r="CS55" s="173">
        <v>10224.107</v>
      </c>
      <c r="CT55" s="173">
        <v>8908.68</v>
      </c>
      <c r="CU55" s="173">
        <v>9395.9260000000013</v>
      </c>
      <c r="CV55" s="173">
        <v>10201.940999999999</v>
      </c>
      <c r="CW55" s="173">
        <v>11150.86</v>
      </c>
      <c r="CX55" s="173">
        <v>12611.904</v>
      </c>
      <c r="CY55" s="173">
        <v>9792.5319999999992</v>
      </c>
      <c r="CZ55" s="173">
        <v>11159.749</v>
      </c>
      <c r="DA55" s="173">
        <v>12066.607</v>
      </c>
      <c r="DB55" s="173">
        <v>9326.2989999999991</v>
      </c>
      <c r="DC55" s="173">
        <v>9714.1450000000004</v>
      </c>
      <c r="DD55" s="173">
        <v>7804.1719999999987</v>
      </c>
      <c r="DE55" s="173">
        <v>9265.4</v>
      </c>
      <c r="DF55" s="173">
        <v>8422.4539999999997</v>
      </c>
      <c r="DG55" s="173">
        <v>7831.37</v>
      </c>
      <c r="DH55" s="173">
        <v>8476.23</v>
      </c>
      <c r="DI55" s="173">
        <v>9487.8889999999992</v>
      </c>
      <c r="DJ55" s="173">
        <v>12092.958000000001</v>
      </c>
      <c r="DK55" s="173">
        <v>16122.994999999999</v>
      </c>
      <c r="DL55" s="173">
        <v>19238.392</v>
      </c>
      <c r="DM55" s="173">
        <v>14634.556999999999</v>
      </c>
      <c r="DN55" s="173">
        <v>16739.451000000001</v>
      </c>
      <c r="DO55" s="173">
        <v>20272.253000000001</v>
      </c>
      <c r="DP55" s="173">
        <v>16515.64</v>
      </c>
      <c r="DQ55" s="173">
        <v>17014.893</v>
      </c>
      <c r="DR55" s="173">
        <v>13759.665000000001</v>
      </c>
      <c r="DS55" s="173">
        <v>16413.169000000002</v>
      </c>
      <c r="DT55" s="173">
        <v>15167.339</v>
      </c>
      <c r="DU55" s="173">
        <v>14545.352999999999</v>
      </c>
      <c r="DV55" s="173">
        <v>20464.218000000001</v>
      </c>
      <c r="DW55" s="173">
        <v>18198.072</v>
      </c>
      <c r="DX55" s="173">
        <v>21387.703000000001</v>
      </c>
      <c r="DY55" s="173">
        <v>18416.050999999999</v>
      </c>
      <c r="DZ55" s="173">
        <v>23052.32</v>
      </c>
      <c r="EA55" s="173">
        <v>17751.296999999999</v>
      </c>
      <c r="EB55" s="173">
        <v>17842.861000000001</v>
      </c>
      <c r="EC55" s="173">
        <v>19033.357</v>
      </c>
      <c r="ED55" s="173">
        <v>15445.577000000001</v>
      </c>
      <c r="EE55" s="173">
        <v>15097.739</v>
      </c>
      <c r="EF55" s="173">
        <v>17865.456999999999</v>
      </c>
      <c r="EG55" s="173">
        <v>15639.621000000001</v>
      </c>
      <c r="EH55" s="173">
        <v>16727.852999999999</v>
      </c>
      <c r="EI55" s="173">
        <v>17797.621999999999</v>
      </c>
      <c r="EJ55" s="173">
        <v>16135.084999999999</v>
      </c>
      <c r="EK55" s="173">
        <v>22502.421000000002</v>
      </c>
      <c r="EL55" s="173">
        <v>25829.434999999998</v>
      </c>
      <c r="EM55" s="173">
        <v>19711.34</v>
      </c>
      <c r="EN55" s="173">
        <v>19015.094999999998</v>
      </c>
      <c r="EO55" s="173">
        <v>22116.784</v>
      </c>
      <c r="EP55" s="173">
        <v>18678.752999999997</v>
      </c>
      <c r="EQ55" s="173">
        <v>18913.758000000002</v>
      </c>
      <c r="ER55" s="173">
        <v>18823.010999999999</v>
      </c>
      <c r="ES55" s="173">
        <v>16413.605</v>
      </c>
      <c r="ET55" s="173">
        <v>18824.299000000003</v>
      </c>
      <c r="EU55" s="173">
        <v>16303.050999999999</v>
      </c>
      <c r="EV55" s="173">
        <v>19376.891</v>
      </c>
      <c r="EW55" s="173">
        <v>22054.885999999999</v>
      </c>
      <c r="EX55" s="173">
        <v>18006.315999999999</v>
      </c>
      <c r="EY55" s="173">
        <v>21465.133000000002</v>
      </c>
      <c r="EZ55" s="173">
        <v>20028.471999999998</v>
      </c>
      <c r="FA55" s="173">
        <v>19686.782999999999</v>
      </c>
      <c r="FB55" s="173">
        <v>18521.597000000002</v>
      </c>
      <c r="FC55" s="173">
        <v>16922.032999999999</v>
      </c>
      <c r="FD55" s="173">
        <v>19917.035000000003</v>
      </c>
      <c r="FE55" s="173">
        <v>21793.565999999999</v>
      </c>
      <c r="FF55" s="173">
        <v>20199.578999999998</v>
      </c>
      <c r="FG55" s="173">
        <v>21320.862000000001</v>
      </c>
      <c r="FH55" s="173">
        <v>22025.438999999998</v>
      </c>
      <c r="FI55" s="173">
        <v>24426.749</v>
      </c>
      <c r="FJ55" s="173">
        <v>19747.493999999999</v>
      </c>
      <c r="FK55" s="173">
        <v>26006.393</v>
      </c>
      <c r="FL55" s="173">
        <v>28474.5</v>
      </c>
      <c r="FM55" s="173">
        <v>27513.256000000001</v>
      </c>
      <c r="FN55" s="173">
        <v>29351.583000000006</v>
      </c>
      <c r="FO55" s="173">
        <v>30894.241999999998</v>
      </c>
      <c r="FP55" s="173">
        <v>28251.295000000002</v>
      </c>
      <c r="FQ55" s="173">
        <v>28650.385999999999</v>
      </c>
      <c r="FR55" s="173">
        <v>41351.968999999997</v>
      </c>
      <c r="FS55" s="173">
        <v>39324.934000000001</v>
      </c>
      <c r="FT55" s="173">
        <v>38583.385000000002</v>
      </c>
      <c r="FU55" s="173">
        <v>38931.915999999997</v>
      </c>
      <c r="FV55" s="173">
        <v>38300.520999999993</v>
      </c>
      <c r="FW55" s="173">
        <v>37406.402999999998</v>
      </c>
      <c r="FX55" s="173">
        <v>81400.364000000001</v>
      </c>
      <c r="FY55" s="173">
        <v>27245.781000000003</v>
      </c>
      <c r="FZ55" s="173">
        <v>20848.834999999999</v>
      </c>
      <c r="GA55" s="173">
        <v>22536.594000000001</v>
      </c>
      <c r="GB55" s="173">
        <v>21860.488999999998</v>
      </c>
      <c r="GC55" s="173">
        <v>17914.891</v>
      </c>
      <c r="GD55" s="173">
        <v>17821.814999999999</v>
      </c>
      <c r="GE55" s="173">
        <v>19595.332000000002</v>
      </c>
      <c r="GF55" s="173">
        <v>32542.718000000001</v>
      </c>
      <c r="GG55" s="173">
        <v>21870.174999999999</v>
      </c>
      <c r="GH55" s="173">
        <v>20938.572</v>
      </c>
      <c r="GI55" s="173">
        <v>27256.584000000003</v>
      </c>
      <c r="GJ55" s="173">
        <v>26584.435999999998</v>
      </c>
      <c r="GK55" s="173">
        <v>27549.671999999999</v>
      </c>
      <c r="GL55" s="173">
        <v>27391.060999999998</v>
      </c>
      <c r="GM55" s="173">
        <v>27635.55</v>
      </c>
      <c r="GN55" s="173">
        <v>34442.81</v>
      </c>
      <c r="GO55" s="173">
        <v>29820.742000000002</v>
      </c>
      <c r="GP55" s="173">
        <v>51691.105000000003</v>
      </c>
      <c r="GQ55" s="173">
        <v>42577.917999999991</v>
      </c>
      <c r="GR55" s="173">
        <v>39468.526000000005</v>
      </c>
      <c r="GS55" s="173">
        <v>38544.678</v>
      </c>
      <c r="GT55" s="173">
        <v>32850.71</v>
      </c>
      <c r="GU55" s="173">
        <v>40696.202000000005</v>
      </c>
      <c r="GV55" s="173">
        <v>39049.226999999999</v>
      </c>
      <c r="GW55" s="173">
        <v>46553.08</v>
      </c>
      <c r="GX55" s="173">
        <v>41541.744999999995</v>
      </c>
      <c r="GY55" s="173">
        <v>37956.817999999999</v>
      </c>
      <c r="GZ55" s="173">
        <v>48723.895000000004</v>
      </c>
      <c r="HA55" s="173">
        <v>48202.582999999999</v>
      </c>
      <c r="HB55" s="173">
        <v>55372.460999999996</v>
      </c>
      <c r="HC55" s="173">
        <v>58554.522000000004</v>
      </c>
      <c r="HD55" s="173">
        <v>43358.871999999996</v>
      </c>
      <c r="HE55" s="173">
        <v>49914.347000000009</v>
      </c>
      <c r="HF55" s="173">
        <v>51838.433000000005</v>
      </c>
      <c r="HG55" s="173">
        <v>48377.42300000001</v>
      </c>
      <c r="HH55" s="173">
        <v>46798.193999999996</v>
      </c>
      <c r="HI55" s="173">
        <v>45008.991000000009</v>
      </c>
      <c r="HJ55" s="173">
        <v>37054.695</v>
      </c>
      <c r="HK55" s="173">
        <v>34506.426999999996</v>
      </c>
      <c r="HL55" s="173">
        <v>36594.123000000007</v>
      </c>
      <c r="HM55" s="173">
        <v>36104.932000000001</v>
      </c>
      <c r="HN55" s="173">
        <v>36509.634000000005</v>
      </c>
      <c r="HO55" s="173">
        <v>34443.408000000003</v>
      </c>
      <c r="HP55" s="173">
        <v>33570.157999999996</v>
      </c>
      <c r="HQ55" s="173">
        <v>37918.707999999999</v>
      </c>
      <c r="HR55" s="173">
        <v>52088.981999999996</v>
      </c>
      <c r="HS55" s="173">
        <v>33645.553</v>
      </c>
      <c r="HT55" s="173">
        <v>37750.415000000001</v>
      </c>
      <c r="HU55" s="173">
        <v>54993.877999999997</v>
      </c>
      <c r="HV55" s="173">
        <v>44284.968999999997</v>
      </c>
      <c r="HW55" s="173">
        <v>41175.613999999994</v>
      </c>
      <c r="HX55" s="173">
        <v>41622.11</v>
      </c>
      <c r="HY55" s="173">
        <v>47900.962</v>
      </c>
      <c r="HZ55" s="173">
        <v>43223.004999999997</v>
      </c>
      <c r="IA55" s="173">
        <v>37170.754000000001</v>
      </c>
      <c r="IB55" s="173">
        <v>41554.796999999999</v>
      </c>
      <c r="IC55" s="173">
        <v>48222.105000000003</v>
      </c>
      <c r="ID55" s="173">
        <v>54017.703000000001</v>
      </c>
      <c r="IE55" s="173">
        <v>48682.129000000001</v>
      </c>
      <c r="IF55" s="173">
        <v>37538.32</v>
      </c>
      <c r="IG55" s="173">
        <v>43573.053999999996</v>
      </c>
      <c r="IH55" s="173">
        <v>38247.995999999999</v>
      </c>
      <c r="II55" s="173">
        <v>42978.656999999992</v>
      </c>
      <c r="IJ55" s="173">
        <v>37931.060000000005</v>
      </c>
      <c r="IK55" s="173">
        <v>36615.233999999997</v>
      </c>
      <c r="IL55" s="173">
        <v>39340.125999999997</v>
      </c>
      <c r="IM55" s="173">
        <v>39386.935000000005</v>
      </c>
      <c r="IN55" s="173">
        <v>48671.381999999998</v>
      </c>
      <c r="IO55" s="173">
        <v>41245.023999999998</v>
      </c>
      <c r="IP55" s="173">
        <v>40971.947999999997</v>
      </c>
      <c r="IQ55" s="173">
        <v>49461.264999999999</v>
      </c>
      <c r="IR55" s="173">
        <v>40212.767</v>
      </c>
      <c r="IS55" s="173">
        <v>44205.534</v>
      </c>
      <c r="IT55" s="173">
        <v>41014.442999999992</v>
      </c>
      <c r="IU55" s="173">
        <v>38089.226999999999</v>
      </c>
      <c r="IV55" s="173">
        <v>46218.93</v>
      </c>
      <c r="IW55" s="173">
        <v>41890.873</v>
      </c>
      <c r="IX55" s="173">
        <v>33774.826000000001</v>
      </c>
      <c r="IY55" s="173">
        <v>34721.832999999999</v>
      </c>
      <c r="IZ55" s="173">
        <v>39753.531999999999</v>
      </c>
      <c r="JA55" s="173">
        <v>36312.940999999999</v>
      </c>
      <c r="JB55" s="173">
        <v>33403.984000000004</v>
      </c>
      <c r="JC55" s="173">
        <v>36570.880000000005</v>
      </c>
      <c r="JD55" s="173">
        <v>35117.594000000005</v>
      </c>
      <c r="JE55" s="173">
        <v>33730.974999999999</v>
      </c>
      <c r="JF55" s="173">
        <v>30658.18</v>
      </c>
      <c r="JG55" s="173">
        <v>27976.267999999996</v>
      </c>
      <c r="JH55" s="173">
        <v>31009.180999999997</v>
      </c>
      <c r="JI55" s="173">
        <v>28751.667999999998</v>
      </c>
      <c r="JJ55" s="173">
        <v>34423.593000000001</v>
      </c>
      <c r="JK55" s="173">
        <v>38565.823000000004</v>
      </c>
      <c r="JL55" s="173">
        <v>29086.898999999998</v>
      </c>
      <c r="JM55" s="173">
        <v>41389.94</v>
      </c>
      <c r="JN55" s="173">
        <v>45889.159</v>
      </c>
      <c r="JO55" s="173">
        <v>38593.780999999995</v>
      </c>
      <c r="JP55" s="173">
        <v>46768.822999999989</v>
      </c>
      <c r="JQ55" s="173">
        <v>43565.440999999992</v>
      </c>
      <c r="JR55" s="173">
        <v>37251.451000000001</v>
      </c>
      <c r="JS55" s="173">
        <v>35811.214999999997</v>
      </c>
      <c r="JT55" s="173">
        <v>43174.618000000002</v>
      </c>
      <c r="JU55" s="173">
        <v>36602.421000000002</v>
      </c>
      <c r="JV55" s="173">
        <v>40803.777999999991</v>
      </c>
      <c r="JW55" s="173">
        <v>41412.912000000004</v>
      </c>
      <c r="JX55" s="173">
        <v>42860.593999999997</v>
      </c>
      <c r="JY55" s="173">
        <v>48671.695000000007</v>
      </c>
      <c r="JZ55" s="173">
        <v>42758.201999999997</v>
      </c>
      <c r="KA55" s="173">
        <v>48575.937999999995</v>
      </c>
      <c r="KB55" s="173">
        <v>47804.198999999993</v>
      </c>
      <c r="KC55" s="173">
        <v>49900.682000000001</v>
      </c>
      <c r="KD55" s="173">
        <v>53447.714999999997</v>
      </c>
      <c r="KE55" s="173">
        <v>42568.97099999999</v>
      </c>
      <c r="KF55" s="173">
        <v>45863.228000000003</v>
      </c>
      <c r="KG55" s="173">
        <v>49752.464999999997</v>
      </c>
      <c r="KH55" s="173">
        <v>41765.989000000009</v>
      </c>
      <c r="KI55" s="173">
        <v>39474.089999999997</v>
      </c>
      <c r="KJ55" s="173">
        <v>48098.776999999995</v>
      </c>
      <c r="KK55" s="173">
        <v>48299.356999999989</v>
      </c>
      <c r="KL55" s="173">
        <v>41422.090000000004</v>
      </c>
      <c r="KM55" s="173">
        <v>49889.058000000005</v>
      </c>
      <c r="KN55" s="173">
        <v>46467.511999999995</v>
      </c>
      <c r="KO55" s="173">
        <v>43789.527000000002</v>
      </c>
      <c r="KP55" s="173">
        <v>36648.85</v>
      </c>
      <c r="KQ55" s="173">
        <v>40181.766000000003</v>
      </c>
      <c r="KR55" s="173">
        <v>35088.328000000001</v>
      </c>
      <c r="KS55" s="173">
        <v>35122.507999999994</v>
      </c>
      <c r="KT55" s="173">
        <v>36626.152000000002</v>
      </c>
      <c r="KU55" s="173">
        <v>33070.412000000004</v>
      </c>
      <c r="KV55" s="173">
        <v>40793.695999999996</v>
      </c>
      <c r="KW55" s="173">
        <v>38493.978999999999</v>
      </c>
      <c r="KX55" s="173">
        <v>42125.302000000003</v>
      </c>
      <c r="KY55" s="173">
        <v>43262.239999999998</v>
      </c>
      <c r="KZ55" s="173">
        <v>37944.417000000001</v>
      </c>
      <c r="LA55" s="173">
        <v>42903.706999999995</v>
      </c>
      <c r="LB55" s="173">
        <v>47624.936000000002</v>
      </c>
      <c r="LC55" s="173">
        <v>38934.369999999995</v>
      </c>
      <c r="LD55" s="173">
        <v>31428.775000000001</v>
      </c>
      <c r="LE55" s="173">
        <v>19111.792000000001</v>
      </c>
      <c r="LF55" s="173">
        <v>24483.085999999999</v>
      </c>
      <c r="LG55" s="173">
        <v>31371.764999999999</v>
      </c>
      <c r="LH55" s="173">
        <v>35728.722999999998</v>
      </c>
      <c r="LI55" s="173">
        <v>35983.562000000005</v>
      </c>
      <c r="LJ55" s="173">
        <v>39519.166000000005</v>
      </c>
      <c r="LK55" s="173">
        <v>40106.543999999994</v>
      </c>
      <c r="LL55" s="173">
        <v>37783.377999999997</v>
      </c>
      <c r="LM55" s="173">
        <v>47134.760999999999</v>
      </c>
      <c r="LN55" s="173">
        <v>40978.646999999997</v>
      </c>
      <c r="LO55" s="173">
        <v>45912.224000000002</v>
      </c>
      <c r="LP55" s="173">
        <v>49103.03</v>
      </c>
      <c r="LQ55" s="173">
        <v>45194.937000000005</v>
      </c>
      <c r="LR55" s="173">
        <v>41675.731000000007</v>
      </c>
      <c r="LS55" s="173">
        <v>40224.614999999998</v>
      </c>
      <c r="LT55" s="173">
        <v>51268.375</v>
      </c>
      <c r="LU55" s="173">
        <v>48163.794000000009</v>
      </c>
      <c r="LV55" s="173">
        <v>53473.016000000003</v>
      </c>
      <c r="LW55" s="173">
        <v>60737.741000000002</v>
      </c>
      <c r="LX55" s="173">
        <v>56009.318000000007</v>
      </c>
      <c r="LY55" s="173">
        <v>56303.357000000004</v>
      </c>
      <c r="LZ55" s="173">
        <v>46262.772444999995</v>
      </c>
      <c r="MA55" s="173">
        <v>46309.611843000006</v>
      </c>
      <c r="MB55" s="173">
        <v>53282.655411999993</v>
      </c>
      <c r="MC55" s="173">
        <v>41162.061537000001</v>
      </c>
      <c r="MD55" s="173">
        <v>38656.070271999997</v>
      </c>
      <c r="ME55" s="173">
        <v>39729.069283000004</v>
      </c>
      <c r="MF55" s="173">
        <v>47601.551742000003</v>
      </c>
      <c r="MG55" s="173">
        <v>47975.43694</v>
      </c>
      <c r="MH55" s="173">
        <v>51417.023482000004</v>
      </c>
      <c r="MI55" s="173">
        <v>42309.872901000002</v>
      </c>
      <c r="MJ55" s="173">
        <v>49380.535788000008</v>
      </c>
      <c r="MK55" s="173">
        <v>47199.430920999999</v>
      </c>
      <c r="ML55" s="173">
        <v>33491.550849000007</v>
      </c>
      <c r="MM55" s="173">
        <v>39294.819848999992</v>
      </c>
      <c r="MN55" s="173">
        <v>55557.240888</v>
      </c>
      <c r="MO55" s="173">
        <v>46723.270728999996</v>
      </c>
      <c r="MP55" s="173">
        <v>49305.504520000017</v>
      </c>
      <c r="MQ55" s="173">
        <v>58075.449041</v>
      </c>
      <c r="MR55" s="173">
        <v>49150.648673000003</v>
      </c>
      <c r="MS55" s="173">
        <v>52648.515629000001</v>
      </c>
      <c r="MT55" s="173">
        <v>52296.056640661554</v>
      </c>
      <c r="MU55" s="173">
        <v>48389.965902999997</v>
      </c>
      <c r="MV55" s="173">
        <v>51957.687975999972</v>
      </c>
      <c r="MW55" s="173">
        <v>54480.521416000003</v>
      </c>
      <c r="MX55" s="173">
        <v>55160.703655999998</v>
      </c>
      <c r="MY55" s="173">
        <v>51049.112909000003</v>
      </c>
      <c r="MZ55" s="173">
        <v>48360.738511999989</v>
      </c>
      <c r="NA55" s="173">
        <v>56976.349344000002</v>
      </c>
      <c r="NB55" s="173">
        <v>63590.333649000007</v>
      </c>
      <c r="NC55" s="173">
        <v>51928.529196586533</v>
      </c>
      <c r="ND55" s="173">
        <v>63885.041794198303</v>
      </c>
      <c r="NE55" s="173">
        <v>55487.846570788883</v>
      </c>
      <c r="NF55" s="173">
        <v>51429.152969288334</v>
      </c>
      <c r="NG55" s="173">
        <v>64917.981898933518</v>
      </c>
      <c r="NH55" s="173">
        <v>61740.829264189524</v>
      </c>
      <c r="NI55" s="173">
        <v>62942.734087446916</v>
      </c>
      <c r="NJ55" s="173">
        <v>58928.278273789321</v>
      </c>
      <c r="NK55" s="173">
        <v>56358.147508452399</v>
      </c>
      <c r="NL55" s="173">
        <v>53742.222974746037</v>
      </c>
      <c r="NM55" s="173">
        <v>62269.634606813546</v>
      </c>
      <c r="NN55" s="173">
        <v>60311.158212968687</v>
      </c>
      <c r="NO55" s="173">
        <v>62015.230723874774</v>
      </c>
      <c r="NP55" s="173">
        <v>66165.58434045843</v>
      </c>
      <c r="NQ55" s="173">
        <v>66272.070958915938</v>
      </c>
      <c r="NR55" s="173">
        <v>67704.303251546167</v>
      </c>
      <c r="NS55" s="173">
        <v>77973.998869413394</v>
      </c>
      <c r="NT55" s="173">
        <v>76600.191203888549</v>
      </c>
      <c r="NU55" s="173">
        <v>72530.742912437156</v>
      </c>
      <c r="NV55" s="173">
        <v>591371.23211366148</v>
      </c>
      <c r="NW55" s="173">
        <v>687469.35385143198</v>
      </c>
      <c r="NX55" s="173">
        <v>780871.56383730436</v>
      </c>
      <c r="NY55" s="173">
        <v>93402.209985872381</v>
      </c>
      <c r="NZ55" s="151">
        <v>13.586381627428491</v>
      </c>
      <c r="OA55" s="151">
        <v>1.073778415387916</v>
      </c>
      <c r="OB55" s="151">
        <v>15.232908077474882</v>
      </c>
    </row>
    <row r="56" spans="1:392">
      <c r="A56" s="1149" t="s">
        <v>1621</v>
      </c>
      <c r="B56" s="174">
        <v>5842.1650000000009</v>
      </c>
      <c r="C56" s="174">
        <v>3944.7510000000002</v>
      </c>
      <c r="D56" s="174">
        <v>7803.2960000000003</v>
      </c>
      <c r="E56" s="174">
        <v>6375.8580000000002</v>
      </c>
      <c r="F56" s="174">
        <v>7574.0809999999992</v>
      </c>
      <c r="G56" s="174">
        <v>11501.212</v>
      </c>
      <c r="H56" s="174">
        <v>9468.5010000000002</v>
      </c>
      <c r="I56" s="174">
        <v>7651.3490000000002</v>
      </c>
      <c r="J56" s="174">
        <v>8562.6209999999992</v>
      </c>
      <c r="K56" s="174">
        <v>9831.9259999999995</v>
      </c>
      <c r="L56" s="174">
        <v>10049.472</v>
      </c>
      <c r="M56" s="174">
        <v>9347.4539999999997</v>
      </c>
      <c r="N56" s="174">
        <v>8762.57</v>
      </c>
      <c r="O56" s="174">
        <v>9586.8029999999999</v>
      </c>
      <c r="P56" s="174">
        <v>12201.217000000001</v>
      </c>
      <c r="Q56" s="174">
        <v>7706.4709999999995</v>
      </c>
      <c r="R56" s="174">
        <v>9364.9680000000008</v>
      </c>
      <c r="S56" s="174">
        <v>10183.706999999999</v>
      </c>
      <c r="T56" s="174">
        <v>11716.16</v>
      </c>
      <c r="U56" s="174">
        <v>9233.4669999999987</v>
      </c>
      <c r="V56" s="174">
        <v>12288.334999999999</v>
      </c>
      <c r="W56" s="174">
        <v>10367.789000000001</v>
      </c>
      <c r="X56" s="174">
        <v>8881.7189999999991</v>
      </c>
      <c r="Y56" s="174">
        <v>10182.877999999999</v>
      </c>
      <c r="Z56" s="174">
        <v>9823.6209999999992</v>
      </c>
      <c r="AA56" s="174">
        <v>6851.9309999999987</v>
      </c>
      <c r="AB56" s="174">
        <v>9728.348</v>
      </c>
      <c r="AC56" s="174">
        <v>7220.6769999999997</v>
      </c>
      <c r="AD56" s="174">
        <v>8732.4479999999985</v>
      </c>
      <c r="AE56" s="174">
        <v>9739.6040000000012</v>
      </c>
      <c r="AF56" s="174">
        <v>11541.603999999999</v>
      </c>
      <c r="AG56" s="174">
        <v>8236.9840000000004</v>
      </c>
      <c r="AH56" s="174">
        <v>9918.8970000000008</v>
      </c>
      <c r="AI56" s="174">
        <v>13900.091000000002</v>
      </c>
      <c r="AJ56" s="174">
        <v>9679.090000000002</v>
      </c>
      <c r="AK56" s="174">
        <v>13129.676000000001</v>
      </c>
      <c r="AL56" s="174">
        <v>10141.322</v>
      </c>
      <c r="AM56" s="174">
        <v>6992.5269999999991</v>
      </c>
      <c r="AN56" s="174">
        <v>12106.332</v>
      </c>
      <c r="AO56" s="174">
        <v>5944.1720000000005</v>
      </c>
      <c r="AP56" s="174">
        <v>10333.986999999999</v>
      </c>
      <c r="AQ56" s="174">
        <v>6707.6149999999989</v>
      </c>
      <c r="AR56" s="174">
        <v>10634.331</v>
      </c>
      <c r="AS56" s="174">
        <v>8591.9639999999999</v>
      </c>
      <c r="AT56" s="174">
        <v>10090.632000000001</v>
      </c>
      <c r="AU56" s="174">
        <v>7831.5010000000002</v>
      </c>
      <c r="AV56" s="174">
        <v>10143.884</v>
      </c>
      <c r="AW56" s="174">
        <v>8355.2369999999992</v>
      </c>
      <c r="AX56" s="174">
        <v>10206.798999999999</v>
      </c>
      <c r="AY56" s="174">
        <v>6765.6290000000008</v>
      </c>
      <c r="AZ56" s="174">
        <v>8599.0580000000009</v>
      </c>
      <c r="BA56" s="174">
        <v>6558.5430000000006</v>
      </c>
      <c r="BB56" s="174">
        <v>7011.0240000000003</v>
      </c>
      <c r="BC56" s="174">
        <v>7242.1789999999992</v>
      </c>
      <c r="BD56" s="174">
        <v>5156.3200000000006</v>
      </c>
      <c r="BE56" s="174">
        <v>13119.629000000001</v>
      </c>
      <c r="BF56" s="174">
        <v>7432.2160000000003</v>
      </c>
      <c r="BG56" s="174">
        <v>6284.2950000000001</v>
      </c>
      <c r="BH56" s="174">
        <v>8457.637999999999</v>
      </c>
      <c r="BI56" s="174">
        <v>7712.34</v>
      </c>
      <c r="BJ56" s="174">
        <v>5727.5250000000005</v>
      </c>
      <c r="BK56" s="174">
        <v>3492.5219999999999</v>
      </c>
      <c r="BL56" s="174">
        <v>5692.6660000000011</v>
      </c>
      <c r="BM56" s="174">
        <v>7288.2119999999995</v>
      </c>
      <c r="BN56" s="174">
        <v>4612.4179999999997</v>
      </c>
      <c r="BO56" s="174">
        <v>10974.753999999999</v>
      </c>
      <c r="BP56" s="174">
        <v>5348.2730000000001</v>
      </c>
      <c r="BQ56" s="174">
        <v>6410.1850000000004</v>
      </c>
      <c r="BR56" s="174">
        <v>5320.3040000000001</v>
      </c>
      <c r="BS56" s="174">
        <v>4316.232</v>
      </c>
      <c r="BT56" s="174">
        <v>5839.92</v>
      </c>
      <c r="BU56" s="174">
        <v>5330.7639999999992</v>
      </c>
      <c r="BV56" s="174">
        <v>5020.2529999999988</v>
      </c>
      <c r="BW56" s="174">
        <v>4738.1530000000002</v>
      </c>
      <c r="BX56" s="174">
        <v>5540.5290000000005</v>
      </c>
      <c r="BY56" s="174">
        <v>4690.9879999999994</v>
      </c>
      <c r="BZ56" s="174">
        <v>5273.7960000000003</v>
      </c>
      <c r="CA56" s="174">
        <v>5723.4459999999999</v>
      </c>
      <c r="CB56" s="174">
        <v>4846.3500000000004</v>
      </c>
      <c r="CC56" s="174">
        <v>6032.7240000000002</v>
      </c>
      <c r="CD56" s="174">
        <v>5275.1059999999998</v>
      </c>
      <c r="CE56" s="174">
        <v>7003.838999999999</v>
      </c>
      <c r="CF56" s="174">
        <v>7221.679000000001</v>
      </c>
      <c r="CG56" s="174">
        <v>6685.9999999999991</v>
      </c>
      <c r="CH56" s="174">
        <v>6519.3439999999982</v>
      </c>
      <c r="CI56" s="174">
        <v>5723.6710000000003</v>
      </c>
      <c r="CJ56" s="174">
        <v>5319.0420000000004</v>
      </c>
      <c r="CK56" s="174">
        <v>4969.9820000000009</v>
      </c>
      <c r="CL56" s="174">
        <v>5061.3279999999995</v>
      </c>
      <c r="CM56" s="174">
        <v>4920.0619999999999</v>
      </c>
      <c r="CN56" s="174">
        <v>4628.7949999999992</v>
      </c>
      <c r="CO56" s="174">
        <v>6205.3369999999995</v>
      </c>
      <c r="CP56" s="174">
        <v>4865.0470000000014</v>
      </c>
      <c r="CQ56" s="174">
        <v>6563.4419999999991</v>
      </c>
      <c r="CR56" s="174">
        <v>4932.8009999999995</v>
      </c>
      <c r="CS56" s="174">
        <v>5926.4560000000001</v>
      </c>
      <c r="CT56" s="174">
        <v>5596.4579999999996</v>
      </c>
      <c r="CU56" s="174">
        <v>4963.911000000001</v>
      </c>
      <c r="CV56" s="174">
        <v>6598.3739999999998</v>
      </c>
      <c r="CW56" s="174">
        <v>5600.3069999999998</v>
      </c>
      <c r="CX56" s="174">
        <v>7871.0160000000005</v>
      </c>
      <c r="CY56" s="174">
        <v>5758.192</v>
      </c>
      <c r="CZ56" s="174">
        <v>6295.7849999999999</v>
      </c>
      <c r="DA56" s="174">
        <v>6591.0920000000006</v>
      </c>
      <c r="DB56" s="174">
        <v>5586.8979999999992</v>
      </c>
      <c r="DC56" s="174">
        <v>5999.161000000001</v>
      </c>
      <c r="DD56" s="174">
        <v>4979.8449999999993</v>
      </c>
      <c r="DE56" s="174">
        <v>5669.6879999999992</v>
      </c>
      <c r="DF56" s="174">
        <v>5159.527</v>
      </c>
      <c r="DG56" s="174">
        <v>4204.6260000000002</v>
      </c>
      <c r="DH56" s="174">
        <v>5064.6899999999996</v>
      </c>
      <c r="DI56" s="174">
        <v>5726.4619999999995</v>
      </c>
      <c r="DJ56" s="174">
        <v>6584.1709999999994</v>
      </c>
      <c r="DK56" s="174">
        <v>7555.0409999999993</v>
      </c>
      <c r="DL56" s="174">
        <v>8479.8689999999988</v>
      </c>
      <c r="DM56" s="174">
        <v>6674.7819999999992</v>
      </c>
      <c r="DN56" s="174">
        <v>8112.0529999999999</v>
      </c>
      <c r="DO56" s="174">
        <v>9777.6520000000019</v>
      </c>
      <c r="DP56" s="174">
        <v>6644.362000000001</v>
      </c>
      <c r="DQ56" s="174">
        <v>8642.7430000000004</v>
      </c>
      <c r="DR56" s="174">
        <v>6767.241</v>
      </c>
      <c r="DS56" s="174">
        <v>6610.726999999999</v>
      </c>
      <c r="DT56" s="174">
        <v>6733.7879999999996</v>
      </c>
      <c r="DU56" s="174">
        <v>7051.7069999999994</v>
      </c>
      <c r="DV56" s="174">
        <v>9294.4590000000007</v>
      </c>
      <c r="DW56" s="174">
        <v>9278.8500000000022</v>
      </c>
      <c r="DX56" s="174">
        <v>9816.6149999999998</v>
      </c>
      <c r="DY56" s="174">
        <v>8345.0470000000005</v>
      </c>
      <c r="DZ56" s="174">
        <v>9139.9259999999995</v>
      </c>
      <c r="EA56" s="174">
        <v>8617.4989999999998</v>
      </c>
      <c r="EB56" s="174">
        <v>8536.6510000000017</v>
      </c>
      <c r="EC56" s="174">
        <v>8653.8729999999996</v>
      </c>
      <c r="ED56" s="174">
        <v>7418.049</v>
      </c>
      <c r="EE56" s="174">
        <v>6344.5410000000002</v>
      </c>
      <c r="EF56" s="174">
        <v>6561.4079999999994</v>
      </c>
      <c r="EG56" s="174">
        <v>6731.8559999999989</v>
      </c>
      <c r="EH56" s="174">
        <v>7496.9230000000007</v>
      </c>
      <c r="EI56" s="174">
        <v>8263.1380000000008</v>
      </c>
      <c r="EJ56" s="174">
        <v>7956.1859999999988</v>
      </c>
      <c r="EK56" s="174">
        <v>9963.0810000000001</v>
      </c>
      <c r="EL56" s="174">
        <v>8402.1409999999996</v>
      </c>
      <c r="EM56" s="174">
        <v>8988.1910000000007</v>
      </c>
      <c r="EN56" s="174">
        <v>8436.619999999999</v>
      </c>
      <c r="EO56" s="174">
        <v>10792.195</v>
      </c>
      <c r="EP56" s="174">
        <v>7866.9009999999998</v>
      </c>
      <c r="EQ56" s="174">
        <v>8796.1810000000023</v>
      </c>
      <c r="ER56" s="174">
        <v>7890.4549999999999</v>
      </c>
      <c r="ES56" s="174">
        <v>6980.473</v>
      </c>
      <c r="ET56" s="174">
        <v>8455.473</v>
      </c>
      <c r="EU56" s="174">
        <v>7319.1610000000001</v>
      </c>
      <c r="EV56" s="174">
        <v>8021.107</v>
      </c>
      <c r="EW56" s="174">
        <v>8858.2329999999984</v>
      </c>
      <c r="EX56" s="174">
        <v>7858.9149999999991</v>
      </c>
      <c r="EY56" s="174">
        <v>8828.3080000000027</v>
      </c>
      <c r="EZ56" s="174">
        <v>9374.8130000000001</v>
      </c>
      <c r="FA56" s="174">
        <v>9641.9880000000012</v>
      </c>
      <c r="FB56" s="174">
        <v>8649.2660000000014</v>
      </c>
      <c r="FC56" s="174">
        <v>7267.8219999999992</v>
      </c>
      <c r="FD56" s="174">
        <v>9506.6660000000011</v>
      </c>
      <c r="FE56" s="174">
        <v>8201.3809999999994</v>
      </c>
      <c r="FF56" s="174">
        <v>9476.4089999999978</v>
      </c>
      <c r="FG56" s="174">
        <v>10179.681999999999</v>
      </c>
      <c r="FH56" s="174">
        <v>9979.3580000000002</v>
      </c>
      <c r="FI56" s="174">
        <v>10943.687</v>
      </c>
      <c r="FJ56" s="174">
        <v>9003.4330000000009</v>
      </c>
      <c r="FK56" s="174">
        <v>11794.432999999999</v>
      </c>
      <c r="FL56" s="174">
        <v>11376.144000000002</v>
      </c>
      <c r="FM56" s="174">
        <v>13294.184999999999</v>
      </c>
      <c r="FN56" s="174">
        <v>14152.33</v>
      </c>
      <c r="FO56" s="174">
        <v>13284.947</v>
      </c>
      <c r="FP56" s="174">
        <v>12914.131000000001</v>
      </c>
      <c r="FQ56" s="174">
        <v>13949.831000000002</v>
      </c>
      <c r="FR56" s="174">
        <v>14541.144</v>
      </c>
      <c r="FS56" s="174">
        <v>14030.405999999999</v>
      </c>
      <c r="FT56" s="174">
        <v>15977.35</v>
      </c>
      <c r="FU56" s="174">
        <v>15760.12</v>
      </c>
      <c r="FV56" s="174">
        <v>16843.075999999997</v>
      </c>
      <c r="FW56" s="174">
        <v>16196.262000000001</v>
      </c>
      <c r="FX56" s="174">
        <v>14743.254999999999</v>
      </c>
      <c r="FY56" s="174">
        <v>11668.621000000001</v>
      </c>
      <c r="FZ56" s="174">
        <v>9997.9979999999996</v>
      </c>
      <c r="GA56" s="174">
        <v>10033.785000000002</v>
      </c>
      <c r="GB56" s="174">
        <v>10729.118999999997</v>
      </c>
      <c r="GC56" s="174">
        <v>8399.2270000000008</v>
      </c>
      <c r="GD56" s="174">
        <v>7596.8049999999985</v>
      </c>
      <c r="GE56" s="174">
        <v>9013.9539999999997</v>
      </c>
      <c r="GF56" s="174">
        <v>8175.0329999999994</v>
      </c>
      <c r="GG56" s="174">
        <v>8848.7350000000006</v>
      </c>
      <c r="GH56" s="174">
        <v>9612.8180000000011</v>
      </c>
      <c r="GI56" s="174">
        <v>14018.499</v>
      </c>
      <c r="GJ56" s="174">
        <v>12775.406999999999</v>
      </c>
      <c r="GK56" s="174">
        <v>13216.646000000001</v>
      </c>
      <c r="GL56" s="174">
        <v>13051.511999999999</v>
      </c>
      <c r="GM56" s="174">
        <v>12250.964999999998</v>
      </c>
      <c r="GN56" s="174">
        <v>14830.986000000001</v>
      </c>
      <c r="GO56" s="174">
        <v>12612.325000000001</v>
      </c>
      <c r="GP56" s="174">
        <v>13721.011000000002</v>
      </c>
      <c r="GQ56" s="174">
        <v>15767.315999999999</v>
      </c>
      <c r="GR56" s="174">
        <v>16472.045000000002</v>
      </c>
      <c r="GS56" s="174">
        <v>15678.708000000002</v>
      </c>
      <c r="GT56" s="174">
        <v>13859</v>
      </c>
      <c r="GU56" s="174">
        <v>18842.725000000002</v>
      </c>
      <c r="GV56" s="174">
        <v>18865.080000000002</v>
      </c>
      <c r="GW56" s="174">
        <v>21091.289000000001</v>
      </c>
      <c r="GX56" s="174">
        <v>15787.393999999997</v>
      </c>
      <c r="GY56" s="174">
        <v>15880.566000000001</v>
      </c>
      <c r="GZ56" s="174">
        <v>19074.392</v>
      </c>
      <c r="HA56" s="174">
        <v>18522.288999999997</v>
      </c>
      <c r="HB56" s="174">
        <v>21524.101999999995</v>
      </c>
      <c r="HC56" s="174">
        <v>21878.063000000002</v>
      </c>
      <c r="HD56" s="174">
        <v>18888.246999999999</v>
      </c>
      <c r="HE56" s="174">
        <v>21010.468000000001</v>
      </c>
      <c r="HF56" s="174">
        <v>20776.595000000001</v>
      </c>
      <c r="HG56" s="174">
        <v>22247.318000000003</v>
      </c>
      <c r="HH56" s="174">
        <v>22443.871000000003</v>
      </c>
      <c r="HI56" s="174">
        <v>19752.875000000004</v>
      </c>
      <c r="HJ56" s="174">
        <v>17531.486000000001</v>
      </c>
      <c r="HK56" s="174">
        <v>15505.073</v>
      </c>
      <c r="HL56" s="174">
        <v>15681.012000000001</v>
      </c>
      <c r="HM56" s="174">
        <v>15058.239000000003</v>
      </c>
      <c r="HN56" s="174">
        <v>14690.081000000002</v>
      </c>
      <c r="HO56" s="174">
        <v>13356.647000000001</v>
      </c>
      <c r="HP56" s="174">
        <v>15052.548999999999</v>
      </c>
      <c r="HQ56" s="174">
        <v>15829.599999999999</v>
      </c>
      <c r="HR56" s="174">
        <v>15298.3</v>
      </c>
      <c r="HS56" s="174">
        <v>16834.246999999999</v>
      </c>
      <c r="HT56" s="174">
        <v>18496.314999999999</v>
      </c>
      <c r="HU56" s="174">
        <v>17040.856</v>
      </c>
      <c r="HV56" s="174">
        <v>18242.532999999999</v>
      </c>
      <c r="HW56" s="174">
        <v>19025.195999999996</v>
      </c>
      <c r="HX56" s="174">
        <v>17567.833999999999</v>
      </c>
      <c r="HY56" s="174">
        <v>22244.151000000002</v>
      </c>
      <c r="HZ56" s="174">
        <v>18801.476999999999</v>
      </c>
      <c r="IA56" s="174">
        <v>15724.013999999999</v>
      </c>
      <c r="IB56" s="174">
        <v>18976.102999999999</v>
      </c>
      <c r="IC56" s="174">
        <v>18747.690999999999</v>
      </c>
      <c r="ID56" s="174">
        <v>19346.235000000001</v>
      </c>
      <c r="IE56" s="174">
        <v>23062.633000000002</v>
      </c>
      <c r="IF56" s="174">
        <v>17405.933000000001</v>
      </c>
      <c r="IG56" s="174">
        <v>20199.93</v>
      </c>
      <c r="IH56" s="174">
        <v>17094.489999999998</v>
      </c>
      <c r="II56" s="174">
        <v>17286.744999999999</v>
      </c>
      <c r="IJ56" s="174">
        <v>16537.453000000001</v>
      </c>
      <c r="IK56" s="174">
        <v>15553.222</v>
      </c>
      <c r="IL56" s="174">
        <v>16414.916999999998</v>
      </c>
      <c r="IM56" s="174">
        <v>13598.745000000001</v>
      </c>
      <c r="IN56" s="174">
        <v>19709.481000000003</v>
      </c>
      <c r="IO56" s="174">
        <v>18619.863000000001</v>
      </c>
      <c r="IP56" s="174">
        <v>18090.039000000001</v>
      </c>
      <c r="IQ56" s="174">
        <v>23956.522000000001</v>
      </c>
      <c r="IR56" s="174">
        <v>19399.623000000003</v>
      </c>
      <c r="IS56" s="174">
        <v>20278.334999999999</v>
      </c>
      <c r="IT56" s="174">
        <v>18348.793999999998</v>
      </c>
      <c r="IU56" s="174">
        <v>16056.039999999999</v>
      </c>
      <c r="IV56" s="174">
        <v>19547.84</v>
      </c>
      <c r="IW56" s="174">
        <v>17423.093000000001</v>
      </c>
      <c r="IX56" s="174">
        <v>12976.108999999999</v>
      </c>
      <c r="IY56" s="174">
        <v>15513.992</v>
      </c>
      <c r="IZ56" s="174">
        <v>16623.46</v>
      </c>
      <c r="JA56" s="174">
        <v>16152.556</v>
      </c>
      <c r="JB56" s="174">
        <v>15814.201000000001</v>
      </c>
      <c r="JC56" s="174">
        <v>19760.226999999999</v>
      </c>
      <c r="JD56" s="174">
        <v>15417.906000000003</v>
      </c>
      <c r="JE56" s="174">
        <v>13482.31</v>
      </c>
      <c r="JF56" s="174">
        <v>14497.938</v>
      </c>
      <c r="JG56" s="174">
        <v>11593.585999999998</v>
      </c>
      <c r="JH56" s="174">
        <v>11290.584000000001</v>
      </c>
      <c r="JI56" s="174">
        <v>12541.233999999999</v>
      </c>
      <c r="JJ56" s="174">
        <v>11853.897000000001</v>
      </c>
      <c r="JK56" s="174">
        <v>12939.226000000001</v>
      </c>
      <c r="JL56" s="174">
        <v>12347.831</v>
      </c>
      <c r="JM56" s="174">
        <v>14161.309000000003</v>
      </c>
      <c r="JN56" s="174">
        <v>17466.162</v>
      </c>
      <c r="JO56" s="174">
        <v>15365.992</v>
      </c>
      <c r="JP56" s="174">
        <v>17297.437999999998</v>
      </c>
      <c r="JQ56" s="174">
        <v>17385.12</v>
      </c>
      <c r="JR56" s="174">
        <v>17334.748</v>
      </c>
      <c r="JS56" s="174">
        <v>14251.294999999998</v>
      </c>
      <c r="JT56" s="174">
        <v>16598.618999999999</v>
      </c>
      <c r="JU56" s="174">
        <v>14354.233</v>
      </c>
      <c r="JV56" s="174">
        <v>14910.971000000001</v>
      </c>
      <c r="JW56" s="174">
        <v>15049.641000000001</v>
      </c>
      <c r="JX56" s="174">
        <v>20173.45</v>
      </c>
      <c r="JY56" s="174">
        <v>19779.767000000003</v>
      </c>
      <c r="JZ56" s="174">
        <v>19020.920999999998</v>
      </c>
      <c r="KA56" s="174">
        <v>21618.049999999996</v>
      </c>
      <c r="KB56" s="174">
        <v>20082.374</v>
      </c>
      <c r="KC56" s="174">
        <v>17878.427</v>
      </c>
      <c r="KD56" s="174">
        <v>20599.495000000003</v>
      </c>
      <c r="KE56" s="174">
        <v>15562.738999999996</v>
      </c>
      <c r="KF56" s="174">
        <v>16575.824000000001</v>
      </c>
      <c r="KG56" s="174">
        <v>18712.435000000001</v>
      </c>
      <c r="KH56" s="174">
        <v>16506.13</v>
      </c>
      <c r="KI56" s="174">
        <v>15239.613000000001</v>
      </c>
      <c r="KJ56" s="174">
        <v>17738.763999999999</v>
      </c>
      <c r="KK56" s="174">
        <v>18083.945999999996</v>
      </c>
      <c r="KL56" s="174">
        <v>18902.369000000002</v>
      </c>
      <c r="KM56" s="174">
        <v>21364.274000000001</v>
      </c>
      <c r="KN56" s="174">
        <v>19978.229999999996</v>
      </c>
      <c r="KO56" s="174">
        <v>16635.752</v>
      </c>
      <c r="KP56" s="174">
        <v>16123.011</v>
      </c>
      <c r="KQ56" s="174">
        <v>16195.715</v>
      </c>
      <c r="KR56" s="174">
        <v>13344.775</v>
      </c>
      <c r="KS56" s="174">
        <v>13797.429999999998</v>
      </c>
      <c r="KT56" s="174">
        <v>13984.821000000002</v>
      </c>
      <c r="KU56" s="174">
        <v>11910.739000000001</v>
      </c>
      <c r="KV56" s="174">
        <v>16024.987999999999</v>
      </c>
      <c r="KW56" s="174">
        <v>17549.687999999998</v>
      </c>
      <c r="KX56" s="174">
        <v>17419.525000000001</v>
      </c>
      <c r="KY56" s="174">
        <v>19558.584999999995</v>
      </c>
      <c r="KZ56" s="174">
        <v>16649.894</v>
      </c>
      <c r="LA56" s="174">
        <v>15746.131999999996</v>
      </c>
      <c r="LB56" s="174">
        <v>21372.767000000003</v>
      </c>
      <c r="LC56" s="174">
        <v>15627.162999999999</v>
      </c>
      <c r="LD56" s="174">
        <v>12413.695</v>
      </c>
      <c r="LE56" s="174">
        <v>8926.0029999999988</v>
      </c>
      <c r="LF56" s="174">
        <v>11528.391</v>
      </c>
      <c r="LG56" s="174">
        <v>13392.620999999999</v>
      </c>
      <c r="LH56" s="174">
        <v>15330.935000000001</v>
      </c>
      <c r="LI56" s="174">
        <v>13855.966999999999</v>
      </c>
      <c r="LJ56" s="174">
        <v>17083.848000000002</v>
      </c>
      <c r="LK56" s="174">
        <v>18345.978999999996</v>
      </c>
      <c r="LL56" s="174">
        <v>16637.545000000002</v>
      </c>
      <c r="LM56" s="174">
        <v>20926.323999999997</v>
      </c>
      <c r="LN56" s="174">
        <v>19580.023000000001</v>
      </c>
      <c r="LO56" s="174">
        <v>20188.786</v>
      </c>
      <c r="LP56" s="174">
        <v>19830.715999999997</v>
      </c>
      <c r="LQ56" s="174">
        <v>18126.329999999998</v>
      </c>
      <c r="LR56" s="174">
        <v>16982.361000000004</v>
      </c>
      <c r="LS56" s="174">
        <v>17853.837</v>
      </c>
      <c r="LT56" s="174">
        <v>18881.582000000002</v>
      </c>
      <c r="LU56" s="174">
        <v>17368.846000000001</v>
      </c>
      <c r="LV56" s="174">
        <v>19667.345000000001</v>
      </c>
      <c r="LW56" s="174">
        <v>24152.436999999998</v>
      </c>
      <c r="LX56" s="174">
        <v>23693.885000000006</v>
      </c>
      <c r="LY56" s="174">
        <v>21340.085000000003</v>
      </c>
      <c r="LZ56" s="174">
        <v>18196.372744</v>
      </c>
      <c r="MA56" s="174">
        <v>18144.036282000005</v>
      </c>
      <c r="MB56" s="174">
        <v>21134.558741999997</v>
      </c>
      <c r="MC56" s="174">
        <v>17189.112991999998</v>
      </c>
      <c r="MD56" s="174">
        <v>16739.614584999999</v>
      </c>
      <c r="ME56" s="174">
        <v>16908.897077000001</v>
      </c>
      <c r="MF56" s="174">
        <v>20478.259052000001</v>
      </c>
      <c r="MG56" s="174">
        <v>19753.359576999999</v>
      </c>
      <c r="MH56" s="174">
        <v>18330.937486000006</v>
      </c>
      <c r="MI56" s="174">
        <v>17195.370870999999</v>
      </c>
      <c r="MJ56" s="174">
        <v>17945.40836400001</v>
      </c>
      <c r="MK56" s="174">
        <v>17478.236289999997</v>
      </c>
      <c r="ML56" s="174">
        <v>13982.901814000001</v>
      </c>
      <c r="MM56" s="174">
        <v>14117.005716999993</v>
      </c>
      <c r="MN56" s="174">
        <v>17870.276074000001</v>
      </c>
      <c r="MO56" s="174">
        <v>13954.632667</v>
      </c>
      <c r="MP56" s="174">
        <v>18546.096711000013</v>
      </c>
      <c r="MQ56" s="174">
        <v>21225.597439000001</v>
      </c>
      <c r="MR56" s="174">
        <v>17763.234364</v>
      </c>
      <c r="MS56" s="174">
        <v>17686.242499</v>
      </c>
      <c r="MT56" s="174">
        <v>21006.406245661557</v>
      </c>
      <c r="MU56" s="174">
        <v>22393.519641999999</v>
      </c>
      <c r="MV56" s="174">
        <v>20246.12092099998</v>
      </c>
      <c r="MW56" s="174">
        <v>21858.606761999999</v>
      </c>
      <c r="MX56" s="174">
        <v>21278.740811999996</v>
      </c>
      <c r="MY56" s="174">
        <v>18684.556819000001</v>
      </c>
      <c r="MZ56" s="174">
        <v>17835.414565999989</v>
      </c>
      <c r="NA56" s="174">
        <v>22274.984092999995</v>
      </c>
      <c r="NB56" s="174">
        <v>22347.232975999999</v>
      </c>
      <c r="NC56" s="174">
        <v>21114.373933571605</v>
      </c>
      <c r="ND56" s="174">
        <v>24112.519826536751</v>
      </c>
      <c r="NE56" s="174">
        <v>23801.049763135659</v>
      </c>
      <c r="NF56" s="174">
        <v>25104.505807432459</v>
      </c>
      <c r="NG56" s="174">
        <v>28702.392152807093</v>
      </c>
      <c r="NH56" s="174">
        <v>25926.307823393647</v>
      </c>
      <c r="NI56" s="174">
        <v>27483.531811447654</v>
      </c>
      <c r="NJ56" s="174">
        <v>27013.308834646457</v>
      </c>
      <c r="NK56" s="174">
        <v>21850.802232437934</v>
      </c>
      <c r="NL56" s="174">
        <v>20732.21298374351</v>
      </c>
      <c r="NM56" s="174">
        <v>23811.884477212214</v>
      </c>
      <c r="NN56" s="174">
        <v>26924.003069525497</v>
      </c>
      <c r="NO56" s="174">
        <v>26774.849368618001</v>
      </c>
      <c r="NP56" s="174">
        <v>28012.374846345316</v>
      </c>
      <c r="NQ56" s="174">
        <v>25420.308218953465</v>
      </c>
      <c r="NR56" s="174">
        <v>30797.277883169416</v>
      </c>
      <c r="NS56" s="174">
        <v>33705.701928776172</v>
      </c>
      <c r="NT56" s="174">
        <v>28924.70682742885</v>
      </c>
      <c r="NU56" s="174">
        <v>28580.70407340469</v>
      </c>
      <c r="NV56" s="174">
        <v>220650.64085566159</v>
      </c>
      <c r="NW56" s="174">
        <v>278665.61038432486</v>
      </c>
      <c r="NX56" s="174">
        <v>322548.13474426151</v>
      </c>
      <c r="NY56" s="174">
        <v>43882.524359936651</v>
      </c>
      <c r="NZ56" s="402">
        <v>15.747377044270205</v>
      </c>
      <c r="OA56" s="402">
        <v>0.50448600175051084</v>
      </c>
      <c r="OB56" s="402">
        <v>3.9921079629948952</v>
      </c>
    </row>
    <row r="57" spans="1:392">
      <c r="A57" s="1152" t="s">
        <v>1622</v>
      </c>
      <c r="B57" s="1476">
        <v>764.17200000000003</v>
      </c>
      <c r="C57" s="1476">
        <v>380.755</v>
      </c>
      <c r="D57" s="1476">
        <v>722.28899999999999</v>
      </c>
      <c r="E57" s="1476">
        <v>932.11900000000003</v>
      </c>
      <c r="F57" s="1476">
        <v>775.76199999999994</v>
      </c>
      <c r="G57" s="1476">
        <v>762.351</v>
      </c>
      <c r="H57" s="1476">
        <v>875.24400000000003</v>
      </c>
      <c r="I57" s="1476">
        <v>1138.578</v>
      </c>
      <c r="J57" s="1476">
        <v>658.11400000000003</v>
      </c>
      <c r="K57" s="1476">
        <v>1044.4069999999999</v>
      </c>
      <c r="L57" s="1476">
        <v>609.09900000000005</v>
      </c>
      <c r="M57" s="1476">
        <v>378.971</v>
      </c>
      <c r="N57" s="1476">
        <v>656.57</v>
      </c>
      <c r="O57" s="1476">
        <v>757.68299999999999</v>
      </c>
      <c r="P57" s="1476">
        <v>796.005</v>
      </c>
      <c r="Q57" s="1476">
        <v>872.77499999999998</v>
      </c>
      <c r="R57" s="1476">
        <v>798.60699999999997</v>
      </c>
      <c r="S57" s="1476">
        <v>1344.047</v>
      </c>
      <c r="T57" s="1476">
        <v>1159.9469999999999</v>
      </c>
      <c r="U57" s="1476">
        <v>1570.2159999999999</v>
      </c>
      <c r="V57" s="1476">
        <v>1232.491</v>
      </c>
      <c r="W57" s="1476">
        <v>1018.524</v>
      </c>
      <c r="X57" s="1476">
        <v>424.245</v>
      </c>
      <c r="Y57" s="1476">
        <v>771.07</v>
      </c>
      <c r="Z57" s="1476">
        <v>780.44299999999998</v>
      </c>
      <c r="AA57" s="1476">
        <v>678.1</v>
      </c>
      <c r="AB57" s="1476">
        <v>881.58</v>
      </c>
      <c r="AC57" s="1476">
        <v>820.52300000000002</v>
      </c>
      <c r="AD57" s="1476">
        <v>1030.9780000000001</v>
      </c>
      <c r="AE57" s="1476">
        <v>957.39099999999996</v>
      </c>
      <c r="AF57" s="1476">
        <v>1087.4000000000001</v>
      </c>
      <c r="AG57" s="1476">
        <v>816.79399999999998</v>
      </c>
      <c r="AH57" s="1476">
        <v>1190.3399999999999</v>
      </c>
      <c r="AI57" s="1476">
        <v>809.17899999999997</v>
      </c>
      <c r="AJ57" s="1476">
        <v>1166.52</v>
      </c>
      <c r="AK57" s="1476">
        <v>790.65899999999999</v>
      </c>
      <c r="AL57" s="1476">
        <v>850.64</v>
      </c>
      <c r="AM57" s="1476">
        <v>562.62</v>
      </c>
      <c r="AN57" s="1476">
        <v>647.32100000000003</v>
      </c>
      <c r="AO57" s="1476">
        <v>920.92499999999995</v>
      </c>
      <c r="AP57" s="1476">
        <v>1233.8330000000001</v>
      </c>
      <c r="AQ57" s="1476">
        <v>844.529</v>
      </c>
      <c r="AR57" s="1476">
        <v>1687.1679999999999</v>
      </c>
      <c r="AS57" s="1476">
        <v>964.01199999999994</v>
      </c>
      <c r="AT57" s="1476">
        <v>1249.6020000000001</v>
      </c>
      <c r="AU57" s="1476">
        <v>821.53599999999994</v>
      </c>
      <c r="AV57" s="1476">
        <v>1038.1469999999999</v>
      </c>
      <c r="AW57" s="1476">
        <v>347.80700000000002</v>
      </c>
      <c r="AX57" s="1476">
        <v>530.96900000000005</v>
      </c>
      <c r="AY57" s="1476">
        <v>519.25300000000004</v>
      </c>
      <c r="AZ57" s="1476">
        <v>676.87199999999996</v>
      </c>
      <c r="BA57" s="1476">
        <v>800.09100000000001</v>
      </c>
      <c r="BB57" s="1476">
        <v>449.55099999999999</v>
      </c>
      <c r="BC57" s="1476">
        <v>575.02700000000004</v>
      </c>
      <c r="BD57" s="1476">
        <v>660.12800000000004</v>
      </c>
      <c r="BE57" s="1476">
        <v>721.37699999999995</v>
      </c>
      <c r="BF57" s="1476">
        <v>514.50400000000002</v>
      </c>
      <c r="BG57" s="1476">
        <v>573.71799999999996</v>
      </c>
      <c r="BH57" s="1476">
        <v>234.60300000000001</v>
      </c>
      <c r="BI57" s="1476">
        <v>742.41499999999996</v>
      </c>
      <c r="BJ57" s="1476">
        <v>512.40099999999995</v>
      </c>
      <c r="BK57" s="1476">
        <v>355.125</v>
      </c>
      <c r="BL57" s="1476">
        <v>977.87599999999998</v>
      </c>
      <c r="BM57" s="1476">
        <v>345.99099999999999</v>
      </c>
      <c r="BN57" s="1476">
        <v>128.613</v>
      </c>
      <c r="BO57" s="1476">
        <v>234.886</v>
      </c>
      <c r="BP57" s="1476">
        <v>342.54500000000002</v>
      </c>
      <c r="BQ57" s="1476">
        <v>191.208</v>
      </c>
      <c r="BR57" s="1476">
        <v>215.21700000000001</v>
      </c>
      <c r="BS57" s="1476">
        <v>261.16899999999998</v>
      </c>
      <c r="BT57" s="1476">
        <v>240.70400000000001</v>
      </c>
      <c r="BU57" s="1476">
        <v>417.75700000000001</v>
      </c>
      <c r="BV57" s="1476">
        <v>137.82</v>
      </c>
      <c r="BW57" s="1476">
        <v>313.238</v>
      </c>
      <c r="BX57" s="1476">
        <v>283.42500000000001</v>
      </c>
      <c r="BY57" s="1476">
        <v>250.512</v>
      </c>
      <c r="BZ57" s="1476">
        <v>320.89699999999999</v>
      </c>
      <c r="CA57" s="1476">
        <v>369.63200000000001</v>
      </c>
      <c r="CB57" s="1476">
        <v>156.65100000000001</v>
      </c>
      <c r="CC57" s="1476">
        <v>317.23399999999998</v>
      </c>
      <c r="CD57" s="1476">
        <v>260.23200000000003</v>
      </c>
      <c r="CE57" s="1476">
        <v>493.86700000000002</v>
      </c>
      <c r="CF57" s="1476">
        <v>355.71800000000002</v>
      </c>
      <c r="CG57" s="1476">
        <v>448.50200000000001</v>
      </c>
      <c r="CH57" s="1476">
        <v>337.161</v>
      </c>
      <c r="CI57" s="1476">
        <v>213.649</v>
      </c>
      <c r="CJ57" s="1476">
        <v>388.58</v>
      </c>
      <c r="CK57" s="1476">
        <v>403.17599999999999</v>
      </c>
      <c r="CL57" s="1476">
        <v>279.72000000000003</v>
      </c>
      <c r="CM57" s="1476">
        <v>345.50700000000001</v>
      </c>
      <c r="CN57" s="1476">
        <v>268.947</v>
      </c>
      <c r="CO57" s="1476">
        <v>465.42200000000003</v>
      </c>
      <c r="CP57" s="1476">
        <v>286.625</v>
      </c>
      <c r="CQ57" s="1476">
        <v>478.67099999999999</v>
      </c>
      <c r="CR57" s="1476">
        <v>317.87299999999999</v>
      </c>
      <c r="CS57" s="1476">
        <v>270.77</v>
      </c>
      <c r="CT57" s="1476">
        <v>292.45499999999998</v>
      </c>
      <c r="CU57" s="1476">
        <v>201.41300000000001</v>
      </c>
      <c r="CV57" s="1476">
        <v>1287.104</v>
      </c>
      <c r="CW57" s="1476">
        <v>527.48800000000006</v>
      </c>
      <c r="CX57" s="1476">
        <v>522.37699999999995</v>
      </c>
      <c r="CY57" s="1476">
        <v>358.85899999999998</v>
      </c>
      <c r="CZ57" s="1476">
        <v>549.38199999999995</v>
      </c>
      <c r="DA57" s="1476">
        <v>508.05200000000002</v>
      </c>
      <c r="DB57" s="1476">
        <v>343.97399999999999</v>
      </c>
      <c r="DC57" s="1476">
        <v>596.52300000000002</v>
      </c>
      <c r="DD57" s="1476">
        <v>297.63900000000001</v>
      </c>
      <c r="DE57" s="1476">
        <v>240.18299999999999</v>
      </c>
      <c r="DF57" s="1476">
        <v>119.333</v>
      </c>
      <c r="DG57" s="1476">
        <v>226.976</v>
      </c>
      <c r="DH57" s="1476">
        <v>430.76799999999997</v>
      </c>
      <c r="DI57" s="1476">
        <v>349.45699999999999</v>
      </c>
      <c r="DJ57" s="1476">
        <v>788.27499999999998</v>
      </c>
      <c r="DK57" s="1476">
        <v>760.92</v>
      </c>
      <c r="DL57" s="1476">
        <v>1091.3109999999999</v>
      </c>
      <c r="DM57" s="1476">
        <v>1173.596</v>
      </c>
      <c r="DN57" s="1476">
        <v>1391.2360000000001</v>
      </c>
      <c r="DO57" s="1476">
        <v>1571.5319999999999</v>
      </c>
      <c r="DP57" s="1476">
        <v>689.37400000000002</v>
      </c>
      <c r="DQ57" s="1476">
        <v>645.17200000000003</v>
      </c>
      <c r="DR57" s="1476">
        <v>287.57499999999999</v>
      </c>
      <c r="DS57" s="1476">
        <v>431.47399999999999</v>
      </c>
      <c r="DT57" s="1476">
        <v>819.69500000000005</v>
      </c>
      <c r="DU57" s="1476">
        <v>1103.068</v>
      </c>
      <c r="DV57" s="1476">
        <v>1614.306</v>
      </c>
      <c r="DW57" s="1476">
        <v>1402.1590000000001</v>
      </c>
      <c r="DX57" s="1476">
        <v>1137.7629999999999</v>
      </c>
      <c r="DY57" s="1476">
        <v>1164.0260000000001</v>
      </c>
      <c r="DZ57" s="1476">
        <v>689.80100000000004</v>
      </c>
      <c r="EA57" s="1476">
        <v>800.82600000000002</v>
      </c>
      <c r="EB57" s="1476">
        <v>835.87699999999995</v>
      </c>
      <c r="EC57" s="1476">
        <v>411.983</v>
      </c>
      <c r="ED57" s="1476">
        <v>409.988</v>
      </c>
      <c r="EE57" s="1476">
        <v>283.38400000000001</v>
      </c>
      <c r="EF57" s="1476">
        <v>475.89699999999999</v>
      </c>
      <c r="EG57" s="1476">
        <v>752.61500000000001</v>
      </c>
      <c r="EH57" s="1476">
        <v>622.17999999999995</v>
      </c>
      <c r="EI57" s="1476">
        <v>791.21799999999996</v>
      </c>
      <c r="EJ57" s="1476">
        <v>669.94799999999998</v>
      </c>
      <c r="EK57" s="1476">
        <v>796.91899999999998</v>
      </c>
      <c r="EL57" s="1476">
        <v>939.68200000000002</v>
      </c>
      <c r="EM57" s="1476">
        <v>1315.2829999999999</v>
      </c>
      <c r="EN57" s="1476">
        <v>740.88699999999994</v>
      </c>
      <c r="EO57" s="1476">
        <v>886.45699999999999</v>
      </c>
      <c r="EP57" s="1476">
        <v>454.98599999999999</v>
      </c>
      <c r="EQ57" s="1476">
        <v>498.14100000000002</v>
      </c>
      <c r="ER57" s="1476">
        <v>433.21899999999999</v>
      </c>
      <c r="ES57" s="1476">
        <v>607.66800000000001</v>
      </c>
      <c r="ET57" s="1476">
        <v>677.37</v>
      </c>
      <c r="EU57" s="1476">
        <v>534.22500000000002</v>
      </c>
      <c r="EV57" s="1476">
        <v>720.01599999999996</v>
      </c>
      <c r="EW57" s="1476">
        <v>928.39300000000003</v>
      </c>
      <c r="EX57" s="1476">
        <v>886.49900000000002</v>
      </c>
      <c r="EY57" s="1476">
        <v>868.4</v>
      </c>
      <c r="EZ57" s="1476">
        <v>1005.846</v>
      </c>
      <c r="FA57" s="1476">
        <v>992.23699999999997</v>
      </c>
      <c r="FB57" s="1476">
        <v>795.60900000000004</v>
      </c>
      <c r="FC57" s="1476">
        <v>625.56299999999999</v>
      </c>
      <c r="FD57" s="1476">
        <v>1491.374</v>
      </c>
      <c r="FE57" s="1476">
        <v>1182.395</v>
      </c>
      <c r="FF57" s="1476">
        <v>1298.6310000000001</v>
      </c>
      <c r="FG57" s="1476">
        <v>1784.434</v>
      </c>
      <c r="FH57" s="1476">
        <v>1496.0360000000001</v>
      </c>
      <c r="FI57" s="1476">
        <v>2023.441</v>
      </c>
      <c r="FJ57" s="1476">
        <v>1280.6179999999999</v>
      </c>
      <c r="FK57" s="1476">
        <v>2068.752</v>
      </c>
      <c r="FL57" s="1476">
        <v>1351.444</v>
      </c>
      <c r="FM57" s="1476">
        <v>2293.5770000000002</v>
      </c>
      <c r="FN57" s="1476">
        <v>2205.9639999999999</v>
      </c>
      <c r="FO57" s="1476">
        <v>2654.538</v>
      </c>
      <c r="FP57" s="1476">
        <v>2943.4029999999998</v>
      </c>
      <c r="FQ57" s="1476">
        <v>2603.0390000000002</v>
      </c>
      <c r="FR57" s="1476">
        <v>3696.143</v>
      </c>
      <c r="FS57" s="1476">
        <v>2879.3090000000002</v>
      </c>
      <c r="FT57" s="1476">
        <v>4438.6289999999999</v>
      </c>
      <c r="FU57" s="1476">
        <v>3570.482</v>
      </c>
      <c r="FV57" s="1476">
        <v>4075.4749999999999</v>
      </c>
      <c r="FW57" s="1476">
        <v>3905.2240000000002</v>
      </c>
      <c r="FX57" s="1476">
        <v>3398.8739999999998</v>
      </c>
      <c r="FY57" s="1476">
        <v>2653.3980000000001</v>
      </c>
      <c r="FZ57" s="1476">
        <v>2664.1759999999999</v>
      </c>
      <c r="GA57" s="1476">
        <v>2519.8240000000001</v>
      </c>
      <c r="GB57" s="1476">
        <v>2377.471</v>
      </c>
      <c r="GC57" s="1476">
        <v>1643.702</v>
      </c>
      <c r="GD57" s="1476">
        <v>1275.24</v>
      </c>
      <c r="GE57" s="1476">
        <v>1666.769</v>
      </c>
      <c r="GF57" s="1476">
        <v>1371.7059999999999</v>
      </c>
      <c r="GG57" s="1476">
        <v>1657.0519999999999</v>
      </c>
      <c r="GH57" s="1476">
        <v>1680.299</v>
      </c>
      <c r="GI57" s="1476">
        <v>2411.11</v>
      </c>
      <c r="GJ57" s="1476">
        <v>2001.239</v>
      </c>
      <c r="GK57" s="1476">
        <v>2411.576</v>
      </c>
      <c r="GL57" s="1476">
        <v>1550.5709999999999</v>
      </c>
      <c r="GM57" s="1476">
        <v>1926.529</v>
      </c>
      <c r="GN57" s="1476">
        <v>2989.5079999999998</v>
      </c>
      <c r="GO57" s="1476">
        <v>2407.5309999999999</v>
      </c>
      <c r="GP57" s="1476">
        <v>3532.279</v>
      </c>
      <c r="GQ57" s="1476">
        <v>4244.2929999999997</v>
      </c>
      <c r="GR57" s="1476">
        <v>3748.6590000000001</v>
      </c>
      <c r="GS57" s="1476">
        <v>3109.46</v>
      </c>
      <c r="GT57" s="1476">
        <v>2741.09</v>
      </c>
      <c r="GU57" s="1476">
        <v>3487.5050000000001</v>
      </c>
      <c r="GV57" s="1476">
        <v>2697.998</v>
      </c>
      <c r="GW57" s="1476">
        <v>2998.6419999999998</v>
      </c>
      <c r="GX57" s="1476">
        <v>3118.8980000000001</v>
      </c>
      <c r="GY57" s="1476">
        <v>2835.64</v>
      </c>
      <c r="GZ57" s="1476">
        <v>5004.9309999999996</v>
      </c>
      <c r="HA57" s="1476">
        <v>4686.5029999999997</v>
      </c>
      <c r="HB57" s="1476">
        <v>5245.4269999999997</v>
      </c>
      <c r="HC57" s="1476">
        <v>5759.7139999999999</v>
      </c>
      <c r="HD57" s="1476">
        <v>4854.5569999999998</v>
      </c>
      <c r="HE57" s="1476">
        <v>4371.8620000000001</v>
      </c>
      <c r="HF57" s="1476">
        <v>4626.3850000000002</v>
      </c>
      <c r="HG57" s="1476">
        <v>4418.1279999999997</v>
      </c>
      <c r="HH57" s="1476">
        <v>4234.9579999999996</v>
      </c>
      <c r="HI57" s="1476">
        <v>4227.7539999999999</v>
      </c>
      <c r="HJ57" s="1476">
        <v>3747.9560000000001</v>
      </c>
      <c r="HK57" s="1476">
        <v>4114.884</v>
      </c>
      <c r="HL57" s="1476">
        <v>2626.3490000000002</v>
      </c>
      <c r="HM57" s="1476">
        <v>2680.2460000000001</v>
      </c>
      <c r="HN57" s="1476">
        <v>2217.2040000000002</v>
      </c>
      <c r="HO57" s="1476">
        <v>1960.5619999999999</v>
      </c>
      <c r="HP57" s="1476">
        <v>2518.6030000000001</v>
      </c>
      <c r="HQ57" s="1476">
        <v>2643.306</v>
      </c>
      <c r="HR57" s="156">
        <v>2405.4810000000002</v>
      </c>
      <c r="HS57" s="1476">
        <v>2293.5169999999998</v>
      </c>
      <c r="HT57" s="1476">
        <v>2665.4029999999998</v>
      </c>
      <c r="HU57" s="1476">
        <v>2186.2139999999999</v>
      </c>
      <c r="HV57" s="1481">
        <v>2845.518</v>
      </c>
      <c r="HW57" s="1476">
        <v>3492.136</v>
      </c>
      <c r="HX57" s="1476">
        <v>3648.1559999999999</v>
      </c>
      <c r="HY57" s="1476">
        <v>5142.3760000000002</v>
      </c>
      <c r="HZ57" s="1476">
        <v>5437.5870000000004</v>
      </c>
      <c r="IA57" s="1476">
        <v>4170.4660000000003</v>
      </c>
      <c r="IB57" s="1476">
        <v>4658.1899999999996</v>
      </c>
      <c r="IC57" s="1481">
        <v>3796.306</v>
      </c>
      <c r="ID57" s="1481">
        <v>4044.4369999999999</v>
      </c>
      <c r="IE57" s="1481">
        <v>4307.3720000000003</v>
      </c>
      <c r="IF57" s="1481">
        <v>2791.038</v>
      </c>
      <c r="IG57" s="1481">
        <v>2884.5010000000002</v>
      </c>
      <c r="IH57" s="1481">
        <v>3830.788</v>
      </c>
      <c r="II57" s="1481">
        <v>2749.3440000000001</v>
      </c>
      <c r="IJ57" s="1481">
        <v>3460.2420000000002</v>
      </c>
      <c r="IK57" s="1481">
        <v>3795.9490000000001</v>
      </c>
      <c r="IL57" s="1481">
        <v>4176.6099999999997</v>
      </c>
      <c r="IM57" s="1476">
        <v>3360.422</v>
      </c>
      <c r="IN57" s="1476">
        <v>5055.1409999999996</v>
      </c>
      <c r="IO57" s="1476">
        <v>4980.1909999999998</v>
      </c>
      <c r="IP57" s="1476">
        <v>3420.2510000000002</v>
      </c>
      <c r="IQ57" s="1476">
        <v>4223.0069999999996</v>
      </c>
      <c r="IR57" s="1476">
        <v>3695.6120000000001</v>
      </c>
      <c r="IS57" s="1476">
        <v>3353.5830000000001</v>
      </c>
      <c r="IT57" s="1476">
        <v>3424.3829999999998</v>
      </c>
      <c r="IU57" s="1476">
        <v>2945.3150000000001</v>
      </c>
      <c r="IV57" s="1476">
        <v>4540.4470000000001</v>
      </c>
      <c r="IW57" s="1476">
        <v>3239.9250000000002</v>
      </c>
      <c r="IX57" s="1476">
        <v>2684.8130000000001</v>
      </c>
      <c r="IY57" s="1476">
        <v>3212.9720000000002</v>
      </c>
      <c r="IZ57" s="1476">
        <v>2926.9160000000002</v>
      </c>
      <c r="JA57" s="1476">
        <v>3217.4749999999999</v>
      </c>
      <c r="JB57" s="1476">
        <v>1717.7629999999999</v>
      </c>
      <c r="JC57" s="1476">
        <v>2501.268</v>
      </c>
      <c r="JD57" s="1476">
        <v>1629.616</v>
      </c>
      <c r="JE57" s="1476">
        <v>1838.4069999999999</v>
      </c>
      <c r="JF57" s="1476">
        <v>2350.2280000000001</v>
      </c>
      <c r="JG57" s="1476">
        <v>1603.85</v>
      </c>
      <c r="JH57" s="1476">
        <v>1948.8150000000001</v>
      </c>
      <c r="JI57" s="1476">
        <v>1811.617</v>
      </c>
      <c r="JJ57" s="1476">
        <v>2121.2550000000001</v>
      </c>
      <c r="JK57" s="1476">
        <v>2051.12</v>
      </c>
      <c r="JL57" s="1476">
        <v>2303.2289999999998</v>
      </c>
      <c r="JM57" s="1476">
        <v>2363.1509999999998</v>
      </c>
      <c r="JN57" s="1476">
        <v>2859.2440000000001</v>
      </c>
      <c r="JO57" s="1476">
        <v>2471.2069999999999</v>
      </c>
      <c r="JP57" s="1476">
        <v>2901.2269999999999</v>
      </c>
      <c r="JQ57" s="1476">
        <v>2292.7330000000002</v>
      </c>
      <c r="JR57" s="1476">
        <v>2188.864</v>
      </c>
      <c r="JS57" s="1476">
        <v>1402.59</v>
      </c>
      <c r="JT57" s="1476">
        <v>2113.2280000000001</v>
      </c>
      <c r="JU57" s="1476">
        <v>1811.7819999999999</v>
      </c>
      <c r="JV57" s="1476">
        <v>2651.2860000000001</v>
      </c>
      <c r="JW57" s="1476">
        <v>2688.5949999999998</v>
      </c>
      <c r="JX57" s="1476">
        <v>3041.5839999999998</v>
      </c>
      <c r="JY57" s="1476">
        <v>3495.2849999999999</v>
      </c>
      <c r="JZ57" s="1476">
        <v>2130.96</v>
      </c>
      <c r="KA57" s="1476">
        <v>2350.2179999999998</v>
      </c>
      <c r="KB57" s="1476">
        <v>2493.1529999999998</v>
      </c>
      <c r="KC57" s="1476">
        <v>2004.9829999999999</v>
      </c>
      <c r="KD57" s="1476">
        <v>2827.3879999999999</v>
      </c>
      <c r="KE57" s="1476">
        <v>1897.1659999999999</v>
      </c>
      <c r="KF57" s="1476">
        <v>2749.0419999999999</v>
      </c>
      <c r="KG57" s="1476">
        <v>2734.76</v>
      </c>
      <c r="KH57" s="1476">
        <v>2537.4879999999998</v>
      </c>
      <c r="KI57" s="1476">
        <v>2535.6559999999999</v>
      </c>
      <c r="KJ57" s="1476">
        <v>3058.6819999999998</v>
      </c>
      <c r="KK57" s="1476">
        <v>3443.2689999999998</v>
      </c>
      <c r="KL57" s="1476">
        <v>3104.0459999999998</v>
      </c>
      <c r="KM57" s="1476">
        <v>3716.2190000000001</v>
      </c>
      <c r="KN57" s="1476">
        <v>4122.8190000000004</v>
      </c>
      <c r="KO57" s="1476">
        <v>2365.13</v>
      </c>
      <c r="KP57" s="1476">
        <v>3191.67</v>
      </c>
      <c r="KQ57" s="1476">
        <v>2311.5549999999998</v>
      </c>
      <c r="KR57" s="1476">
        <v>2041.5419999999999</v>
      </c>
      <c r="KS57" s="1476">
        <v>2016.3150000000001</v>
      </c>
      <c r="KT57" s="1476">
        <v>2113.2359999999999</v>
      </c>
      <c r="KU57" s="1476">
        <v>1610.2239999999999</v>
      </c>
      <c r="KV57" s="1476">
        <v>2245.9780000000001</v>
      </c>
      <c r="KW57" s="1476">
        <v>3237.1060000000002</v>
      </c>
      <c r="KX57" s="1476">
        <v>2680.7689999999998</v>
      </c>
      <c r="KY57" s="1476">
        <v>2625.473</v>
      </c>
      <c r="KZ57" s="1476">
        <v>2490.5160000000001</v>
      </c>
      <c r="LA57" s="1476">
        <v>2183.6849999999999</v>
      </c>
      <c r="LB57" s="1476">
        <v>3116.777</v>
      </c>
      <c r="LC57" s="1476">
        <v>2613.1950000000002</v>
      </c>
      <c r="LD57" s="1476">
        <v>1490.501</v>
      </c>
      <c r="LE57" s="1476">
        <v>1630.8630000000001</v>
      </c>
      <c r="LF57" s="1476">
        <v>1794.1569999999999</v>
      </c>
      <c r="LG57" s="1476">
        <v>1978.2919999999999</v>
      </c>
      <c r="LH57" s="1476">
        <v>2497.9119999999998</v>
      </c>
      <c r="LI57" s="1476">
        <v>2599.5439999999999</v>
      </c>
      <c r="LJ57" s="1476">
        <v>2880.3270000000002</v>
      </c>
      <c r="LK57" s="1476">
        <v>3455.9929999999999</v>
      </c>
      <c r="LL57" s="1476">
        <v>3161.0059999999999</v>
      </c>
      <c r="LM57" s="1476">
        <v>3190.9859999999999</v>
      </c>
      <c r="LN57" s="1476">
        <v>3298.1869999999999</v>
      </c>
      <c r="LO57" s="1476">
        <v>3802.1610000000001</v>
      </c>
      <c r="LP57" s="1476">
        <v>3413.9549999999999</v>
      </c>
      <c r="LQ57" s="1476">
        <v>3115.3029999999999</v>
      </c>
      <c r="LR57" s="1476">
        <v>3322.953</v>
      </c>
      <c r="LS57" s="1476">
        <v>3578.1410000000001</v>
      </c>
      <c r="LT57" s="1476">
        <v>3446.4380000000001</v>
      </c>
      <c r="LU57" s="1476">
        <v>3606.3130000000001</v>
      </c>
      <c r="LV57" s="1476">
        <v>4056.6239999999998</v>
      </c>
      <c r="LW57" s="1476">
        <v>6398.3829999999998</v>
      </c>
      <c r="LX57" s="1476">
        <v>3930.953</v>
      </c>
      <c r="LY57" s="1476">
        <v>3511.0259999999998</v>
      </c>
      <c r="LZ57" s="1476">
        <v>2735.2150000000001</v>
      </c>
      <c r="MA57" s="1476">
        <v>3027.4409999999998</v>
      </c>
      <c r="MB57" s="1476">
        <v>3405.1804999999999</v>
      </c>
      <c r="MC57" s="1476">
        <v>3063.1892200000002</v>
      </c>
      <c r="MD57" s="1476">
        <v>3030.6779999999999</v>
      </c>
      <c r="ME57" s="1476">
        <v>3432.4955580000001</v>
      </c>
      <c r="MF57" s="1476">
        <v>3706.97343</v>
      </c>
      <c r="MG57" s="1476">
        <v>4081.7982670000001</v>
      </c>
      <c r="MH57" s="1476">
        <v>3243.8119279999996</v>
      </c>
      <c r="MI57" s="1476">
        <v>2772.0835050000001</v>
      </c>
      <c r="MJ57" s="1476">
        <v>2850.4527969999999</v>
      </c>
      <c r="MK57" s="1476">
        <v>2558.3140699999999</v>
      </c>
      <c r="ML57" s="1476">
        <v>2616.0946680000002</v>
      </c>
      <c r="MM57" s="1476">
        <v>2603.6263199999999</v>
      </c>
      <c r="MN57" s="1476">
        <v>3611.3174649999996</v>
      </c>
      <c r="MO57" s="1476">
        <v>2467.6814060000002</v>
      </c>
      <c r="MP57" s="1476">
        <v>3761.728799</v>
      </c>
      <c r="MQ57" s="1476">
        <v>3254.3874870000004</v>
      </c>
      <c r="MR57" s="1476">
        <v>2675.0599810000003</v>
      </c>
      <c r="MS57" s="1476">
        <v>2946.9692769999997</v>
      </c>
      <c r="MT57" s="1476">
        <v>3116.1363250000004</v>
      </c>
      <c r="MU57" s="1476">
        <v>3579.3853909999998</v>
      </c>
      <c r="MV57" s="1476">
        <v>2616.9774240000002</v>
      </c>
      <c r="MW57" s="1476">
        <v>2233.2280499999997</v>
      </c>
      <c r="MX57" s="1476">
        <v>3326.6277620000001</v>
      </c>
      <c r="MY57" s="1476">
        <v>2984.075292</v>
      </c>
      <c r="MZ57" s="1476">
        <v>2407.7499700000003</v>
      </c>
      <c r="NA57" s="1476">
        <v>3766.9100920000001</v>
      </c>
      <c r="NB57" s="1476">
        <v>3650.182695</v>
      </c>
      <c r="NC57" s="1476">
        <v>3026.9276910000003</v>
      </c>
      <c r="ND57" s="1476">
        <v>4071.2119229999998</v>
      </c>
      <c r="NE57" s="1476">
        <v>2874.529869</v>
      </c>
      <c r="NF57" s="1476">
        <v>2939.9343909999998</v>
      </c>
      <c r="NG57" s="1476">
        <v>3535.7968700000001</v>
      </c>
      <c r="NH57" s="1476">
        <v>2457.5781150000003</v>
      </c>
      <c r="NI57" s="1476">
        <v>2614.1489298546903</v>
      </c>
      <c r="NJ57" s="1476">
        <v>3073.0988600000001</v>
      </c>
      <c r="NK57" s="1476">
        <v>2215.5583379999998</v>
      </c>
      <c r="NL57" s="1476">
        <v>2751.220534</v>
      </c>
      <c r="NM57" s="1476">
        <v>3772.0753879999997</v>
      </c>
      <c r="NN57" s="1476">
        <v>3985.901249</v>
      </c>
      <c r="NO57" s="1476">
        <v>3492.6118709999996</v>
      </c>
      <c r="NP57" s="1476">
        <v>3367.7150799999999</v>
      </c>
      <c r="NQ57" s="1476">
        <v>3475.562887</v>
      </c>
      <c r="NR57" s="1476">
        <v>3794.9336020000001</v>
      </c>
      <c r="NS57" s="1476">
        <v>4774.5377440000002</v>
      </c>
      <c r="NT57" s="1476">
        <v>3476.97721</v>
      </c>
      <c r="NU57" s="1476">
        <v>3990.9565830000001</v>
      </c>
      <c r="NV57" s="1476">
        <v>35482.592592999994</v>
      </c>
      <c r="NW57" s="1476">
        <v>37655.673599854686</v>
      </c>
      <c r="NX57" s="1476">
        <v>42171.149345999998</v>
      </c>
      <c r="NY57" s="1476">
        <v>4515.4757461453119</v>
      </c>
      <c r="NZ57" s="1474">
        <v>11.991488438445398</v>
      </c>
      <c r="OA57" s="1474">
        <v>5.1911195593250539E-2</v>
      </c>
      <c r="OB57" s="1474">
        <v>52.667529283491923</v>
      </c>
    </row>
    <row r="58" spans="1:392">
      <c r="A58" s="1152" t="s">
        <v>1623</v>
      </c>
      <c r="B58" s="1476">
        <v>392.61</v>
      </c>
      <c r="C58" s="1476">
        <v>303.447</v>
      </c>
      <c r="D58" s="1476">
        <v>552.63199999999995</v>
      </c>
      <c r="E58" s="1476">
        <v>602.54399999999998</v>
      </c>
      <c r="F58" s="1476">
        <v>691.71299999999997</v>
      </c>
      <c r="G58" s="1476">
        <v>250.774</v>
      </c>
      <c r="H58" s="1476">
        <v>644.93899999999996</v>
      </c>
      <c r="I58" s="1476">
        <v>495.29700000000003</v>
      </c>
      <c r="J58" s="1476">
        <v>407.67700000000002</v>
      </c>
      <c r="K58" s="1476">
        <v>352.428</v>
      </c>
      <c r="L58" s="1476">
        <v>570.12300000000005</v>
      </c>
      <c r="M58" s="1476">
        <v>738.60500000000002</v>
      </c>
      <c r="N58" s="1476">
        <v>515.024</v>
      </c>
      <c r="O58" s="1476">
        <v>1221.818</v>
      </c>
      <c r="P58" s="1476">
        <v>480.61099999999999</v>
      </c>
      <c r="Q58" s="1476">
        <v>251.393</v>
      </c>
      <c r="R58" s="1476">
        <v>345.55099999999999</v>
      </c>
      <c r="S58" s="1476">
        <v>322.15899999999999</v>
      </c>
      <c r="T58" s="1476">
        <v>613.18299999999999</v>
      </c>
      <c r="U58" s="1476">
        <v>499.74200000000002</v>
      </c>
      <c r="V58" s="1476">
        <v>749.98500000000001</v>
      </c>
      <c r="W58" s="1476">
        <v>359.13900000000001</v>
      </c>
      <c r="X58" s="1476">
        <v>678.46199999999999</v>
      </c>
      <c r="Y58" s="1476">
        <v>333.14499999999998</v>
      </c>
      <c r="Z58" s="1476">
        <v>413.12700000000001</v>
      </c>
      <c r="AA58" s="1476">
        <v>249.749</v>
      </c>
      <c r="AB58" s="1476">
        <v>935.36199999999997</v>
      </c>
      <c r="AC58" s="1476">
        <v>580.16999999999996</v>
      </c>
      <c r="AD58" s="1476">
        <v>376.666</v>
      </c>
      <c r="AE58" s="1476">
        <v>1103.8399999999999</v>
      </c>
      <c r="AF58" s="1476">
        <v>475.44400000000002</v>
      </c>
      <c r="AG58" s="1476">
        <v>258.80700000000002</v>
      </c>
      <c r="AH58" s="1476">
        <v>437.69600000000003</v>
      </c>
      <c r="AI58" s="1476">
        <v>586.03800000000001</v>
      </c>
      <c r="AJ58" s="1476">
        <v>374.42399999999998</v>
      </c>
      <c r="AK58" s="1476">
        <v>318.166</v>
      </c>
      <c r="AL58" s="1476">
        <v>700.17100000000005</v>
      </c>
      <c r="AM58" s="1476">
        <v>496.92700000000002</v>
      </c>
      <c r="AN58" s="1476">
        <v>612.46400000000006</v>
      </c>
      <c r="AO58" s="1476">
        <v>285.23899999999998</v>
      </c>
      <c r="AP58" s="1476">
        <v>729.73299999999995</v>
      </c>
      <c r="AQ58" s="1476">
        <v>229.173</v>
      </c>
      <c r="AR58" s="1476">
        <v>902.16800000000001</v>
      </c>
      <c r="AS58" s="1476">
        <v>263.76600000000002</v>
      </c>
      <c r="AT58" s="1476">
        <v>710.28599999999994</v>
      </c>
      <c r="AU58" s="1476">
        <v>261.35300000000001</v>
      </c>
      <c r="AV58" s="1476">
        <v>837.19200000000001</v>
      </c>
      <c r="AW58" s="1476">
        <v>388.90600000000001</v>
      </c>
      <c r="AX58" s="1476">
        <v>378.28800000000001</v>
      </c>
      <c r="AY58" s="1476">
        <v>300.18099999999998</v>
      </c>
      <c r="AZ58" s="1476">
        <v>470.05399999999997</v>
      </c>
      <c r="BA58" s="1476">
        <v>206.76499999999999</v>
      </c>
      <c r="BB58" s="1476">
        <v>218.852</v>
      </c>
      <c r="BC58" s="1476">
        <v>489.98200000000003</v>
      </c>
      <c r="BD58" s="1476">
        <v>241.21100000000001</v>
      </c>
      <c r="BE58" s="1476">
        <v>433.70800000000003</v>
      </c>
      <c r="BF58" s="1476">
        <v>210.303</v>
      </c>
      <c r="BG58" s="1476">
        <v>329.92399999999998</v>
      </c>
      <c r="BH58" s="1476">
        <v>565.68399999999997</v>
      </c>
      <c r="BI58" s="1476">
        <v>330.96300000000002</v>
      </c>
      <c r="BJ58" s="1476">
        <v>210.989</v>
      </c>
      <c r="BK58" s="1476">
        <v>293.61</v>
      </c>
      <c r="BL58" s="1476">
        <v>318.37400000000002</v>
      </c>
      <c r="BM58" s="1476">
        <v>249.01499999999999</v>
      </c>
      <c r="BN58" s="1476">
        <v>181.24700000000001</v>
      </c>
      <c r="BO58" s="1476">
        <v>243.65</v>
      </c>
      <c r="BP58" s="1476">
        <v>264.58499999999998</v>
      </c>
      <c r="BQ58" s="1476">
        <v>236.905</v>
      </c>
      <c r="BR58" s="1476">
        <v>230.48500000000001</v>
      </c>
      <c r="BS58" s="1476">
        <v>240.553</v>
      </c>
      <c r="BT58" s="1476">
        <v>196.49600000000001</v>
      </c>
      <c r="BU58" s="1476">
        <v>392.28100000000001</v>
      </c>
      <c r="BV58" s="1476">
        <v>250.733</v>
      </c>
      <c r="BW58" s="1476">
        <v>171.62100000000001</v>
      </c>
      <c r="BX58" s="1476">
        <v>396.34899999999999</v>
      </c>
      <c r="BY58" s="1476">
        <v>535.44100000000003</v>
      </c>
      <c r="BZ58" s="1476">
        <v>226.334</v>
      </c>
      <c r="CA58" s="1476">
        <v>320.99099999999999</v>
      </c>
      <c r="CB58" s="1476">
        <v>190.74700000000001</v>
      </c>
      <c r="CC58" s="1476">
        <v>364.20100000000002</v>
      </c>
      <c r="CD58" s="1476">
        <v>243.291</v>
      </c>
      <c r="CE58" s="1476">
        <v>447.78699999999998</v>
      </c>
      <c r="CF58" s="1476">
        <v>468.66500000000002</v>
      </c>
      <c r="CG58" s="1476">
        <v>386.29300000000001</v>
      </c>
      <c r="CH58" s="1476">
        <v>429.59300000000002</v>
      </c>
      <c r="CI58" s="1476">
        <v>388.92399999999998</v>
      </c>
      <c r="CJ58" s="1476">
        <v>200.154</v>
      </c>
      <c r="CK58" s="1476">
        <v>223.47</v>
      </c>
      <c r="CL58" s="1476">
        <v>262.80700000000002</v>
      </c>
      <c r="CM58" s="1476">
        <v>160.22200000000001</v>
      </c>
      <c r="CN58" s="1476">
        <v>297.94499999999999</v>
      </c>
      <c r="CO58" s="1476">
        <v>521.58500000000004</v>
      </c>
      <c r="CP58" s="1476">
        <v>328.36200000000002</v>
      </c>
      <c r="CQ58" s="1476">
        <v>797.35400000000004</v>
      </c>
      <c r="CR58" s="1476">
        <v>219.48500000000001</v>
      </c>
      <c r="CS58" s="1476">
        <v>748.02800000000002</v>
      </c>
      <c r="CT58" s="1476">
        <v>849.35500000000002</v>
      </c>
      <c r="CU58" s="1476">
        <v>437.22</v>
      </c>
      <c r="CV58" s="1476">
        <v>416.90100000000001</v>
      </c>
      <c r="CW58" s="1476">
        <v>215.066</v>
      </c>
      <c r="CX58" s="1476">
        <v>625.64499999999998</v>
      </c>
      <c r="CY58" s="1476">
        <v>370.15199999999999</v>
      </c>
      <c r="CZ58" s="1476">
        <v>136.6</v>
      </c>
      <c r="DA58" s="1476">
        <v>563.399</v>
      </c>
      <c r="DB58" s="1476">
        <v>469.10199999999998</v>
      </c>
      <c r="DC58" s="1476">
        <v>850.47299999999996</v>
      </c>
      <c r="DD58" s="1476">
        <v>842.04200000000003</v>
      </c>
      <c r="DE58" s="1476">
        <v>611.99900000000002</v>
      </c>
      <c r="DF58" s="1476">
        <v>597.19299999999998</v>
      </c>
      <c r="DG58" s="1476">
        <v>456.74099999999999</v>
      </c>
      <c r="DH58" s="1476">
        <v>197.97</v>
      </c>
      <c r="DI58" s="1476">
        <v>808.50300000000004</v>
      </c>
      <c r="DJ58" s="1476">
        <v>161.33699999999999</v>
      </c>
      <c r="DK58" s="1476">
        <v>434.77800000000002</v>
      </c>
      <c r="DL58" s="1476">
        <v>206.74</v>
      </c>
      <c r="DM58" s="1476">
        <v>145.70599999999999</v>
      </c>
      <c r="DN58" s="1476">
        <v>364.411</v>
      </c>
      <c r="DO58" s="1476">
        <v>522.31600000000003</v>
      </c>
      <c r="DP58" s="1476">
        <v>192.38399999999999</v>
      </c>
      <c r="DQ58" s="1476">
        <v>447.99599999999998</v>
      </c>
      <c r="DR58" s="1476">
        <v>958.69100000000003</v>
      </c>
      <c r="DS58" s="1476">
        <v>366.93299999999999</v>
      </c>
      <c r="DT58" s="1476">
        <v>353.536</v>
      </c>
      <c r="DU58" s="1476">
        <v>213.392</v>
      </c>
      <c r="DV58" s="1476">
        <v>375.44900000000001</v>
      </c>
      <c r="DW58" s="1476">
        <v>279.88</v>
      </c>
      <c r="DX58" s="1476">
        <v>446.55500000000001</v>
      </c>
      <c r="DY58" s="1476">
        <v>212.126</v>
      </c>
      <c r="DZ58" s="1476">
        <v>500.10500000000002</v>
      </c>
      <c r="EA58" s="1476">
        <v>362.94299999999998</v>
      </c>
      <c r="EB58" s="1476">
        <v>516.154</v>
      </c>
      <c r="EC58" s="1476">
        <v>497.91699999999997</v>
      </c>
      <c r="ED58" s="1476">
        <v>310.37700000000001</v>
      </c>
      <c r="EE58" s="1476">
        <v>447.07600000000002</v>
      </c>
      <c r="EF58" s="1476">
        <v>206.86199999999999</v>
      </c>
      <c r="EG58" s="1476">
        <v>254.809</v>
      </c>
      <c r="EH58" s="1476">
        <v>237.16900000000001</v>
      </c>
      <c r="EI58" s="1476">
        <v>450.20600000000002</v>
      </c>
      <c r="EJ58" s="1476">
        <v>295.04199999999997</v>
      </c>
      <c r="EK58" s="1476">
        <v>860.64400000000001</v>
      </c>
      <c r="EL58" s="1476">
        <v>898.14499999999998</v>
      </c>
      <c r="EM58" s="1476">
        <v>406.44900000000001</v>
      </c>
      <c r="EN58" s="1476">
        <v>669.87699999999995</v>
      </c>
      <c r="EO58" s="1476">
        <v>418.327</v>
      </c>
      <c r="EP58" s="1476">
        <v>512.94500000000005</v>
      </c>
      <c r="EQ58" s="1476">
        <v>940.39200000000005</v>
      </c>
      <c r="ER58" s="1476">
        <v>392.49</v>
      </c>
      <c r="ES58" s="1476">
        <v>525.00699999999995</v>
      </c>
      <c r="ET58" s="1476">
        <v>528.17100000000005</v>
      </c>
      <c r="EU58" s="1476">
        <v>269.92099999999999</v>
      </c>
      <c r="EV58" s="1476">
        <v>312.34800000000001</v>
      </c>
      <c r="EW58" s="1476">
        <v>587.94600000000003</v>
      </c>
      <c r="EX58" s="1476">
        <v>405</v>
      </c>
      <c r="EY58" s="1476">
        <v>489.69600000000003</v>
      </c>
      <c r="EZ58" s="1476">
        <v>412.41399999999999</v>
      </c>
      <c r="FA58" s="1476">
        <v>617.50699999999995</v>
      </c>
      <c r="FB58" s="1476">
        <v>678.32799999999997</v>
      </c>
      <c r="FC58" s="1476">
        <v>701.64300000000003</v>
      </c>
      <c r="FD58" s="1476">
        <v>667.92899999999997</v>
      </c>
      <c r="FE58" s="1476">
        <v>625.803</v>
      </c>
      <c r="FF58" s="1476">
        <v>547.42100000000005</v>
      </c>
      <c r="FG58" s="1476">
        <v>768.02</v>
      </c>
      <c r="FH58" s="1476">
        <v>671.25300000000004</v>
      </c>
      <c r="FI58" s="1476">
        <v>941.75800000000004</v>
      </c>
      <c r="FJ58" s="1476">
        <v>657.05100000000004</v>
      </c>
      <c r="FK58" s="1476">
        <v>959.66700000000003</v>
      </c>
      <c r="FL58" s="1476">
        <v>1132.462</v>
      </c>
      <c r="FM58" s="1476">
        <v>825.56100000000004</v>
      </c>
      <c r="FN58" s="1476">
        <v>1301.306</v>
      </c>
      <c r="FO58" s="1476">
        <v>1465.559</v>
      </c>
      <c r="FP58" s="1476">
        <v>1320.759</v>
      </c>
      <c r="FQ58" s="1476">
        <v>1453.4760000000001</v>
      </c>
      <c r="FR58" s="1476">
        <v>1137.7550000000001</v>
      </c>
      <c r="FS58" s="1476">
        <v>1019.535</v>
      </c>
      <c r="FT58" s="1476">
        <v>1380.93</v>
      </c>
      <c r="FU58" s="1476">
        <v>1370.586</v>
      </c>
      <c r="FV58" s="1476">
        <v>1361.4</v>
      </c>
      <c r="FW58" s="1476">
        <v>1249.587</v>
      </c>
      <c r="FX58" s="1476">
        <v>1295.9090000000001</v>
      </c>
      <c r="FY58" s="1476">
        <v>1419.8440000000001</v>
      </c>
      <c r="FZ58" s="1476">
        <v>951.69299999999998</v>
      </c>
      <c r="GA58" s="1476">
        <v>997.08799999999997</v>
      </c>
      <c r="GB58" s="1476">
        <v>1068.009</v>
      </c>
      <c r="GC58" s="1476">
        <v>802.04300000000001</v>
      </c>
      <c r="GD58" s="1476">
        <v>608.851</v>
      </c>
      <c r="GE58" s="1476">
        <v>560.33600000000001</v>
      </c>
      <c r="GF58" s="1476">
        <v>829.28599999999994</v>
      </c>
      <c r="GG58" s="1476">
        <v>649.02599999999995</v>
      </c>
      <c r="GH58" s="1476">
        <v>937.63599999999997</v>
      </c>
      <c r="GI58" s="1476">
        <v>1219.9259999999999</v>
      </c>
      <c r="GJ58" s="1476">
        <v>1189.605</v>
      </c>
      <c r="GK58" s="1476">
        <v>980.61800000000005</v>
      </c>
      <c r="GL58" s="1476">
        <v>1274.2550000000001</v>
      </c>
      <c r="GM58" s="1476">
        <v>1013.2190000000001</v>
      </c>
      <c r="GN58" s="1476">
        <v>1041.126</v>
      </c>
      <c r="GO58" s="1476">
        <v>1032.915</v>
      </c>
      <c r="GP58" s="1476">
        <v>1166.069</v>
      </c>
      <c r="GQ58" s="1476">
        <v>1790.104</v>
      </c>
      <c r="GR58" s="1476">
        <v>1309.5350000000001</v>
      </c>
      <c r="GS58" s="1476">
        <v>1928.7529999999999</v>
      </c>
      <c r="GT58" s="1476">
        <v>1173.415</v>
      </c>
      <c r="GU58" s="1476">
        <v>1745.7819999999999</v>
      </c>
      <c r="GV58" s="1476">
        <v>1682.5550000000001</v>
      </c>
      <c r="GW58" s="1476">
        <v>1316.299</v>
      </c>
      <c r="GX58" s="1476">
        <v>1063.3710000000001</v>
      </c>
      <c r="GY58" s="1476">
        <v>1230.1880000000001</v>
      </c>
      <c r="GZ58" s="1476">
        <v>1957.126</v>
      </c>
      <c r="HA58" s="1476">
        <v>1826.3789999999999</v>
      </c>
      <c r="HB58" s="1476">
        <v>2314.9479999999999</v>
      </c>
      <c r="HC58" s="1476">
        <v>2223.54</v>
      </c>
      <c r="HD58" s="1476">
        <v>2222.9140000000002</v>
      </c>
      <c r="HE58" s="1476">
        <v>2155.9029999999998</v>
      </c>
      <c r="HF58" s="1476">
        <v>2008.759</v>
      </c>
      <c r="HG58" s="1476">
        <v>2173.096</v>
      </c>
      <c r="HH58" s="1476">
        <v>2194.864</v>
      </c>
      <c r="HI58" s="1476">
        <v>1888.2840000000001</v>
      </c>
      <c r="HJ58" s="1476">
        <v>1936.38</v>
      </c>
      <c r="HK58" s="1476">
        <v>1299.68</v>
      </c>
      <c r="HL58" s="1476">
        <v>1368.588</v>
      </c>
      <c r="HM58" s="1476">
        <v>1704.78</v>
      </c>
      <c r="HN58" s="1476">
        <v>1448.1120000000001</v>
      </c>
      <c r="HO58" s="1476">
        <v>1301.828</v>
      </c>
      <c r="HP58" s="1476">
        <v>1775.645</v>
      </c>
      <c r="HQ58" s="1476">
        <v>2055.2820000000002</v>
      </c>
      <c r="HR58" s="156">
        <v>1760.136</v>
      </c>
      <c r="HS58" s="1476">
        <v>1596.182</v>
      </c>
      <c r="HT58" s="1476">
        <v>2567.5239999999999</v>
      </c>
      <c r="HU58" s="1476">
        <v>2197.5970000000002</v>
      </c>
      <c r="HV58" s="1481">
        <v>1442.3150000000001</v>
      </c>
      <c r="HW58" s="1476">
        <v>1304.884</v>
      </c>
      <c r="HX58" s="1476">
        <v>1180.5519999999999</v>
      </c>
      <c r="HY58" s="1476">
        <v>1842.1869999999999</v>
      </c>
      <c r="HZ58" s="1476">
        <v>1769.8689999999999</v>
      </c>
      <c r="IA58" s="1476">
        <v>1444.3989999999999</v>
      </c>
      <c r="IB58" s="1476">
        <v>2514.5259999999998</v>
      </c>
      <c r="IC58" s="1481">
        <v>2092.0990000000002</v>
      </c>
      <c r="ID58" s="1481">
        <v>1683.1220000000001</v>
      </c>
      <c r="IE58" s="1481">
        <v>2150.1089999999999</v>
      </c>
      <c r="IF58" s="1481">
        <v>2031.4349999999999</v>
      </c>
      <c r="IG58" s="1481">
        <v>4546.53</v>
      </c>
      <c r="IH58" s="1481">
        <v>1908.923</v>
      </c>
      <c r="II58" s="1481">
        <v>1958.154</v>
      </c>
      <c r="IJ58" s="1481">
        <v>2056.5920000000001</v>
      </c>
      <c r="IK58" s="1481">
        <v>1386.4169999999999</v>
      </c>
      <c r="IL58" s="1481">
        <v>1931.2180000000001</v>
      </c>
      <c r="IM58" s="1476">
        <v>1045.7919999999999</v>
      </c>
      <c r="IN58" s="1476">
        <v>1849.896</v>
      </c>
      <c r="IO58" s="1476">
        <v>1817.838</v>
      </c>
      <c r="IP58" s="1476">
        <v>2274.9940000000001</v>
      </c>
      <c r="IQ58" s="1476">
        <v>2639.7869999999998</v>
      </c>
      <c r="IR58" s="1476">
        <v>1832.857</v>
      </c>
      <c r="IS58" s="1476">
        <v>2729.6419999999998</v>
      </c>
      <c r="IT58" s="1476">
        <v>1242.971</v>
      </c>
      <c r="IU58" s="1476">
        <v>1378.711</v>
      </c>
      <c r="IV58" s="1476">
        <v>1601.211</v>
      </c>
      <c r="IW58" s="1476">
        <v>1583.0060000000001</v>
      </c>
      <c r="IX58" s="1476">
        <v>1233.2339999999999</v>
      </c>
      <c r="IY58" s="1476">
        <v>1444.394</v>
      </c>
      <c r="IZ58" s="1476">
        <v>1672.1849999999999</v>
      </c>
      <c r="JA58" s="1476">
        <v>1724.498</v>
      </c>
      <c r="JB58" s="1476">
        <v>1005.413</v>
      </c>
      <c r="JC58" s="1476">
        <v>1865.242</v>
      </c>
      <c r="JD58" s="1476">
        <v>1928.1890000000001</v>
      </c>
      <c r="JE58" s="1476">
        <v>1293.7080000000001</v>
      </c>
      <c r="JF58" s="1476">
        <v>1075.4849999999999</v>
      </c>
      <c r="JG58" s="1476">
        <v>1038.5619999999999</v>
      </c>
      <c r="JH58" s="1476">
        <v>1157.886</v>
      </c>
      <c r="JI58" s="1476">
        <v>1544.277</v>
      </c>
      <c r="JJ58" s="1476">
        <v>1703.4749999999999</v>
      </c>
      <c r="JK58" s="1476">
        <v>1882.3520000000001</v>
      </c>
      <c r="JL58" s="1476">
        <v>967.66700000000003</v>
      </c>
      <c r="JM58" s="1476">
        <v>1412.884</v>
      </c>
      <c r="JN58" s="1476">
        <v>1674.0930000000001</v>
      </c>
      <c r="JO58" s="1476">
        <v>1622.6010000000001</v>
      </c>
      <c r="JP58" s="1476">
        <v>1546.1220000000001</v>
      </c>
      <c r="JQ58" s="1476">
        <v>2323.239</v>
      </c>
      <c r="JR58" s="1476">
        <v>1343.837</v>
      </c>
      <c r="JS58" s="1476">
        <v>1085.287</v>
      </c>
      <c r="JT58" s="1476">
        <v>1391.2280000000001</v>
      </c>
      <c r="JU58" s="1476">
        <v>1485.941</v>
      </c>
      <c r="JV58" s="1476">
        <v>1093.2260000000001</v>
      </c>
      <c r="JW58" s="1476">
        <v>1416.547</v>
      </c>
      <c r="JX58" s="1476">
        <v>2022.845</v>
      </c>
      <c r="JY58" s="1476">
        <v>1715.8920000000001</v>
      </c>
      <c r="JZ58" s="1476">
        <v>1644.8320000000001</v>
      </c>
      <c r="KA58" s="1476">
        <v>1787.9590000000001</v>
      </c>
      <c r="KB58" s="1476">
        <v>1487.396</v>
      </c>
      <c r="KC58" s="1476">
        <v>1971.076</v>
      </c>
      <c r="KD58" s="1476">
        <v>2221.6729999999998</v>
      </c>
      <c r="KE58" s="1476">
        <v>1519.4549999999999</v>
      </c>
      <c r="KF58" s="1476">
        <v>1694.3230000000001</v>
      </c>
      <c r="KG58" s="1476">
        <v>1731.576</v>
      </c>
      <c r="KH58" s="1476">
        <v>2396.23</v>
      </c>
      <c r="KI58" s="1476">
        <v>1175.7760000000001</v>
      </c>
      <c r="KJ58" s="1476">
        <v>1549.587</v>
      </c>
      <c r="KK58" s="1476">
        <v>1736.7570000000001</v>
      </c>
      <c r="KL58" s="1476">
        <v>1675.5709999999999</v>
      </c>
      <c r="KM58" s="1476">
        <v>1726.799</v>
      </c>
      <c r="KN58" s="1476">
        <v>1798.845</v>
      </c>
      <c r="KO58" s="1476">
        <v>1233.1310000000001</v>
      </c>
      <c r="KP58" s="1476">
        <v>1504.9929999999999</v>
      </c>
      <c r="KQ58" s="1476">
        <v>2398.585</v>
      </c>
      <c r="KR58" s="1476">
        <v>1098.261</v>
      </c>
      <c r="KS58" s="1476">
        <v>1559.1969999999999</v>
      </c>
      <c r="KT58" s="1476">
        <v>1338.777</v>
      </c>
      <c r="KU58" s="1476">
        <v>907.98599999999999</v>
      </c>
      <c r="KV58" s="1476">
        <v>1701.502</v>
      </c>
      <c r="KW58" s="1476">
        <v>1834.375</v>
      </c>
      <c r="KX58" s="1476">
        <v>1449.278</v>
      </c>
      <c r="KY58" s="1476">
        <v>1625.6020000000001</v>
      </c>
      <c r="KZ58" s="1476">
        <v>1497.172</v>
      </c>
      <c r="LA58" s="1476">
        <v>1409.2149999999999</v>
      </c>
      <c r="LB58" s="1476">
        <v>1809.9739999999999</v>
      </c>
      <c r="LC58" s="1476">
        <v>1862.019</v>
      </c>
      <c r="LD58" s="1476">
        <v>1698.94</v>
      </c>
      <c r="LE58" s="1476">
        <v>632.81899999999996</v>
      </c>
      <c r="LF58" s="1476">
        <v>1405.5309999999999</v>
      </c>
      <c r="LG58" s="1476">
        <v>1663.0309999999999</v>
      </c>
      <c r="LH58" s="1476">
        <v>2118.4839999999999</v>
      </c>
      <c r="LI58" s="1476">
        <v>1759.4359999999999</v>
      </c>
      <c r="LJ58" s="1476">
        <v>1537.8689999999999</v>
      </c>
      <c r="LK58" s="1476">
        <v>2459.7089999999998</v>
      </c>
      <c r="LL58" s="1476">
        <v>1718.8009999999999</v>
      </c>
      <c r="LM58" s="1476">
        <v>1670.3050000000001</v>
      </c>
      <c r="LN58" s="1476">
        <v>2702.1729999999998</v>
      </c>
      <c r="LO58" s="1476">
        <v>3156.6039999999998</v>
      </c>
      <c r="LP58" s="1476">
        <v>2686.4209999999998</v>
      </c>
      <c r="LQ58" s="1476">
        <v>1617.0150000000001</v>
      </c>
      <c r="LR58" s="1476">
        <v>2027.972</v>
      </c>
      <c r="LS58" s="1476">
        <v>2094.183</v>
      </c>
      <c r="LT58" s="1476">
        <v>1934.154</v>
      </c>
      <c r="LU58" s="1476">
        <v>1384.954</v>
      </c>
      <c r="LV58" s="1476">
        <v>1878.1990000000001</v>
      </c>
      <c r="LW58" s="1476">
        <v>1515.66</v>
      </c>
      <c r="LX58" s="1476">
        <v>1880.1120000000001</v>
      </c>
      <c r="LY58" s="1476">
        <v>2074.931</v>
      </c>
      <c r="LZ58" s="1476">
        <v>1078.438126</v>
      </c>
      <c r="MA58" s="1476">
        <v>1213.5858400000002</v>
      </c>
      <c r="MB58" s="1476">
        <v>1669.79862</v>
      </c>
      <c r="MC58" s="1476">
        <v>1533.6583600000001</v>
      </c>
      <c r="MD58" s="1476">
        <v>1999.1822199999999</v>
      </c>
      <c r="ME58" s="1476">
        <v>1164.3015030000001</v>
      </c>
      <c r="MF58" s="1476">
        <v>2249.2308470000003</v>
      </c>
      <c r="MG58" s="1476">
        <v>1637.366115</v>
      </c>
      <c r="MH58" s="1476">
        <v>1535.6418700000002</v>
      </c>
      <c r="MI58" s="1476">
        <v>1322.9183439999999</v>
      </c>
      <c r="MJ58" s="1476">
        <v>2110.3763410000001</v>
      </c>
      <c r="MK58" s="1476">
        <v>1679.5447509999999</v>
      </c>
      <c r="ML58" s="1476">
        <v>1106.025288</v>
      </c>
      <c r="MM58" s="1476">
        <v>1451.749495</v>
      </c>
      <c r="MN58" s="1476">
        <v>1629.8060290000001</v>
      </c>
      <c r="MO58" s="1476">
        <v>1163.5691629999999</v>
      </c>
      <c r="MP58" s="1476">
        <v>1859.299943</v>
      </c>
      <c r="MQ58" s="1476">
        <v>1837.9622379999998</v>
      </c>
      <c r="MR58" s="1476">
        <v>1078.052878</v>
      </c>
      <c r="MS58" s="1476">
        <v>1182.4144310000001</v>
      </c>
      <c r="MT58" s="1476">
        <v>2314.51955</v>
      </c>
      <c r="MU58" s="1476">
        <v>1871.2618200000002</v>
      </c>
      <c r="MV58" s="1476">
        <v>2243.9069019999997</v>
      </c>
      <c r="MW58" s="1476">
        <v>1878.9010519999999</v>
      </c>
      <c r="MX58" s="1476">
        <v>2002.796981</v>
      </c>
      <c r="MY58" s="1476">
        <v>2132.0495599999999</v>
      </c>
      <c r="MZ58" s="1476">
        <v>2317.0179440000002</v>
      </c>
      <c r="NA58" s="1476">
        <v>2059.6457829999999</v>
      </c>
      <c r="NB58" s="1476">
        <v>2050.6510539999999</v>
      </c>
      <c r="NC58" s="1476">
        <v>3031.8493282603699</v>
      </c>
      <c r="ND58" s="1476">
        <v>2389.12789542477</v>
      </c>
      <c r="NE58" s="1476">
        <v>2029.99689220404</v>
      </c>
      <c r="NF58" s="1476">
        <v>2258.4440660453402</v>
      </c>
      <c r="NG58" s="1476">
        <v>2435.4475952155703</v>
      </c>
      <c r="NH58" s="1476">
        <v>3010.4486076212202</v>
      </c>
      <c r="NI58" s="1476">
        <v>2620.7350641255002</v>
      </c>
      <c r="NJ58" s="1476">
        <v>2096.87122007061</v>
      </c>
      <c r="NK58" s="1476">
        <v>2239.7986815266199</v>
      </c>
      <c r="NL58" s="1476">
        <v>1570.0370193702699</v>
      </c>
      <c r="NM58" s="1476">
        <v>2613.8364769764598</v>
      </c>
      <c r="NN58" s="1476">
        <v>3117.87476770182</v>
      </c>
      <c r="NO58" s="1476">
        <v>2492.1767755883698</v>
      </c>
      <c r="NP58" s="1476">
        <v>3356.5856386908399</v>
      </c>
      <c r="NQ58" s="1476">
        <v>2216.3173760741101</v>
      </c>
      <c r="NR58" s="1476">
        <v>2726.71155414041</v>
      </c>
      <c r="NS58" s="1476">
        <v>3468.8826458301896</v>
      </c>
      <c r="NT58" s="1476">
        <v>3191.9940033623302</v>
      </c>
      <c r="NU58" s="1476">
        <v>2977.2183925429799</v>
      </c>
      <c r="NV58" s="1476">
        <v>19617.468789000002</v>
      </c>
      <c r="NW58" s="1476">
        <v>28338.210770896811</v>
      </c>
      <c r="NX58" s="1476">
        <v>32068.304551875015</v>
      </c>
      <c r="NY58" s="1476">
        <v>3730.0937809782044</v>
      </c>
      <c r="NZ58" s="1474">
        <v>13.162770970738169</v>
      </c>
      <c r="OA58" s="1474">
        <v>4.288222077392944E-2</v>
      </c>
      <c r="OB58" s="1474">
        <v>13.602417630735708</v>
      </c>
    </row>
    <row r="59" spans="1:392">
      <c r="A59" s="1278" t="s">
        <v>1624</v>
      </c>
      <c r="B59" s="1476">
        <v>237.83199999999999</v>
      </c>
      <c r="C59" s="1476">
        <v>223.714</v>
      </c>
      <c r="D59" s="1476">
        <v>310.93299999999999</v>
      </c>
      <c r="E59" s="1476">
        <v>357.11500000000001</v>
      </c>
      <c r="F59" s="1476">
        <v>402.89699999999999</v>
      </c>
      <c r="G59" s="1476">
        <v>427.76299999999998</v>
      </c>
      <c r="H59" s="1476">
        <v>590.50800000000004</v>
      </c>
      <c r="I59" s="1476">
        <v>478.26499999999999</v>
      </c>
      <c r="J59" s="1476">
        <v>450.23599999999999</v>
      </c>
      <c r="K59" s="1476">
        <v>720.26199999999994</v>
      </c>
      <c r="L59" s="1476">
        <v>616.97299999999996</v>
      </c>
      <c r="M59" s="1476">
        <v>526.37099999999998</v>
      </c>
      <c r="N59" s="1476">
        <v>482.45</v>
      </c>
      <c r="O59" s="1476">
        <v>1190.6279999999999</v>
      </c>
      <c r="P59" s="1476">
        <v>1581.2619999999999</v>
      </c>
      <c r="Q59" s="1476">
        <v>1183.0029999999999</v>
      </c>
      <c r="R59" s="1476">
        <v>1048.4960000000001</v>
      </c>
      <c r="S59" s="1476">
        <v>1044.9380000000001</v>
      </c>
      <c r="T59" s="1476">
        <v>1318.2750000000001</v>
      </c>
      <c r="U59" s="1476">
        <v>1132.0809999999999</v>
      </c>
      <c r="V59" s="1476">
        <v>1002.788</v>
      </c>
      <c r="W59" s="1476">
        <v>1011.51</v>
      </c>
      <c r="X59" s="1476">
        <v>974.15899999999999</v>
      </c>
      <c r="Y59" s="1476">
        <v>417.23500000000001</v>
      </c>
      <c r="Z59" s="1476">
        <v>307.83100000000002</v>
      </c>
      <c r="AA59" s="1476">
        <v>277.49799999999999</v>
      </c>
      <c r="AB59" s="1476">
        <v>401.55900000000003</v>
      </c>
      <c r="AC59" s="1476">
        <v>420.37299999999999</v>
      </c>
      <c r="AD59" s="1476">
        <v>305.762</v>
      </c>
      <c r="AE59" s="1476">
        <v>501.68</v>
      </c>
      <c r="AF59" s="1476">
        <v>1067.5840000000001</v>
      </c>
      <c r="AG59" s="1476">
        <v>1026.816</v>
      </c>
      <c r="AH59" s="1476">
        <v>1437.107</v>
      </c>
      <c r="AI59" s="1476">
        <v>874.726</v>
      </c>
      <c r="AJ59" s="1476">
        <v>620.37300000000005</v>
      </c>
      <c r="AK59" s="1476">
        <v>812.89700000000005</v>
      </c>
      <c r="AL59" s="1476">
        <v>685.5</v>
      </c>
      <c r="AM59" s="1476">
        <v>318.536</v>
      </c>
      <c r="AN59" s="1476">
        <v>2373.0059999999999</v>
      </c>
      <c r="AO59" s="1476">
        <v>298.94099999999997</v>
      </c>
      <c r="AP59" s="1476">
        <v>454.73700000000002</v>
      </c>
      <c r="AQ59" s="1476">
        <v>574.24099999999999</v>
      </c>
      <c r="AR59" s="1476">
        <v>876.95600000000002</v>
      </c>
      <c r="AS59" s="1476">
        <v>556.75</v>
      </c>
      <c r="AT59" s="1476">
        <v>791.92</v>
      </c>
      <c r="AU59" s="1476">
        <v>769.37400000000002</v>
      </c>
      <c r="AV59" s="1476">
        <v>825.524</v>
      </c>
      <c r="AW59" s="1476">
        <v>442.98500000000001</v>
      </c>
      <c r="AX59" s="1476">
        <v>475.18400000000003</v>
      </c>
      <c r="AY59" s="1476">
        <v>691.40599999999995</v>
      </c>
      <c r="AZ59" s="1476">
        <v>1080.0899999999999</v>
      </c>
      <c r="BA59" s="1476">
        <v>793.73500000000001</v>
      </c>
      <c r="BB59" s="1476">
        <v>971.51099999999997</v>
      </c>
      <c r="BC59" s="1476">
        <v>667.78899999999999</v>
      </c>
      <c r="BD59" s="1476">
        <v>477.613</v>
      </c>
      <c r="BE59" s="1476">
        <v>1079.74</v>
      </c>
      <c r="BF59" s="1476">
        <v>611.85500000000002</v>
      </c>
      <c r="BG59" s="1476">
        <v>637.10199999999998</v>
      </c>
      <c r="BH59" s="1476">
        <v>620.79499999999996</v>
      </c>
      <c r="BI59" s="1476">
        <v>744.85599999999999</v>
      </c>
      <c r="BJ59" s="1476">
        <v>335.85</v>
      </c>
      <c r="BK59" s="1476">
        <v>79.183000000000007</v>
      </c>
      <c r="BL59" s="1476">
        <v>150.697</v>
      </c>
      <c r="BM59" s="1476">
        <v>245.39699999999999</v>
      </c>
      <c r="BN59" s="1476">
        <v>538.91899999999998</v>
      </c>
      <c r="BO59" s="1476">
        <v>2287.6570000000002</v>
      </c>
      <c r="BP59" s="1476">
        <v>1024.7719999999999</v>
      </c>
      <c r="BQ59" s="1476">
        <v>1609.683</v>
      </c>
      <c r="BR59" s="1476">
        <v>1476.393</v>
      </c>
      <c r="BS59" s="1476">
        <v>704.14700000000005</v>
      </c>
      <c r="BT59" s="1476">
        <v>829.92499999999995</v>
      </c>
      <c r="BU59" s="1476">
        <v>359.84699999999998</v>
      </c>
      <c r="BV59" s="1476">
        <v>492.02199999999999</v>
      </c>
      <c r="BW59" s="1476">
        <v>839.27599999999995</v>
      </c>
      <c r="BX59" s="1476">
        <v>610.49300000000005</v>
      </c>
      <c r="BY59" s="1476">
        <v>1249.557</v>
      </c>
      <c r="BZ59" s="1476">
        <v>754.02</v>
      </c>
      <c r="CA59" s="1476">
        <v>1352.135</v>
      </c>
      <c r="CB59" s="1476">
        <v>801.66300000000001</v>
      </c>
      <c r="CC59" s="1476">
        <v>982.20899999999995</v>
      </c>
      <c r="CD59" s="1476">
        <v>768.32899999999995</v>
      </c>
      <c r="CE59" s="1476">
        <v>985.83</v>
      </c>
      <c r="CF59" s="1476">
        <v>677.41200000000003</v>
      </c>
      <c r="CG59" s="1476">
        <v>493.50400000000002</v>
      </c>
      <c r="CH59" s="1476">
        <v>589.79100000000005</v>
      </c>
      <c r="CI59" s="1476">
        <v>632.52499999999998</v>
      </c>
      <c r="CJ59" s="1476">
        <v>824.19500000000005</v>
      </c>
      <c r="CK59" s="1476">
        <v>640.6</v>
      </c>
      <c r="CL59" s="1476">
        <v>808.64</v>
      </c>
      <c r="CM59" s="1476">
        <v>648.86800000000005</v>
      </c>
      <c r="CN59" s="1476">
        <v>328.59899999999999</v>
      </c>
      <c r="CO59" s="1476">
        <v>529.43499999999995</v>
      </c>
      <c r="CP59" s="1476">
        <v>538.59699999999998</v>
      </c>
      <c r="CQ59" s="1476">
        <v>529.41899999999998</v>
      </c>
      <c r="CR59" s="1476">
        <v>428.43799999999999</v>
      </c>
      <c r="CS59" s="1476">
        <v>385.84899999999999</v>
      </c>
      <c r="CT59" s="1476">
        <v>439.61500000000001</v>
      </c>
      <c r="CU59" s="1476">
        <v>442.85599999999999</v>
      </c>
      <c r="CV59" s="1476">
        <v>748.04499999999996</v>
      </c>
      <c r="CW59" s="1476">
        <v>778.351</v>
      </c>
      <c r="CX59" s="1476">
        <v>983.93399999999997</v>
      </c>
      <c r="CY59" s="1476">
        <v>983.87400000000002</v>
      </c>
      <c r="CZ59" s="1476">
        <v>941.58</v>
      </c>
      <c r="DA59" s="1476">
        <v>662.06799999999998</v>
      </c>
      <c r="DB59" s="1476">
        <v>601.70699999999999</v>
      </c>
      <c r="DC59" s="1476">
        <v>573.21</v>
      </c>
      <c r="DD59" s="1476">
        <v>473.23</v>
      </c>
      <c r="DE59" s="1476">
        <v>426.28699999999998</v>
      </c>
      <c r="DF59" s="1476">
        <v>598.17600000000004</v>
      </c>
      <c r="DG59" s="1476">
        <v>612.97699999999998</v>
      </c>
      <c r="DH59" s="1476">
        <v>669.09799999999996</v>
      </c>
      <c r="DI59" s="1476">
        <v>824.93399999999997</v>
      </c>
      <c r="DJ59" s="1476">
        <v>1018.207</v>
      </c>
      <c r="DK59" s="1476">
        <v>1088.4570000000001</v>
      </c>
      <c r="DL59" s="1476">
        <v>1166.53</v>
      </c>
      <c r="DM59" s="1476">
        <v>1011.783</v>
      </c>
      <c r="DN59" s="1476">
        <v>1097.5909999999999</v>
      </c>
      <c r="DO59" s="1476">
        <v>1209.7370000000001</v>
      </c>
      <c r="DP59" s="1476">
        <v>783.19799999999998</v>
      </c>
      <c r="DQ59" s="1476">
        <v>893.58699999999999</v>
      </c>
      <c r="DR59" s="1476">
        <v>643.18600000000004</v>
      </c>
      <c r="DS59" s="1476">
        <v>814.64</v>
      </c>
      <c r="DT59" s="1476">
        <v>940.07799999999997</v>
      </c>
      <c r="DU59" s="1476">
        <v>992.91399999999999</v>
      </c>
      <c r="DV59" s="1476">
        <v>993.48400000000004</v>
      </c>
      <c r="DW59" s="1476">
        <v>1503.53</v>
      </c>
      <c r="DX59" s="1476">
        <v>1313.5830000000001</v>
      </c>
      <c r="DY59" s="1476">
        <v>1217.32</v>
      </c>
      <c r="DZ59" s="1476">
        <v>1136.17</v>
      </c>
      <c r="EA59" s="1476">
        <v>926.89599999999996</v>
      </c>
      <c r="EB59" s="1476">
        <v>986.38199999999995</v>
      </c>
      <c r="EC59" s="1476">
        <v>764.40899999999999</v>
      </c>
      <c r="ED59" s="1476">
        <v>650.91300000000001</v>
      </c>
      <c r="EE59" s="1476">
        <v>743.875</v>
      </c>
      <c r="EF59" s="1476">
        <v>766.16600000000005</v>
      </c>
      <c r="EG59" s="1476">
        <v>808.02300000000002</v>
      </c>
      <c r="EH59" s="1476">
        <v>1051.194</v>
      </c>
      <c r="EI59" s="1476">
        <v>983.79200000000003</v>
      </c>
      <c r="EJ59" s="1476">
        <v>996.72</v>
      </c>
      <c r="EK59" s="1476">
        <v>1215.153</v>
      </c>
      <c r="EL59" s="1476">
        <v>755.76599999999996</v>
      </c>
      <c r="EM59" s="1476">
        <v>860.85199999999998</v>
      </c>
      <c r="EN59" s="1476">
        <v>774.68100000000004</v>
      </c>
      <c r="EO59" s="1476">
        <v>979.68200000000002</v>
      </c>
      <c r="EP59" s="1476">
        <v>1018.46</v>
      </c>
      <c r="EQ59" s="1476">
        <v>860.97</v>
      </c>
      <c r="ER59" s="1476">
        <v>887.31200000000001</v>
      </c>
      <c r="ES59" s="1476">
        <v>841.41300000000001</v>
      </c>
      <c r="ET59" s="1476">
        <v>968.86099999999999</v>
      </c>
      <c r="EU59" s="1476">
        <v>633.01300000000003</v>
      </c>
      <c r="EV59" s="1476">
        <v>676.66200000000003</v>
      </c>
      <c r="EW59" s="1476">
        <v>887.173</v>
      </c>
      <c r="EX59" s="1476">
        <v>709.93600000000004</v>
      </c>
      <c r="EY59" s="1476">
        <v>682.08</v>
      </c>
      <c r="EZ59" s="1476">
        <v>706.99400000000003</v>
      </c>
      <c r="FA59" s="1476">
        <v>521.755</v>
      </c>
      <c r="FB59" s="1476">
        <v>446.69400000000002</v>
      </c>
      <c r="FC59" s="1476">
        <v>294.16800000000001</v>
      </c>
      <c r="FD59" s="1476">
        <v>515.226</v>
      </c>
      <c r="FE59" s="1476">
        <v>419.81400000000002</v>
      </c>
      <c r="FF59" s="1476">
        <v>428.13200000000001</v>
      </c>
      <c r="FG59" s="1476">
        <v>289.267</v>
      </c>
      <c r="FH59" s="1476">
        <v>521.577</v>
      </c>
      <c r="FI59" s="1476">
        <v>396.00900000000001</v>
      </c>
      <c r="FJ59" s="1476">
        <v>326.74299999999999</v>
      </c>
      <c r="FK59" s="1476">
        <v>371.91199999999998</v>
      </c>
      <c r="FL59" s="1476">
        <v>333.11399999999998</v>
      </c>
      <c r="FM59" s="1476">
        <v>310.74599999999998</v>
      </c>
      <c r="FN59" s="1476">
        <v>320.298</v>
      </c>
      <c r="FO59" s="1476">
        <v>385.50299999999999</v>
      </c>
      <c r="FP59" s="1476">
        <v>286.32499999999999</v>
      </c>
      <c r="FQ59" s="1476">
        <v>374.40600000000001</v>
      </c>
      <c r="FR59" s="1476">
        <v>257.06400000000002</v>
      </c>
      <c r="FS59" s="1476">
        <v>325.29500000000002</v>
      </c>
      <c r="FT59" s="1476">
        <v>332.73</v>
      </c>
      <c r="FU59" s="1476">
        <v>281.51600000000002</v>
      </c>
      <c r="FV59" s="1476">
        <v>339.77800000000002</v>
      </c>
      <c r="FW59" s="1476">
        <v>268.88600000000002</v>
      </c>
      <c r="FX59" s="1476">
        <v>195.304</v>
      </c>
      <c r="FY59" s="1476">
        <v>152.49299999999999</v>
      </c>
      <c r="FZ59" s="1476">
        <v>165.489</v>
      </c>
      <c r="GA59" s="1476">
        <v>172.94300000000001</v>
      </c>
      <c r="GB59" s="1476">
        <v>269.55599999999998</v>
      </c>
      <c r="GC59" s="1476">
        <v>194.72</v>
      </c>
      <c r="GD59" s="1476">
        <v>168.66399999999999</v>
      </c>
      <c r="GE59" s="1476">
        <v>176.59299999999999</v>
      </c>
      <c r="GF59" s="1476">
        <v>254.08600000000001</v>
      </c>
      <c r="GG59" s="1476">
        <v>255.53700000000001</v>
      </c>
      <c r="GH59" s="1476">
        <v>186.86600000000001</v>
      </c>
      <c r="GI59" s="1476">
        <v>285.858</v>
      </c>
      <c r="GJ59" s="1476">
        <v>240.417</v>
      </c>
      <c r="GK59" s="1476">
        <v>241.24700000000001</v>
      </c>
      <c r="GL59" s="1476">
        <v>265.024</v>
      </c>
      <c r="GM59" s="1476">
        <v>276.55700000000002</v>
      </c>
      <c r="GN59" s="1476">
        <v>316.59899999999999</v>
      </c>
      <c r="GO59" s="1476">
        <v>269.32299999999998</v>
      </c>
      <c r="GP59" s="1476">
        <v>248.00200000000001</v>
      </c>
      <c r="GQ59" s="1476">
        <v>218.40100000000001</v>
      </c>
      <c r="GR59" s="1476">
        <v>222.803</v>
      </c>
      <c r="GS59" s="1476">
        <v>242.14500000000001</v>
      </c>
      <c r="GT59" s="1476">
        <v>203.548</v>
      </c>
      <c r="GU59" s="1476">
        <v>286.42899999999997</v>
      </c>
      <c r="GV59" s="1476">
        <v>303.82</v>
      </c>
      <c r="GW59" s="1476">
        <v>276.91300000000001</v>
      </c>
      <c r="GX59" s="1476">
        <v>351.58699999999999</v>
      </c>
      <c r="GY59" s="1476">
        <v>250.06800000000001</v>
      </c>
      <c r="GZ59" s="1476">
        <v>331.81</v>
      </c>
      <c r="HA59" s="1476">
        <v>315.08999999999997</v>
      </c>
      <c r="HB59" s="1476">
        <v>275.05200000000002</v>
      </c>
      <c r="HC59" s="1476">
        <v>282.52300000000002</v>
      </c>
      <c r="HD59" s="1476">
        <v>229.18899999999999</v>
      </c>
      <c r="HE59" s="1476">
        <v>330.00099999999998</v>
      </c>
      <c r="HF59" s="1476">
        <v>345.29700000000003</v>
      </c>
      <c r="HG59" s="1476">
        <v>372.55099999999999</v>
      </c>
      <c r="HH59" s="1476">
        <v>515.64</v>
      </c>
      <c r="HI59" s="1476">
        <v>294.75</v>
      </c>
      <c r="HJ59" s="1476">
        <v>315.64999999999998</v>
      </c>
      <c r="HK59" s="1476">
        <v>259.39299999999997</v>
      </c>
      <c r="HL59" s="1476">
        <v>191.26400000000001</v>
      </c>
      <c r="HM59" s="1476">
        <v>205.87100000000001</v>
      </c>
      <c r="HN59" s="1476">
        <v>165.80099999999999</v>
      </c>
      <c r="HO59" s="1476">
        <v>146.96299999999999</v>
      </c>
      <c r="HP59" s="1476">
        <v>201.97</v>
      </c>
      <c r="HQ59" s="1476">
        <v>287.63099999999997</v>
      </c>
      <c r="HR59" s="156">
        <v>188.15600000000001</v>
      </c>
      <c r="HS59" s="1476">
        <v>193.55799999999999</v>
      </c>
      <c r="HT59" s="1476">
        <v>233.20699999999999</v>
      </c>
      <c r="HU59" s="1476">
        <v>208.69</v>
      </c>
      <c r="HV59" s="1481">
        <v>280.18700000000001</v>
      </c>
      <c r="HW59" s="1476">
        <v>215.09700000000001</v>
      </c>
      <c r="HX59" s="1476">
        <v>193.089</v>
      </c>
      <c r="HY59" s="1476">
        <v>181.97399999999999</v>
      </c>
      <c r="HZ59" s="1476">
        <v>203.191</v>
      </c>
      <c r="IA59" s="1476">
        <v>257.60700000000003</v>
      </c>
      <c r="IB59" s="1476">
        <v>266.45600000000002</v>
      </c>
      <c r="IC59" s="1481">
        <v>223.608</v>
      </c>
      <c r="ID59" s="1481">
        <v>143.583</v>
      </c>
      <c r="IE59" s="1481">
        <v>195.636</v>
      </c>
      <c r="IF59" s="1481">
        <v>278.08100000000002</v>
      </c>
      <c r="IG59" s="1481">
        <v>174.792</v>
      </c>
      <c r="IH59" s="1481">
        <v>218.119</v>
      </c>
      <c r="II59" s="1481">
        <v>224.45500000000001</v>
      </c>
      <c r="IJ59" s="1481">
        <v>164.9</v>
      </c>
      <c r="IK59" s="1481">
        <v>160.41399999999999</v>
      </c>
      <c r="IL59" s="1481">
        <v>161.095</v>
      </c>
      <c r="IM59" s="1476">
        <v>192.392</v>
      </c>
      <c r="IN59" s="1476">
        <v>199.73400000000001</v>
      </c>
      <c r="IO59" s="1476">
        <v>221.46899999999999</v>
      </c>
      <c r="IP59" s="1476">
        <v>185.983</v>
      </c>
      <c r="IQ59" s="1476">
        <v>211.923</v>
      </c>
      <c r="IR59" s="1476">
        <v>201.87799999999999</v>
      </c>
      <c r="IS59" s="1476">
        <v>162.489</v>
      </c>
      <c r="IT59" s="1476">
        <v>224.672</v>
      </c>
      <c r="IU59" s="1476">
        <v>195.136</v>
      </c>
      <c r="IV59" s="1476">
        <v>183.048</v>
      </c>
      <c r="IW59" s="1476">
        <v>206.994</v>
      </c>
      <c r="IX59" s="1476">
        <v>133.16800000000001</v>
      </c>
      <c r="IY59" s="1476">
        <v>174.31899999999999</v>
      </c>
      <c r="IZ59" s="1476">
        <v>146.69999999999999</v>
      </c>
      <c r="JA59" s="1476">
        <v>124.309</v>
      </c>
      <c r="JB59" s="1476">
        <v>162.328</v>
      </c>
      <c r="JC59" s="1476">
        <v>113.804</v>
      </c>
      <c r="JD59" s="1476">
        <v>110.26</v>
      </c>
      <c r="JE59" s="1476">
        <v>156.941</v>
      </c>
      <c r="JF59" s="1476">
        <v>143.874</v>
      </c>
      <c r="JG59" s="1476">
        <v>115.303</v>
      </c>
      <c r="JH59" s="1476">
        <v>142.583</v>
      </c>
      <c r="JI59" s="1476">
        <v>134.64699999999999</v>
      </c>
      <c r="JJ59" s="1476">
        <v>136.76</v>
      </c>
      <c r="JK59" s="1476">
        <v>175.22800000000001</v>
      </c>
      <c r="JL59" s="1476">
        <v>127.80500000000001</v>
      </c>
      <c r="JM59" s="1476">
        <v>178.95400000000001</v>
      </c>
      <c r="JN59" s="1476">
        <v>151.471</v>
      </c>
      <c r="JO59" s="1476">
        <v>108.348</v>
      </c>
      <c r="JP59" s="1476">
        <v>136.804</v>
      </c>
      <c r="JQ59" s="1476">
        <v>148.38499999999999</v>
      </c>
      <c r="JR59" s="1476">
        <v>190.179</v>
      </c>
      <c r="JS59" s="1476">
        <v>149.13300000000001</v>
      </c>
      <c r="JT59" s="1476">
        <v>192.51400000000001</v>
      </c>
      <c r="JU59" s="1476">
        <v>162.036</v>
      </c>
      <c r="JV59" s="1476">
        <v>175.23099999999999</v>
      </c>
      <c r="JW59" s="1476">
        <v>177.011</v>
      </c>
      <c r="JX59" s="1476">
        <v>212.95699999999999</v>
      </c>
      <c r="JY59" s="1476">
        <v>159.53200000000001</v>
      </c>
      <c r="JZ59" s="1476">
        <v>185.601</v>
      </c>
      <c r="KA59" s="1476">
        <v>258.19</v>
      </c>
      <c r="KB59" s="1476">
        <v>207.71100000000001</v>
      </c>
      <c r="KC59" s="1476">
        <v>222.18299999999999</v>
      </c>
      <c r="KD59" s="1476">
        <v>189.32300000000001</v>
      </c>
      <c r="KE59" s="1476">
        <v>197.18600000000001</v>
      </c>
      <c r="KF59" s="1476">
        <v>141.07499999999999</v>
      </c>
      <c r="KG59" s="1476">
        <v>205.62200000000001</v>
      </c>
      <c r="KH59" s="1476">
        <v>144.464</v>
      </c>
      <c r="KI59" s="1476">
        <v>121.357</v>
      </c>
      <c r="KJ59" s="1476">
        <v>134.804</v>
      </c>
      <c r="KK59" s="1476">
        <v>169.80699999999999</v>
      </c>
      <c r="KL59" s="1476">
        <v>160.13499999999999</v>
      </c>
      <c r="KM59" s="1476">
        <v>204.703</v>
      </c>
      <c r="KN59" s="1476">
        <v>113.491</v>
      </c>
      <c r="KO59" s="1476">
        <v>86.305999999999997</v>
      </c>
      <c r="KP59" s="1476">
        <v>102.155</v>
      </c>
      <c r="KQ59" s="1476">
        <v>180.95</v>
      </c>
      <c r="KR59" s="1476">
        <v>91.165999999999997</v>
      </c>
      <c r="KS59" s="1476">
        <v>99.688999999999993</v>
      </c>
      <c r="KT59" s="1476">
        <v>162.41999999999999</v>
      </c>
      <c r="KU59" s="1476">
        <v>90.302000000000007</v>
      </c>
      <c r="KV59" s="1476">
        <v>125.053</v>
      </c>
      <c r="KW59" s="1476">
        <v>112.98699999999999</v>
      </c>
      <c r="KX59" s="1476">
        <v>128.458</v>
      </c>
      <c r="KY59" s="1476">
        <v>194.15899999999999</v>
      </c>
      <c r="KZ59" s="1476">
        <v>150.72900000000001</v>
      </c>
      <c r="LA59" s="1476">
        <v>190.97900000000001</v>
      </c>
      <c r="LB59" s="1476">
        <v>125.42400000000001</v>
      </c>
      <c r="LC59" s="1476">
        <v>81.191999999999993</v>
      </c>
      <c r="LD59" s="1476">
        <v>104.926</v>
      </c>
      <c r="LE59" s="1476">
        <v>42.429000000000002</v>
      </c>
      <c r="LF59" s="1476">
        <v>51.908000000000001</v>
      </c>
      <c r="LG59" s="1476">
        <v>47.124000000000002</v>
      </c>
      <c r="LH59" s="1476">
        <v>38.021999999999998</v>
      </c>
      <c r="LI59" s="1476">
        <v>74.275999999999996</v>
      </c>
      <c r="LJ59" s="1476">
        <v>127.36499999999999</v>
      </c>
      <c r="LK59" s="1476">
        <v>66.382999999999996</v>
      </c>
      <c r="LL59" s="1476">
        <v>101.846</v>
      </c>
      <c r="LM59" s="1476">
        <v>111.25</v>
      </c>
      <c r="LN59" s="1476">
        <v>163.435</v>
      </c>
      <c r="LO59" s="1476">
        <v>134.94300000000001</v>
      </c>
      <c r="LP59" s="1476">
        <v>198.88399999999999</v>
      </c>
      <c r="LQ59" s="1476">
        <v>73.05</v>
      </c>
      <c r="LR59" s="1476">
        <v>132.35900000000001</v>
      </c>
      <c r="LS59" s="1476">
        <v>142.75700000000001</v>
      </c>
      <c r="LT59" s="1476">
        <v>108.69199999999999</v>
      </c>
      <c r="LU59" s="1476">
        <v>104.517</v>
      </c>
      <c r="LV59" s="1476">
        <v>130.274</v>
      </c>
      <c r="LW59" s="1476">
        <v>178.87899999999999</v>
      </c>
      <c r="LX59" s="1476">
        <v>144.602</v>
      </c>
      <c r="LY59" s="1476">
        <v>103.68300000000001</v>
      </c>
      <c r="LZ59" s="1476">
        <v>167.45504</v>
      </c>
      <c r="MA59" s="1476">
        <v>109.38052</v>
      </c>
      <c r="MB59" s="1476">
        <v>131.46979999999999</v>
      </c>
      <c r="MC59" s="1476">
        <v>94.881380000000007</v>
      </c>
      <c r="MD59" s="1476">
        <v>149.51966000000002</v>
      </c>
      <c r="ME59" s="1476">
        <v>172.19006899999999</v>
      </c>
      <c r="MF59" s="1476">
        <v>177.67201299999999</v>
      </c>
      <c r="MG59" s="1476">
        <v>214.494407</v>
      </c>
      <c r="MH59" s="1476">
        <v>209.997095</v>
      </c>
      <c r="MI59" s="1476">
        <v>105.081627</v>
      </c>
      <c r="MJ59" s="1476">
        <v>156.230671</v>
      </c>
      <c r="MK59" s="1476">
        <v>108.793778</v>
      </c>
      <c r="ML59" s="1476">
        <v>129.75503</v>
      </c>
      <c r="MM59" s="1476">
        <v>102.58521300000001</v>
      </c>
      <c r="MN59" s="1476">
        <v>202.208631</v>
      </c>
      <c r="MO59" s="1476">
        <v>89.919695000000004</v>
      </c>
      <c r="MP59" s="1476">
        <v>171.869058</v>
      </c>
      <c r="MQ59" s="1476">
        <v>159.469795</v>
      </c>
      <c r="MR59" s="1476">
        <v>155.59940400000002</v>
      </c>
      <c r="MS59" s="1476">
        <v>108.07778399999999</v>
      </c>
      <c r="MT59" s="1476">
        <v>108.43302</v>
      </c>
      <c r="MU59" s="1476">
        <v>114.158905</v>
      </c>
      <c r="MV59" s="1476">
        <v>93.359669999999994</v>
      </c>
      <c r="MW59" s="1476">
        <v>153.59717900000001</v>
      </c>
      <c r="MX59" s="1476">
        <v>162.038489</v>
      </c>
      <c r="MY59" s="1476">
        <v>130.721349</v>
      </c>
      <c r="MZ59" s="1476">
        <v>98.124437</v>
      </c>
      <c r="NA59" s="1476">
        <v>183.78734</v>
      </c>
      <c r="NB59" s="1476">
        <v>192.82063300000002</v>
      </c>
      <c r="NC59" s="1476">
        <v>171.14728997804599</v>
      </c>
      <c r="ND59" s="1476">
        <v>355.50610395964003</v>
      </c>
      <c r="NE59" s="1476">
        <v>221.66332801204399</v>
      </c>
      <c r="NF59" s="1476">
        <v>207.56457167128599</v>
      </c>
      <c r="NG59" s="1476">
        <v>228.54422059043401</v>
      </c>
      <c r="NH59" s="1476">
        <v>298.91418266984499</v>
      </c>
      <c r="NI59" s="1476">
        <v>292.90318804687001</v>
      </c>
      <c r="NJ59" s="1476">
        <v>237.45532010982299</v>
      </c>
      <c r="NK59" s="1476">
        <v>234.43236533991799</v>
      </c>
      <c r="NL59" s="1476">
        <v>227.67470174770799</v>
      </c>
      <c r="NM59" s="1476">
        <v>260.97065662313099</v>
      </c>
      <c r="NN59" s="1476">
        <v>325.10588872580701</v>
      </c>
      <c r="NO59" s="1476">
        <v>322.83447676479602</v>
      </c>
      <c r="NP59" s="1476">
        <v>352.23673896104799</v>
      </c>
      <c r="NQ59" s="1476">
        <v>353.86243454008297</v>
      </c>
      <c r="NR59" s="1476">
        <v>232.51515651640702</v>
      </c>
      <c r="NS59" s="1476">
        <v>326.50893077726596</v>
      </c>
      <c r="NT59" s="1476">
        <v>301.06511336972301</v>
      </c>
      <c r="NU59" s="1476">
        <v>376.78952659766702</v>
      </c>
      <c r="NV59" s="1476">
        <v>1589.0333840000001</v>
      </c>
      <c r="NW59" s="1476">
        <v>2543.7351329281651</v>
      </c>
      <c r="NX59" s="1476">
        <v>3551.451310073377</v>
      </c>
      <c r="NY59" s="1476">
        <v>1007.716177145212</v>
      </c>
      <c r="NZ59" s="1474">
        <v>39.61560950668639</v>
      </c>
      <c r="OA59" s="1474">
        <v>1.1584992261097703E-2</v>
      </c>
      <c r="OB59" s="1474">
        <v>28.639612668665659</v>
      </c>
    </row>
    <row r="60" spans="1:392">
      <c r="A60" s="1278" t="s">
        <v>1625</v>
      </c>
      <c r="B60" s="1476">
        <v>1764.874</v>
      </c>
      <c r="C60" s="1476">
        <v>595.08600000000001</v>
      </c>
      <c r="D60" s="1476">
        <v>815.06399999999996</v>
      </c>
      <c r="E60" s="1476">
        <v>664.05100000000004</v>
      </c>
      <c r="F60" s="1476">
        <v>1004.933</v>
      </c>
      <c r="G60" s="1476">
        <v>901.26099999999997</v>
      </c>
      <c r="H60" s="1476">
        <v>1663.2950000000001</v>
      </c>
      <c r="I60" s="1476">
        <v>890.07500000000005</v>
      </c>
      <c r="J60" s="1476">
        <v>634.63499999999999</v>
      </c>
      <c r="K60" s="1476">
        <v>792.755</v>
      </c>
      <c r="L60" s="1476">
        <v>944.98299999999995</v>
      </c>
      <c r="M60" s="1476">
        <v>1268.693</v>
      </c>
      <c r="N60" s="1476">
        <v>1022.629</v>
      </c>
      <c r="O60" s="1476">
        <v>604.46900000000005</v>
      </c>
      <c r="P60" s="1476">
        <v>1754.6559999999999</v>
      </c>
      <c r="Q60" s="1476">
        <v>551.03800000000001</v>
      </c>
      <c r="R60" s="1476">
        <v>488.57799999999997</v>
      </c>
      <c r="S60" s="1476">
        <v>1206.79</v>
      </c>
      <c r="T60" s="1476">
        <v>717.94899999999996</v>
      </c>
      <c r="U60" s="1476">
        <v>871.92399999999998</v>
      </c>
      <c r="V60" s="1476">
        <v>1034.873</v>
      </c>
      <c r="W60" s="1476">
        <v>2124.779</v>
      </c>
      <c r="X60" s="1476">
        <v>1153.1400000000001</v>
      </c>
      <c r="Y60" s="1476">
        <v>1222.4670000000001</v>
      </c>
      <c r="Z60" s="1476">
        <v>1867.4670000000001</v>
      </c>
      <c r="AA60" s="1476">
        <v>788.05200000000002</v>
      </c>
      <c r="AB60" s="1476">
        <v>1124.2170000000001</v>
      </c>
      <c r="AC60" s="1476">
        <v>658.33699999999999</v>
      </c>
      <c r="AD60" s="1476">
        <v>975.27</v>
      </c>
      <c r="AE60" s="1476">
        <v>1118.9970000000001</v>
      </c>
      <c r="AF60" s="1476">
        <v>1308.7180000000001</v>
      </c>
      <c r="AG60" s="1476">
        <v>682.19500000000005</v>
      </c>
      <c r="AH60" s="1476">
        <v>793.32600000000002</v>
      </c>
      <c r="AI60" s="1476">
        <v>1795.569</v>
      </c>
      <c r="AJ60" s="1476">
        <v>863.85199999999998</v>
      </c>
      <c r="AK60" s="1476">
        <v>1259.3510000000001</v>
      </c>
      <c r="AL60" s="1476">
        <v>1189.7729999999999</v>
      </c>
      <c r="AM60" s="1476">
        <v>672.55899999999997</v>
      </c>
      <c r="AN60" s="1476">
        <v>2084.25</v>
      </c>
      <c r="AO60" s="1476">
        <v>1190.498</v>
      </c>
      <c r="AP60" s="1476">
        <v>1208.1410000000001</v>
      </c>
      <c r="AQ60" s="1476">
        <v>980.98500000000001</v>
      </c>
      <c r="AR60" s="1476">
        <v>1240.117</v>
      </c>
      <c r="AS60" s="1476">
        <v>686.99099999999999</v>
      </c>
      <c r="AT60" s="1476">
        <v>1260.1759999999999</v>
      </c>
      <c r="AU60" s="1476">
        <v>957.61599999999999</v>
      </c>
      <c r="AV60" s="1476">
        <v>438.851</v>
      </c>
      <c r="AW60" s="1476">
        <v>913.12599999999998</v>
      </c>
      <c r="AX60" s="1476">
        <v>1078.9860000000001</v>
      </c>
      <c r="AY60" s="1476">
        <v>582.59699999999998</v>
      </c>
      <c r="AZ60" s="1476">
        <v>1047.479</v>
      </c>
      <c r="BA60" s="1476">
        <v>1044.56</v>
      </c>
      <c r="BB60" s="1476">
        <v>854.33500000000004</v>
      </c>
      <c r="BC60" s="1476">
        <v>1656.82</v>
      </c>
      <c r="BD60" s="1476">
        <v>543.22500000000002</v>
      </c>
      <c r="BE60" s="1476">
        <v>903.66700000000003</v>
      </c>
      <c r="BF60" s="1476">
        <v>960.69100000000003</v>
      </c>
      <c r="BG60" s="1476">
        <v>682.61099999999999</v>
      </c>
      <c r="BH60" s="1476">
        <v>982.50400000000002</v>
      </c>
      <c r="BI60" s="1476">
        <v>899.23400000000004</v>
      </c>
      <c r="BJ60" s="1476">
        <v>1089.3820000000001</v>
      </c>
      <c r="BK60" s="1476">
        <v>350.96699999999998</v>
      </c>
      <c r="BL60" s="1476">
        <v>424.59699999999998</v>
      </c>
      <c r="BM60" s="1476">
        <v>613.04600000000005</v>
      </c>
      <c r="BN60" s="1476">
        <v>820.05</v>
      </c>
      <c r="BO60" s="1476">
        <v>857.55399999999997</v>
      </c>
      <c r="BP60" s="1476">
        <v>714.30799999999999</v>
      </c>
      <c r="BQ60" s="1476">
        <v>1016.117</v>
      </c>
      <c r="BR60" s="1476">
        <v>672.33600000000001</v>
      </c>
      <c r="BS60" s="1476">
        <v>665.92899999999997</v>
      </c>
      <c r="BT60" s="1476">
        <v>1004.494</v>
      </c>
      <c r="BU60" s="1476">
        <v>648.34900000000005</v>
      </c>
      <c r="BV60" s="1476">
        <v>918.35900000000004</v>
      </c>
      <c r="BW60" s="1476">
        <v>713.553</v>
      </c>
      <c r="BX60" s="1476">
        <v>1029.0070000000001</v>
      </c>
      <c r="BY60" s="1476">
        <v>428.49299999999999</v>
      </c>
      <c r="BZ60" s="1476">
        <v>795.42399999999998</v>
      </c>
      <c r="CA60" s="1476">
        <v>625.57399999999996</v>
      </c>
      <c r="CB60" s="1476">
        <v>769.30200000000002</v>
      </c>
      <c r="CC60" s="1476">
        <v>816.70100000000002</v>
      </c>
      <c r="CD60" s="1476">
        <v>713.25</v>
      </c>
      <c r="CE60" s="1476">
        <v>776.63599999999997</v>
      </c>
      <c r="CF60" s="1476">
        <v>1187.8510000000001</v>
      </c>
      <c r="CG60" s="1476">
        <v>871.84</v>
      </c>
      <c r="CH60" s="1476">
        <v>1163.2439999999999</v>
      </c>
      <c r="CI60" s="1476">
        <v>846.20899999999995</v>
      </c>
      <c r="CJ60" s="1476">
        <v>1176.6279999999999</v>
      </c>
      <c r="CK60" s="1476">
        <v>889.84400000000005</v>
      </c>
      <c r="CL60" s="1476">
        <v>813.05100000000004</v>
      </c>
      <c r="CM60" s="1476">
        <v>931.49900000000002</v>
      </c>
      <c r="CN60" s="1476">
        <v>962.57799999999997</v>
      </c>
      <c r="CO60" s="1476">
        <v>900.98900000000003</v>
      </c>
      <c r="CP60" s="1476">
        <v>646.67399999999998</v>
      </c>
      <c r="CQ60" s="1476">
        <v>886.71500000000003</v>
      </c>
      <c r="CR60" s="1476">
        <v>827.63099999999997</v>
      </c>
      <c r="CS60" s="1476">
        <v>1042.443</v>
      </c>
      <c r="CT60" s="1476">
        <v>916.31100000000004</v>
      </c>
      <c r="CU60" s="1476">
        <v>739.85400000000004</v>
      </c>
      <c r="CV60" s="1476">
        <v>1098.778</v>
      </c>
      <c r="CW60" s="1476">
        <v>869.57799999999997</v>
      </c>
      <c r="CX60" s="1476">
        <v>1219.9079999999999</v>
      </c>
      <c r="CY60" s="1476">
        <v>799.88599999999997</v>
      </c>
      <c r="CZ60" s="1476">
        <v>1064.2339999999999</v>
      </c>
      <c r="DA60" s="1476">
        <v>1347.653</v>
      </c>
      <c r="DB60" s="1476">
        <v>972.99400000000003</v>
      </c>
      <c r="DC60" s="1476">
        <v>1079.0650000000001</v>
      </c>
      <c r="DD60" s="1476">
        <v>805.02300000000002</v>
      </c>
      <c r="DE60" s="1476">
        <v>852.10400000000004</v>
      </c>
      <c r="DF60" s="1476">
        <v>795.36599999999999</v>
      </c>
      <c r="DG60" s="1476">
        <v>647.13900000000001</v>
      </c>
      <c r="DH60" s="1476">
        <v>1121.385</v>
      </c>
      <c r="DI60" s="1476">
        <v>712.68200000000002</v>
      </c>
      <c r="DJ60" s="1476">
        <v>1102.751</v>
      </c>
      <c r="DK60" s="1476">
        <v>1517.337</v>
      </c>
      <c r="DL60" s="1476">
        <v>1486.6679999999999</v>
      </c>
      <c r="DM60" s="1476">
        <v>823.10199999999998</v>
      </c>
      <c r="DN60" s="1476">
        <v>1065.1500000000001</v>
      </c>
      <c r="DO60" s="1476">
        <v>1476.7840000000001</v>
      </c>
      <c r="DP60" s="1476">
        <v>1190.7070000000001</v>
      </c>
      <c r="DQ60" s="1476">
        <v>1489.6030000000001</v>
      </c>
      <c r="DR60" s="1476">
        <v>835.69899999999996</v>
      </c>
      <c r="DS60" s="1476">
        <v>1048.3</v>
      </c>
      <c r="DT60" s="1476">
        <v>988.00300000000004</v>
      </c>
      <c r="DU60" s="1476">
        <v>948.09799999999996</v>
      </c>
      <c r="DV60" s="1476">
        <v>1563.904</v>
      </c>
      <c r="DW60" s="1476">
        <v>1456.989</v>
      </c>
      <c r="DX60" s="1476">
        <v>1401.7819999999999</v>
      </c>
      <c r="DY60" s="1476">
        <v>1124.357</v>
      </c>
      <c r="DZ60" s="1476">
        <v>1444.0650000000001</v>
      </c>
      <c r="EA60" s="1476">
        <v>1246.5060000000001</v>
      </c>
      <c r="EB60" s="1476">
        <v>1115.415</v>
      </c>
      <c r="EC60" s="1476">
        <v>1327.1379999999999</v>
      </c>
      <c r="ED60" s="1476">
        <v>1039.2280000000001</v>
      </c>
      <c r="EE60" s="1476">
        <v>976.46</v>
      </c>
      <c r="EF60" s="1476">
        <v>1139.162</v>
      </c>
      <c r="EG60" s="1476">
        <v>1386.7049999999999</v>
      </c>
      <c r="EH60" s="1476">
        <v>1318.1220000000001</v>
      </c>
      <c r="EI60" s="1476">
        <v>1425.5309999999999</v>
      </c>
      <c r="EJ60" s="1476">
        <v>1329.731</v>
      </c>
      <c r="EK60" s="1476">
        <v>2086.2660000000001</v>
      </c>
      <c r="EL60" s="1476">
        <v>1386.3810000000001</v>
      </c>
      <c r="EM60" s="1476">
        <v>1624.885</v>
      </c>
      <c r="EN60" s="1476">
        <v>1152.605</v>
      </c>
      <c r="EO60" s="1476">
        <v>1609.2919999999999</v>
      </c>
      <c r="EP60" s="1476">
        <v>1197.6079999999999</v>
      </c>
      <c r="EQ60" s="1476">
        <v>1535.038</v>
      </c>
      <c r="ER60" s="1476">
        <v>1232.989</v>
      </c>
      <c r="ES60" s="1476">
        <v>1212.982</v>
      </c>
      <c r="ET60" s="1476">
        <v>1127.1679999999999</v>
      </c>
      <c r="EU60" s="1476">
        <v>1403.309</v>
      </c>
      <c r="EV60" s="1476">
        <v>1343.6579999999999</v>
      </c>
      <c r="EW60" s="1476">
        <v>693.55700000000002</v>
      </c>
      <c r="EX60" s="1476">
        <v>1127.175</v>
      </c>
      <c r="EY60" s="1476">
        <v>1271.2670000000001</v>
      </c>
      <c r="EZ60" s="1476">
        <v>1379.172</v>
      </c>
      <c r="FA60" s="1476">
        <v>871.57799999999997</v>
      </c>
      <c r="FB60" s="1476">
        <v>1075.366</v>
      </c>
      <c r="FC60" s="1476">
        <v>1097.6890000000001</v>
      </c>
      <c r="FD60" s="1476">
        <v>1117.4590000000001</v>
      </c>
      <c r="FE60" s="1476">
        <v>1179.087</v>
      </c>
      <c r="FF60" s="1476">
        <v>1422.847</v>
      </c>
      <c r="FG60" s="1476">
        <v>1076.4380000000001</v>
      </c>
      <c r="FH60" s="1476">
        <v>1479.365</v>
      </c>
      <c r="FI60" s="1476">
        <v>1437.1479999999999</v>
      </c>
      <c r="FJ60" s="1476">
        <v>978.18899999999996</v>
      </c>
      <c r="FK60" s="1476">
        <v>1109.001</v>
      </c>
      <c r="FL60" s="1476">
        <v>1678.395</v>
      </c>
      <c r="FM60" s="1476">
        <v>1810.8119999999999</v>
      </c>
      <c r="FN60" s="1476">
        <v>2010.0429999999999</v>
      </c>
      <c r="FO60" s="1476">
        <v>1360.231</v>
      </c>
      <c r="FP60" s="1476">
        <v>1412.4359999999999</v>
      </c>
      <c r="FQ60" s="1476">
        <v>1647.749</v>
      </c>
      <c r="FR60" s="1476">
        <v>1789.8019999999999</v>
      </c>
      <c r="FS60" s="1476">
        <v>1787.768</v>
      </c>
      <c r="FT60" s="1476">
        <v>1479.3240000000001</v>
      </c>
      <c r="FU60" s="1476">
        <v>2067.2570000000001</v>
      </c>
      <c r="FV60" s="1476">
        <v>1603.712</v>
      </c>
      <c r="FW60" s="1476">
        <v>2014.9649999999999</v>
      </c>
      <c r="FX60" s="1476">
        <v>1557.923</v>
      </c>
      <c r="FY60" s="1476">
        <v>1001.942</v>
      </c>
      <c r="FZ60" s="1476">
        <v>1050.8040000000001</v>
      </c>
      <c r="GA60" s="1476">
        <v>859.83600000000001</v>
      </c>
      <c r="GB60" s="1476">
        <v>1293.095</v>
      </c>
      <c r="GC60" s="1476">
        <v>897.83500000000004</v>
      </c>
      <c r="GD60" s="1476">
        <v>1072.2439999999999</v>
      </c>
      <c r="GE60" s="1476">
        <v>1370.99</v>
      </c>
      <c r="GF60" s="1476">
        <v>1098.509</v>
      </c>
      <c r="GG60" s="1476">
        <v>1245.672</v>
      </c>
      <c r="GH60" s="1476">
        <v>1021.9930000000001</v>
      </c>
      <c r="GI60" s="1476">
        <v>1706.2270000000001</v>
      </c>
      <c r="GJ60" s="1476">
        <v>1553.7629999999999</v>
      </c>
      <c r="GK60" s="1476">
        <v>1566.6510000000001</v>
      </c>
      <c r="GL60" s="1476">
        <v>1480.058</v>
      </c>
      <c r="GM60" s="1476">
        <v>1557.6369999999999</v>
      </c>
      <c r="GN60" s="1476">
        <v>1551.61</v>
      </c>
      <c r="GO60" s="1476">
        <v>1869.1079999999999</v>
      </c>
      <c r="GP60" s="1476">
        <v>1007.764</v>
      </c>
      <c r="GQ60" s="1476">
        <v>2023.9280000000001</v>
      </c>
      <c r="GR60" s="1476">
        <v>1754.7840000000001</v>
      </c>
      <c r="GS60" s="1476">
        <v>2172.67</v>
      </c>
      <c r="GT60" s="1476">
        <v>1672.84</v>
      </c>
      <c r="GU60" s="1476">
        <v>1704.5419999999999</v>
      </c>
      <c r="GV60" s="1476">
        <v>1621.8489999999999</v>
      </c>
      <c r="GW60" s="1476">
        <v>2248.672</v>
      </c>
      <c r="GX60" s="1476">
        <v>1383.1849999999999</v>
      </c>
      <c r="GY60" s="1476">
        <v>1263.473</v>
      </c>
      <c r="GZ60" s="1476">
        <v>1958.3779999999999</v>
      </c>
      <c r="HA60" s="1476">
        <v>1288.2470000000001</v>
      </c>
      <c r="HB60" s="1476">
        <v>1932.2159999999999</v>
      </c>
      <c r="HC60" s="1476">
        <v>2083.2440000000001</v>
      </c>
      <c r="HD60" s="1476">
        <v>2027.203</v>
      </c>
      <c r="HE60" s="1476">
        <v>2221.4940000000001</v>
      </c>
      <c r="HF60" s="1476">
        <v>2512.4</v>
      </c>
      <c r="HG60" s="1476">
        <v>1936.979</v>
      </c>
      <c r="HH60" s="1476">
        <v>2262.1959999999999</v>
      </c>
      <c r="HI60" s="1476">
        <v>1263.7819999999999</v>
      </c>
      <c r="HJ60" s="1476">
        <v>1028.056</v>
      </c>
      <c r="HK60" s="1476">
        <v>1291.672</v>
      </c>
      <c r="HL60" s="1476">
        <v>1497.748</v>
      </c>
      <c r="HM60" s="1476">
        <v>1699.723</v>
      </c>
      <c r="HN60" s="1476">
        <v>1368.3009999999999</v>
      </c>
      <c r="HO60" s="1476">
        <v>1365.348</v>
      </c>
      <c r="HP60" s="1476">
        <v>2207.1979999999999</v>
      </c>
      <c r="HQ60" s="1476">
        <v>1698.951</v>
      </c>
      <c r="HR60" s="156">
        <v>986.77200000000005</v>
      </c>
      <c r="HS60" s="1476">
        <v>1783.896</v>
      </c>
      <c r="HT60" s="1476">
        <v>1936.6379999999999</v>
      </c>
      <c r="HU60" s="1476">
        <v>1601.4</v>
      </c>
      <c r="HV60" s="1481">
        <v>1662.625</v>
      </c>
      <c r="HW60" s="1476">
        <v>1420.847</v>
      </c>
      <c r="HX60" s="1476">
        <v>1971.3320000000001</v>
      </c>
      <c r="HY60" s="1476">
        <v>2935.114</v>
      </c>
      <c r="HZ60" s="1476">
        <v>1492.443</v>
      </c>
      <c r="IA60" s="1476">
        <v>1343.672</v>
      </c>
      <c r="IB60" s="1476">
        <v>2019.6489999999999</v>
      </c>
      <c r="IC60" s="1481">
        <v>1983.546</v>
      </c>
      <c r="ID60" s="1481">
        <v>1680.152</v>
      </c>
      <c r="IE60" s="1481">
        <v>2647.11</v>
      </c>
      <c r="IF60" s="1481">
        <v>2050.2069999999999</v>
      </c>
      <c r="IG60" s="1481">
        <v>1400.7719999999999</v>
      </c>
      <c r="IH60" s="1481">
        <v>1436.9939999999999</v>
      </c>
      <c r="II60" s="1481">
        <v>1991.8869999999999</v>
      </c>
      <c r="IJ60" s="1481">
        <v>1665.3779999999999</v>
      </c>
      <c r="IK60" s="1481">
        <v>1326.8140000000001</v>
      </c>
      <c r="IL60" s="1481">
        <v>1248.1559999999999</v>
      </c>
      <c r="IM60" s="1476">
        <v>1713.577</v>
      </c>
      <c r="IN60" s="1476">
        <v>2450.89</v>
      </c>
      <c r="IO60" s="1476">
        <v>2065.6779999999999</v>
      </c>
      <c r="IP60" s="1476">
        <v>1366.306</v>
      </c>
      <c r="IQ60" s="1476">
        <v>2098.6060000000002</v>
      </c>
      <c r="IR60" s="1476">
        <v>1785.8409999999999</v>
      </c>
      <c r="IS60" s="1476">
        <v>1893.183</v>
      </c>
      <c r="IT60" s="1476">
        <v>1079.2570000000001</v>
      </c>
      <c r="IU60" s="1476">
        <v>1707.251</v>
      </c>
      <c r="IV60" s="1476">
        <v>1816.3910000000001</v>
      </c>
      <c r="IW60" s="1476">
        <v>3493.3040000000001</v>
      </c>
      <c r="IX60" s="1476">
        <v>1711.3689999999999</v>
      </c>
      <c r="IY60" s="1476">
        <v>2758.03</v>
      </c>
      <c r="IZ60" s="1476">
        <v>3077.3229999999999</v>
      </c>
      <c r="JA60" s="1476">
        <v>1398.894</v>
      </c>
      <c r="JB60" s="1476">
        <v>2533.694</v>
      </c>
      <c r="JC60" s="1476">
        <v>1874.3420000000001</v>
      </c>
      <c r="JD60" s="1476">
        <v>1634.299</v>
      </c>
      <c r="JE60" s="1476">
        <v>1161.2360000000001</v>
      </c>
      <c r="JF60" s="1476">
        <v>1282.444</v>
      </c>
      <c r="JG60" s="1476">
        <v>1987.2550000000001</v>
      </c>
      <c r="JH60" s="1476">
        <v>1145.479</v>
      </c>
      <c r="JI60" s="1476">
        <v>1220.4449999999999</v>
      </c>
      <c r="JJ60" s="1476">
        <v>1674.2719999999999</v>
      </c>
      <c r="JK60" s="1476">
        <v>1576.09</v>
      </c>
      <c r="JL60" s="1476">
        <v>1940.0150000000001</v>
      </c>
      <c r="JM60" s="1476">
        <v>1843.143</v>
      </c>
      <c r="JN60" s="1476">
        <v>1520.2339999999999</v>
      </c>
      <c r="JO60" s="1476">
        <v>1471.175</v>
      </c>
      <c r="JP60" s="1476">
        <v>2209.4059999999999</v>
      </c>
      <c r="JQ60" s="1476">
        <v>1265.7639999999999</v>
      </c>
      <c r="JR60" s="1476">
        <v>2107.0430000000001</v>
      </c>
      <c r="JS60" s="1476">
        <v>2694.2069999999999</v>
      </c>
      <c r="JT60" s="1476">
        <v>2905.096</v>
      </c>
      <c r="JU60" s="1476">
        <v>1727.4570000000001</v>
      </c>
      <c r="JV60" s="1476">
        <v>1913.902</v>
      </c>
      <c r="JW60" s="1476">
        <v>2503.5650000000001</v>
      </c>
      <c r="JX60" s="1476">
        <v>3545.2190000000001</v>
      </c>
      <c r="JY60" s="1476">
        <v>2682.2669999999998</v>
      </c>
      <c r="JZ60" s="1476">
        <v>2637.9340000000002</v>
      </c>
      <c r="KA60" s="1476">
        <v>3811.248</v>
      </c>
      <c r="KB60" s="1476">
        <v>1520.7550000000001</v>
      </c>
      <c r="KC60" s="1476">
        <v>2323.489</v>
      </c>
      <c r="KD60" s="1476">
        <v>1929.5239999999999</v>
      </c>
      <c r="KE60" s="1476">
        <v>2046.9760000000001</v>
      </c>
      <c r="KF60" s="1476">
        <v>1731.68</v>
      </c>
      <c r="KG60" s="1476">
        <v>2381.8330000000001</v>
      </c>
      <c r="KH60" s="1476">
        <v>1407.559</v>
      </c>
      <c r="KI60" s="1476">
        <v>2095.3980000000001</v>
      </c>
      <c r="KJ60" s="1476">
        <v>2005.5540000000001</v>
      </c>
      <c r="KK60" s="1476">
        <v>2128.018</v>
      </c>
      <c r="KL60" s="1476">
        <v>1851.3889999999999</v>
      </c>
      <c r="KM60" s="1476">
        <v>2408.7809999999999</v>
      </c>
      <c r="KN60" s="1476">
        <v>1385.057</v>
      </c>
      <c r="KO60" s="1476">
        <v>2465.0859999999998</v>
      </c>
      <c r="KP60" s="1476">
        <v>1319.7950000000001</v>
      </c>
      <c r="KQ60" s="1476">
        <v>1592.309</v>
      </c>
      <c r="KR60" s="1476">
        <v>1483.6469999999999</v>
      </c>
      <c r="KS60" s="1476">
        <v>1809.6289999999999</v>
      </c>
      <c r="KT60" s="1476">
        <v>1639.8789999999999</v>
      </c>
      <c r="KU60" s="1476">
        <v>1961.1990000000001</v>
      </c>
      <c r="KV60" s="1476">
        <v>1758.4580000000001</v>
      </c>
      <c r="KW60" s="1476">
        <v>1515.981</v>
      </c>
      <c r="KX60" s="1476">
        <v>1281.1389999999999</v>
      </c>
      <c r="KY60" s="1476">
        <v>1767.664</v>
      </c>
      <c r="KZ60" s="1476">
        <v>1735.635</v>
      </c>
      <c r="LA60" s="1476">
        <v>1435.921</v>
      </c>
      <c r="LB60" s="1476">
        <v>1781.712</v>
      </c>
      <c r="LC60" s="1476">
        <v>1505.0029999999999</v>
      </c>
      <c r="LD60" s="1476">
        <v>921.35199999999998</v>
      </c>
      <c r="LE60" s="1476">
        <v>1286.5830000000001</v>
      </c>
      <c r="LF60" s="1476">
        <v>1604.213</v>
      </c>
      <c r="LG60" s="1476">
        <v>2333.7399999999998</v>
      </c>
      <c r="LH60" s="1476">
        <v>1563.0050000000001</v>
      </c>
      <c r="LI60" s="1476">
        <v>1581.884</v>
      </c>
      <c r="LJ60" s="1476">
        <v>2168.462</v>
      </c>
      <c r="LK60" s="1476">
        <v>1869.883</v>
      </c>
      <c r="LL60" s="1476">
        <v>1630.26</v>
      </c>
      <c r="LM60" s="1476">
        <v>1888.248</v>
      </c>
      <c r="LN60" s="1476">
        <v>1620.923</v>
      </c>
      <c r="LO60" s="1476">
        <v>1659.4760000000001</v>
      </c>
      <c r="LP60" s="1476">
        <v>1787.519</v>
      </c>
      <c r="LQ60" s="1476">
        <v>2016.06</v>
      </c>
      <c r="LR60" s="1476">
        <v>2088.578</v>
      </c>
      <c r="LS60" s="1476">
        <v>2370.5390000000002</v>
      </c>
      <c r="LT60" s="1476">
        <v>2659.8040000000001</v>
      </c>
      <c r="LU60" s="1476">
        <v>1823.155</v>
      </c>
      <c r="LV60" s="1476">
        <v>1982.71</v>
      </c>
      <c r="LW60" s="1476">
        <v>2186.6889999999999</v>
      </c>
      <c r="LX60" s="1476">
        <v>2542.4290000000001</v>
      </c>
      <c r="LY60" s="1476">
        <v>2019</v>
      </c>
      <c r="LZ60" s="1476">
        <v>1771.4889329999999</v>
      </c>
      <c r="MA60" s="1476">
        <v>2243.1725200000001</v>
      </c>
      <c r="MB60" s="1476">
        <v>2881.7002540000003</v>
      </c>
      <c r="MC60" s="1476">
        <v>2087.2946429999997</v>
      </c>
      <c r="MD60" s="1476">
        <v>1465.582384</v>
      </c>
      <c r="ME60" s="1476">
        <v>2018.4289020000001</v>
      </c>
      <c r="MF60" s="1476">
        <v>3349.2471340000002</v>
      </c>
      <c r="MG60" s="1476">
        <v>2068.0514929999999</v>
      </c>
      <c r="MH60" s="1476">
        <v>2449.0801759999999</v>
      </c>
      <c r="MI60" s="1476">
        <v>1943.296554</v>
      </c>
      <c r="MJ60" s="1476">
        <v>1733.5906470000002</v>
      </c>
      <c r="MK60" s="1476">
        <v>2748.0438250000002</v>
      </c>
      <c r="ML60" s="1476">
        <v>1320.476451</v>
      </c>
      <c r="MM60" s="1476">
        <v>1401.2186380000001</v>
      </c>
      <c r="MN60" s="1476">
        <v>1844.4056880000001</v>
      </c>
      <c r="MO60" s="1476">
        <v>1401.484571</v>
      </c>
      <c r="MP60" s="1476">
        <v>1814.481399</v>
      </c>
      <c r="MQ60" s="1476">
        <v>4592.8596960000004</v>
      </c>
      <c r="MR60" s="1476">
        <v>1971.5012490000001</v>
      </c>
      <c r="MS60" s="1476">
        <v>1967.4966280000001</v>
      </c>
      <c r="MT60" s="1476">
        <v>2045.4872050000001</v>
      </c>
      <c r="MU60" s="1476">
        <v>2118.9642840000001</v>
      </c>
      <c r="MV60" s="1476">
        <v>1619.234717</v>
      </c>
      <c r="MW60" s="1476">
        <v>2401.7886430000003</v>
      </c>
      <c r="MX60" s="1476">
        <v>1876.8851930000001</v>
      </c>
      <c r="MY60" s="1476">
        <v>1773.1288970000001</v>
      </c>
      <c r="MZ60" s="1476">
        <v>2262.7640710000001</v>
      </c>
      <c r="NA60" s="1476">
        <v>2722.702769</v>
      </c>
      <c r="NB60" s="1476">
        <v>2405.5492459999996</v>
      </c>
      <c r="NC60" s="1476">
        <v>2510.27408988959</v>
      </c>
      <c r="ND60" s="1476">
        <v>2519.60107656422</v>
      </c>
      <c r="NE60" s="1476">
        <v>2041.4782529738402</v>
      </c>
      <c r="NF60" s="1476">
        <v>2330.9265521157299</v>
      </c>
      <c r="NG60" s="1476">
        <v>2722.9265406698196</v>
      </c>
      <c r="NH60" s="1476">
        <v>2473.4091639397698</v>
      </c>
      <c r="NI60" s="1476">
        <v>2534.9553842765199</v>
      </c>
      <c r="NJ60" s="1476">
        <v>2668.7172784403201</v>
      </c>
      <c r="NK60" s="1476">
        <v>2236.2506857793201</v>
      </c>
      <c r="NL60" s="1476">
        <v>2463.8146784243404</v>
      </c>
      <c r="NM60" s="1476">
        <v>2535.9217423480104</v>
      </c>
      <c r="NN60" s="1476">
        <v>2769.6427724823798</v>
      </c>
      <c r="NO60" s="1476">
        <v>2524.3056048963399</v>
      </c>
      <c r="NP60" s="1476">
        <v>3794.29755943184</v>
      </c>
      <c r="NQ60" s="1476">
        <v>2038.23801598254</v>
      </c>
      <c r="NR60" s="1476">
        <v>2631.9998441132602</v>
      </c>
      <c r="NS60" s="1476">
        <v>3242.44847430141</v>
      </c>
      <c r="NT60" s="1476">
        <v>2269.7837073143701</v>
      </c>
      <c r="NU60" s="1476">
        <v>2557.27844685131</v>
      </c>
      <c r="NV60" s="1476">
        <v>24499.399169000004</v>
      </c>
      <c r="NW60" s="1476">
        <v>28174.601236429487</v>
      </c>
      <c r="NX60" s="1476">
        <v>31732.698810365444</v>
      </c>
      <c r="NY60" s="1476">
        <v>3558.0975739359565</v>
      </c>
      <c r="NZ60" s="1474">
        <v>12.62874155370608</v>
      </c>
      <c r="OA60" s="1474">
        <v>4.0904903377708385E-2</v>
      </c>
      <c r="OB60" s="1474">
        <v>0.88060968304422005</v>
      </c>
    </row>
    <row r="61" spans="1:392">
      <c r="A61" s="1278" t="s">
        <v>1626</v>
      </c>
      <c r="B61" s="1476">
        <v>786.41700000000003</v>
      </c>
      <c r="C61" s="1476">
        <v>947.42100000000005</v>
      </c>
      <c r="D61" s="1476">
        <v>1949.681</v>
      </c>
      <c r="E61" s="1476">
        <v>1588.7170000000001</v>
      </c>
      <c r="F61" s="1476">
        <v>1771.751</v>
      </c>
      <c r="G61" s="1476">
        <v>2338.7440000000001</v>
      </c>
      <c r="H61" s="1476">
        <v>2165.7020000000002</v>
      </c>
      <c r="I61" s="1476">
        <v>1751.5260000000001</v>
      </c>
      <c r="J61" s="1476">
        <v>2410.6219999999998</v>
      </c>
      <c r="K61" s="1476">
        <v>2371.0070000000001</v>
      </c>
      <c r="L61" s="1476">
        <v>2852.0250000000001</v>
      </c>
      <c r="M61" s="1476">
        <v>1794.7249999999999</v>
      </c>
      <c r="N61" s="1476">
        <v>2841.3440000000001</v>
      </c>
      <c r="O61" s="1476">
        <v>2386.0129999999999</v>
      </c>
      <c r="P61" s="1476">
        <v>1490.1420000000001</v>
      </c>
      <c r="Q61" s="1476">
        <v>1251.3</v>
      </c>
      <c r="R61" s="1476">
        <v>1277.809</v>
      </c>
      <c r="S61" s="1476">
        <v>2122.5210000000002</v>
      </c>
      <c r="T61" s="1476">
        <v>3259.2109999999998</v>
      </c>
      <c r="U61" s="1476">
        <v>1283.4649999999999</v>
      </c>
      <c r="V61" s="1476">
        <v>2456.4949999999999</v>
      </c>
      <c r="W61" s="1476">
        <v>1425.077</v>
      </c>
      <c r="X61" s="1476">
        <v>1085.9860000000001</v>
      </c>
      <c r="Y61" s="1476">
        <v>3349.2759999999998</v>
      </c>
      <c r="Z61" s="1476">
        <v>2801.2260000000001</v>
      </c>
      <c r="AA61" s="1476">
        <v>1256.5740000000001</v>
      </c>
      <c r="AB61" s="1476">
        <v>2371.0309999999999</v>
      </c>
      <c r="AC61" s="1476">
        <v>1528.165</v>
      </c>
      <c r="AD61" s="1476">
        <v>1854.4259999999999</v>
      </c>
      <c r="AE61" s="1476">
        <v>2692.28</v>
      </c>
      <c r="AF61" s="1476">
        <v>2878.19</v>
      </c>
      <c r="AG61" s="1476">
        <v>1652.663</v>
      </c>
      <c r="AH61" s="1476">
        <v>1660.643</v>
      </c>
      <c r="AI61" s="1476">
        <v>3861.473</v>
      </c>
      <c r="AJ61" s="1476">
        <v>2029.627</v>
      </c>
      <c r="AK61" s="1476">
        <v>4738.3220000000001</v>
      </c>
      <c r="AL61" s="1476">
        <v>2295.4050000000002</v>
      </c>
      <c r="AM61" s="1476">
        <v>1225.3879999999999</v>
      </c>
      <c r="AN61" s="1476">
        <v>2329.1849999999999</v>
      </c>
      <c r="AO61" s="1476">
        <v>1392.58</v>
      </c>
      <c r="AP61" s="1476">
        <v>3742.5509999999999</v>
      </c>
      <c r="AQ61" s="1476">
        <v>1121.5840000000001</v>
      </c>
      <c r="AR61" s="1476">
        <v>1868.5229999999999</v>
      </c>
      <c r="AS61" s="1476">
        <v>1291.912</v>
      </c>
      <c r="AT61" s="1476">
        <v>2420.607</v>
      </c>
      <c r="AU61" s="1476">
        <v>1896.278</v>
      </c>
      <c r="AV61" s="1476">
        <v>2143.41</v>
      </c>
      <c r="AW61" s="1476">
        <v>2586.683</v>
      </c>
      <c r="AX61" s="1476">
        <v>4558.759</v>
      </c>
      <c r="AY61" s="1476">
        <v>1614.962</v>
      </c>
      <c r="AZ61" s="1476">
        <v>2018.095</v>
      </c>
      <c r="BA61" s="1476">
        <v>1710.374</v>
      </c>
      <c r="BB61" s="1476">
        <v>1506.7149999999999</v>
      </c>
      <c r="BC61" s="1476">
        <v>1057.318</v>
      </c>
      <c r="BD61" s="1476">
        <v>1207.5029999999999</v>
      </c>
      <c r="BE61" s="1476">
        <v>1480.325</v>
      </c>
      <c r="BF61" s="1476">
        <v>2494.1590000000001</v>
      </c>
      <c r="BG61" s="1476">
        <v>1940.18</v>
      </c>
      <c r="BH61" s="1476">
        <v>3436.9169999999999</v>
      </c>
      <c r="BI61" s="1476">
        <v>1980.1759999999999</v>
      </c>
      <c r="BJ61" s="1476">
        <v>1864.627</v>
      </c>
      <c r="BK61" s="1476">
        <v>911.59199999999998</v>
      </c>
      <c r="BL61" s="1476">
        <v>787.29200000000003</v>
      </c>
      <c r="BM61" s="1476">
        <v>752.30600000000004</v>
      </c>
      <c r="BN61" s="1476">
        <v>1205.2639999999999</v>
      </c>
      <c r="BO61" s="1476">
        <v>3954.5729999999999</v>
      </c>
      <c r="BP61" s="1476">
        <v>1554.6020000000001</v>
      </c>
      <c r="BQ61" s="1476">
        <v>1684.0250000000001</v>
      </c>
      <c r="BR61" s="1476">
        <v>974.89300000000003</v>
      </c>
      <c r="BS61" s="1476">
        <v>1117.396</v>
      </c>
      <c r="BT61" s="1476">
        <v>771.40300000000002</v>
      </c>
      <c r="BU61" s="1476">
        <v>1540.2660000000001</v>
      </c>
      <c r="BV61" s="1476">
        <v>1479.1690000000001</v>
      </c>
      <c r="BW61" s="1476">
        <v>882.01499999999999</v>
      </c>
      <c r="BX61" s="1476">
        <v>983.11900000000003</v>
      </c>
      <c r="BY61" s="1476">
        <v>960.827</v>
      </c>
      <c r="BZ61" s="1476">
        <v>1105.4659999999999</v>
      </c>
      <c r="CA61" s="1476">
        <v>1036.68</v>
      </c>
      <c r="CB61" s="1476">
        <v>1092.796</v>
      </c>
      <c r="CC61" s="1476">
        <v>1505.454</v>
      </c>
      <c r="CD61" s="1476">
        <v>1219.1079999999999</v>
      </c>
      <c r="CE61" s="1476">
        <v>1703.1420000000001</v>
      </c>
      <c r="CF61" s="1476">
        <v>1636.047</v>
      </c>
      <c r="CG61" s="1476">
        <v>1832.1690000000001</v>
      </c>
      <c r="CH61" s="1476">
        <v>1840.029</v>
      </c>
      <c r="CI61" s="1476">
        <v>987.02599999999995</v>
      </c>
      <c r="CJ61" s="1476">
        <v>1118.2270000000001</v>
      </c>
      <c r="CK61" s="1476">
        <v>1282.943</v>
      </c>
      <c r="CL61" s="1476">
        <v>1252.5840000000001</v>
      </c>
      <c r="CM61" s="1476">
        <v>1329.636</v>
      </c>
      <c r="CN61" s="1476">
        <v>1168.692</v>
      </c>
      <c r="CO61" s="1476">
        <v>2036.001</v>
      </c>
      <c r="CP61" s="1476">
        <v>1330.5350000000001</v>
      </c>
      <c r="CQ61" s="1476">
        <v>1669.5329999999999</v>
      </c>
      <c r="CR61" s="1476">
        <v>1129.9059999999999</v>
      </c>
      <c r="CS61" s="1476">
        <v>1385.287</v>
      </c>
      <c r="CT61" s="1476">
        <v>1238.8699999999999</v>
      </c>
      <c r="CU61" s="1476">
        <v>1541.2170000000001</v>
      </c>
      <c r="CV61" s="1476">
        <v>1362.884</v>
      </c>
      <c r="CW61" s="1476">
        <v>1415.39</v>
      </c>
      <c r="CX61" s="1476">
        <v>1377.924</v>
      </c>
      <c r="CY61" s="1476">
        <v>1363.789</v>
      </c>
      <c r="CZ61" s="1476">
        <v>1692.4259999999999</v>
      </c>
      <c r="DA61" s="1476">
        <v>1642.402</v>
      </c>
      <c r="DB61" s="1476">
        <v>1402.211</v>
      </c>
      <c r="DC61" s="1476">
        <v>1112.43</v>
      </c>
      <c r="DD61" s="1476">
        <v>1080.6389999999999</v>
      </c>
      <c r="DE61" s="1476">
        <v>1235.0119999999999</v>
      </c>
      <c r="DF61" s="1476">
        <v>1282.817</v>
      </c>
      <c r="DG61" s="1476">
        <v>991.24599999999998</v>
      </c>
      <c r="DH61" s="1476">
        <v>1171.605</v>
      </c>
      <c r="DI61" s="1476">
        <v>1767.0039999999999</v>
      </c>
      <c r="DJ61" s="1476">
        <v>1827.8779999999999</v>
      </c>
      <c r="DK61" s="1476">
        <v>2050.7539999999999</v>
      </c>
      <c r="DL61" s="1476">
        <v>2138.2730000000001</v>
      </c>
      <c r="DM61" s="1476">
        <v>1855.499</v>
      </c>
      <c r="DN61" s="1476">
        <v>1831.4359999999999</v>
      </c>
      <c r="DO61" s="1476">
        <v>2504.2260000000001</v>
      </c>
      <c r="DP61" s="1476">
        <v>2016.88</v>
      </c>
      <c r="DQ61" s="1476">
        <v>2034.162</v>
      </c>
      <c r="DR61" s="1476">
        <v>1393.278</v>
      </c>
      <c r="DS61" s="1476">
        <v>1306.8340000000001</v>
      </c>
      <c r="DT61" s="1476">
        <v>1549.078</v>
      </c>
      <c r="DU61" s="1476">
        <v>1775.277</v>
      </c>
      <c r="DV61" s="1476">
        <v>2063.8690000000001</v>
      </c>
      <c r="DW61" s="1476">
        <v>2241.8960000000002</v>
      </c>
      <c r="DX61" s="1476">
        <v>2432.4169999999999</v>
      </c>
      <c r="DY61" s="1476">
        <v>2073.2429999999999</v>
      </c>
      <c r="DZ61" s="1476">
        <v>2376.1210000000001</v>
      </c>
      <c r="EA61" s="1476">
        <v>2191.0430000000001</v>
      </c>
      <c r="EB61" s="1476">
        <v>2097.931</v>
      </c>
      <c r="EC61" s="1476">
        <v>2301.1680000000001</v>
      </c>
      <c r="ED61" s="1476">
        <v>2123.8440000000001</v>
      </c>
      <c r="EE61" s="1476">
        <v>1587.327</v>
      </c>
      <c r="EF61" s="1476">
        <v>1925.597</v>
      </c>
      <c r="EG61" s="1476">
        <v>1541.2829999999999</v>
      </c>
      <c r="EH61" s="1476">
        <v>1759.104</v>
      </c>
      <c r="EI61" s="1476">
        <v>1788.27</v>
      </c>
      <c r="EJ61" s="1476">
        <v>1886.825</v>
      </c>
      <c r="EK61" s="1476">
        <v>1873.0989999999999</v>
      </c>
      <c r="EL61" s="1476">
        <v>1946.789</v>
      </c>
      <c r="EM61" s="1476">
        <v>2128.828</v>
      </c>
      <c r="EN61" s="1476">
        <v>2183.7159999999999</v>
      </c>
      <c r="EO61" s="1476">
        <v>2487.5100000000002</v>
      </c>
      <c r="EP61" s="1476">
        <v>1875.21</v>
      </c>
      <c r="EQ61" s="1476">
        <v>2339.9110000000001</v>
      </c>
      <c r="ER61" s="1476">
        <v>2295.739</v>
      </c>
      <c r="ES61" s="1476">
        <v>1565.1869999999999</v>
      </c>
      <c r="ET61" s="1476">
        <v>2182.0300000000002</v>
      </c>
      <c r="EU61" s="1476">
        <v>1651.1559999999999</v>
      </c>
      <c r="EV61" s="1476">
        <v>2078.4110000000001</v>
      </c>
      <c r="EW61" s="1476">
        <v>2119.4589999999998</v>
      </c>
      <c r="EX61" s="1476">
        <v>1700.5060000000001</v>
      </c>
      <c r="EY61" s="1476">
        <v>2344.623</v>
      </c>
      <c r="EZ61" s="1476">
        <v>2256.3159999999998</v>
      </c>
      <c r="FA61" s="1476">
        <v>2674.3</v>
      </c>
      <c r="FB61" s="1476">
        <v>2269.431</v>
      </c>
      <c r="FC61" s="1476">
        <v>1784.4269999999999</v>
      </c>
      <c r="FD61" s="1476">
        <v>1883.05</v>
      </c>
      <c r="FE61" s="1476">
        <v>1881.4880000000001</v>
      </c>
      <c r="FF61" s="1476">
        <v>2336.2109999999998</v>
      </c>
      <c r="FG61" s="1476">
        <v>2827</v>
      </c>
      <c r="FH61" s="1476">
        <v>2243.3159999999998</v>
      </c>
      <c r="FI61" s="1476">
        <v>2408.5630000000001</v>
      </c>
      <c r="FJ61" s="1476">
        <v>2103.4259999999999</v>
      </c>
      <c r="FK61" s="1476">
        <v>2738.9580000000001</v>
      </c>
      <c r="FL61" s="1476">
        <v>2267.9299999999998</v>
      </c>
      <c r="FM61" s="1476">
        <v>3327.56</v>
      </c>
      <c r="FN61" s="1476">
        <v>3688.4920000000002</v>
      </c>
      <c r="FO61" s="1476">
        <v>2635.904</v>
      </c>
      <c r="FP61" s="1476">
        <v>2393.6990000000001</v>
      </c>
      <c r="FQ61" s="1476">
        <v>2695.797</v>
      </c>
      <c r="FR61" s="1476">
        <v>2706.8090000000002</v>
      </c>
      <c r="FS61" s="1476">
        <v>2861.3719999999998</v>
      </c>
      <c r="FT61" s="1476">
        <v>2860.0949999999998</v>
      </c>
      <c r="FU61" s="1476">
        <v>3169.482</v>
      </c>
      <c r="FV61" s="1476">
        <v>4150.0879999999997</v>
      </c>
      <c r="FW61" s="1476">
        <v>3421.529</v>
      </c>
      <c r="FX61" s="1476">
        <v>3474.8330000000001</v>
      </c>
      <c r="FY61" s="1476">
        <v>2288.3629999999998</v>
      </c>
      <c r="FZ61" s="1476">
        <v>1827.0239999999999</v>
      </c>
      <c r="GA61" s="1476">
        <v>2331.7069999999999</v>
      </c>
      <c r="GB61" s="1476">
        <v>2400.645</v>
      </c>
      <c r="GC61" s="1476">
        <v>1802.723</v>
      </c>
      <c r="GD61" s="1476">
        <v>1700.848</v>
      </c>
      <c r="GE61" s="1476">
        <v>1913.837</v>
      </c>
      <c r="GF61" s="1476">
        <v>1803.7249999999999</v>
      </c>
      <c r="GG61" s="1476">
        <v>1705.3</v>
      </c>
      <c r="GH61" s="1476">
        <v>2289.942</v>
      </c>
      <c r="GI61" s="1476">
        <v>3368.761</v>
      </c>
      <c r="GJ61" s="1476">
        <v>3181.0349999999999</v>
      </c>
      <c r="GK61" s="1476">
        <v>3203.65</v>
      </c>
      <c r="GL61" s="1476">
        <v>3735.096</v>
      </c>
      <c r="GM61" s="1476">
        <v>3300.55</v>
      </c>
      <c r="GN61" s="1476">
        <v>3866.8620000000001</v>
      </c>
      <c r="GO61" s="1476">
        <v>2960.4690000000001</v>
      </c>
      <c r="GP61" s="1476">
        <v>2551.7979999999998</v>
      </c>
      <c r="GQ61" s="1476">
        <v>2552.5970000000002</v>
      </c>
      <c r="GR61" s="1476">
        <v>3539.8209999999999</v>
      </c>
      <c r="GS61" s="1476">
        <v>2965.5659999999998</v>
      </c>
      <c r="GT61" s="1476">
        <v>2452.4740000000002</v>
      </c>
      <c r="GU61" s="1476">
        <v>4538.232</v>
      </c>
      <c r="GV61" s="1476">
        <v>5432.518</v>
      </c>
      <c r="GW61" s="1476">
        <v>6373.8689999999997</v>
      </c>
      <c r="GX61" s="1476">
        <v>3456.9349999999999</v>
      </c>
      <c r="GY61" s="1476">
        <v>4080.3629999999998</v>
      </c>
      <c r="GZ61" s="1476">
        <v>2822.4690000000001</v>
      </c>
      <c r="HA61" s="1476">
        <v>3879.0940000000001</v>
      </c>
      <c r="HB61" s="1476">
        <v>3865.06</v>
      </c>
      <c r="HC61" s="1476">
        <v>3272.8220000000001</v>
      </c>
      <c r="HD61" s="1476">
        <v>2905.57</v>
      </c>
      <c r="HE61" s="1476">
        <v>4124.741</v>
      </c>
      <c r="HF61" s="1476">
        <v>3456.4929999999999</v>
      </c>
      <c r="HG61" s="1476">
        <v>3741.7240000000002</v>
      </c>
      <c r="HH61" s="1476">
        <v>3938.9780000000001</v>
      </c>
      <c r="HI61" s="1476">
        <v>3482.2330000000002</v>
      </c>
      <c r="HJ61" s="1476">
        <v>3219.5929999999998</v>
      </c>
      <c r="HK61" s="1476">
        <v>2642.712</v>
      </c>
      <c r="HL61" s="1476">
        <v>2981.1320000000001</v>
      </c>
      <c r="HM61" s="1476">
        <v>2499.9740000000002</v>
      </c>
      <c r="HN61" s="1476">
        <v>2839.96</v>
      </c>
      <c r="HO61" s="1476">
        <v>2643.3580000000002</v>
      </c>
      <c r="HP61" s="1476">
        <v>2269.2089999999998</v>
      </c>
      <c r="HQ61" s="1476">
        <v>2676.88</v>
      </c>
      <c r="HR61" s="156">
        <v>2937.9830000000002</v>
      </c>
      <c r="HS61" s="1476">
        <v>2919.451</v>
      </c>
      <c r="HT61" s="1476">
        <v>3114.3380000000002</v>
      </c>
      <c r="HU61" s="1476">
        <v>3550.6190000000001</v>
      </c>
      <c r="HV61" s="1481">
        <v>4936.1289999999999</v>
      </c>
      <c r="HW61" s="1476">
        <v>5044.634</v>
      </c>
      <c r="HX61" s="1476">
        <v>4140.9979999999996</v>
      </c>
      <c r="HY61" s="1476">
        <v>5330.36</v>
      </c>
      <c r="HZ61" s="1476">
        <v>3405.9830000000002</v>
      </c>
      <c r="IA61" s="1476">
        <v>1930.463</v>
      </c>
      <c r="IB61" s="1476">
        <v>2690.0949999999998</v>
      </c>
      <c r="IC61" s="1481">
        <v>3070.7109999999998</v>
      </c>
      <c r="ID61" s="1481">
        <v>2915.3290000000002</v>
      </c>
      <c r="IE61" s="1481">
        <v>2885.1080000000002</v>
      </c>
      <c r="IF61" s="1481">
        <v>2713.404</v>
      </c>
      <c r="IG61" s="1481">
        <v>3118.404</v>
      </c>
      <c r="IH61" s="1481">
        <v>3003.08</v>
      </c>
      <c r="II61" s="1481">
        <v>3404.5149999999999</v>
      </c>
      <c r="IJ61" s="1481">
        <v>2776.0520000000001</v>
      </c>
      <c r="IK61" s="1481">
        <v>2965.8989999999999</v>
      </c>
      <c r="IL61" s="1481">
        <v>2655.8330000000001</v>
      </c>
      <c r="IM61" s="1476">
        <v>2515.1219999999998</v>
      </c>
      <c r="IN61" s="1476">
        <v>3440.4319999999998</v>
      </c>
      <c r="IO61" s="1476">
        <v>3351.5050000000001</v>
      </c>
      <c r="IP61" s="1476">
        <v>2912.6469999999999</v>
      </c>
      <c r="IQ61" s="1476">
        <v>3814.2890000000002</v>
      </c>
      <c r="IR61" s="1476">
        <v>3459.4949999999999</v>
      </c>
      <c r="IS61" s="1476">
        <v>3371.683</v>
      </c>
      <c r="IT61" s="1476">
        <v>3526.7339999999999</v>
      </c>
      <c r="IU61" s="1476">
        <v>3433.855</v>
      </c>
      <c r="IV61" s="1476">
        <v>4340.9690000000001</v>
      </c>
      <c r="IW61" s="1476">
        <v>3901.19</v>
      </c>
      <c r="IX61" s="1476">
        <v>2714.857</v>
      </c>
      <c r="IY61" s="1476">
        <v>3107.4270000000001</v>
      </c>
      <c r="IZ61" s="1476">
        <v>3682.3890000000001</v>
      </c>
      <c r="JA61" s="1476">
        <v>3765.0520000000001</v>
      </c>
      <c r="JB61" s="1476">
        <v>3182.6559999999999</v>
      </c>
      <c r="JC61" s="1476">
        <v>3956.5219999999999</v>
      </c>
      <c r="JD61" s="1476">
        <v>3378.8449999999998</v>
      </c>
      <c r="JE61" s="1476">
        <v>2501.3939999999998</v>
      </c>
      <c r="JF61" s="1476">
        <v>2996.4859999999999</v>
      </c>
      <c r="JG61" s="1476">
        <v>2618.1309999999999</v>
      </c>
      <c r="JH61" s="1476">
        <v>2550.087</v>
      </c>
      <c r="JI61" s="1476">
        <v>3283.6779999999999</v>
      </c>
      <c r="JJ61" s="1476">
        <v>2128.3270000000002</v>
      </c>
      <c r="JK61" s="1476">
        <v>2929.3380000000002</v>
      </c>
      <c r="JL61" s="1476">
        <v>2531.9699999999998</v>
      </c>
      <c r="JM61" s="1476">
        <v>3036.7339999999999</v>
      </c>
      <c r="JN61" s="1476">
        <v>3623.1570000000002</v>
      </c>
      <c r="JO61" s="1476">
        <v>3508.3710000000001</v>
      </c>
      <c r="JP61" s="1476">
        <v>3386.05</v>
      </c>
      <c r="JQ61" s="1476">
        <v>5488.8019999999997</v>
      </c>
      <c r="JR61" s="1476">
        <v>4622.3649999999998</v>
      </c>
      <c r="JS61" s="1476">
        <v>3505.85</v>
      </c>
      <c r="JT61" s="1476">
        <v>3883.76</v>
      </c>
      <c r="JU61" s="1476">
        <v>3823.9960000000001</v>
      </c>
      <c r="JV61" s="1476">
        <v>3161.5529999999999</v>
      </c>
      <c r="JW61" s="1476">
        <v>2815.26</v>
      </c>
      <c r="JX61" s="1476">
        <v>5105.53</v>
      </c>
      <c r="JY61" s="1476">
        <v>4283.1689999999999</v>
      </c>
      <c r="JZ61" s="1476">
        <v>3727.116</v>
      </c>
      <c r="KA61" s="1476">
        <v>3968.0419999999999</v>
      </c>
      <c r="KB61" s="1476">
        <v>3913.0479999999998</v>
      </c>
      <c r="KC61" s="1476">
        <v>4081.1770000000001</v>
      </c>
      <c r="KD61" s="1476">
        <v>4569.7150000000001</v>
      </c>
      <c r="KE61" s="1476">
        <v>3904.9110000000001</v>
      </c>
      <c r="KF61" s="1476">
        <v>4311.7560000000003</v>
      </c>
      <c r="KG61" s="1476">
        <v>4659.6379999999999</v>
      </c>
      <c r="KH61" s="1476">
        <v>4294.0410000000002</v>
      </c>
      <c r="KI61" s="1476">
        <v>4024.6570000000002</v>
      </c>
      <c r="KJ61" s="1476">
        <v>4967.4750000000004</v>
      </c>
      <c r="KK61" s="1476">
        <v>4419.7160000000003</v>
      </c>
      <c r="KL61" s="1476">
        <v>4082.2860000000001</v>
      </c>
      <c r="KM61" s="1476">
        <v>4948.8090000000002</v>
      </c>
      <c r="KN61" s="1476">
        <v>4115.6040000000003</v>
      </c>
      <c r="KO61" s="1476">
        <v>3524.4690000000001</v>
      </c>
      <c r="KP61" s="1476">
        <v>3891.8679999999999</v>
      </c>
      <c r="KQ61" s="1476">
        <v>3483.4769999999999</v>
      </c>
      <c r="KR61" s="1476">
        <v>3906.0430000000001</v>
      </c>
      <c r="KS61" s="1476">
        <v>4271.9539999999997</v>
      </c>
      <c r="KT61" s="1476">
        <v>3781.9290000000001</v>
      </c>
      <c r="KU61" s="1476">
        <v>2963.84</v>
      </c>
      <c r="KV61" s="1476">
        <v>5289.7190000000001</v>
      </c>
      <c r="KW61" s="1476">
        <v>4268.7560000000003</v>
      </c>
      <c r="KX61" s="1476">
        <v>5021.6239999999998</v>
      </c>
      <c r="KY61" s="1476">
        <v>4402.3339999999998</v>
      </c>
      <c r="KZ61" s="1476">
        <v>3807.0160000000001</v>
      </c>
      <c r="LA61" s="1476">
        <v>3606.2139999999999</v>
      </c>
      <c r="LB61" s="1476">
        <v>5594.3649999999998</v>
      </c>
      <c r="LC61" s="1476">
        <v>3899.3989999999999</v>
      </c>
      <c r="LD61" s="1476">
        <v>3453.6460000000002</v>
      </c>
      <c r="LE61" s="1476">
        <v>2613.3620000000001</v>
      </c>
      <c r="LF61" s="1476">
        <v>2988.9050000000002</v>
      </c>
      <c r="LG61" s="1476">
        <v>2846.6</v>
      </c>
      <c r="LH61" s="1476">
        <v>4081.6210000000001</v>
      </c>
      <c r="LI61" s="1476">
        <v>3277.2060000000001</v>
      </c>
      <c r="LJ61" s="1476">
        <v>4158.3410000000003</v>
      </c>
      <c r="LK61" s="1476">
        <v>4233.8029999999999</v>
      </c>
      <c r="LL61" s="1476">
        <v>3935.672</v>
      </c>
      <c r="LM61" s="1476">
        <v>4831.7460000000001</v>
      </c>
      <c r="LN61" s="1476">
        <v>5334.1570000000002</v>
      </c>
      <c r="LO61" s="1476">
        <v>4643.0010000000002</v>
      </c>
      <c r="LP61" s="1476">
        <v>4914.5590000000002</v>
      </c>
      <c r="LQ61" s="1476">
        <v>4813.6499999999996</v>
      </c>
      <c r="LR61" s="1476">
        <v>3959.5639999999999</v>
      </c>
      <c r="LS61" s="1476">
        <v>4300.567</v>
      </c>
      <c r="LT61" s="1476">
        <v>4336.4650000000001</v>
      </c>
      <c r="LU61" s="1476">
        <v>4557.683</v>
      </c>
      <c r="LV61" s="1476">
        <v>4769.8770000000004</v>
      </c>
      <c r="LW61" s="1476">
        <v>5164.2269999999999</v>
      </c>
      <c r="LX61" s="1476">
        <v>4686.6170000000002</v>
      </c>
      <c r="LY61" s="1476">
        <v>4322.6530000000002</v>
      </c>
      <c r="LZ61" s="1476">
        <v>5409.3010059999997</v>
      </c>
      <c r="MA61" s="1476">
        <v>5058.9060250000002</v>
      </c>
      <c r="MB61" s="1476">
        <v>6111.8455779999995</v>
      </c>
      <c r="MC61" s="1476">
        <v>4562.4302300000008</v>
      </c>
      <c r="MD61" s="1476">
        <v>4726.4291229999999</v>
      </c>
      <c r="ME61" s="1476">
        <v>4731.0679689999997</v>
      </c>
      <c r="MF61" s="1476">
        <v>4277.6156129999999</v>
      </c>
      <c r="MG61" s="1476">
        <v>4909.4996449999999</v>
      </c>
      <c r="MH61" s="1476">
        <v>4901.7794240000103</v>
      </c>
      <c r="MI61" s="1476">
        <v>4570.2943320000004</v>
      </c>
      <c r="MJ61" s="1476">
        <v>4982.21748200001</v>
      </c>
      <c r="MK61" s="1476">
        <v>4482.9811529999997</v>
      </c>
      <c r="ML61" s="1476">
        <v>3834.212415</v>
      </c>
      <c r="MM61" s="1476">
        <v>3813.3919519999899</v>
      </c>
      <c r="MN61" s="1476">
        <v>4564.4876900000008</v>
      </c>
      <c r="MO61" s="1476">
        <v>4089.53368</v>
      </c>
      <c r="MP61" s="1476">
        <v>5559.1117570000106</v>
      </c>
      <c r="MQ61" s="1476">
        <v>4705.0413830000007</v>
      </c>
      <c r="MR61" s="1476">
        <v>5773.7217520000004</v>
      </c>
      <c r="MS61" s="1476">
        <v>5115.9298150000004</v>
      </c>
      <c r="MT61" s="1476">
        <v>5290.4283646615604</v>
      </c>
      <c r="MU61" s="1476">
        <v>6356.6569519999994</v>
      </c>
      <c r="MV61" s="1476">
        <v>5651.3217589999904</v>
      </c>
      <c r="MW61" s="1476">
        <v>5501.9006619999991</v>
      </c>
      <c r="MX61" s="1476">
        <v>5475.3664220000001</v>
      </c>
      <c r="MY61" s="1476">
        <v>4315.5880020000004</v>
      </c>
      <c r="MZ61" s="1476">
        <v>4348.7299399999902</v>
      </c>
      <c r="NA61" s="1476">
        <v>5816.7365470000004</v>
      </c>
      <c r="NB61" s="1476">
        <v>6221.5028240000001</v>
      </c>
      <c r="NC61" s="1476">
        <v>5003.7599878415504</v>
      </c>
      <c r="ND61" s="1476">
        <v>5776.0316364802302</v>
      </c>
      <c r="NE61" s="1476">
        <v>5889.9321837683301</v>
      </c>
      <c r="NF61" s="1476">
        <v>5950.0182549945903</v>
      </c>
      <c r="NG61" s="1476">
        <v>5770.5478633359198</v>
      </c>
      <c r="NH61" s="1476">
        <v>5484.7895875025297</v>
      </c>
      <c r="NI61" s="1476">
        <v>6822.3716494740902</v>
      </c>
      <c r="NJ61" s="1476">
        <v>6523.36101979259</v>
      </c>
      <c r="NK61" s="1476">
        <v>5448.49556572656</v>
      </c>
      <c r="NL61" s="1476">
        <v>5392.8099568531998</v>
      </c>
      <c r="NM61" s="1476">
        <v>5420.9295845013803</v>
      </c>
      <c r="NN61" s="1476">
        <v>6142.8233406325699</v>
      </c>
      <c r="NO61" s="1476">
        <v>6237.0305669442096</v>
      </c>
      <c r="NP61" s="1476">
        <v>7000.7984322214197</v>
      </c>
      <c r="NQ61" s="1476">
        <v>5805.5431750369698</v>
      </c>
      <c r="NR61" s="1476">
        <v>6707.2452037971198</v>
      </c>
      <c r="NS61" s="1476">
        <v>7540.59085319928</v>
      </c>
      <c r="NT61" s="1476">
        <v>5414.91978100079</v>
      </c>
      <c r="NU61" s="1476">
        <v>6398.6852321591496</v>
      </c>
      <c r="NV61" s="1476">
        <v>60255.738181661553</v>
      </c>
      <c r="NW61" s="1476">
        <v>66875.374898397233</v>
      </c>
      <c r="NX61" s="1476">
        <v>74033.232711865232</v>
      </c>
      <c r="NY61" s="1476">
        <v>7157.8578134679992</v>
      </c>
      <c r="NZ61" s="1474">
        <v>10.703278784369918</v>
      </c>
      <c r="OA61" s="1474">
        <v>8.228877262840166E-2</v>
      </c>
      <c r="OB61" s="1474">
        <v>-6.2102512012461419</v>
      </c>
    </row>
    <row r="62" spans="1:392">
      <c r="A62" s="1278" t="s">
        <v>1627</v>
      </c>
      <c r="B62" s="1476">
        <v>23.616</v>
      </c>
      <c r="C62" s="1476">
        <v>26.128</v>
      </c>
      <c r="D62" s="1476">
        <v>164.69399999999999</v>
      </c>
      <c r="E62" s="1476">
        <v>67.403000000000006</v>
      </c>
      <c r="F62" s="1476">
        <v>22.731999999999999</v>
      </c>
      <c r="G62" s="1476">
        <v>573.00400000000002</v>
      </c>
      <c r="H62" s="1476">
        <v>171.37299999999999</v>
      </c>
      <c r="I62" s="1476">
        <v>95.415999999999997</v>
      </c>
      <c r="J62" s="1476">
        <v>536.82799999999997</v>
      </c>
      <c r="K62" s="1476">
        <v>40.796999999999997</v>
      </c>
      <c r="L62" s="1476">
        <v>26.050999999999998</v>
      </c>
      <c r="M62" s="1476">
        <v>24.84</v>
      </c>
      <c r="N62" s="1476">
        <v>51.045999999999999</v>
      </c>
      <c r="O62" s="1476">
        <v>111.84099999999999</v>
      </c>
      <c r="P62" s="1476">
        <v>37.770000000000003</v>
      </c>
      <c r="Q62" s="1476">
        <v>92.424999999999997</v>
      </c>
      <c r="R62" s="1476">
        <v>921.33900000000006</v>
      </c>
      <c r="S62" s="1476">
        <v>64.528000000000006</v>
      </c>
      <c r="T62" s="1476">
        <v>67.661000000000001</v>
      </c>
      <c r="U62" s="1476">
        <v>53.368000000000002</v>
      </c>
      <c r="V62" s="1476">
        <v>444.01400000000001</v>
      </c>
      <c r="W62" s="1476">
        <v>153.16900000000001</v>
      </c>
      <c r="X62" s="1476">
        <v>242.179</v>
      </c>
      <c r="Y62" s="1476">
        <v>48.231999999999999</v>
      </c>
      <c r="Z62" s="1476">
        <v>51.625</v>
      </c>
      <c r="AA62" s="1476">
        <v>42.722999999999999</v>
      </c>
      <c r="AB62" s="1476">
        <v>19.760999999999999</v>
      </c>
      <c r="AC62" s="1476">
        <v>65.167000000000002</v>
      </c>
      <c r="AD62" s="1476">
        <v>44.811999999999998</v>
      </c>
      <c r="AE62" s="1476">
        <v>46.378999999999998</v>
      </c>
      <c r="AF62" s="1476">
        <v>66.186999999999998</v>
      </c>
      <c r="AG62" s="1476">
        <v>22.783000000000001</v>
      </c>
      <c r="AH62" s="1476">
        <v>15.635999999999999</v>
      </c>
      <c r="AI62" s="1476">
        <v>83.677999999999997</v>
      </c>
      <c r="AJ62" s="1476">
        <v>55.718000000000004</v>
      </c>
      <c r="AK62" s="1476">
        <v>100.934</v>
      </c>
      <c r="AL62" s="1476">
        <v>87.522999999999996</v>
      </c>
      <c r="AM62" s="1476">
        <v>60.81</v>
      </c>
      <c r="AN62" s="1476">
        <v>65.135999999999996</v>
      </c>
      <c r="AO62" s="1476">
        <v>53.435000000000002</v>
      </c>
      <c r="AP62" s="1476">
        <v>54.651000000000003</v>
      </c>
      <c r="AQ62" s="1476">
        <v>146.80699999999999</v>
      </c>
      <c r="AR62" s="1476">
        <v>95.738</v>
      </c>
      <c r="AS62" s="1476">
        <v>2231.1179999999999</v>
      </c>
      <c r="AT62" s="1476">
        <v>119.899</v>
      </c>
      <c r="AU62" s="1476">
        <v>57.085000000000001</v>
      </c>
      <c r="AV62" s="1476">
        <v>43.067999999999998</v>
      </c>
      <c r="AW62" s="1476">
        <v>1517.4390000000001</v>
      </c>
      <c r="AX62" s="1476">
        <v>95.593999999999994</v>
      </c>
      <c r="AY62" s="1476">
        <v>38.953000000000003</v>
      </c>
      <c r="AZ62" s="1476">
        <v>129.21799999999999</v>
      </c>
      <c r="BA62" s="1476">
        <v>71.015000000000001</v>
      </c>
      <c r="BB62" s="1476">
        <v>70.680999999999997</v>
      </c>
      <c r="BC62" s="1476">
        <v>56.100999999999999</v>
      </c>
      <c r="BD62" s="1476">
        <v>42.09</v>
      </c>
      <c r="BE62" s="1476">
        <v>2043.847</v>
      </c>
      <c r="BF62" s="1476">
        <v>464.30599999999998</v>
      </c>
      <c r="BG62" s="1476">
        <v>51.692</v>
      </c>
      <c r="BH62" s="1476">
        <v>62.651000000000003</v>
      </c>
      <c r="BI62" s="1476">
        <v>58.734000000000002</v>
      </c>
      <c r="BJ62" s="1476">
        <v>43.140999999999998</v>
      </c>
      <c r="BK62" s="1476">
        <v>9.4489999999999998</v>
      </c>
      <c r="BL62" s="1476">
        <v>81.760000000000005</v>
      </c>
      <c r="BM62" s="1476">
        <v>30.876000000000001</v>
      </c>
      <c r="BN62" s="1476">
        <v>105.10599999999999</v>
      </c>
      <c r="BO62" s="1476">
        <v>251.01499999999999</v>
      </c>
      <c r="BP62" s="1476">
        <v>74.424999999999997</v>
      </c>
      <c r="BQ62" s="1476">
        <v>146.51400000000001</v>
      </c>
      <c r="BR62" s="1476">
        <v>67.835999999999999</v>
      </c>
      <c r="BS62" s="1476">
        <v>138.494</v>
      </c>
      <c r="BT62" s="1476">
        <v>310.28399999999999</v>
      </c>
      <c r="BU62" s="1476">
        <v>69.611999999999995</v>
      </c>
      <c r="BV62" s="1476">
        <v>84.686999999999998</v>
      </c>
      <c r="BW62" s="1476">
        <v>28</v>
      </c>
      <c r="BX62" s="1476">
        <v>30.946999999999999</v>
      </c>
      <c r="BY62" s="1476">
        <v>43.386000000000003</v>
      </c>
      <c r="BZ62" s="1476">
        <v>62.235999999999997</v>
      </c>
      <c r="CA62" s="1476">
        <v>76.650000000000006</v>
      </c>
      <c r="CB62" s="1476">
        <v>30.126999999999999</v>
      </c>
      <c r="CC62" s="1476">
        <v>44.264000000000003</v>
      </c>
      <c r="CD62" s="1476">
        <v>53.387999999999998</v>
      </c>
      <c r="CE62" s="1476">
        <v>17.027999999999999</v>
      </c>
      <c r="CF62" s="1476">
        <v>60.203000000000003</v>
      </c>
      <c r="CG62" s="1476">
        <v>34.838999999999999</v>
      </c>
      <c r="CH62" s="1476">
        <v>52.238999999999997</v>
      </c>
      <c r="CI62" s="1476">
        <v>16.513000000000002</v>
      </c>
      <c r="CJ62" s="1476">
        <v>38.898000000000003</v>
      </c>
      <c r="CK62" s="1476">
        <v>18.167999999999999</v>
      </c>
      <c r="CL62" s="1476">
        <v>36.804000000000002</v>
      </c>
      <c r="CM62" s="1476">
        <v>51.557000000000002</v>
      </c>
      <c r="CN62" s="1476">
        <v>31.391999999999999</v>
      </c>
      <c r="CO62" s="1476">
        <v>74.123999999999995</v>
      </c>
      <c r="CP62" s="1476">
        <v>38.857999999999997</v>
      </c>
      <c r="CQ62" s="1476">
        <v>24.466999999999999</v>
      </c>
      <c r="CR62" s="1476">
        <v>30.324000000000002</v>
      </c>
      <c r="CS62" s="1476">
        <v>33.020000000000003</v>
      </c>
      <c r="CT62" s="1476">
        <v>17.991</v>
      </c>
      <c r="CU62" s="1476">
        <v>36.299999999999997</v>
      </c>
      <c r="CV62" s="1476">
        <v>20.375</v>
      </c>
      <c r="CW62" s="1476">
        <v>31.777000000000001</v>
      </c>
      <c r="CX62" s="1476">
        <v>38.79</v>
      </c>
      <c r="CY62" s="1476">
        <v>46.104999999999997</v>
      </c>
      <c r="CZ62" s="1476">
        <v>31.957999999999998</v>
      </c>
      <c r="DA62" s="1476">
        <v>38.734999999999999</v>
      </c>
      <c r="DB62" s="1476">
        <v>61.515000000000001</v>
      </c>
      <c r="DC62" s="1476">
        <v>57.109000000000002</v>
      </c>
      <c r="DD62" s="1476">
        <v>53.276000000000003</v>
      </c>
      <c r="DE62" s="1476">
        <v>61.920999999999999</v>
      </c>
      <c r="DF62" s="1476">
        <v>19.946999999999999</v>
      </c>
      <c r="DG62" s="1476">
        <v>32.808</v>
      </c>
      <c r="DH62" s="1476">
        <v>17.552</v>
      </c>
      <c r="DI62" s="1476">
        <v>48.591999999999999</v>
      </c>
      <c r="DJ62" s="1476">
        <v>42.36</v>
      </c>
      <c r="DK62" s="1476">
        <v>26.17</v>
      </c>
      <c r="DL62" s="1476">
        <v>81.984999999999999</v>
      </c>
      <c r="DM62" s="1476">
        <v>32.767000000000003</v>
      </c>
      <c r="DN62" s="1476">
        <v>42.938000000000002</v>
      </c>
      <c r="DO62" s="1476">
        <v>49.728000000000002</v>
      </c>
      <c r="DP62" s="1476">
        <v>28.928999999999998</v>
      </c>
      <c r="DQ62" s="1476">
        <v>43.667000000000002</v>
      </c>
      <c r="DR62" s="1476">
        <v>22.353999999999999</v>
      </c>
      <c r="DS62" s="1476">
        <v>39.305</v>
      </c>
      <c r="DT62" s="1476">
        <v>58.082999999999998</v>
      </c>
      <c r="DU62" s="1476">
        <v>43.634999999999998</v>
      </c>
      <c r="DV62" s="1476">
        <v>38.518000000000001</v>
      </c>
      <c r="DW62" s="1476">
        <v>72.123999999999995</v>
      </c>
      <c r="DX62" s="1476">
        <v>71.031000000000006</v>
      </c>
      <c r="DY62" s="1476">
        <v>40.603999999999999</v>
      </c>
      <c r="DZ62" s="1476">
        <v>55.46</v>
      </c>
      <c r="EA62" s="1476">
        <v>53.030999999999999</v>
      </c>
      <c r="EB62" s="1476">
        <v>26.962</v>
      </c>
      <c r="EC62" s="1476">
        <v>64.802000000000007</v>
      </c>
      <c r="ED62" s="1476">
        <v>41.65</v>
      </c>
      <c r="EE62" s="1476">
        <v>68.081999999999994</v>
      </c>
      <c r="EF62" s="1476">
        <v>64.971999999999994</v>
      </c>
      <c r="EG62" s="1476">
        <v>87.921999999999997</v>
      </c>
      <c r="EH62" s="1476">
        <v>77.617000000000004</v>
      </c>
      <c r="EI62" s="1476">
        <v>103.283</v>
      </c>
      <c r="EJ62" s="1476">
        <v>65.819999999999993</v>
      </c>
      <c r="EK62" s="1476">
        <v>51.744999999999997</v>
      </c>
      <c r="EL62" s="1476">
        <v>50.566000000000003</v>
      </c>
      <c r="EM62" s="1476">
        <v>65.44</v>
      </c>
      <c r="EN62" s="1476">
        <v>56.052</v>
      </c>
      <c r="EO62" s="1476">
        <v>142.40700000000001</v>
      </c>
      <c r="EP62" s="1476">
        <v>71.718999999999994</v>
      </c>
      <c r="EQ62" s="1476">
        <v>82.73</v>
      </c>
      <c r="ER62" s="1476">
        <v>98.403000000000006</v>
      </c>
      <c r="ES62" s="1476">
        <v>50.335000000000001</v>
      </c>
      <c r="ET62" s="1476">
        <v>59.279000000000003</v>
      </c>
      <c r="EU62" s="1476">
        <v>65.119</v>
      </c>
      <c r="EV62" s="1476">
        <v>66.742000000000004</v>
      </c>
      <c r="EW62" s="1476">
        <v>88.364999999999995</v>
      </c>
      <c r="EX62" s="1476">
        <v>61.640999999999998</v>
      </c>
      <c r="EY62" s="1476">
        <v>69.781999999999996</v>
      </c>
      <c r="EZ62" s="1476">
        <v>65.575000000000003</v>
      </c>
      <c r="FA62" s="1476">
        <v>55.375</v>
      </c>
      <c r="FB62" s="1476">
        <v>71.066000000000003</v>
      </c>
      <c r="FC62" s="1476">
        <v>52.116</v>
      </c>
      <c r="FD62" s="1476">
        <v>51.65</v>
      </c>
      <c r="FE62" s="1476">
        <v>96.272000000000006</v>
      </c>
      <c r="FF62" s="1476">
        <v>119.3</v>
      </c>
      <c r="FG62" s="1476">
        <v>58.043999999999997</v>
      </c>
      <c r="FH62" s="1476">
        <v>98.03</v>
      </c>
      <c r="FI62" s="1476">
        <v>61.014000000000003</v>
      </c>
      <c r="FJ62" s="1476">
        <v>98.194000000000003</v>
      </c>
      <c r="FK62" s="1476">
        <v>82.921999999999997</v>
      </c>
      <c r="FL62" s="1476">
        <v>73.585999999999999</v>
      </c>
      <c r="FM62" s="1476">
        <v>116.736</v>
      </c>
      <c r="FN62" s="1476">
        <v>137.94900000000001</v>
      </c>
      <c r="FO62" s="1476">
        <v>154.995</v>
      </c>
      <c r="FP62" s="1476">
        <v>69.762</v>
      </c>
      <c r="FQ62" s="1476">
        <v>98.507000000000005</v>
      </c>
      <c r="FR62" s="1476">
        <v>111.114</v>
      </c>
      <c r="FS62" s="1476">
        <v>86.978999999999999</v>
      </c>
      <c r="FT62" s="1476">
        <v>121.999</v>
      </c>
      <c r="FU62" s="1476">
        <v>86.233000000000004</v>
      </c>
      <c r="FV62" s="1476">
        <v>92.093999999999994</v>
      </c>
      <c r="FW62" s="1476">
        <v>51.005000000000003</v>
      </c>
      <c r="FX62" s="1476">
        <v>63.823</v>
      </c>
      <c r="FY62" s="1476">
        <v>90.474999999999994</v>
      </c>
      <c r="FZ62" s="1476">
        <v>79.114000000000004</v>
      </c>
      <c r="GA62" s="1476">
        <v>87.015000000000001</v>
      </c>
      <c r="GB62" s="1476">
        <v>106.414</v>
      </c>
      <c r="GC62" s="1476">
        <v>63.228000000000002</v>
      </c>
      <c r="GD62" s="1476">
        <v>81.819999999999993</v>
      </c>
      <c r="GE62" s="1476">
        <v>75.188999999999993</v>
      </c>
      <c r="GF62" s="1476">
        <v>57.584000000000003</v>
      </c>
      <c r="GG62" s="1476">
        <v>87.802000000000007</v>
      </c>
      <c r="GH62" s="1476">
        <v>107.343</v>
      </c>
      <c r="GI62" s="1476">
        <v>98.382000000000005</v>
      </c>
      <c r="GJ62" s="1476">
        <v>100.827</v>
      </c>
      <c r="GK62" s="1476">
        <v>70.42</v>
      </c>
      <c r="GL62" s="1476">
        <v>129.54599999999999</v>
      </c>
      <c r="GM62" s="1476">
        <v>82.28</v>
      </c>
      <c r="GN62" s="1476">
        <v>97.29</v>
      </c>
      <c r="GO62" s="1476">
        <v>63.610999999999997</v>
      </c>
      <c r="GP62" s="1476">
        <v>79.986000000000004</v>
      </c>
      <c r="GQ62" s="1476">
        <v>129.58500000000001</v>
      </c>
      <c r="GR62" s="1476">
        <v>157.40199999999999</v>
      </c>
      <c r="GS62" s="1476">
        <v>97.933999999999997</v>
      </c>
      <c r="GT62" s="1476">
        <v>123.602</v>
      </c>
      <c r="GU62" s="1476">
        <v>147.035</v>
      </c>
      <c r="GV62" s="1476">
        <v>127.63800000000001</v>
      </c>
      <c r="GW62" s="1476">
        <v>124.827</v>
      </c>
      <c r="GX62" s="1476">
        <v>101.35599999999999</v>
      </c>
      <c r="GY62" s="1476">
        <v>113.81399999999999</v>
      </c>
      <c r="GZ62" s="1476">
        <v>127.99</v>
      </c>
      <c r="HA62" s="1476">
        <v>195.11199999999999</v>
      </c>
      <c r="HB62" s="1476">
        <v>127.651</v>
      </c>
      <c r="HC62" s="1476">
        <v>114.88</v>
      </c>
      <c r="HD62" s="1476">
        <v>155.495</v>
      </c>
      <c r="HE62" s="1476">
        <v>157.96700000000001</v>
      </c>
      <c r="HF62" s="1476">
        <v>127.384</v>
      </c>
      <c r="HG62" s="1476">
        <v>111.42100000000001</v>
      </c>
      <c r="HH62" s="1476">
        <v>167.768</v>
      </c>
      <c r="HI62" s="1476">
        <v>131.29900000000001</v>
      </c>
      <c r="HJ62" s="1476">
        <v>159.661</v>
      </c>
      <c r="HK62" s="1476">
        <v>133.726</v>
      </c>
      <c r="HL62" s="1476">
        <v>110.402</v>
      </c>
      <c r="HM62" s="1476">
        <v>127.004</v>
      </c>
      <c r="HN62" s="1476">
        <v>252.15100000000001</v>
      </c>
      <c r="HO62" s="1476">
        <v>172.73599999999999</v>
      </c>
      <c r="HP62" s="1476">
        <v>107.29600000000001</v>
      </c>
      <c r="HQ62" s="1476">
        <v>145.38300000000001</v>
      </c>
      <c r="HR62" s="156">
        <v>84.679000000000002</v>
      </c>
      <c r="HS62" s="1476">
        <v>101.58199999999999</v>
      </c>
      <c r="HT62" s="1476">
        <v>69.649000000000001</v>
      </c>
      <c r="HU62" s="1476">
        <v>97.744</v>
      </c>
      <c r="HV62" s="1481">
        <v>78.087000000000003</v>
      </c>
      <c r="HW62" s="1476">
        <v>158.84700000000001</v>
      </c>
      <c r="HX62" s="1476">
        <v>64.290999999999997</v>
      </c>
      <c r="HY62" s="1476">
        <v>120.93300000000001</v>
      </c>
      <c r="HZ62" s="1476">
        <v>79.799000000000007</v>
      </c>
      <c r="IA62" s="1476">
        <v>93.768000000000001</v>
      </c>
      <c r="IB62" s="1476">
        <v>117.73399999999999</v>
      </c>
      <c r="IC62" s="1481">
        <v>123.401</v>
      </c>
      <c r="ID62" s="1481">
        <v>73.024000000000001</v>
      </c>
      <c r="IE62" s="1481">
        <v>108.34699999999999</v>
      </c>
      <c r="IF62" s="1481">
        <v>74.238</v>
      </c>
      <c r="IG62" s="1481">
        <v>113.883</v>
      </c>
      <c r="IH62" s="1481">
        <v>65.947999999999993</v>
      </c>
      <c r="II62" s="1481">
        <v>62.786000000000001</v>
      </c>
      <c r="IJ62" s="1481">
        <v>130.97999999999999</v>
      </c>
      <c r="IK62" s="1481">
        <v>140.358</v>
      </c>
      <c r="IL62" s="1481">
        <v>132.85400000000001</v>
      </c>
      <c r="IM62" s="1476">
        <v>145.59700000000001</v>
      </c>
      <c r="IN62" s="1476">
        <v>110.434</v>
      </c>
      <c r="IO62" s="1476">
        <v>129.55000000000001</v>
      </c>
      <c r="IP62" s="1476">
        <v>106.858</v>
      </c>
      <c r="IQ62" s="1476">
        <v>104.01</v>
      </c>
      <c r="IR62" s="1476">
        <v>85.751000000000005</v>
      </c>
      <c r="IS62" s="1476">
        <v>102.655</v>
      </c>
      <c r="IT62" s="1476">
        <v>135.18899999999999</v>
      </c>
      <c r="IU62" s="1476">
        <v>88.245999999999995</v>
      </c>
      <c r="IV62" s="1476">
        <v>149.68899999999999</v>
      </c>
      <c r="IW62" s="1476">
        <v>94.58</v>
      </c>
      <c r="IX62" s="1476">
        <v>61.481000000000002</v>
      </c>
      <c r="IY62" s="1476">
        <v>83.332999999999998</v>
      </c>
      <c r="IZ62" s="1476">
        <v>132.13999999999999</v>
      </c>
      <c r="JA62" s="1476">
        <v>94.498999999999995</v>
      </c>
      <c r="JB62" s="1476">
        <v>120.423</v>
      </c>
      <c r="JC62" s="1476">
        <v>149.21199999999999</v>
      </c>
      <c r="JD62" s="1476">
        <v>145.45400000000001</v>
      </c>
      <c r="JE62" s="1476">
        <v>123.28</v>
      </c>
      <c r="JF62" s="1476">
        <v>113.684</v>
      </c>
      <c r="JG62" s="1476">
        <v>127.93300000000001</v>
      </c>
      <c r="JH62" s="1476">
        <v>196.733</v>
      </c>
      <c r="JI62" s="1476">
        <v>87.501000000000005</v>
      </c>
      <c r="JJ62" s="1476">
        <v>102.30500000000001</v>
      </c>
      <c r="JK62" s="1476">
        <v>117.19499999999999</v>
      </c>
      <c r="JL62" s="1476">
        <v>79.061000000000007</v>
      </c>
      <c r="JM62" s="1476">
        <v>80.531000000000006</v>
      </c>
      <c r="JN62" s="1476">
        <v>114.961</v>
      </c>
      <c r="JO62" s="1476">
        <v>63.18</v>
      </c>
      <c r="JP62" s="1476">
        <v>129.24700000000001</v>
      </c>
      <c r="JQ62" s="1476">
        <v>109.84099999999999</v>
      </c>
      <c r="JR62" s="1476">
        <v>85.141999999999996</v>
      </c>
      <c r="JS62" s="1476">
        <v>87.497</v>
      </c>
      <c r="JT62" s="1476">
        <v>93.575999999999993</v>
      </c>
      <c r="JU62" s="1476">
        <v>121.366</v>
      </c>
      <c r="JV62" s="1476">
        <v>84.424000000000007</v>
      </c>
      <c r="JW62" s="1476">
        <v>105.08799999999999</v>
      </c>
      <c r="JX62" s="1476">
        <v>109.239</v>
      </c>
      <c r="JY62" s="1476">
        <v>107.054</v>
      </c>
      <c r="JZ62" s="1476">
        <v>117.303</v>
      </c>
      <c r="KA62" s="1476">
        <v>107.34099999999999</v>
      </c>
      <c r="KB62" s="1476">
        <v>118.92700000000001</v>
      </c>
      <c r="KC62" s="1476">
        <v>153.62899999999999</v>
      </c>
      <c r="KD62" s="1476">
        <v>160.16399999999999</v>
      </c>
      <c r="KE62" s="1476">
        <v>147.023</v>
      </c>
      <c r="KF62" s="1476">
        <v>156.483</v>
      </c>
      <c r="KG62" s="1476">
        <v>136.36600000000001</v>
      </c>
      <c r="KH62" s="1476">
        <v>155.76900000000001</v>
      </c>
      <c r="KI62" s="1476">
        <v>142.517</v>
      </c>
      <c r="KJ62" s="1476">
        <v>178.46199999999999</v>
      </c>
      <c r="KK62" s="1476">
        <v>116.14400000000001</v>
      </c>
      <c r="KL62" s="1476">
        <v>171.71700000000001</v>
      </c>
      <c r="KM62" s="1476">
        <v>115.111</v>
      </c>
      <c r="KN62" s="1476">
        <v>120.125</v>
      </c>
      <c r="KO62" s="1476">
        <v>65.724999999999994</v>
      </c>
      <c r="KP62" s="1476">
        <v>198.26900000000001</v>
      </c>
      <c r="KQ62" s="1476">
        <v>74.938000000000002</v>
      </c>
      <c r="KR62" s="1476">
        <v>126.229</v>
      </c>
      <c r="KS62" s="1476">
        <v>147.755</v>
      </c>
      <c r="KT62" s="1476">
        <v>166.03299999999999</v>
      </c>
      <c r="KU62" s="1476">
        <v>131.29300000000001</v>
      </c>
      <c r="KV62" s="1476">
        <v>244.40100000000001</v>
      </c>
      <c r="KW62" s="1476">
        <v>98.32</v>
      </c>
      <c r="KX62" s="1476">
        <v>106.994</v>
      </c>
      <c r="KY62" s="1476">
        <v>96.22</v>
      </c>
      <c r="KZ62" s="1476">
        <v>145.54599999999999</v>
      </c>
      <c r="LA62" s="1476">
        <v>140.524</v>
      </c>
      <c r="LB62" s="1476">
        <v>227.78</v>
      </c>
      <c r="LC62" s="1476">
        <v>72.709999999999994</v>
      </c>
      <c r="LD62" s="1476">
        <v>138.584</v>
      </c>
      <c r="LE62" s="1476">
        <v>134.96199999999999</v>
      </c>
      <c r="LF62" s="1476">
        <v>98.79</v>
      </c>
      <c r="LG62" s="1476">
        <v>119.19199999999999</v>
      </c>
      <c r="LH62" s="1476">
        <v>181.947</v>
      </c>
      <c r="LI62" s="1476">
        <v>190.79400000000001</v>
      </c>
      <c r="LJ62" s="1476">
        <v>205.45699999999999</v>
      </c>
      <c r="LK62" s="1476">
        <v>121.185</v>
      </c>
      <c r="LL62" s="1476">
        <v>117.628</v>
      </c>
      <c r="LM62" s="1476">
        <v>173.65899999999999</v>
      </c>
      <c r="LN62" s="1476">
        <v>132.947</v>
      </c>
      <c r="LO62" s="1476">
        <v>143.80699999999999</v>
      </c>
      <c r="LP62" s="1476">
        <v>193.488</v>
      </c>
      <c r="LQ62" s="1476">
        <v>184.92599999999999</v>
      </c>
      <c r="LR62" s="1476">
        <v>161.08199999999999</v>
      </c>
      <c r="LS62" s="1476">
        <v>101.78400000000001</v>
      </c>
      <c r="LT62" s="1476">
        <v>198.881</v>
      </c>
      <c r="LU62" s="1476">
        <v>215.48699999999999</v>
      </c>
      <c r="LV62" s="1476">
        <v>99.570999999999998</v>
      </c>
      <c r="LW62" s="1476">
        <v>157.34899999999999</v>
      </c>
      <c r="LX62" s="1476">
        <v>202.77699999999999</v>
      </c>
      <c r="LY62" s="1476">
        <v>164.19300000000001</v>
      </c>
      <c r="LZ62" s="1476">
        <v>237.85576</v>
      </c>
      <c r="MA62" s="1476">
        <v>131.28626</v>
      </c>
      <c r="MB62" s="1476">
        <v>228.15414000000001</v>
      </c>
      <c r="MC62" s="1476">
        <v>147.03200000000001</v>
      </c>
      <c r="MD62" s="1476">
        <v>101.6895</v>
      </c>
      <c r="ME62" s="1476">
        <v>120.76850400000001</v>
      </c>
      <c r="MF62" s="1476">
        <v>111.80885099999999</v>
      </c>
      <c r="MG62" s="1476">
        <v>144.65899100000001</v>
      </c>
      <c r="MH62" s="1476">
        <v>118.403863</v>
      </c>
      <c r="MI62" s="1476">
        <v>187.45226</v>
      </c>
      <c r="MJ62" s="1476">
        <v>158.993718</v>
      </c>
      <c r="MK62" s="1476">
        <v>146.502028</v>
      </c>
      <c r="ML62" s="1476">
        <v>170.36558099999999</v>
      </c>
      <c r="MM62" s="1476">
        <v>131.9374</v>
      </c>
      <c r="MN62" s="1476">
        <v>150.81566000000001</v>
      </c>
      <c r="MO62" s="1476">
        <v>97.924714999999992</v>
      </c>
      <c r="MP62" s="1476">
        <v>164.617841</v>
      </c>
      <c r="MQ62" s="1476">
        <v>263.70680499999997</v>
      </c>
      <c r="MR62" s="1476">
        <v>174.892346</v>
      </c>
      <c r="MS62" s="1476">
        <v>143.18785800000001</v>
      </c>
      <c r="MT62" s="1476">
        <v>200.657522</v>
      </c>
      <c r="MU62" s="1476">
        <v>146.026837</v>
      </c>
      <c r="MV62" s="1476">
        <v>157.910856</v>
      </c>
      <c r="MW62" s="1476">
        <v>181.602712</v>
      </c>
      <c r="MX62" s="1476">
        <v>175.594842</v>
      </c>
      <c r="MY62" s="1476">
        <v>81.702371999999997</v>
      </c>
      <c r="MZ62" s="1476">
        <v>170.27262200000001</v>
      </c>
      <c r="NA62" s="1476">
        <v>108.10696</v>
      </c>
      <c r="NB62" s="1476">
        <v>166.19470999999999</v>
      </c>
      <c r="NC62" s="1476">
        <v>146.44292716151301</v>
      </c>
      <c r="ND62" s="1476">
        <v>105.904296335198</v>
      </c>
      <c r="NE62" s="1476">
        <v>181.20252975965599</v>
      </c>
      <c r="NF62" s="1476">
        <v>186.66527646163797</v>
      </c>
      <c r="NG62" s="1476">
        <v>233.855718606068</v>
      </c>
      <c r="NH62" s="1476">
        <v>300.00802621326602</v>
      </c>
      <c r="NI62" s="1476">
        <v>183.64401956197898</v>
      </c>
      <c r="NJ62" s="1476">
        <v>188.15995709984</v>
      </c>
      <c r="NK62" s="1476">
        <v>146.09929560800401</v>
      </c>
      <c r="NL62" s="1476">
        <v>185.95834499192401</v>
      </c>
      <c r="NM62" s="1476">
        <v>134.898557058915</v>
      </c>
      <c r="NN62" s="1476">
        <v>191.71242609063</v>
      </c>
      <c r="NO62" s="1476">
        <v>175.90012950419202</v>
      </c>
      <c r="NP62" s="1476">
        <v>174.866568012154</v>
      </c>
      <c r="NQ62" s="1476">
        <v>165.36860615745002</v>
      </c>
      <c r="NR62" s="1476">
        <v>188.421291784533</v>
      </c>
      <c r="NS62" s="1476">
        <v>294.37395712778505</v>
      </c>
      <c r="NT62" s="1476">
        <v>176.335092</v>
      </c>
      <c r="NU62" s="1476">
        <v>214.01973651737001</v>
      </c>
      <c r="NV62" s="1476">
        <v>1983.6461329999997</v>
      </c>
      <c r="NW62" s="1476">
        <v>2039.5943000993179</v>
      </c>
      <c r="NX62" s="1476">
        <v>2236.1139619527976</v>
      </c>
      <c r="NY62" s="1476">
        <v>196.51966185347965</v>
      </c>
      <c r="NZ62" s="1474">
        <v>9.635232940389681</v>
      </c>
      <c r="OA62" s="1474">
        <v>2.2592460192271276E-3</v>
      </c>
      <c r="OB62" s="1474">
        <v>16.540542418883053</v>
      </c>
    </row>
    <row r="63" spans="1:392">
      <c r="A63" s="1278" t="s">
        <v>1628</v>
      </c>
      <c r="B63" s="1476">
        <v>1802.1880000000001</v>
      </c>
      <c r="C63" s="1476">
        <v>1394.627</v>
      </c>
      <c r="D63" s="1476">
        <v>3166.2620000000002</v>
      </c>
      <c r="E63" s="1476">
        <v>2107.17</v>
      </c>
      <c r="F63" s="1476">
        <v>2858.2080000000001</v>
      </c>
      <c r="G63" s="1476">
        <v>6191.6750000000002</v>
      </c>
      <c r="H63" s="1476">
        <v>3291.6210000000001</v>
      </c>
      <c r="I63" s="1476">
        <v>2704.694</v>
      </c>
      <c r="J63" s="1476">
        <v>3354.8410000000003</v>
      </c>
      <c r="K63" s="1476">
        <v>4352.7550000000001</v>
      </c>
      <c r="L63" s="1476">
        <v>4235.8369999999995</v>
      </c>
      <c r="M63" s="1476">
        <v>4492.6440000000002</v>
      </c>
      <c r="N63" s="1476">
        <v>2919.491</v>
      </c>
      <c r="O63" s="1476">
        <v>3188.6809999999996</v>
      </c>
      <c r="P63" s="1476">
        <v>5926.9059999999999</v>
      </c>
      <c r="Q63" s="1476">
        <v>3380.386</v>
      </c>
      <c r="R63" s="1476">
        <v>4372.424</v>
      </c>
      <c r="S63" s="1476">
        <v>3941.72</v>
      </c>
      <c r="T63" s="1476">
        <v>4432.1499999999996</v>
      </c>
      <c r="U63" s="1476">
        <v>3748.3110000000001</v>
      </c>
      <c r="V63" s="1476">
        <v>4893.116</v>
      </c>
      <c r="W63" s="1476">
        <v>4190.75</v>
      </c>
      <c r="X63" s="1476">
        <v>4219.1279999999997</v>
      </c>
      <c r="Y63" s="1476">
        <v>3970.7160000000003</v>
      </c>
      <c r="Z63" s="1476">
        <v>3244.7169999999996</v>
      </c>
      <c r="AA63" s="1476">
        <v>3205.0409999999997</v>
      </c>
      <c r="AB63" s="1476">
        <v>3284.9609999999998</v>
      </c>
      <c r="AC63" s="1476">
        <v>2697.2470000000003</v>
      </c>
      <c r="AD63" s="1476">
        <v>3026.3960000000002</v>
      </c>
      <c r="AE63" s="1476">
        <v>2786.5589999999997</v>
      </c>
      <c r="AF63" s="1476">
        <v>4362.0169999999998</v>
      </c>
      <c r="AG63" s="1476">
        <v>3462.4619999999995</v>
      </c>
      <c r="AH63" s="1476">
        <v>3998.8810000000003</v>
      </c>
      <c r="AI63" s="1476">
        <v>5660.2370000000001</v>
      </c>
      <c r="AJ63" s="1476">
        <v>4120.7780000000002</v>
      </c>
      <c r="AK63" s="1476">
        <v>4611.88</v>
      </c>
      <c r="AL63" s="1476">
        <v>4098.7129999999997</v>
      </c>
      <c r="AM63" s="1476">
        <v>3362.1759999999999</v>
      </c>
      <c r="AN63" s="1476">
        <v>3408.7400000000002</v>
      </c>
      <c r="AO63" s="1476">
        <v>1633.816</v>
      </c>
      <c r="AP63" s="1476">
        <v>2544.998</v>
      </c>
      <c r="AQ63" s="1476">
        <v>2351.6149999999998</v>
      </c>
      <c r="AR63" s="1476">
        <v>3838.098</v>
      </c>
      <c r="AS63" s="1476">
        <v>2433.0219999999999</v>
      </c>
      <c r="AT63" s="1476">
        <v>3394.9070000000002</v>
      </c>
      <c r="AU63" s="1476">
        <v>2841.6790000000001</v>
      </c>
      <c r="AV63" s="1476">
        <v>4566.4939999999997</v>
      </c>
      <c r="AW63" s="1476">
        <v>2065.8879999999999</v>
      </c>
      <c r="AX63" s="1476">
        <v>2942.8219999999997</v>
      </c>
      <c r="AY63" s="1476">
        <v>2844.5630000000001</v>
      </c>
      <c r="AZ63" s="1476">
        <v>3012.0339999999997</v>
      </c>
      <c r="BA63" s="1476">
        <v>1816.9069999999999</v>
      </c>
      <c r="BB63" s="1476">
        <v>2604.3029999999999</v>
      </c>
      <c r="BC63" s="1476">
        <v>2515.8429999999998</v>
      </c>
      <c r="BD63" s="1476">
        <v>1862.8649999999998</v>
      </c>
      <c r="BE63" s="1476">
        <v>6293.3640000000005</v>
      </c>
      <c r="BF63" s="1476">
        <v>2098.5630000000001</v>
      </c>
      <c r="BG63" s="1476">
        <v>1962.325</v>
      </c>
      <c r="BH63" s="1476">
        <v>2451.5610000000001</v>
      </c>
      <c r="BI63" s="1476">
        <v>2852.491</v>
      </c>
      <c r="BJ63" s="1476">
        <v>1596.7479999999998</v>
      </c>
      <c r="BK63" s="1476">
        <v>1491.787</v>
      </c>
      <c r="BL63" s="1476">
        <v>2941.6770000000001</v>
      </c>
      <c r="BM63" s="1476">
        <v>5039.5939999999991</v>
      </c>
      <c r="BN63" s="1476">
        <v>1583.5620000000001</v>
      </c>
      <c r="BO63" s="1476">
        <v>2759.4940000000001</v>
      </c>
      <c r="BP63" s="1476">
        <v>1218.8419999999999</v>
      </c>
      <c r="BQ63" s="1476">
        <v>1296.8989999999999</v>
      </c>
      <c r="BR63" s="1476">
        <v>1543.845</v>
      </c>
      <c r="BS63" s="1476">
        <v>1093.25</v>
      </c>
      <c r="BT63" s="1476">
        <v>2379.2399999999998</v>
      </c>
      <c r="BU63" s="1476">
        <v>1820.8600000000001</v>
      </c>
      <c r="BV63" s="1476">
        <v>1560.377</v>
      </c>
      <c r="BW63" s="1476">
        <v>1654.1660000000002</v>
      </c>
      <c r="BX63" s="1476">
        <v>2054.9839999999999</v>
      </c>
      <c r="BY63" s="1476">
        <v>1128.2329999999999</v>
      </c>
      <c r="BZ63" s="1476">
        <v>1905.1769999999999</v>
      </c>
      <c r="CA63" s="1476">
        <v>1743.857</v>
      </c>
      <c r="CB63" s="1476">
        <v>1611.7839999999999</v>
      </c>
      <c r="CC63" s="1476">
        <v>1870.4319999999998</v>
      </c>
      <c r="CD63" s="1476">
        <v>1853.9499999999998</v>
      </c>
      <c r="CE63" s="1476">
        <v>2422.2619999999997</v>
      </c>
      <c r="CF63" s="1476">
        <v>2744.6239999999998</v>
      </c>
      <c r="CG63" s="1476">
        <v>2445.877</v>
      </c>
      <c r="CH63" s="1476">
        <v>1996.258</v>
      </c>
      <c r="CI63" s="1476">
        <v>2517.35</v>
      </c>
      <c r="CJ63" s="1476">
        <v>1452.8119999999999</v>
      </c>
      <c r="CK63" s="1476">
        <v>1412.681</v>
      </c>
      <c r="CL63" s="1476">
        <v>1453.759</v>
      </c>
      <c r="CM63" s="1476">
        <v>1361.1999999999998</v>
      </c>
      <c r="CN63" s="1476">
        <v>1459.184</v>
      </c>
      <c r="CO63" s="1476">
        <v>1545.4089999999999</v>
      </c>
      <c r="CP63" s="1476">
        <v>1613.817</v>
      </c>
      <c r="CQ63" s="1476">
        <v>2092.0309999999999</v>
      </c>
      <c r="CR63" s="1476">
        <v>1847.8960000000002</v>
      </c>
      <c r="CS63" s="1476">
        <v>1956.6799999999998</v>
      </c>
      <c r="CT63" s="1476">
        <v>1760.482</v>
      </c>
      <c r="CU63" s="1476">
        <v>1471.5429999999999</v>
      </c>
      <c r="CV63" s="1476">
        <v>1471.8920000000001</v>
      </c>
      <c r="CW63" s="1476">
        <v>1636.049</v>
      </c>
      <c r="CX63" s="1476">
        <v>2941.817</v>
      </c>
      <c r="CY63" s="1476">
        <v>1687.4760000000001</v>
      </c>
      <c r="CZ63" s="1476">
        <v>1787.38</v>
      </c>
      <c r="DA63" s="1476">
        <v>1722.931</v>
      </c>
      <c r="DB63" s="1476">
        <v>1637.21</v>
      </c>
      <c r="DC63" s="1476">
        <v>1640.9069999999999</v>
      </c>
      <c r="DD63" s="1476">
        <v>1343.3719999999998</v>
      </c>
      <c r="DE63" s="1476">
        <v>2192.018</v>
      </c>
      <c r="DF63" s="1476">
        <v>1596.4989999999998</v>
      </c>
      <c r="DG63" s="1476">
        <v>1116.8990000000001</v>
      </c>
      <c r="DH63" s="1476">
        <v>1387.835</v>
      </c>
      <c r="DI63" s="1476">
        <v>1097.6420000000001</v>
      </c>
      <c r="DJ63" s="1476">
        <v>1479.6880000000001</v>
      </c>
      <c r="DK63" s="1476">
        <v>1473.1130000000001</v>
      </c>
      <c r="DL63" s="1476">
        <v>2071.4670000000001</v>
      </c>
      <c r="DM63" s="1476">
        <v>1450.769</v>
      </c>
      <c r="DN63" s="1476">
        <v>2161.2109999999998</v>
      </c>
      <c r="DO63" s="1476">
        <v>2290.6129999999998</v>
      </c>
      <c r="DP63" s="1476">
        <v>1677.1659999999999</v>
      </c>
      <c r="DQ63" s="1476">
        <v>2991.4940000000001</v>
      </c>
      <c r="DR63" s="1476">
        <v>2554.8420000000001</v>
      </c>
      <c r="DS63" s="1476">
        <v>2436.364</v>
      </c>
      <c r="DT63" s="1476">
        <v>1904.944</v>
      </c>
      <c r="DU63" s="1476">
        <v>1835.1759999999999</v>
      </c>
      <c r="DV63" s="1476">
        <v>2499.0259999999998</v>
      </c>
      <c r="DW63" s="1476">
        <v>2162.8179999999998</v>
      </c>
      <c r="DX63" s="1476">
        <v>2846.4490000000001</v>
      </c>
      <c r="DY63" s="1476">
        <v>2343.9079999999999</v>
      </c>
      <c r="DZ63" s="1476">
        <v>2795.364</v>
      </c>
      <c r="EA63" s="1476">
        <v>2841.3780000000002</v>
      </c>
      <c r="EB63" s="1476">
        <v>2825.221</v>
      </c>
      <c r="EC63" s="1476">
        <v>3156.0480000000002</v>
      </c>
      <c r="ED63" s="1476">
        <v>2685.0929999999998</v>
      </c>
      <c r="EE63" s="1476">
        <v>2030.6979999999999</v>
      </c>
      <c r="EF63" s="1476">
        <v>1873.2469999999998</v>
      </c>
      <c r="EG63" s="1476">
        <v>1809.4590000000001</v>
      </c>
      <c r="EH63" s="1476">
        <v>2338.3180000000002</v>
      </c>
      <c r="EI63" s="1476">
        <v>2566.335</v>
      </c>
      <c r="EJ63" s="1476">
        <v>2596.8989999999999</v>
      </c>
      <c r="EK63" s="1476">
        <v>2932.567</v>
      </c>
      <c r="EL63" s="1476">
        <v>2315.0660000000003</v>
      </c>
      <c r="EM63" s="1476">
        <v>2402.5250000000001</v>
      </c>
      <c r="EN63" s="1476">
        <v>2687.0720000000001</v>
      </c>
      <c r="EO63" s="1476">
        <v>3988.3770000000004</v>
      </c>
      <c r="EP63" s="1476">
        <v>2533.8580000000002</v>
      </c>
      <c r="EQ63" s="1476">
        <v>2373.7870000000003</v>
      </c>
      <c r="ER63" s="1476">
        <v>2366.402</v>
      </c>
      <c r="ES63" s="1476">
        <v>1945.3380000000002</v>
      </c>
      <c r="ET63" s="1476">
        <v>2647.462</v>
      </c>
      <c r="EU63" s="1476">
        <v>2492.0230000000001</v>
      </c>
      <c r="EV63" s="1476">
        <v>2565.895</v>
      </c>
      <c r="EW63" s="1476">
        <v>3248.7629999999999</v>
      </c>
      <c r="EX63" s="1476">
        <v>2684.2169999999996</v>
      </c>
      <c r="EY63" s="1476">
        <v>2837.0550000000003</v>
      </c>
      <c r="EZ63" s="1476">
        <v>3254.3580000000002</v>
      </c>
      <c r="FA63" s="1476">
        <v>3692.761</v>
      </c>
      <c r="FB63" s="1476">
        <v>3097.51</v>
      </c>
      <c r="FC63" s="1476">
        <v>2476.4</v>
      </c>
      <c r="FD63" s="1476">
        <v>3449.6290000000004</v>
      </c>
      <c r="FE63" s="1476">
        <v>2452.1310000000003</v>
      </c>
      <c r="FF63" s="1476">
        <v>3015.7039999999997</v>
      </c>
      <c r="FG63" s="1476">
        <v>2989.4189999999999</v>
      </c>
      <c r="FH63" s="1476">
        <v>3046.8670000000002</v>
      </c>
      <c r="FI63" s="1476">
        <v>3247.5509999999999</v>
      </c>
      <c r="FJ63" s="1476">
        <v>3164.4589999999998</v>
      </c>
      <c r="FK63" s="1476">
        <v>4102.4530000000004</v>
      </c>
      <c r="FL63" s="1476">
        <v>4202.732</v>
      </c>
      <c r="FM63" s="1476">
        <v>4248.7550000000001</v>
      </c>
      <c r="FN63" s="1476">
        <v>4174.1260000000002</v>
      </c>
      <c r="FO63" s="1476">
        <v>4231.2370000000001</v>
      </c>
      <c r="FP63" s="1476">
        <v>4097.87</v>
      </c>
      <c r="FQ63" s="1476">
        <v>4600.2640000000001</v>
      </c>
      <c r="FR63" s="1476">
        <v>4396.1660000000002</v>
      </c>
      <c r="FS63" s="1476">
        <v>4643.4650000000001</v>
      </c>
      <c r="FT63" s="1476">
        <v>4921.7980000000007</v>
      </c>
      <c r="FU63" s="1476">
        <v>4720.549</v>
      </c>
      <c r="FV63" s="1476">
        <v>4786.6189999999997</v>
      </c>
      <c r="FW63" s="1476">
        <v>4981.8950000000004</v>
      </c>
      <c r="FX63" s="1476">
        <v>4555.9769999999999</v>
      </c>
      <c r="FY63" s="1476">
        <v>3898.3490000000002</v>
      </c>
      <c r="FZ63" s="1476">
        <v>3104.1819999999998</v>
      </c>
      <c r="GA63" s="1476">
        <v>2879.2370000000001</v>
      </c>
      <c r="GB63" s="1476">
        <v>2932.5709999999999</v>
      </c>
      <c r="GC63" s="1476">
        <v>2682.3809999999999</v>
      </c>
      <c r="GD63" s="1476">
        <v>2408.6369999999997</v>
      </c>
      <c r="GE63" s="1476">
        <v>2851.4920000000002</v>
      </c>
      <c r="GF63" s="1476">
        <v>2314.06</v>
      </c>
      <c r="GG63" s="1476">
        <v>2757.308</v>
      </c>
      <c r="GH63" s="1476">
        <v>3034.6189999999997</v>
      </c>
      <c r="GI63" s="1476">
        <v>4288.0460000000003</v>
      </c>
      <c r="GJ63" s="1476">
        <v>4040.63</v>
      </c>
      <c r="GK63" s="1476">
        <v>4177.5679999999993</v>
      </c>
      <c r="GL63" s="1476">
        <v>4088.6619999999998</v>
      </c>
      <c r="GM63" s="1476">
        <v>3721.58</v>
      </c>
      <c r="GN63" s="1476">
        <v>4469.9290000000001</v>
      </c>
      <c r="GO63" s="1476">
        <v>3539.931</v>
      </c>
      <c r="GP63" s="1476">
        <v>4512.3249999999998</v>
      </c>
      <c r="GQ63" s="1476">
        <v>4270.4439999999995</v>
      </c>
      <c r="GR63" s="1476">
        <v>5246.7020000000002</v>
      </c>
      <c r="GS63" s="1476">
        <v>4520.7890000000007</v>
      </c>
      <c r="GT63" s="1476">
        <v>4701.393</v>
      </c>
      <c r="GU63" s="1476">
        <v>6191.7440000000006</v>
      </c>
      <c r="GV63" s="1476">
        <v>6172.8039999999992</v>
      </c>
      <c r="GW63" s="1476">
        <v>7061.6930000000002</v>
      </c>
      <c r="GX63" s="1476">
        <v>5679.1030000000001</v>
      </c>
      <c r="GY63" s="1476">
        <v>5682.6970000000001</v>
      </c>
      <c r="GZ63" s="1476">
        <v>6431.8629999999994</v>
      </c>
      <c r="HA63" s="1476">
        <v>5557.2259999999997</v>
      </c>
      <c r="HB63" s="1476">
        <v>6996.509</v>
      </c>
      <c r="HC63" s="1476">
        <v>7444.2829999999994</v>
      </c>
      <c r="HD63" s="1476">
        <v>5721.42</v>
      </c>
      <c r="HE63" s="1476">
        <v>6920.857</v>
      </c>
      <c r="HF63" s="1476">
        <v>7133.826</v>
      </c>
      <c r="HG63" s="1476">
        <v>8955.8269999999993</v>
      </c>
      <c r="HH63" s="1476">
        <v>8626.9920000000002</v>
      </c>
      <c r="HI63" s="1476">
        <v>8031.9310000000005</v>
      </c>
      <c r="HJ63" s="1476">
        <v>6572.8760000000002</v>
      </c>
      <c r="HK63" s="1476">
        <v>5348.1399999999994</v>
      </c>
      <c r="HL63" s="1476">
        <v>6137.2860000000001</v>
      </c>
      <c r="HM63" s="1476">
        <v>5477.0560000000005</v>
      </c>
      <c r="HN63" s="1476">
        <v>5895.5850000000009</v>
      </c>
      <c r="HO63" s="1476">
        <v>5235.8600000000006</v>
      </c>
      <c r="HP63" s="1476">
        <v>5557.2169999999996</v>
      </c>
      <c r="HQ63" s="1476">
        <v>5603.4949999999999</v>
      </c>
      <c r="HR63" s="156">
        <v>6224.0060000000003</v>
      </c>
      <c r="HS63" s="1476">
        <v>7329.3450000000003</v>
      </c>
      <c r="HT63" s="1476">
        <v>7449.79</v>
      </c>
      <c r="HU63" s="1476">
        <v>6598.741</v>
      </c>
      <c r="HV63" s="1481">
        <v>6319.8809999999994</v>
      </c>
      <c r="HW63" s="1476">
        <v>6779.6129999999994</v>
      </c>
      <c r="HX63" s="1476">
        <v>5763.2049999999999</v>
      </c>
      <c r="HY63" s="1476">
        <v>5929.1120000000001</v>
      </c>
      <c r="HZ63" s="1476">
        <v>5744.5540000000001</v>
      </c>
      <c r="IA63" s="1476">
        <v>6047.1760000000004</v>
      </c>
      <c r="IB63" s="1476">
        <v>6299.018</v>
      </c>
      <c r="IC63" s="1481">
        <v>6977.9989999999998</v>
      </c>
      <c r="ID63" s="1481">
        <v>8248.2510000000002</v>
      </c>
      <c r="IE63" s="1481">
        <v>10298.885</v>
      </c>
      <c r="IF63" s="1481">
        <v>6932.4760000000006</v>
      </c>
      <c r="IG63" s="1481">
        <v>7557.2339999999995</v>
      </c>
      <c r="IH63" s="1481">
        <v>6199.2259999999997</v>
      </c>
      <c r="II63" s="1481">
        <v>6410.3339999999998</v>
      </c>
      <c r="IJ63" s="1481">
        <v>5891.1920000000009</v>
      </c>
      <c r="IK63" s="1481">
        <v>5392.4319999999998</v>
      </c>
      <c r="IL63" s="1481">
        <v>5724.2429999999995</v>
      </c>
      <c r="IM63" s="1476">
        <v>4225.6059999999998</v>
      </c>
      <c r="IN63" s="1476">
        <v>6247.8410000000003</v>
      </c>
      <c r="IO63" s="1476">
        <v>5638.9549999999999</v>
      </c>
      <c r="IP63" s="1476">
        <v>7477.3980000000001</v>
      </c>
      <c r="IQ63" s="1476">
        <v>10476.092999999999</v>
      </c>
      <c r="IR63" s="1476">
        <v>7932.8130000000001</v>
      </c>
      <c r="IS63" s="1476">
        <v>8335.6110000000008</v>
      </c>
      <c r="IT63" s="1476">
        <v>8403.6610000000001</v>
      </c>
      <c r="IU63" s="1476">
        <v>6073.6220000000003</v>
      </c>
      <c r="IV63" s="1476">
        <v>6611.8990000000003</v>
      </c>
      <c r="IW63" s="1476">
        <v>4696.201</v>
      </c>
      <c r="IX63" s="1476">
        <v>4200.6319999999996</v>
      </c>
      <c r="IY63" s="1476">
        <v>4524.0429999999997</v>
      </c>
      <c r="IZ63" s="1476">
        <v>4801.152</v>
      </c>
      <c r="JA63" s="1476">
        <v>5651.63</v>
      </c>
      <c r="JB63" s="1476">
        <v>6966.2049999999999</v>
      </c>
      <c r="JC63" s="1476">
        <v>9161.155999999999</v>
      </c>
      <c r="JD63" s="1476">
        <v>6382.6830000000009</v>
      </c>
      <c r="JE63" s="1476">
        <v>6209.2359999999999</v>
      </c>
      <c r="JF63" s="1476">
        <v>6355.5910000000003</v>
      </c>
      <c r="JG63" s="1476">
        <v>3918.3669999999997</v>
      </c>
      <c r="JH63" s="1476">
        <v>3848.4630000000002</v>
      </c>
      <c r="JI63" s="1476">
        <v>4214.7979999999998</v>
      </c>
      <c r="JJ63" s="1476">
        <v>3610.759</v>
      </c>
      <c r="JK63" s="1476">
        <v>3928.6890000000003</v>
      </c>
      <c r="JL63" s="1476">
        <v>4089.9160000000002</v>
      </c>
      <c r="JM63" s="1476">
        <v>4841.7160000000003</v>
      </c>
      <c r="JN63" s="1476">
        <v>7162.3959999999997</v>
      </c>
      <c r="JO63" s="1476">
        <v>5813.8720000000003</v>
      </c>
      <c r="JP63" s="1476">
        <v>6656.7780000000002</v>
      </c>
      <c r="JQ63" s="1476">
        <v>5439.3919999999998</v>
      </c>
      <c r="JR63" s="1476">
        <v>6395.768</v>
      </c>
      <c r="JS63" s="1476">
        <v>5063.7860000000001</v>
      </c>
      <c r="JT63" s="1476">
        <v>5633.9039999999995</v>
      </c>
      <c r="JU63" s="1476">
        <v>4942.5920000000006</v>
      </c>
      <c r="JV63" s="1476">
        <v>5519.4989999999998</v>
      </c>
      <c r="JW63" s="1476">
        <v>5063.6759999999995</v>
      </c>
      <c r="JX63" s="1476">
        <v>5827.1090000000004</v>
      </c>
      <c r="JY63" s="1476">
        <v>6929.3150000000005</v>
      </c>
      <c r="JZ63" s="1476">
        <v>8236.42</v>
      </c>
      <c r="KA63" s="1476">
        <v>9001.1009999999987</v>
      </c>
      <c r="KB63" s="1476">
        <v>9976.2160000000003</v>
      </c>
      <c r="KC63" s="1476">
        <v>6828.1759999999995</v>
      </c>
      <c r="KD63" s="1476">
        <v>8474.6319999999996</v>
      </c>
      <c r="KE63" s="1476">
        <v>5619.9679999999998</v>
      </c>
      <c r="KF63" s="1476">
        <v>5504.8640000000005</v>
      </c>
      <c r="KG63" s="1476">
        <v>6614.1729999999998</v>
      </c>
      <c r="KH63" s="1476">
        <v>5403.3379999999997</v>
      </c>
      <c r="KI63" s="1476">
        <v>4996.8510000000006</v>
      </c>
      <c r="KJ63" s="1476">
        <v>5640.598</v>
      </c>
      <c r="KK63" s="1476">
        <v>5836.5249999999996</v>
      </c>
      <c r="KL63" s="1476">
        <v>7681.7160000000003</v>
      </c>
      <c r="KM63" s="1476">
        <v>7979.6570000000002</v>
      </c>
      <c r="KN63" s="1476">
        <v>8030.5190000000002</v>
      </c>
      <c r="KO63" s="1476">
        <v>5730.1830000000009</v>
      </c>
      <c r="KP63" s="1476">
        <v>5670.9889999999996</v>
      </c>
      <c r="KQ63" s="1476">
        <v>5829.5479999999998</v>
      </c>
      <c r="KR63" s="1476">
        <v>4233.2780000000002</v>
      </c>
      <c r="KS63" s="1476">
        <v>3514.9449999999997</v>
      </c>
      <c r="KT63" s="1476">
        <v>4513.6559999999999</v>
      </c>
      <c r="KU63" s="1476">
        <v>3994.0059999999999</v>
      </c>
      <c r="KV63" s="1476">
        <v>4216.3230000000003</v>
      </c>
      <c r="KW63" s="1476">
        <v>6111.5990000000002</v>
      </c>
      <c r="KX63" s="1476">
        <v>6403.5320000000002</v>
      </c>
      <c r="KY63" s="1476">
        <v>8455.9239999999991</v>
      </c>
      <c r="KZ63" s="1476">
        <v>6344.2929999999997</v>
      </c>
      <c r="LA63" s="1476">
        <v>6280.3049999999994</v>
      </c>
      <c r="LB63" s="1476">
        <v>8237.6110000000008</v>
      </c>
      <c r="LC63" s="1476">
        <v>5270.52</v>
      </c>
      <c r="LD63" s="1476">
        <v>4347.5519999999997</v>
      </c>
      <c r="LE63" s="1476">
        <v>2436.268</v>
      </c>
      <c r="LF63" s="1476">
        <v>3330.29</v>
      </c>
      <c r="LG63" s="1476">
        <v>4037.8490000000002</v>
      </c>
      <c r="LH63" s="1476">
        <v>4436.2960000000003</v>
      </c>
      <c r="LI63" s="1476">
        <v>3933.56</v>
      </c>
      <c r="LJ63" s="1476">
        <v>5695.4120000000003</v>
      </c>
      <c r="LK63" s="1476">
        <v>5922.9750000000004</v>
      </c>
      <c r="LL63" s="1476">
        <v>5728.6180000000004</v>
      </c>
      <c r="LM63" s="1476">
        <v>8658.0849999999991</v>
      </c>
      <c r="LN63" s="1476">
        <v>6085.01</v>
      </c>
      <c r="LO63" s="1476">
        <v>6389.3619999999992</v>
      </c>
      <c r="LP63" s="1476">
        <v>6311.5410000000002</v>
      </c>
      <c r="LQ63" s="1476">
        <v>5970.165</v>
      </c>
      <c r="LR63" s="1476">
        <v>4936.1310000000003</v>
      </c>
      <c r="LS63" s="1476">
        <v>4948.4980000000005</v>
      </c>
      <c r="LT63" s="1476">
        <v>5861.4610000000002</v>
      </c>
      <c r="LU63" s="1476">
        <v>5269.4480000000003</v>
      </c>
      <c r="LV63" s="1476">
        <v>6465.6889999999994</v>
      </c>
      <c r="LW63" s="1476">
        <v>8322.2010000000009</v>
      </c>
      <c r="LX63" s="1476">
        <v>10061.812</v>
      </c>
      <c r="LY63" s="1476">
        <v>8913.8240000000005</v>
      </c>
      <c r="LZ63" s="1476">
        <v>6388.5811400000002</v>
      </c>
      <c r="MA63" s="1476">
        <v>6058.6552949999996</v>
      </c>
      <c r="MB63" s="1476">
        <v>6257.1729489999998</v>
      </c>
      <c r="MC63" s="1476">
        <v>5292.2728189999998</v>
      </c>
      <c r="MD63" s="1476">
        <v>4721.8043230000003</v>
      </c>
      <c r="ME63" s="1476">
        <v>4789.2905069999997</v>
      </c>
      <c r="MF63" s="1476">
        <v>6262.0273070000003</v>
      </c>
      <c r="MG63" s="1476">
        <v>6316.9898560000001</v>
      </c>
      <c r="MH63" s="1476">
        <v>5566.7771849999999</v>
      </c>
      <c r="MI63" s="1476">
        <v>6060.4201090000006</v>
      </c>
      <c r="MJ63" s="1476">
        <v>5599.2203840000002</v>
      </c>
      <c r="MK63" s="1476">
        <v>5441.8410439999998</v>
      </c>
      <c r="ML63" s="1476">
        <v>4293.3038350000006</v>
      </c>
      <c r="MM63" s="1476">
        <v>4237.2794350000004</v>
      </c>
      <c r="MN63" s="1476">
        <v>5290.5839809999998</v>
      </c>
      <c r="MO63" s="1476">
        <v>4131.9379449999997</v>
      </c>
      <c r="MP63" s="1476">
        <v>4650.0194890000002</v>
      </c>
      <c r="MQ63" s="1476">
        <v>5989.3688120000006</v>
      </c>
      <c r="MR63" s="1476">
        <v>5358.6032539999997</v>
      </c>
      <c r="MS63" s="1476">
        <v>5664.466676</v>
      </c>
      <c r="MT63" s="1476">
        <v>7184.8826250000002</v>
      </c>
      <c r="MU63" s="1476">
        <v>7510.9524029999993</v>
      </c>
      <c r="MV63" s="1476">
        <v>7307.1561379999894</v>
      </c>
      <c r="MW63" s="1476">
        <v>8680.9635980000003</v>
      </c>
      <c r="MX63" s="1476">
        <v>7480.3240119999991</v>
      </c>
      <c r="MY63" s="1476">
        <v>6661.3690850000003</v>
      </c>
      <c r="MZ63" s="1476">
        <v>5569.5244259999999</v>
      </c>
      <c r="NA63" s="1476">
        <v>6922.452534</v>
      </c>
      <c r="NB63" s="1476">
        <v>7012.5477800000008</v>
      </c>
      <c r="NC63" s="1476">
        <v>6721.7909753384529</v>
      </c>
      <c r="ND63" s="1476">
        <v>8319.4517369383611</v>
      </c>
      <c r="NE63" s="1476">
        <v>10087.980565055852</v>
      </c>
      <c r="NF63" s="1476">
        <v>10766.785500210994</v>
      </c>
      <c r="NG63" s="1476">
        <v>13291.893892156848</v>
      </c>
      <c r="NH63" s="1476">
        <v>11396.662475163212</v>
      </c>
      <c r="NI63" s="1476">
        <v>11781.694306888319</v>
      </c>
      <c r="NJ63" s="1476">
        <v>11448.949536132426</v>
      </c>
      <c r="NK63" s="1476">
        <v>8698.0094214009714</v>
      </c>
      <c r="NL63" s="1476">
        <v>7297.2379246260707</v>
      </c>
      <c r="NM63" s="1476">
        <v>8378.5698571857647</v>
      </c>
      <c r="NN63" s="1476">
        <v>9709.9693077882548</v>
      </c>
      <c r="NO63" s="1476">
        <v>10772.861470896827</v>
      </c>
      <c r="NP63" s="1476">
        <v>9403.8415778174476</v>
      </c>
      <c r="NQ63" s="1476">
        <v>10626.866097397946</v>
      </c>
      <c r="NR63" s="1476">
        <v>13842.434700791577</v>
      </c>
      <c r="NS63" s="1476">
        <v>13436.667087359278</v>
      </c>
      <c r="NT63" s="1476">
        <v>13467.400544762784</v>
      </c>
      <c r="NU63" s="1476">
        <v>11557.472578819805</v>
      </c>
      <c r="NV63" s="1476">
        <v>70299.518190999996</v>
      </c>
      <c r="NW63" s="1476">
        <v>106012.47728875207</v>
      </c>
      <c r="NX63" s="1476">
        <v>128640.28010497915</v>
      </c>
      <c r="NY63" s="1476">
        <v>22627.802816227078</v>
      </c>
      <c r="NZ63" s="1474">
        <v>21.344471325384152</v>
      </c>
      <c r="OA63" s="1474">
        <v>0.26013566761850315</v>
      </c>
      <c r="OB63" s="1474">
        <v>-1.903136528821836</v>
      </c>
    </row>
    <row r="64" spans="1:392">
      <c r="A64" s="1278" t="s">
        <v>1629</v>
      </c>
      <c r="B64" s="1476">
        <v>8.8439999999999994</v>
      </c>
      <c r="C64" s="1476">
        <v>11.135</v>
      </c>
      <c r="D64" s="1476">
        <v>11.744999999999999</v>
      </c>
      <c r="E64" s="1476">
        <v>5.5529999999999999</v>
      </c>
      <c r="F64" s="1476">
        <v>6.4210000000000003</v>
      </c>
      <c r="G64" s="1476">
        <v>8.4420000000000002</v>
      </c>
      <c r="H64" s="1476">
        <v>13.972</v>
      </c>
      <c r="I64" s="1476">
        <v>9.8339999999999996</v>
      </c>
      <c r="J64" s="1476">
        <v>16.245999999999999</v>
      </c>
      <c r="K64" s="1476">
        <v>9.8469999999999995</v>
      </c>
      <c r="L64" s="1476">
        <v>17.715</v>
      </c>
      <c r="M64" s="1476">
        <v>15.413</v>
      </c>
      <c r="N64" s="1476">
        <v>213.756</v>
      </c>
      <c r="O64" s="1476">
        <v>14.315</v>
      </c>
      <c r="P64" s="1476">
        <v>26.914999999999999</v>
      </c>
      <c r="Q64" s="1476">
        <v>23.986999999999998</v>
      </c>
      <c r="R64" s="1476">
        <v>21.777000000000001</v>
      </c>
      <c r="S64" s="1476">
        <v>63.665999999999997</v>
      </c>
      <c r="T64" s="1476">
        <v>11.827999999999999</v>
      </c>
      <c r="U64" s="1476">
        <v>12.496</v>
      </c>
      <c r="V64" s="1476">
        <v>383.94600000000003</v>
      </c>
      <c r="W64" s="1476">
        <v>7.6050000000000004</v>
      </c>
      <c r="X64" s="1476">
        <v>27.041</v>
      </c>
      <c r="Y64" s="1476">
        <v>11.343999999999999</v>
      </c>
      <c r="Z64" s="1476">
        <v>287.31900000000002</v>
      </c>
      <c r="AA64" s="1476">
        <v>303.74</v>
      </c>
      <c r="AB64" s="1476">
        <v>608.50699999999995</v>
      </c>
      <c r="AC64" s="1476">
        <v>387.47399999999999</v>
      </c>
      <c r="AD64" s="1476">
        <v>1006.917</v>
      </c>
      <c r="AE64" s="1476">
        <v>423.22699999999998</v>
      </c>
      <c r="AF64" s="1476">
        <v>169.369</v>
      </c>
      <c r="AG64" s="1476">
        <v>149.76300000000001</v>
      </c>
      <c r="AH64" s="1476">
        <v>197.76400000000001</v>
      </c>
      <c r="AI64" s="1476">
        <v>128.16499999999999</v>
      </c>
      <c r="AJ64" s="1476">
        <v>326.92</v>
      </c>
      <c r="AK64" s="1476">
        <v>279.34800000000001</v>
      </c>
      <c r="AL64" s="1476">
        <v>141.18199999999999</v>
      </c>
      <c r="AM64" s="1476">
        <v>190.173</v>
      </c>
      <c r="AN64" s="1476">
        <v>399.19799999999998</v>
      </c>
      <c r="AO64" s="1476">
        <v>126.501</v>
      </c>
      <c r="AP64" s="1476">
        <v>229.97200000000001</v>
      </c>
      <c r="AQ64" s="1476">
        <v>289.12799999999999</v>
      </c>
      <c r="AR64" s="1476">
        <v>10.38</v>
      </c>
      <c r="AS64" s="1476">
        <v>75.658000000000001</v>
      </c>
      <c r="AT64" s="1476">
        <v>38.58</v>
      </c>
      <c r="AU64" s="1476">
        <v>11.678000000000001</v>
      </c>
      <c r="AV64" s="1476">
        <v>12.042</v>
      </c>
      <c r="AW64" s="1476">
        <v>0.34</v>
      </c>
      <c r="AX64" s="1476">
        <v>9.641</v>
      </c>
      <c r="AY64" s="1476">
        <v>6.4260000000000002</v>
      </c>
      <c r="AZ64" s="1476">
        <v>8.42</v>
      </c>
      <c r="BA64" s="1476">
        <v>7.3310000000000004</v>
      </c>
      <c r="BB64" s="1476">
        <v>77.984999999999999</v>
      </c>
      <c r="BC64" s="1476">
        <v>2.9540000000000002</v>
      </c>
      <c r="BD64" s="1476">
        <v>2.2690000000000001</v>
      </c>
      <c r="BE64" s="1476">
        <v>10.081</v>
      </c>
      <c r="BF64" s="1476">
        <v>7.2530000000000001</v>
      </c>
      <c r="BG64" s="1476">
        <v>14.545</v>
      </c>
      <c r="BH64" s="1476">
        <v>19.945</v>
      </c>
      <c r="BI64" s="1476">
        <v>5.0970000000000004</v>
      </c>
      <c r="BJ64" s="1476">
        <v>63.692999999999998</v>
      </c>
      <c r="BK64" s="1476">
        <v>0.67700000000000005</v>
      </c>
      <c r="BL64" s="1476">
        <v>2.4289999999999998</v>
      </c>
      <c r="BM64" s="1476">
        <v>2.0920000000000001</v>
      </c>
      <c r="BN64" s="1476">
        <v>22.370999999999999</v>
      </c>
      <c r="BO64" s="1476">
        <v>330.67700000000002</v>
      </c>
      <c r="BP64" s="1476">
        <v>4.8410000000000002</v>
      </c>
      <c r="BQ64" s="1476">
        <v>4.3380000000000001</v>
      </c>
      <c r="BR64" s="1476">
        <v>23.431999999999999</v>
      </c>
      <c r="BS64" s="1476">
        <v>17.268999999999998</v>
      </c>
      <c r="BT64" s="1476">
        <v>2.9729999999999999</v>
      </c>
      <c r="BU64" s="1476">
        <v>6.2759999999999998</v>
      </c>
      <c r="BV64" s="1476">
        <v>3.355</v>
      </c>
      <c r="BW64" s="1476">
        <v>7.1050000000000004</v>
      </c>
      <c r="BX64" s="1476">
        <v>7.5430000000000001</v>
      </c>
      <c r="BY64" s="1476">
        <v>8.3529999999999998</v>
      </c>
      <c r="BZ64" s="1476">
        <v>9.31</v>
      </c>
      <c r="CA64" s="1476">
        <v>9.6859999999999999</v>
      </c>
      <c r="CB64" s="1476">
        <v>6.7450000000000001</v>
      </c>
      <c r="CC64" s="1476">
        <v>6.8440000000000003</v>
      </c>
      <c r="CD64" s="1476">
        <v>3.2650000000000001</v>
      </c>
      <c r="CE64" s="1476">
        <v>5.3470000000000004</v>
      </c>
      <c r="CF64" s="1476">
        <v>7.1479999999999997</v>
      </c>
      <c r="CG64" s="1476">
        <v>4.798</v>
      </c>
      <c r="CH64" s="1476">
        <v>6.4539999999999997</v>
      </c>
      <c r="CI64" s="1476">
        <v>3.4750000000000001</v>
      </c>
      <c r="CJ64" s="1476">
        <v>7.3410000000000002</v>
      </c>
      <c r="CK64" s="1476">
        <v>5.6449999999999996</v>
      </c>
      <c r="CL64" s="1476">
        <v>4.1029999999999998</v>
      </c>
      <c r="CM64" s="1476">
        <v>6.3579999999999997</v>
      </c>
      <c r="CN64" s="1476">
        <v>2.133</v>
      </c>
      <c r="CO64" s="1476">
        <v>12.901</v>
      </c>
      <c r="CP64" s="1476">
        <v>6.22</v>
      </c>
      <c r="CQ64" s="1476">
        <v>16.890999999999998</v>
      </c>
      <c r="CR64" s="1476">
        <v>7.1319999999999997</v>
      </c>
      <c r="CS64" s="1476">
        <v>2.1</v>
      </c>
      <c r="CT64" s="1476">
        <v>0.58799999999999997</v>
      </c>
      <c r="CU64" s="1476">
        <v>1.292</v>
      </c>
      <c r="CV64" s="1476">
        <v>5.8650000000000002</v>
      </c>
      <c r="CW64" s="1476">
        <v>1.2170000000000001</v>
      </c>
      <c r="CX64" s="1476">
        <v>4.226</v>
      </c>
      <c r="CY64" s="1476">
        <v>2.077</v>
      </c>
      <c r="CZ64" s="1476">
        <v>11.629</v>
      </c>
      <c r="DA64" s="1476">
        <v>1.2070000000000001</v>
      </c>
      <c r="DB64" s="1476">
        <v>13.672000000000001</v>
      </c>
      <c r="DC64" s="1476">
        <v>9.8040000000000003</v>
      </c>
      <c r="DD64" s="1476">
        <v>28.527000000000001</v>
      </c>
      <c r="DE64" s="1476">
        <v>11.362</v>
      </c>
      <c r="DF64" s="1476">
        <v>53.661000000000001</v>
      </c>
      <c r="DG64" s="1476">
        <v>7.1970000000000001</v>
      </c>
      <c r="DH64" s="1476">
        <v>8.8620000000000001</v>
      </c>
      <c r="DI64" s="1476">
        <v>20.155999999999999</v>
      </c>
      <c r="DJ64" s="1476">
        <v>15.029</v>
      </c>
      <c r="DK64" s="1476">
        <v>9.4689999999999994</v>
      </c>
      <c r="DL64" s="1476">
        <v>4.585</v>
      </c>
      <c r="DM64" s="1476">
        <v>15.343</v>
      </c>
      <c r="DN64" s="1476">
        <v>15.406000000000001</v>
      </c>
      <c r="DO64" s="1476">
        <v>10.334</v>
      </c>
      <c r="DP64" s="1476">
        <v>7.6239999999999997</v>
      </c>
      <c r="DQ64" s="1476">
        <v>8.09</v>
      </c>
      <c r="DR64" s="1476">
        <v>1.8680000000000001</v>
      </c>
      <c r="DS64" s="1476">
        <v>16.463999999999999</v>
      </c>
      <c r="DT64" s="1476">
        <v>3.2509999999999999</v>
      </c>
      <c r="DU64" s="1476">
        <v>6.798</v>
      </c>
      <c r="DV64" s="1476">
        <v>10.992000000000001</v>
      </c>
      <c r="DW64" s="1476">
        <v>16.431999999999999</v>
      </c>
      <c r="DX64" s="1476">
        <v>4.024</v>
      </c>
      <c r="DY64" s="1476">
        <v>50.283999999999999</v>
      </c>
      <c r="DZ64" s="1476">
        <v>12.71</v>
      </c>
      <c r="EA64" s="1476">
        <v>13.635999999999999</v>
      </c>
      <c r="EB64" s="1476">
        <v>4.4020000000000001</v>
      </c>
      <c r="EC64" s="1476">
        <v>4.7910000000000004</v>
      </c>
      <c r="ED64" s="1476">
        <v>38.686999999999998</v>
      </c>
      <c r="EE64" s="1476">
        <v>48.048000000000002</v>
      </c>
      <c r="EF64" s="1476">
        <v>4.2880000000000003</v>
      </c>
      <c r="EG64" s="1476">
        <v>11.007</v>
      </c>
      <c r="EH64" s="1476">
        <v>22.706</v>
      </c>
      <c r="EI64" s="1476">
        <v>6.8179999999999996</v>
      </c>
      <c r="EJ64" s="1476">
        <v>15.551</v>
      </c>
      <c r="EK64" s="1476">
        <v>20.475000000000001</v>
      </c>
      <c r="EL64" s="1476">
        <v>14.218999999999999</v>
      </c>
      <c r="EM64" s="1476">
        <v>26.405999999999999</v>
      </c>
      <c r="EN64" s="1476">
        <v>111.944</v>
      </c>
      <c r="EO64" s="1476">
        <v>104.224</v>
      </c>
      <c r="EP64" s="1476">
        <v>106.57899999999999</v>
      </c>
      <c r="EQ64" s="1476">
        <v>86.430999999999997</v>
      </c>
      <c r="ER64" s="1476">
        <v>114.378</v>
      </c>
      <c r="ES64" s="1476">
        <v>153.679</v>
      </c>
      <c r="ET64" s="1476">
        <v>155.09399999999999</v>
      </c>
      <c r="EU64" s="1476">
        <v>143.631</v>
      </c>
      <c r="EV64" s="1476">
        <v>155.50700000000001</v>
      </c>
      <c r="EW64" s="1476">
        <v>204.81899999999999</v>
      </c>
      <c r="EX64" s="1476">
        <v>178.43199999999999</v>
      </c>
      <c r="EY64" s="1476">
        <v>174.77199999999999</v>
      </c>
      <c r="EZ64" s="1476">
        <v>177.42</v>
      </c>
      <c r="FA64" s="1476">
        <v>150.91999999999999</v>
      </c>
      <c r="FB64" s="1476">
        <v>143.66999999999999</v>
      </c>
      <c r="FC64" s="1476">
        <v>138.596</v>
      </c>
      <c r="FD64" s="1476">
        <v>223.51</v>
      </c>
      <c r="FE64" s="1476">
        <v>210.482</v>
      </c>
      <c r="FF64" s="1476">
        <v>181.70099999999999</v>
      </c>
      <c r="FG64" s="1476">
        <v>256.78500000000003</v>
      </c>
      <c r="FH64" s="1476">
        <v>251.45</v>
      </c>
      <c r="FI64" s="1476">
        <v>274.089</v>
      </c>
      <c r="FJ64" s="1476">
        <v>239.80500000000001</v>
      </c>
      <c r="FK64" s="1476">
        <v>238.01599999999999</v>
      </c>
      <c r="FL64" s="1476">
        <v>227.191</v>
      </c>
      <c r="FM64" s="1476">
        <v>203.31100000000001</v>
      </c>
      <c r="FN64" s="1476">
        <v>230.846</v>
      </c>
      <c r="FO64" s="1476">
        <v>295.58199999999999</v>
      </c>
      <c r="FP64" s="1476">
        <v>296.61599999999999</v>
      </c>
      <c r="FQ64" s="1476">
        <v>342.54700000000003</v>
      </c>
      <c r="FR64" s="1476">
        <v>287.79700000000003</v>
      </c>
      <c r="FS64" s="1476">
        <v>304.88200000000001</v>
      </c>
      <c r="FT64" s="1476">
        <v>261.608</v>
      </c>
      <c r="FU64" s="1476">
        <v>334.18099999999998</v>
      </c>
      <c r="FV64" s="1476">
        <v>272.048</v>
      </c>
      <c r="FW64" s="1476">
        <v>121.875</v>
      </c>
      <c r="FX64" s="1476">
        <v>74.147999999999996</v>
      </c>
      <c r="FY64" s="1476">
        <v>54.488</v>
      </c>
      <c r="FZ64" s="1476">
        <v>101.746</v>
      </c>
      <c r="GA64" s="1476">
        <v>86.936999999999998</v>
      </c>
      <c r="GB64" s="1476">
        <v>183.61199999999999</v>
      </c>
      <c r="GC64" s="1476">
        <v>170.69800000000001</v>
      </c>
      <c r="GD64" s="1476">
        <v>173.65899999999999</v>
      </c>
      <c r="GE64" s="1476">
        <v>257.11799999999999</v>
      </c>
      <c r="GF64" s="1476">
        <v>282.77999999999997</v>
      </c>
      <c r="GG64" s="1476">
        <v>311.55500000000001</v>
      </c>
      <c r="GH64" s="1476">
        <v>218.87700000000001</v>
      </c>
      <c r="GI64" s="1476">
        <v>455.61599999999999</v>
      </c>
      <c r="GJ64" s="1476">
        <v>259.04300000000001</v>
      </c>
      <c r="GK64" s="1476">
        <v>274.62799999999999</v>
      </c>
      <c r="GL64" s="1476">
        <v>277.58800000000002</v>
      </c>
      <c r="GM64" s="1476">
        <v>168.786</v>
      </c>
      <c r="GN64" s="1476">
        <v>266.08800000000002</v>
      </c>
      <c r="GO64" s="1476">
        <v>260.57299999999998</v>
      </c>
      <c r="GP64" s="1476">
        <v>355.54399999999998</v>
      </c>
      <c r="GQ64" s="1476">
        <v>239.815</v>
      </c>
      <c r="GR64" s="1476">
        <v>198.63800000000001</v>
      </c>
      <c r="GS64" s="1476">
        <v>209.50299999999999</v>
      </c>
      <c r="GT64" s="1476">
        <v>209.274</v>
      </c>
      <c r="GU64" s="1476">
        <v>207.57599999999999</v>
      </c>
      <c r="GV64" s="1476">
        <v>161.929</v>
      </c>
      <c r="GW64" s="1476">
        <v>174.511</v>
      </c>
      <c r="GX64" s="1476">
        <v>165.899</v>
      </c>
      <c r="GY64" s="1476">
        <v>174.82900000000001</v>
      </c>
      <c r="GZ64" s="1476">
        <v>187.96100000000001</v>
      </c>
      <c r="HA64" s="1476">
        <v>249.98500000000001</v>
      </c>
      <c r="HB64" s="1476">
        <v>246.994</v>
      </c>
      <c r="HC64" s="1476">
        <v>219.76900000000001</v>
      </c>
      <c r="HD64" s="1476">
        <v>368.49099999999999</v>
      </c>
      <c r="HE64" s="1476">
        <v>337.48200000000003</v>
      </c>
      <c r="HF64" s="1476">
        <v>262.10899999999998</v>
      </c>
      <c r="HG64" s="1476">
        <v>292.14</v>
      </c>
      <c r="HH64" s="1476">
        <v>271.29399999999998</v>
      </c>
      <c r="HI64" s="1476">
        <v>232.69200000000001</v>
      </c>
      <c r="HJ64" s="1476">
        <v>282.22000000000003</v>
      </c>
      <c r="HK64" s="1476">
        <v>203.91</v>
      </c>
      <c r="HL64" s="1476">
        <v>408.84300000000002</v>
      </c>
      <c r="HM64" s="1476">
        <v>266.79599999999999</v>
      </c>
      <c r="HN64" s="1476">
        <v>279.26799999999997</v>
      </c>
      <c r="HO64" s="1476">
        <v>273.00799999999998</v>
      </c>
      <c r="HP64" s="1476">
        <v>175.34100000000001</v>
      </c>
      <c r="HQ64" s="1476">
        <v>241.59399999999999</v>
      </c>
      <c r="HR64" s="156">
        <v>244.17099999999999</v>
      </c>
      <c r="HS64" s="1476">
        <v>188.244</v>
      </c>
      <c r="HT64" s="1476">
        <v>103.127</v>
      </c>
      <c r="HU64" s="1476">
        <v>226.62299999999999</v>
      </c>
      <c r="HV64" s="1481">
        <v>208.55199999999999</v>
      </c>
      <c r="HW64" s="1476">
        <v>218.96799999999999</v>
      </c>
      <c r="HX64" s="1476">
        <v>224.14599999999999</v>
      </c>
      <c r="HY64" s="1476">
        <v>262.82600000000002</v>
      </c>
      <c r="HZ64" s="1476">
        <v>239.666</v>
      </c>
      <c r="IA64" s="1476">
        <v>188.68100000000001</v>
      </c>
      <c r="IB64" s="1476">
        <v>101.09399999999999</v>
      </c>
      <c r="IC64" s="1481">
        <v>134.67500000000001</v>
      </c>
      <c r="ID64" s="1481">
        <v>163.83500000000001</v>
      </c>
      <c r="IE64" s="1481">
        <v>151.54900000000001</v>
      </c>
      <c r="IF64" s="1481">
        <v>223.22499999999999</v>
      </c>
      <c r="IG64" s="1481">
        <v>133.80000000000001</v>
      </c>
      <c r="IH64" s="1481">
        <v>160.83600000000001</v>
      </c>
      <c r="II64" s="1481">
        <v>181.09399999999999</v>
      </c>
      <c r="IJ64" s="1481">
        <v>89.427000000000007</v>
      </c>
      <c r="IK64" s="1481">
        <v>86.57</v>
      </c>
      <c r="IL64" s="1481">
        <v>106.65600000000001</v>
      </c>
      <c r="IM64" s="1476">
        <v>142.07499999999999</v>
      </c>
      <c r="IN64" s="1476">
        <v>104.46599999999999</v>
      </c>
      <c r="IO64" s="1476">
        <v>147.48599999999999</v>
      </c>
      <c r="IP64" s="1476">
        <v>75.563000000000002</v>
      </c>
      <c r="IQ64" s="1476">
        <v>63.9</v>
      </c>
      <c r="IR64" s="1476">
        <v>148.03200000000001</v>
      </c>
      <c r="IS64" s="1476">
        <v>56.23</v>
      </c>
      <c r="IT64" s="1476">
        <v>67.087999999999994</v>
      </c>
      <c r="IU64" s="1476">
        <v>70.241</v>
      </c>
      <c r="IV64" s="1476">
        <v>91.18</v>
      </c>
      <c r="IW64" s="1476">
        <v>48.646000000000001</v>
      </c>
      <c r="IX64" s="1476">
        <v>31.79</v>
      </c>
      <c r="IY64" s="1476">
        <v>50.195</v>
      </c>
      <c r="IZ64" s="1476">
        <v>42.707000000000001</v>
      </c>
      <c r="JA64" s="1476">
        <v>48.542999999999999</v>
      </c>
      <c r="JB64" s="1476">
        <v>28.832000000000001</v>
      </c>
      <c r="JC64" s="1476">
        <v>19.715</v>
      </c>
      <c r="JD64" s="1476">
        <v>51.494</v>
      </c>
      <c r="JE64" s="1476">
        <v>59.706000000000003</v>
      </c>
      <c r="JF64" s="1476">
        <v>35.286000000000001</v>
      </c>
      <c r="JG64" s="1476">
        <v>37.469000000000001</v>
      </c>
      <c r="JH64" s="1476">
        <v>50.307000000000002</v>
      </c>
      <c r="JI64" s="1476">
        <v>56.256999999999998</v>
      </c>
      <c r="JJ64" s="1476">
        <v>75.075000000000003</v>
      </c>
      <c r="JK64" s="1476">
        <v>67.671000000000006</v>
      </c>
      <c r="JL64" s="1476">
        <v>73.713999999999999</v>
      </c>
      <c r="JM64" s="1476">
        <v>98.281000000000006</v>
      </c>
      <c r="JN64" s="1476">
        <v>89.295000000000002</v>
      </c>
      <c r="JO64" s="1476">
        <v>95.617000000000004</v>
      </c>
      <c r="JP64" s="1476">
        <v>93.221000000000004</v>
      </c>
      <c r="JQ64" s="1476">
        <v>78.888999999999996</v>
      </c>
      <c r="JR64" s="1476">
        <v>92.429000000000002</v>
      </c>
      <c r="JS64" s="1476">
        <v>88.497</v>
      </c>
      <c r="JT64" s="1476">
        <v>131.23099999999999</v>
      </c>
      <c r="JU64" s="1476">
        <v>101.684</v>
      </c>
      <c r="JV64" s="1476">
        <v>103.048</v>
      </c>
      <c r="JW64" s="1476">
        <v>85.253</v>
      </c>
      <c r="JX64" s="1476">
        <v>109.355</v>
      </c>
      <c r="JY64" s="1476">
        <v>155.16399999999999</v>
      </c>
      <c r="JZ64" s="1476">
        <v>95.655000000000001</v>
      </c>
      <c r="KA64" s="1476">
        <v>124.316</v>
      </c>
      <c r="KB64" s="1476">
        <v>108.348</v>
      </c>
      <c r="KC64" s="1476">
        <v>94.986000000000004</v>
      </c>
      <c r="KD64" s="1476">
        <v>67.393000000000001</v>
      </c>
      <c r="KE64" s="1476">
        <v>80.959999999999994</v>
      </c>
      <c r="KF64" s="1476">
        <v>114.426</v>
      </c>
      <c r="KG64" s="1476">
        <v>87.423000000000002</v>
      </c>
      <c r="KH64" s="1476">
        <v>35.289000000000001</v>
      </c>
      <c r="KI64" s="1476">
        <v>49.31</v>
      </c>
      <c r="KJ64" s="1476">
        <v>63.947000000000003</v>
      </c>
      <c r="KK64" s="1476">
        <v>65.483999999999995</v>
      </c>
      <c r="KL64" s="1476">
        <v>41.610999999999997</v>
      </c>
      <c r="KM64" s="1476">
        <v>81.808999999999997</v>
      </c>
      <c r="KN64" s="1476">
        <v>60.832000000000001</v>
      </c>
      <c r="KO64" s="1476">
        <v>92.36</v>
      </c>
      <c r="KP64" s="1476">
        <v>50.036999999999999</v>
      </c>
      <c r="KQ64" s="1476">
        <v>89.777000000000001</v>
      </c>
      <c r="KR64" s="1476">
        <v>109.78700000000001</v>
      </c>
      <c r="KS64" s="1476">
        <v>87.951999999999998</v>
      </c>
      <c r="KT64" s="1476">
        <v>51.137999999999998</v>
      </c>
      <c r="KU64" s="1476">
        <v>40.332999999999998</v>
      </c>
      <c r="KV64" s="1476">
        <v>81.835999999999999</v>
      </c>
      <c r="KW64" s="1476">
        <v>76.599000000000004</v>
      </c>
      <c r="KX64" s="1476">
        <v>62.375</v>
      </c>
      <c r="KY64" s="1476">
        <v>71.05</v>
      </c>
      <c r="KZ64" s="1476">
        <v>60.356000000000002</v>
      </c>
      <c r="LA64" s="1476">
        <v>82.033000000000001</v>
      </c>
      <c r="LB64" s="1476">
        <v>72.896000000000001</v>
      </c>
      <c r="LC64" s="1476">
        <v>45.901000000000003</v>
      </c>
      <c r="LD64" s="1476">
        <v>44.31</v>
      </c>
      <c r="LE64" s="1476">
        <v>37.015999999999998</v>
      </c>
      <c r="LF64" s="1476">
        <v>27.983000000000001</v>
      </c>
      <c r="LG64" s="1476">
        <v>60.69</v>
      </c>
      <c r="LH64" s="1476">
        <v>70.706999999999994</v>
      </c>
      <c r="LI64" s="1476">
        <v>48.67</v>
      </c>
      <c r="LJ64" s="1476">
        <v>64.268000000000001</v>
      </c>
      <c r="LK64" s="1476">
        <v>42.048999999999999</v>
      </c>
      <c r="LL64" s="1476">
        <v>42.292000000000002</v>
      </c>
      <c r="LM64" s="1476">
        <v>44.283000000000001</v>
      </c>
      <c r="LN64" s="1476">
        <v>56.320999999999998</v>
      </c>
      <c r="LO64" s="1476">
        <v>65.808000000000007</v>
      </c>
      <c r="LP64" s="1476">
        <v>110.124</v>
      </c>
      <c r="LQ64" s="1476">
        <v>76.944000000000003</v>
      </c>
      <c r="LR64" s="1476">
        <v>82.41</v>
      </c>
      <c r="LS64" s="1476">
        <v>81.534000000000006</v>
      </c>
      <c r="LT64" s="1476">
        <v>108.268</v>
      </c>
      <c r="LU64" s="1476">
        <v>126.827</v>
      </c>
      <c r="LV64" s="1476">
        <v>89.397000000000006</v>
      </c>
      <c r="LW64" s="1476">
        <v>92.694999999999993</v>
      </c>
      <c r="LX64" s="1476">
        <v>105.164</v>
      </c>
      <c r="LY64" s="1476">
        <v>62.22</v>
      </c>
      <c r="LZ64" s="1476">
        <v>93.199968999999996</v>
      </c>
      <c r="MA64" s="1476">
        <v>86.531261999999998</v>
      </c>
      <c r="MB64" s="1476">
        <v>127.803301</v>
      </c>
      <c r="MC64" s="1476">
        <v>98.690889999999996</v>
      </c>
      <c r="MD64" s="1476">
        <v>185.16545499999998</v>
      </c>
      <c r="ME64" s="1476">
        <v>200.332233</v>
      </c>
      <c r="MF64" s="1476">
        <v>113.97019899999999</v>
      </c>
      <c r="MG64" s="1476">
        <v>114.75816800000001</v>
      </c>
      <c r="MH64" s="1476">
        <v>97.211280000000002</v>
      </c>
      <c r="MI64" s="1476">
        <v>66.765373000000011</v>
      </c>
      <c r="MJ64" s="1476">
        <v>89.848770000000002</v>
      </c>
      <c r="MK64" s="1476">
        <v>90.832892000000001</v>
      </c>
      <c r="ML64" s="1476">
        <v>98.190134</v>
      </c>
      <c r="MM64" s="1476">
        <v>90.085459</v>
      </c>
      <c r="MN64" s="1476">
        <v>153.93561499999998</v>
      </c>
      <c r="MO64" s="1476">
        <v>94.824321999999995</v>
      </c>
      <c r="MP64" s="1476">
        <v>112.602874</v>
      </c>
      <c r="MQ64" s="1476">
        <v>73.463125000000005</v>
      </c>
      <c r="MR64" s="1476">
        <v>104.250568</v>
      </c>
      <c r="MS64" s="1476">
        <v>101.849234</v>
      </c>
      <c r="MT64" s="1476">
        <v>124.86723699999999</v>
      </c>
      <c r="MU64" s="1476">
        <v>106.047753</v>
      </c>
      <c r="MV64" s="1476">
        <v>102.15186299999999</v>
      </c>
      <c r="MW64" s="1476">
        <v>123.175899</v>
      </c>
      <c r="MX64" s="1476">
        <v>107.91315700000001</v>
      </c>
      <c r="MY64" s="1476">
        <v>157.19203200000001</v>
      </c>
      <c r="MZ64" s="1476">
        <v>137.21002999999999</v>
      </c>
      <c r="NA64" s="1476">
        <v>142.01</v>
      </c>
      <c r="NB64" s="1476">
        <v>117.11842200000001</v>
      </c>
      <c r="NC64" s="1476">
        <v>84.749025939905792</v>
      </c>
      <c r="ND64" s="1476">
        <v>130.31372723368699</v>
      </c>
      <c r="NE64" s="1476">
        <v>106.583235488998</v>
      </c>
      <c r="NF64" s="1476">
        <v>100.17275671223601</v>
      </c>
      <c r="NG64" s="1476">
        <v>99.751187414737998</v>
      </c>
      <c r="NH64" s="1476">
        <v>122.834019689005</v>
      </c>
      <c r="NI64" s="1476">
        <v>130.33498305013299</v>
      </c>
      <c r="NJ64" s="1476">
        <v>132.913140410891</v>
      </c>
      <c r="NK64" s="1476">
        <v>160.02930050656798</v>
      </c>
      <c r="NL64" s="1476">
        <v>166.11332945883601</v>
      </c>
      <c r="NM64" s="1476">
        <v>145.545844041088</v>
      </c>
      <c r="NN64" s="1476">
        <v>145.00738140349898</v>
      </c>
      <c r="NO64" s="1476">
        <v>143.72840338446298</v>
      </c>
      <c r="NP64" s="1476">
        <v>148.127764932969</v>
      </c>
      <c r="NQ64" s="1476">
        <v>193.21413479548599</v>
      </c>
      <c r="NR64" s="1476">
        <v>187.028231853535</v>
      </c>
      <c r="NS64" s="1476">
        <v>172.51522742922199</v>
      </c>
      <c r="NT64" s="1476">
        <v>171.862759331148</v>
      </c>
      <c r="NU64" s="1476">
        <v>135.88872368841498</v>
      </c>
      <c r="NV64" s="1476">
        <v>1285.4440830000003</v>
      </c>
      <c r="NW64" s="1476">
        <v>1436.1825765287026</v>
      </c>
      <c r="NX64" s="1476">
        <v>1901.9742412361202</v>
      </c>
      <c r="NY64" s="1476">
        <v>465.79166470741757</v>
      </c>
      <c r="NZ64" s="1474">
        <v>32.432621890821878</v>
      </c>
      <c r="OA64" s="1474">
        <v>5.3548736770369981E-3</v>
      </c>
      <c r="OB64" s="1474">
        <v>4.2611281394387968</v>
      </c>
    </row>
    <row r="65" spans="1:392">
      <c r="A65" s="1278" t="s">
        <v>1630</v>
      </c>
      <c r="B65" s="1476">
        <v>61.612000000000002</v>
      </c>
      <c r="C65" s="1476">
        <v>62.438000000000002</v>
      </c>
      <c r="D65" s="1476">
        <v>109.996</v>
      </c>
      <c r="E65" s="1476">
        <v>51.186</v>
      </c>
      <c r="F65" s="1476">
        <v>39.664000000000001</v>
      </c>
      <c r="G65" s="1476">
        <v>47.198</v>
      </c>
      <c r="H65" s="1476">
        <v>51.847000000000001</v>
      </c>
      <c r="I65" s="1476">
        <v>87.664000000000001</v>
      </c>
      <c r="J65" s="1476">
        <v>93.421999999999997</v>
      </c>
      <c r="K65" s="1476">
        <v>147.66800000000001</v>
      </c>
      <c r="L65" s="1476">
        <v>176.666</v>
      </c>
      <c r="M65" s="1476">
        <v>107.19199999999999</v>
      </c>
      <c r="N65" s="1476">
        <v>60.26</v>
      </c>
      <c r="O65" s="1476">
        <v>111.355</v>
      </c>
      <c r="P65" s="1476">
        <v>106.95</v>
      </c>
      <c r="Q65" s="1476">
        <v>100.164</v>
      </c>
      <c r="R65" s="1476">
        <v>90.387</v>
      </c>
      <c r="S65" s="1476">
        <v>73.337999999999994</v>
      </c>
      <c r="T65" s="1476">
        <v>135.95599999999999</v>
      </c>
      <c r="U65" s="1476">
        <v>61.863999999999997</v>
      </c>
      <c r="V65" s="1476">
        <v>90.626999999999995</v>
      </c>
      <c r="W65" s="1476">
        <v>77.236000000000004</v>
      </c>
      <c r="X65" s="1476">
        <v>77.379000000000005</v>
      </c>
      <c r="Y65" s="1476">
        <v>59.393000000000001</v>
      </c>
      <c r="Z65" s="1476">
        <v>69.866</v>
      </c>
      <c r="AA65" s="1476">
        <v>50.454000000000001</v>
      </c>
      <c r="AB65" s="1476">
        <v>101.37</v>
      </c>
      <c r="AC65" s="1476">
        <v>63.220999999999997</v>
      </c>
      <c r="AD65" s="1476">
        <v>111.221</v>
      </c>
      <c r="AE65" s="1476">
        <v>109.251</v>
      </c>
      <c r="AF65" s="1476">
        <v>126.69499999999999</v>
      </c>
      <c r="AG65" s="1476">
        <v>164.70099999999999</v>
      </c>
      <c r="AH65" s="1476">
        <v>187.50399999999999</v>
      </c>
      <c r="AI65" s="1476">
        <v>101.026</v>
      </c>
      <c r="AJ65" s="1476">
        <v>120.878</v>
      </c>
      <c r="AK65" s="1476">
        <v>218.119</v>
      </c>
      <c r="AL65" s="1476">
        <v>92.415000000000006</v>
      </c>
      <c r="AM65" s="1476">
        <v>103.33799999999999</v>
      </c>
      <c r="AN65" s="1476">
        <v>187.03200000000001</v>
      </c>
      <c r="AO65" s="1476">
        <v>42.237000000000002</v>
      </c>
      <c r="AP65" s="1476">
        <v>135.37100000000001</v>
      </c>
      <c r="AQ65" s="1476">
        <v>169.553</v>
      </c>
      <c r="AR65" s="1476">
        <v>115.18300000000001</v>
      </c>
      <c r="AS65" s="1476">
        <v>88.734999999999999</v>
      </c>
      <c r="AT65" s="1476">
        <v>104.655</v>
      </c>
      <c r="AU65" s="1476">
        <v>214.90199999999999</v>
      </c>
      <c r="AV65" s="1476">
        <v>239.15600000000001</v>
      </c>
      <c r="AW65" s="1476">
        <v>92.063000000000002</v>
      </c>
      <c r="AX65" s="1476">
        <v>136.55600000000001</v>
      </c>
      <c r="AY65" s="1476">
        <v>167.28800000000001</v>
      </c>
      <c r="AZ65" s="1476">
        <v>156.79599999999999</v>
      </c>
      <c r="BA65" s="1476">
        <v>107.765</v>
      </c>
      <c r="BB65" s="1476">
        <v>257.09100000000001</v>
      </c>
      <c r="BC65" s="1476">
        <v>220.345</v>
      </c>
      <c r="BD65" s="1476">
        <v>119.416</v>
      </c>
      <c r="BE65" s="1476">
        <v>153.52000000000001</v>
      </c>
      <c r="BF65" s="1476">
        <v>70.581999999999994</v>
      </c>
      <c r="BG65" s="1476">
        <v>92.197999999999993</v>
      </c>
      <c r="BH65" s="1476">
        <v>82.977999999999994</v>
      </c>
      <c r="BI65" s="1476">
        <v>98.373999999999995</v>
      </c>
      <c r="BJ65" s="1476">
        <v>10.694000000000001</v>
      </c>
      <c r="BK65" s="1476">
        <v>0.13200000000000001</v>
      </c>
      <c r="BL65" s="1476">
        <v>7.9640000000000004</v>
      </c>
      <c r="BM65" s="1476">
        <v>9.8949999999999996</v>
      </c>
      <c r="BN65" s="1476">
        <v>27.286000000000001</v>
      </c>
      <c r="BO65" s="1476">
        <v>55.247999999999998</v>
      </c>
      <c r="BP65" s="1476">
        <v>149.35300000000001</v>
      </c>
      <c r="BQ65" s="1476">
        <v>224.49600000000001</v>
      </c>
      <c r="BR65" s="1476">
        <v>115.867</v>
      </c>
      <c r="BS65" s="1476">
        <v>78.025000000000006</v>
      </c>
      <c r="BT65" s="1476">
        <v>104.401</v>
      </c>
      <c r="BU65" s="1476">
        <v>75.516000000000005</v>
      </c>
      <c r="BV65" s="1476">
        <v>93.730999999999995</v>
      </c>
      <c r="BW65" s="1476">
        <v>129.179</v>
      </c>
      <c r="BX65" s="1476">
        <v>144.66200000000001</v>
      </c>
      <c r="BY65" s="1476">
        <v>86.186000000000007</v>
      </c>
      <c r="BZ65" s="1476">
        <v>94.932000000000002</v>
      </c>
      <c r="CA65" s="1476">
        <v>188.24100000000001</v>
      </c>
      <c r="CB65" s="1476">
        <v>186.535</v>
      </c>
      <c r="CC65" s="1476">
        <v>125.38500000000001</v>
      </c>
      <c r="CD65" s="1476">
        <v>160.29300000000001</v>
      </c>
      <c r="CE65" s="1476">
        <v>151.94</v>
      </c>
      <c r="CF65" s="1476">
        <v>84.010999999999996</v>
      </c>
      <c r="CG65" s="1476">
        <v>168.178</v>
      </c>
      <c r="CH65" s="1476">
        <v>104.575</v>
      </c>
      <c r="CI65" s="1476">
        <v>118</v>
      </c>
      <c r="CJ65" s="1476">
        <v>112.20699999999999</v>
      </c>
      <c r="CK65" s="1476">
        <v>93.454999999999998</v>
      </c>
      <c r="CL65" s="1476">
        <v>149.86000000000001</v>
      </c>
      <c r="CM65" s="1476">
        <v>85.215000000000003</v>
      </c>
      <c r="CN65" s="1476">
        <v>109.325</v>
      </c>
      <c r="CO65" s="1476">
        <v>119.471</v>
      </c>
      <c r="CP65" s="1476">
        <v>75.358999999999995</v>
      </c>
      <c r="CQ65" s="1476">
        <v>68.361000000000004</v>
      </c>
      <c r="CR65" s="1476">
        <v>124.116</v>
      </c>
      <c r="CS65" s="1476">
        <v>102.279</v>
      </c>
      <c r="CT65" s="1476">
        <v>80.790999999999997</v>
      </c>
      <c r="CU65" s="1476">
        <v>92.215999999999994</v>
      </c>
      <c r="CV65" s="1476">
        <v>186.53</v>
      </c>
      <c r="CW65" s="1476">
        <v>125.39100000000001</v>
      </c>
      <c r="CX65" s="1476">
        <v>156.39500000000001</v>
      </c>
      <c r="CY65" s="1476">
        <v>145.97399999999999</v>
      </c>
      <c r="CZ65" s="1476">
        <v>80.596000000000004</v>
      </c>
      <c r="DA65" s="1476">
        <v>104.645</v>
      </c>
      <c r="DB65" s="1476">
        <v>84.513000000000005</v>
      </c>
      <c r="DC65" s="1476">
        <v>79.64</v>
      </c>
      <c r="DD65" s="1476">
        <v>56.097000000000001</v>
      </c>
      <c r="DE65" s="1476">
        <v>38.802</v>
      </c>
      <c r="DF65" s="1476">
        <v>96.534999999999997</v>
      </c>
      <c r="DG65" s="1476">
        <v>112.643</v>
      </c>
      <c r="DH65" s="1476">
        <v>59.615000000000002</v>
      </c>
      <c r="DI65" s="1476">
        <v>97.492000000000004</v>
      </c>
      <c r="DJ65" s="1476">
        <v>148.64599999999999</v>
      </c>
      <c r="DK65" s="1476">
        <v>194.04300000000001</v>
      </c>
      <c r="DL65" s="1476">
        <v>232.31</v>
      </c>
      <c r="DM65" s="1476">
        <v>166.21700000000001</v>
      </c>
      <c r="DN65" s="1476">
        <v>142.67400000000001</v>
      </c>
      <c r="DO65" s="1476">
        <v>142.38200000000001</v>
      </c>
      <c r="DP65" s="1476">
        <v>58.1</v>
      </c>
      <c r="DQ65" s="1476">
        <v>88.971999999999994</v>
      </c>
      <c r="DR65" s="1476">
        <v>69.748000000000005</v>
      </c>
      <c r="DS65" s="1476">
        <v>150.41300000000001</v>
      </c>
      <c r="DT65" s="1476">
        <v>117.12</v>
      </c>
      <c r="DU65" s="1476">
        <v>133.34899999999999</v>
      </c>
      <c r="DV65" s="1476">
        <v>134.911</v>
      </c>
      <c r="DW65" s="1476">
        <v>143.02199999999999</v>
      </c>
      <c r="DX65" s="1476">
        <v>163.011</v>
      </c>
      <c r="DY65" s="1476">
        <v>119.179</v>
      </c>
      <c r="DZ65" s="1476">
        <v>130.13</v>
      </c>
      <c r="EA65" s="1476">
        <v>181.24</v>
      </c>
      <c r="EB65" s="1476">
        <v>128.30699999999999</v>
      </c>
      <c r="EC65" s="1476">
        <v>125.617</v>
      </c>
      <c r="ED65" s="1476">
        <v>118.26900000000001</v>
      </c>
      <c r="EE65" s="1476">
        <v>159.59100000000001</v>
      </c>
      <c r="EF65" s="1476">
        <v>105.217</v>
      </c>
      <c r="EG65" s="1476">
        <v>80.033000000000001</v>
      </c>
      <c r="EH65" s="1476">
        <v>70.513000000000005</v>
      </c>
      <c r="EI65" s="1476">
        <v>147.685</v>
      </c>
      <c r="EJ65" s="1476">
        <v>99.65</v>
      </c>
      <c r="EK65" s="1476">
        <v>126.21299999999999</v>
      </c>
      <c r="EL65" s="1476">
        <v>95.527000000000001</v>
      </c>
      <c r="EM65" s="1476">
        <v>157.523</v>
      </c>
      <c r="EN65" s="1476">
        <v>59.786000000000001</v>
      </c>
      <c r="EO65" s="1476">
        <v>175.91900000000001</v>
      </c>
      <c r="EP65" s="1476">
        <v>95.536000000000001</v>
      </c>
      <c r="EQ65" s="1476">
        <v>78.781000000000006</v>
      </c>
      <c r="ER65" s="1476">
        <v>69.522999999999996</v>
      </c>
      <c r="ES65" s="1476">
        <v>78.864000000000004</v>
      </c>
      <c r="ET65" s="1476">
        <v>110.038</v>
      </c>
      <c r="EU65" s="1476">
        <v>126.764</v>
      </c>
      <c r="EV65" s="1476">
        <v>101.86799999999999</v>
      </c>
      <c r="EW65" s="1476">
        <v>99.757999999999996</v>
      </c>
      <c r="EX65" s="1476">
        <v>105.509</v>
      </c>
      <c r="EY65" s="1476">
        <v>90.632999999999996</v>
      </c>
      <c r="EZ65" s="1476">
        <v>116.718</v>
      </c>
      <c r="FA65" s="1476">
        <v>65.555000000000007</v>
      </c>
      <c r="FB65" s="1476">
        <v>71.591999999999999</v>
      </c>
      <c r="FC65" s="1476">
        <v>97.22</v>
      </c>
      <c r="FD65" s="1476">
        <v>106.839</v>
      </c>
      <c r="FE65" s="1476">
        <v>153.90899999999999</v>
      </c>
      <c r="FF65" s="1476">
        <v>126.462</v>
      </c>
      <c r="FG65" s="1476">
        <v>130.27500000000001</v>
      </c>
      <c r="FH65" s="1476">
        <v>171.464</v>
      </c>
      <c r="FI65" s="1476">
        <v>154.114</v>
      </c>
      <c r="FJ65" s="1476">
        <v>154.94800000000001</v>
      </c>
      <c r="FK65" s="1476">
        <v>122.752</v>
      </c>
      <c r="FL65" s="1476">
        <v>109.29</v>
      </c>
      <c r="FM65" s="1476">
        <v>157.12700000000001</v>
      </c>
      <c r="FN65" s="1476">
        <v>83.305999999999997</v>
      </c>
      <c r="FO65" s="1476">
        <v>101.398</v>
      </c>
      <c r="FP65" s="1476">
        <v>93.260999999999996</v>
      </c>
      <c r="FQ65" s="1476">
        <v>134.04599999999999</v>
      </c>
      <c r="FR65" s="1476">
        <v>158.494</v>
      </c>
      <c r="FS65" s="1476">
        <v>121.801</v>
      </c>
      <c r="FT65" s="1476">
        <v>180.23699999999999</v>
      </c>
      <c r="FU65" s="1476">
        <v>159.834</v>
      </c>
      <c r="FV65" s="1476">
        <v>161.86199999999999</v>
      </c>
      <c r="FW65" s="1476">
        <v>181.29599999999999</v>
      </c>
      <c r="FX65" s="1476">
        <v>126.464</v>
      </c>
      <c r="FY65" s="1476">
        <v>109.26900000000001</v>
      </c>
      <c r="FZ65" s="1476">
        <v>53.77</v>
      </c>
      <c r="GA65" s="1476">
        <v>99.197999999999993</v>
      </c>
      <c r="GB65" s="1476">
        <v>97.745999999999995</v>
      </c>
      <c r="GC65" s="1476">
        <v>141.89699999999999</v>
      </c>
      <c r="GD65" s="1476">
        <v>106.842</v>
      </c>
      <c r="GE65" s="1476">
        <v>141.63</v>
      </c>
      <c r="GF65" s="1476">
        <v>163.297</v>
      </c>
      <c r="GG65" s="1476">
        <v>179.483</v>
      </c>
      <c r="GH65" s="1476">
        <v>135.24299999999999</v>
      </c>
      <c r="GI65" s="1476">
        <v>184.57300000000001</v>
      </c>
      <c r="GJ65" s="1476">
        <v>208.84800000000001</v>
      </c>
      <c r="GK65" s="1476">
        <v>290.28800000000001</v>
      </c>
      <c r="GL65" s="1476">
        <v>250.71199999999999</v>
      </c>
      <c r="GM65" s="1476">
        <v>203.827</v>
      </c>
      <c r="GN65" s="1476">
        <v>231.97399999999999</v>
      </c>
      <c r="GO65" s="1476">
        <v>208.864</v>
      </c>
      <c r="GP65" s="1476">
        <v>267.24400000000003</v>
      </c>
      <c r="GQ65" s="1476">
        <v>298.149</v>
      </c>
      <c r="GR65" s="1476">
        <v>293.70100000000002</v>
      </c>
      <c r="GS65" s="1476">
        <v>431.88799999999998</v>
      </c>
      <c r="GT65" s="1476">
        <v>581.36400000000003</v>
      </c>
      <c r="GU65" s="1476">
        <v>533.88</v>
      </c>
      <c r="GV65" s="1476">
        <v>663.96900000000005</v>
      </c>
      <c r="GW65" s="1476">
        <v>515.86300000000006</v>
      </c>
      <c r="GX65" s="1476">
        <v>467.06</v>
      </c>
      <c r="GY65" s="1476">
        <v>249.494</v>
      </c>
      <c r="GZ65" s="1476">
        <v>251.864</v>
      </c>
      <c r="HA65" s="1476">
        <v>524.65300000000002</v>
      </c>
      <c r="HB65" s="1476">
        <v>520.245</v>
      </c>
      <c r="HC65" s="1476">
        <v>477.28800000000001</v>
      </c>
      <c r="HD65" s="1476">
        <v>403.40800000000002</v>
      </c>
      <c r="HE65" s="1476">
        <v>390.161</v>
      </c>
      <c r="HF65" s="1476">
        <v>303.94200000000001</v>
      </c>
      <c r="HG65" s="1476">
        <v>245.452</v>
      </c>
      <c r="HH65" s="1476">
        <v>231.18100000000001</v>
      </c>
      <c r="HI65" s="1476">
        <v>200.15</v>
      </c>
      <c r="HJ65" s="1476">
        <v>269.09399999999999</v>
      </c>
      <c r="HK65" s="1476">
        <v>210.95599999999999</v>
      </c>
      <c r="HL65" s="1476">
        <v>359.4</v>
      </c>
      <c r="HM65" s="1476">
        <v>396.78899999999999</v>
      </c>
      <c r="HN65" s="1476">
        <v>223.69900000000001</v>
      </c>
      <c r="HO65" s="1476">
        <v>256.98399999999998</v>
      </c>
      <c r="HP65" s="1476">
        <v>240.07</v>
      </c>
      <c r="HQ65" s="1476">
        <v>477.07799999999997</v>
      </c>
      <c r="HR65" s="156">
        <v>466.916</v>
      </c>
      <c r="HS65" s="1476">
        <v>428.47199999999998</v>
      </c>
      <c r="HT65" s="1476">
        <v>356.63900000000001</v>
      </c>
      <c r="HU65" s="1476">
        <v>373.22800000000001</v>
      </c>
      <c r="HV65" s="1481">
        <v>469.23899999999998</v>
      </c>
      <c r="HW65" s="1476">
        <v>390.17</v>
      </c>
      <c r="HX65" s="1476">
        <v>382.065</v>
      </c>
      <c r="HY65" s="1476">
        <v>499.26900000000001</v>
      </c>
      <c r="HZ65" s="1476">
        <v>428.38499999999999</v>
      </c>
      <c r="IA65" s="1476">
        <v>247.78200000000001</v>
      </c>
      <c r="IB65" s="1476">
        <v>309.34100000000001</v>
      </c>
      <c r="IC65" s="1481">
        <v>345.346</v>
      </c>
      <c r="ID65" s="1481">
        <v>394.50200000000001</v>
      </c>
      <c r="IE65" s="1481">
        <v>318.517</v>
      </c>
      <c r="IF65" s="1481">
        <v>311.82900000000001</v>
      </c>
      <c r="IG65" s="1481">
        <v>270.01400000000001</v>
      </c>
      <c r="IH65" s="1481">
        <v>270.57600000000002</v>
      </c>
      <c r="II65" s="1481">
        <v>304.17599999999999</v>
      </c>
      <c r="IJ65" s="1481">
        <v>302.69</v>
      </c>
      <c r="IK65" s="1481">
        <v>298.36900000000003</v>
      </c>
      <c r="IL65" s="1481">
        <v>278.25200000000001</v>
      </c>
      <c r="IM65" s="1476">
        <v>258.16199999999998</v>
      </c>
      <c r="IN65" s="1476">
        <v>250.64699999999999</v>
      </c>
      <c r="IO65" s="1476">
        <v>267.19099999999997</v>
      </c>
      <c r="IP65" s="1476">
        <v>270.03899999999999</v>
      </c>
      <c r="IQ65" s="1476">
        <v>324.90699999999998</v>
      </c>
      <c r="IR65" s="1476">
        <v>257.34399999999999</v>
      </c>
      <c r="IS65" s="1476">
        <v>273.25900000000001</v>
      </c>
      <c r="IT65" s="1476">
        <v>244.839</v>
      </c>
      <c r="IU65" s="1476">
        <v>163.66300000000001</v>
      </c>
      <c r="IV65" s="1476">
        <v>213.006</v>
      </c>
      <c r="IW65" s="1476">
        <v>159.24700000000001</v>
      </c>
      <c r="IX65" s="1476">
        <v>204.76499999999999</v>
      </c>
      <c r="IY65" s="1476">
        <v>159.279</v>
      </c>
      <c r="IZ65" s="1476">
        <v>141.94800000000001</v>
      </c>
      <c r="JA65" s="1476">
        <v>127.65600000000001</v>
      </c>
      <c r="JB65" s="1476">
        <v>96.887</v>
      </c>
      <c r="JC65" s="1476">
        <v>118.96599999999999</v>
      </c>
      <c r="JD65" s="1476">
        <v>157.066</v>
      </c>
      <c r="JE65" s="1476">
        <v>138.40199999999999</v>
      </c>
      <c r="JF65" s="1476">
        <v>144.86000000000001</v>
      </c>
      <c r="JG65" s="1476">
        <v>146.71600000000001</v>
      </c>
      <c r="JH65" s="1476">
        <v>250.23099999999999</v>
      </c>
      <c r="JI65" s="1476">
        <v>188.01400000000001</v>
      </c>
      <c r="JJ65" s="1476">
        <v>301.66899999999998</v>
      </c>
      <c r="JK65" s="1476">
        <v>211.54300000000001</v>
      </c>
      <c r="JL65" s="1476">
        <v>234.45400000000001</v>
      </c>
      <c r="JM65" s="1476">
        <v>305.91500000000002</v>
      </c>
      <c r="JN65" s="1476">
        <v>271.31099999999998</v>
      </c>
      <c r="JO65" s="1476">
        <v>211.62100000000001</v>
      </c>
      <c r="JP65" s="1476">
        <v>238.583</v>
      </c>
      <c r="JQ65" s="1476">
        <v>238.07499999999999</v>
      </c>
      <c r="JR65" s="1476">
        <v>309.12099999999998</v>
      </c>
      <c r="JS65" s="1476">
        <v>174.44800000000001</v>
      </c>
      <c r="JT65" s="1476">
        <v>254.08199999999999</v>
      </c>
      <c r="JU65" s="1476">
        <v>177.37899999999999</v>
      </c>
      <c r="JV65" s="1476">
        <v>208.80199999999999</v>
      </c>
      <c r="JW65" s="1476">
        <v>194.64599999999999</v>
      </c>
      <c r="JX65" s="1476">
        <v>199.61199999999999</v>
      </c>
      <c r="JY65" s="1476">
        <v>252.089</v>
      </c>
      <c r="JZ65" s="1476">
        <v>245.1</v>
      </c>
      <c r="KA65" s="1476">
        <v>209.63499999999999</v>
      </c>
      <c r="KB65" s="1476">
        <v>256.82</v>
      </c>
      <c r="KC65" s="1476">
        <v>198.72800000000001</v>
      </c>
      <c r="KD65" s="1476">
        <v>159.68299999999999</v>
      </c>
      <c r="KE65" s="1476">
        <v>149.09399999999999</v>
      </c>
      <c r="KF65" s="1476">
        <v>172.17500000000001</v>
      </c>
      <c r="KG65" s="1476">
        <v>161.04400000000001</v>
      </c>
      <c r="KH65" s="1476">
        <v>131.952</v>
      </c>
      <c r="KI65" s="1476">
        <v>98.090999999999994</v>
      </c>
      <c r="KJ65" s="1476">
        <v>139.655</v>
      </c>
      <c r="KK65" s="1476">
        <v>168.226</v>
      </c>
      <c r="KL65" s="1476">
        <v>133.898</v>
      </c>
      <c r="KM65" s="1476">
        <v>182.386</v>
      </c>
      <c r="KN65" s="1476">
        <v>230.93799999999999</v>
      </c>
      <c r="KO65" s="1476">
        <v>1073.3620000000001</v>
      </c>
      <c r="KP65" s="1476">
        <v>193.23500000000001</v>
      </c>
      <c r="KQ65" s="1476">
        <v>234.57599999999999</v>
      </c>
      <c r="KR65" s="1476">
        <v>254.822</v>
      </c>
      <c r="KS65" s="1476">
        <v>289.99400000000003</v>
      </c>
      <c r="KT65" s="1476">
        <v>217.75299999999999</v>
      </c>
      <c r="KU65" s="1476">
        <v>211.55600000000001</v>
      </c>
      <c r="KV65" s="1476">
        <v>361.71800000000002</v>
      </c>
      <c r="KW65" s="1476">
        <v>293.96499999999997</v>
      </c>
      <c r="KX65" s="1476">
        <v>285.35599999999999</v>
      </c>
      <c r="KY65" s="1476">
        <v>320.15899999999999</v>
      </c>
      <c r="KZ65" s="1476">
        <v>418.63099999999997</v>
      </c>
      <c r="LA65" s="1476">
        <v>417.25599999999997</v>
      </c>
      <c r="LB65" s="1476">
        <v>406.22800000000001</v>
      </c>
      <c r="LC65" s="1476">
        <v>277.22399999999999</v>
      </c>
      <c r="LD65" s="1476">
        <v>213.88399999999999</v>
      </c>
      <c r="LE65" s="1476">
        <v>111.70099999999999</v>
      </c>
      <c r="LF65" s="1476">
        <v>226.614</v>
      </c>
      <c r="LG65" s="1476">
        <v>306.10300000000001</v>
      </c>
      <c r="LH65" s="1476">
        <v>342.94099999999997</v>
      </c>
      <c r="LI65" s="1476">
        <v>390.59699999999998</v>
      </c>
      <c r="LJ65" s="1476">
        <v>246.34700000000001</v>
      </c>
      <c r="LK65" s="1476">
        <v>173.999</v>
      </c>
      <c r="LL65" s="1476">
        <v>201.422</v>
      </c>
      <c r="LM65" s="1476">
        <v>357.762</v>
      </c>
      <c r="LN65" s="1476">
        <v>186.87</v>
      </c>
      <c r="LO65" s="1476">
        <v>193.624</v>
      </c>
      <c r="LP65" s="1476">
        <v>214.22499999999999</v>
      </c>
      <c r="LQ65" s="1476">
        <v>259.21699999999998</v>
      </c>
      <c r="LR65" s="1476">
        <v>271.31200000000001</v>
      </c>
      <c r="LS65" s="1476">
        <v>235.834</v>
      </c>
      <c r="LT65" s="1476">
        <v>227.41900000000001</v>
      </c>
      <c r="LU65" s="1476">
        <v>280.46199999999999</v>
      </c>
      <c r="LV65" s="1476">
        <v>195.00399999999999</v>
      </c>
      <c r="LW65" s="1476">
        <v>136.35400000000001</v>
      </c>
      <c r="LX65" s="1476">
        <v>139.41900000000001</v>
      </c>
      <c r="LY65" s="1476">
        <v>168.55500000000001</v>
      </c>
      <c r="LZ65" s="1476">
        <v>314.83777000000003</v>
      </c>
      <c r="MA65" s="1476">
        <v>215.07756000000001</v>
      </c>
      <c r="MB65" s="1476">
        <v>321.43359999999996</v>
      </c>
      <c r="MC65" s="1476">
        <v>309.66345000000001</v>
      </c>
      <c r="MD65" s="1476">
        <v>359.56392</v>
      </c>
      <c r="ME65" s="1476">
        <v>280.02183200000002</v>
      </c>
      <c r="MF65" s="1476">
        <v>229.71365800000001</v>
      </c>
      <c r="MG65" s="1476">
        <v>265.74263500000001</v>
      </c>
      <c r="MH65" s="1476">
        <v>208.23466500000001</v>
      </c>
      <c r="MI65" s="1476">
        <v>167.05876699999999</v>
      </c>
      <c r="MJ65" s="1476">
        <v>264.477554</v>
      </c>
      <c r="MK65" s="1476">
        <v>221.38274900000002</v>
      </c>
      <c r="ML65" s="1476">
        <v>414.47841199999999</v>
      </c>
      <c r="MM65" s="1476">
        <v>285.13180499999999</v>
      </c>
      <c r="MN65" s="1476">
        <v>422.71531499999998</v>
      </c>
      <c r="MO65" s="1476">
        <v>417.75716999999997</v>
      </c>
      <c r="MP65" s="1476">
        <v>452.36555099999998</v>
      </c>
      <c r="MQ65" s="1476">
        <v>349.338098</v>
      </c>
      <c r="MR65" s="1476">
        <v>471.552932</v>
      </c>
      <c r="MS65" s="1476">
        <v>455.85079599999995</v>
      </c>
      <c r="MT65" s="1476">
        <v>620.99439700000005</v>
      </c>
      <c r="MU65" s="1476">
        <v>590.06529699999999</v>
      </c>
      <c r="MV65" s="1476">
        <v>454.10159199999998</v>
      </c>
      <c r="MW65" s="1476">
        <v>703.44896699999993</v>
      </c>
      <c r="MX65" s="1476">
        <v>671.19395400000008</v>
      </c>
      <c r="MY65" s="1476">
        <v>448.73023000000001</v>
      </c>
      <c r="MZ65" s="1476">
        <v>524.02112599999998</v>
      </c>
      <c r="NA65" s="1476">
        <v>552.632068</v>
      </c>
      <c r="NB65" s="1476">
        <v>530.66561200000001</v>
      </c>
      <c r="NC65" s="1476">
        <v>417.432618162175</v>
      </c>
      <c r="ND65" s="1476">
        <v>445.37143060064898</v>
      </c>
      <c r="NE65" s="1476">
        <v>367.68290687289897</v>
      </c>
      <c r="NF65" s="1476">
        <v>363.99443822064404</v>
      </c>
      <c r="NG65" s="1476">
        <v>383.62826481769599</v>
      </c>
      <c r="NH65" s="1476">
        <v>381.66364559480002</v>
      </c>
      <c r="NI65" s="1476">
        <v>502.74428616955402</v>
      </c>
      <c r="NJ65" s="1476">
        <v>643.78250258995604</v>
      </c>
      <c r="NK65" s="1476">
        <v>472.12857854997304</v>
      </c>
      <c r="NL65" s="1476">
        <v>677.34649427115801</v>
      </c>
      <c r="NM65" s="1476">
        <v>549.13637047746693</v>
      </c>
      <c r="NN65" s="1476">
        <v>535.96593570053494</v>
      </c>
      <c r="NO65" s="1476">
        <v>613.40006963880398</v>
      </c>
      <c r="NP65" s="1476">
        <v>413.9054862776</v>
      </c>
      <c r="NQ65" s="1476">
        <v>545.33549196887793</v>
      </c>
      <c r="NR65" s="1476">
        <v>485.98829817257098</v>
      </c>
      <c r="NS65" s="1476">
        <v>449.17700875174199</v>
      </c>
      <c r="NT65" s="1476">
        <v>454.36861628770396</v>
      </c>
      <c r="NU65" s="1476">
        <v>372.394853227993</v>
      </c>
      <c r="NV65" s="1476">
        <v>5637.8003319999998</v>
      </c>
      <c r="NW65" s="1476">
        <v>5589.7605804384166</v>
      </c>
      <c r="NX65" s="1476">
        <v>6212.929705914381</v>
      </c>
      <c r="NY65" s="1476">
        <v>623.16912547596439</v>
      </c>
      <c r="NZ65" s="1474">
        <v>11.148404596375183</v>
      </c>
      <c r="OA65" s="1474">
        <v>7.1641298013555184E-3</v>
      </c>
      <c r="OB65" s="1474">
        <v>-25.927581183408964</v>
      </c>
    </row>
    <row r="66" spans="1:392">
      <c r="A66" s="1264" t="s">
        <v>1631</v>
      </c>
      <c r="B66" s="174">
        <v>3458.8589999999999</v>
      </c>
      <c r="C66" s="174">
        <v>2684.3759999999997</v>
      </c>
      <c r="D66" s="174">
        <v>3932.7939999999999</v>
      </c>
      <c r="E66" s="174">
        <v>3754.1469999999999</v>
      </c>
      <c r="F66" s="174">
        <v>3990.1109999999999</v>
      </c>
      <c r="G66" s="174">
        <v>4032.7439999999997</v>
      </c>
      <c r="H66" s="174">
        <v>3873.1459999999997</v>
      </c>
      <c r="I66" s="174">
        <v>6384.5059999999994</v>
      </c>
      <c r="J66" s="174">
        <v>3249.2839999999997</v>
      </c>
      <c r="K66" s="174">
        <v>4526.4110000000001</v>
      </c>
      <c r="L66" s="174">
        <v>4635.8949999999995</v>
      </c>
      <c r="M66" s="174">
        <v>5455.68</v>
      </c>
      <c r="N66" s="174">
        <v>4004.8680000000004</v>
      </c>
      <c r="O66" s="174">
        <v>5458.8870000000006</v>
      </c>
      <c r="P66" s="174">
        <v>5202.0780000000004</v>
      </c>
      <c r="Q66" s="174">
        <v>4805.7970000000005</v>
      </c>
      <c r="R66" s="174">
        <v>5231.3729999999996</v>
      </c>
      <c r="S66" s="174">
        <v>6215.7200000000012</v>
      </c>
      <c r="T66" s="174">
        <v>7772.18</v>
      </c>
      <c r="U66" s="174">
        <v>4798.9560000000001</v>
      </c>
      <c r="V66" s="174">
        <v>5504.0820000000003</v>
      </c>
      <c r="W66" s="174">
        <v>4342.1539999999995</v>
      </c>
      <c r="X66" s="174">
        <v>4139.942</v>
      </c>
      <c r="Y66" s="174">
        <v>4716.8519999999999</v>
      </c>
      <c r="Z66" s="174">
        <v>5064.0519999999997</v>
      </c>
      <c r="AA66" s="174">
        <v>3629.4380000000001</v>
      </c>
      <c r="AB66" s="174">
        <v>4037.7629999999999</v>
      </c>
      <c r="AC66" s="174">
        <v>4050.0129999999999</v>
      </c>
      <c r="AD66" s="174">
        <v>3893.4799999999996</v>
      </c>
      <c r="AE66" s="174">
        <v>3561.3140000000003</v>
      </c>
      <c r="AF66" s="174">
        <v>5071.2849999999999</v>
      </c>
      <c r="AG66" s="174">
        <v>3516.451</v>
      </c>
      <c r="AH66" s="174">
        <v>5198.8339999999998</v>
      </c>
      <c r="AI66" s="174">
        <v>4330.2199999999993</v>
      </c>
      <c r="AJ66" s="174">
        <v>3920.299</v>
      </c>
      <c r="AK66" s="174">
        <v>4720.4400000000005</v>
      </c>
      <c r="AL66" s="174">
        <v>7729.2150000000001</v>
      </c>
      <c r="AM66" s="174">
        <v>4227.6099999999997</v>
      </c>
      <c r="AN66" s="174">
        <v>4728.6080000000002</v>
      </c>
      <c r="AO66" s="174">
        <v>5886.6010000000006</v>
      </c>
      <c r="AP66" s="174">
        <v>5565.85</v>
      </c>
      <c r="AQ66" s="174">
        <v>4101.9560000000001</v>
      </c>
      <c r="AR66" s="174">
        <v>6746.3090000000002</v>
      </c>
      <c r="AS66" s="174">
        <v>4967.8339999999998</v>
      </c>
      <c r="AT66" s="174">
        <v>6117.7830000000004</v>
      </c>
      <c r="AU66" s="174">
        <v>4938.1689999999999</v>
      </c>
      <c r="AV66" s="174">
        <v>5720.5820000000003</v>
      </c>
      <c r="AW66" s="174">
        <v>4438.3249999999998</v>
      </c>
      <c r="AX66" s="174">
        <v>4587.2860000000001</v>
      </c>
      <c r="AY66" s="174">
        <v>4072.4700000000003</v>
      </c>
      <c r="AZ66" s="174">
        <v>4406.6589999999997</v>
      </c>
      <c r="BA66" s="174">
        <v>3351.8449999999998</v>
      </c>
      <c r="BB66" s="174">
        <v>3339.9459999999999</v>
      </c>
      <c r="BC66" s="174">
        <v>3373.3430000000003</v>
      </c>
      <c r="BD66" s="174">
        <v>2793.7570000000001</v>
      </c>
      <c r="BE66" s="174">
        <v>3498.855</v>
      </c>
      <c r="BF66" s="174">
        <v>3718.31</v>
      </c>
      <c r="BG66" s="174">
        <v>3453.7549999999997</v>
      </c>
      <c r="BH66" s="174">
        <v>3987.9140000000007</v>
      </c>
      <c r="BI66" s="174">
        <v>3389.9059999999999</v>
      </c>
      <c r="BJ66" s="174">
        <v>2577.5370000000003</v>
      </c>
      <c r="BK66" s="174">
        <v>12255.228000000001</v>
      </c>
      <c r="BL66" s="174">
        <v>2490.5150000000003</v>
      </c>
      <c r="BM66" s="174">
        <v>2730.6620000000003</v>
      </c>
      <c r="BN66" s="174">
        <v>2267.4899999999998</v>
      </c>
      <c r="BO66" s="174">
        <v>4112.5169999999998</v>
      </c>
      <c r="BP66" s="174">
        <v>1772.546</v>
      </c>
      <c r="BQ66" s="174">
        <v>2783.6769999999997</v>
      </c>
      <c r="BR66" s="174">
        <v>2154.0729999999999</v>
      </c>
      <c r="BS66" s="174">
        <v>2246.6329999999998</v>
      </c>
      <c r="BT66" s="174">
        <v>2079.8009999999999</v>
      </c>
      <c r="BU66" s="174">
        <v>2297.6280000000002</v>
      </c>
      <c r="BV66" s="174">
        <v>2310.2829999999999</v>
      </c>
      <c r="BW66" s="174">
        <v>3017.703</v>
      </c>
      <c r="BX66" s="174">
        <v>15747.824999999999</v>
      </c>
      <c r="BY66" s="174">
        <v>2485.9259999999999</v>
      </c>
      <c r="BZ66" s="174">
        <v>2813.3700000000003</v>
      </c>
      <c r="CA66" s="174">
        <v>5351.8360000000002</v>
      </c>
      <c r="CB66" s="174">
        <v>2392.442</v>
      </c>
      <c r="CC66" s="174">
        <v>3269.3950000000004</v>
      </c>
      <c r="CD66" s="174">
        <v>2858.4859999999999</v>
      </c>
      <c r="CE66" s="174">
        <v>2658.2350000000001</v>
      </c>
      <c r="CF66" s="174">
        <v>2822.96</v>
      </c>
      <c r="CG66" s="174">
        <v>2982.6790000000001</v>
      </c>
      <c r="CH66" s="174">
        <v>3421.6</v>
      </c>
      <c r="CI66" s="174">
        <v>2284.2850000000003</v>
      </c>
      <c r="CJ66" s="174">
        <v>3276.2039999999997</v>
      </c>
      <c r="CK66" s="174">
        <v>3463.0920000000001</v>
      </c>
      <c r="CL66" s="174">
        <v>3408.2649999999999</v>
      </c>
      <c r="CM66" s="174">
        <v>3206.2660000000001</v>
      </c>
      <c r="CN66" s="174">
        <v>6047.9110000000001</v>
      </c>
      <c r="CO66" s="174">
        <v>3168.29</v>
      </c>
      <c r="CP66" s="174">
        <v>2717.0369999999998</v>
      </c>
      <c r="CQ66" s="174">
        <v>2928.248</v>
      </c>
      <c r="CR66" s="174">
        <v>2469.5379999999996</v>
      </c>
      <c r="CS66" s="174">
        <v>2634.8650000000002</v>
      </c>
      <c r="CT66" s="174">
        <v>2092.973</v>
      </c>
      <c r="CU66" s="174">
        <v>2989.9369999999999</v>
      </c>
      <c r="CV66" s="174">
        <v>2010.1510000000001</v>
      </c>
      <c r="CW66" s="174">
        <v>3917.2550000000001</v>
      </c>
      <c r="CX66" s="174">
        <v>2874.6010000000001</v>
      </c>
      <c r="CY66" s="174">
        <v>2301.0389999999998</v>
      </c>
      <c r="CZ66" s="174">
        <v>2792.1689999999994</v>
      </c>
      <c r="DA66" s="174">
        <v>2210.0990000000002</v>
      </c>
      <c r="DB66" s="174">
        <v>1949.576</v>
      </c>
      <c r="DC66" s="174">
        <v>1559.2090000000001</v>
      </c>
      <c r="DD66" s="174">
        <v>1731.81</v>
      </c>
      <c r="DE66" s="174">
        <v>1922.96</v>
      </c>
      <c r="DF66" s="174">
        <v>1514.4099999999999</v>
      </c>
      <c r="DG66" s="174">
        <v>1763.721</v>
      </c>
      <c r="DH66" s="174">
        <v>1979.27</v>
      </c>
      <c r="DI66" s="174">
        <v>2134.9640000000004</v>
      </c>
      <c r="DJ66" s="174">
        <v>2848.8140000000003</v>
      </c>
      <c r="DK66" s="174">
        <v>2657.904</v>
      </c>
      <c r="DL66" s="174">
        <v>3405.1070000000004</v>
      </c>
      <c r="DM66" s="174">
        <v>3472.0519999999997</v>
      </c>
      <c r="DN66" s="174">
        <v>4093.1179999999999</v>
      </c>
      <c r="DO66" s="174">
        <v>4144.3339999999998</v>
      </c>
      <c r="DP66" s="174">
        <v>4166.4229999999998</v>
      </c>
      <c r="DQ66" s="174">
        <v>3739.221</v>
      </c>
      <c r="DR66" s="174">
        <v>3496.8710000000001</v>
      </c>
      <c r="DS66" s="174">
        <v>6122.165</v>
      </c>
      <c r="DT66" s="174">
        <v>4575.2030000000004</v>
      </c>
      <c r="DU66" s="174">
        <v>4046.5570000000002</v>
      </c>
      <c r="DV66" s="174">
        <v>4546.8270000000002</v>
      </c>
      <c r="DW66" s="174">
        <v>4554.8040000000001</v>
      </c>
      <c r="DX66" s="174">
        <v>5148.7570000000005</v>
      </c>
      <c r="DY66" s="174">
        <v>5313.2849999999999</v>
      </c>
      <c r="DZ66" s="174">
        <v>7558.6790000000001</v>
      </c>
      <c r="EA66" s="174">
        <v>5063.4369999999999</v>
      </c>
      <c r="EB66" s="174">
        <v>4305.3689999999997</v>
      </c>
      <c r="EC66" s="174">
        <v>5094.0470000000005</v>
      </c>
      <c r="ED66" s="174">
        <v>4814.3360000000002</v>
      </c>
      <c r="EE66" s="174">
        <v>4787.8069999999998</v>
      </c>
      <c r="EF66" s="174">
        <v>4877.4339999999993</v>
      </c>
      <c r="EG66" s="174">
        <v>4027.9120000000003</v>
      </c>
      <c r="EH66" s="174">
        <v>4976.1409999999996</v>
      </c>
      <c r="EI66" s="174">
        <v>5265.951</v>
      </c>
      <c r="EJ66" s="174">
        <v>4224.8990000000003</v>
      </c>
      <c r="EK66" s="174">
        <v>8684.2659999999996</v>
      </c>
      <c r="EL66" s="174">
        <v>13757.548999999999</v>
      </c>
      <c r="EM66" s="174">
        <v>6204.5450000000001</v>
      </c>
      <c r="EN66" s="174">
        <v>7152.3130000000001</v>
      </c>
      <c r="EO66" s="174">
        <v>6506.4369999999999</v>
      </c>
      <c r="EP66" s="174">
        <v>7108.155999999999</v>
      </c>
      <c r="EQ66" s="174">
        <v>5736.8860000000004</v>
      </c>
      <c r="ER66" s="174">
        <v>6164.1239999999998</v>
      </c>
      <c r="ES66" s="174">
        <v>5891.6269999999995</v>
      </c>
      <c r="ET66" s="174">
        <v>6766.9430000000002</v>
      </c>
      <c r="EU66" s="174">
        <v>5447.5140000000001</v>
      </c>
      <c r="EV66" s="174">
        <v>7651.8919999999998</v>
      </c>
      <c r="EW66" s="174">
        <v>8240.1939999999995</v>
      </c>
      <c r="EX66" s="174">
        <v>5857.6840000000011</v>
      </c>
      <c r="EY66" s="174">
        <v>7524.5839999999998</v>
      </c>
      <c r="EZ66" s="174">
        <v>6606.4299999999994</v>
      </c>
      <c r="FA66" s="174">
        <v>6958.3020000000006</v>
      </c>
      <c r="FB66" s="174">
        <v>7128.6509999999998</v>
      </c>
      <c r="FC66" s="174">
        <v>6151.3729999999996</v>
      </c>
      <c r="FD66" s="174">
        <v>7283.1360000000004</v>
      </c>
      <c r="FE66" s="174">
        <v>9775.0709999999999</v>
      </c>
      <c r="FF66" s="174">
        <v>7133.2910000000002</v>
      </c>
      <c r="FG66" s="174">
        <v>6998.2070000000003</v>
      </c>
      <c r="FH66" s="174">
        <v>6702.4289999999992</v>
      </c>
      <c r="FI66" s="174">
        <v>7677.735999999999</v>
      </c>
      <c r="FJ66" s="174">
        <v>6158.98</v>
      </c>
      <c r="FK66" s="174">
        <v>9321.5830000000005</v>
      </c>
      <c r="FL66" s="174">
        <v>11950.572</v>
      </c>
      <c r="FM66" s="174">
        <v>9990.2999999999993</v>
      </c>
      <c r="FN66" s="174">
        <v>10214.671000000002</v>
      </c>
      <c r="FO66" s="174">
        <v>11922.623</v>
      </c>
      <c r="FP66" s="174">
        <v>9500.5969999999998</v>
      </c>
      <c r="FQ66" s="174">
        <v>10495.236999999999</v>
      </c>
      <c r="FR66" s="174">
        <v>20035.445</v>
      </c>
      <c r="FS66" s="174">
        <v>18434.702000000001</v>
      </c>
      <c r="FT66" s="174">
        <v>12638.687999999998</v>
      </c>
      <c r="FU66" s="174">
        <v>14302.557999999999</v>
      </c>
      <c r="FV66" s="174">
        <v>14482.143</v>
      </c>
      <c r="FW66" s="174">
        <v>13301.421999999999</v>
      </c>
      <c r="FX66" s="174">
        <v>61252.035000000003</v>
      </c>
      <c r="FY66" s="174">
        <v>9772.8860000000004</v>
      </c>
      <c r="FZ66" s="174">
        <v>8127.4259999999995</v>
      </c>
      <c r="GA66" s="174">
        <v>9563.0110000000004</v>
      </c>
      <c r="GB66" s="174">
        <v>7964.7619999999997</v>
      </c>
      <c r="GC66" s="174">
        <v>6489.8029999999999</v>
      </c>
      <c r="GD66" s="174">
        <v>7470.612000000001</v>
      </c>
      <c r="GE66" s="174">
        <v>8035.1030000000001</v>
      </c>
      <c r="GF66" s="174">
        <v>20828.716</v>
      </c>
      <c r="GG66" s="174">
        <v>9590.2639999999992</v>
      </c>
      <c r="GH66" s="174">
        <v>7757.683</v>
      </c>
      <c r="GI66" s="174">
        <v>9439.1380000000008</v>
      </c>
      <c r="GJ66" s="174">
        <v>9963.3819999999996</v>
      </c>
      <c r="GK66" s="174">
        <v>9671.9539999999997</v>
      </c>
      <c r="GL66" s="174">
        <v>11099.464999999998</v>
      </c>
      <c r="GM66" s="174">
        <v>11430.255999999999</v>
      </c>
      <c r="GN66" s="174">
        <v>14296</v>
      </c>
      <c r="GO66" s="174">
        <v>12637.487999999999</v>
      </c>
      <c r="GP66" s="174">
        <v>32494.113000000001</v>
      </c>
      <c r="GQ66" s="174">
        <v>21133.848999999998</v>
      </c>
      <c r="GR66" s="174">
        <v>16978.406999999999</v>
      </c>
      <c r="GS66" s="174">
        <v>16824.067999999999</v>
      </c>
      <c r="GT66" s="174">
        <v>11801.044</v>
      </c>
      <c r="GU66" s="174">
        <v>15941.356</v>
      </c>
      <c r="GV66" s="174">
        <v>14715.707999999999</v>
      </c>
      <c r="GW66" s="174">
        <v>19007.740999999998</v>
      </c>
      <c r="GX66" s="174">
        <v>19813.849999999999</v>
      </c>
      <c r="GY66" s="174">
        <v>15624.478000000001</v>
      </c>
      <c r="GZ66" s="174">
        <v>22693.68</v>
      </c>
      <c r="HA66" s="174">
        <v>22869.061999999998</v>
      </c>
      <c r="HB66" s="174">
        <v>25574.603999999999</v>
      </c>
      <c r="HC66" s="174">
        <v>29000.660000000003</v>
      </c>
      <c r="HD66" s="174">
        <v>15883.722000000002</v>
      </c>
      <c r="HE66" s="174">
        <v>19889.219000000001</v>
      </c>
      <c r="HF66" s="174">
        <v>22813.383000000002</v>
      </c>
      <c r="HG66" s="174">
        <v>18279.142</v>
      </c>
      <c r="HH66" s="174">
        <v>16879.28</v>
      </c>
      <c r="HI66" s="174">
        <v>18706.671999999999</v>
      </c>
      <c r="HJ66" s="174">
        <v>13634.806999999999</v>
      </c>
      <c r="HK66" s="174">
        <v>14396.294</v>
      </c>
      <c r="HL66" s="174">
        <v>15836.396000000001</v>
      </c>
      <c r="HM66" s="174">
        <v>15746.225</v>
      </c>
      <c r="HN66" s="174">
        <v>16535.47</v>
      </c>
      <c r="HO66" s="174">
        <v>15829.854000000001</v>
      </c>
      <c r="HP66" s="174">
        <v>13923.64</v>
      </c>
      <c r="HQ66" s="174">
        <v>16020.947999999999</v>
      </c>
      <c r="HR66" s="174">
        <v>31428.487000000001</v>
      </c>
      <c r="HS66" s="174">
        <v>10727.239</v>
      </c>
      <c r="HT66" s="174">
        <v>13093.342000000001</v>
      </c>
      <c r="HU66" s="174">
        <v>31711.498999999996</v>
      </c>
      <c r="HV66" s="174">
        <v>19819.856</v>
      </c>
      <c r="HW66" s="174">
        <v>16316.847999999998</v>
      </c>
      <c r="HX66" s="174">
        <v>18834.09</v>
      </c>
      <c r="HY66" s="174">
        <v>17436.902999999998</v>
      </c>
      <c r="HZ66" s="174">
        <v>16878.39</v>
      </c>
      <c r="IA66" s="174">
        <v>14747.049000000001</v>
      </c>
      <c r="IB66" s="174">
        <v>15117.793999999998</v>
      </c>
      <c r="IC66" s="174">
        <v>21435.548000000003</v>
      </c>
      <c r="ID66" s="174">
        <v>28167.364999999998</v>
      </c>
      <c r="IE66" s="174">
        <v>18476.519</v>
      </c>
      <c r="IF66" s="174">
        <v>13302.005999999999</v>
      </c>
      <c r="IG66" s="174">
        <v>16659.936999999998</v>
      </c>
      <c r="IH66" s="174">
        <v>14006.245999999999</v>
      </c>
      <c r="II66" s="174">
        <v>18577.082999999999</v>
      </c>
      <c r="IJ66" s="174">
        <v>16005.163</v>
      </c>
      <c r="IK66" s="174">
        <v>13781.100999999999</v>
      </c>
      <c r="IL66" s="174">
        <v>15301.501</v>
      </c>
      <c r="IM66" s="174">
        <v>17998.169000000002</v>
      </c>
      <c r="IN66" s="174">
        <v>19358.692999999999</v>
      </c>
      <c r="IO66" s="174">
        <v>14546.904</v>
      </c>
      <c r="IP66" s="174">
        <v>15666.472000000002</v>
      </c>
      <c r="IQ66" s="174">
        <v>16995.793999999998</v>
      </c>
      <c r="IR66" s="174">
        <v>14883.741</v>
      </c>
      <c r="IS66" s="174">
        <v>15906.781999999999</v>
      </c>
      <c r="IT66" s="174">
        <v>15918.616999999998</v>
      </c>
      <c r="IU66" s="174">
        <v>16369.941000000001</v>
      </c>
      <c r="IV66" s="174">
        <v>18813.685999999998</v>
      </c>
      <c r="IW66" s="174">
        <v>17613.432000000001</v>
      </c>
      <c r="IX66" s="174">
        <v>14338.052</v>
      </c>
      <c r="IY66" s="174">
        <v>12643.464</v>
      </c>
      <c r="IZ66" s="174">
        <v>16551.701000000001</v>
      </c>
      <c r="JA66" s="174">
        <v>14625.928</v>
      </c>
      <c r="JB66" s="174">
        <v>11923.457</v>
      </c>
      <c r="JC66" s="174">
        <v>10598.384000000002</v>
      </c>
      <c r="JD66" s="174">
        <v>13674.525</v>
      </c>
      <c r="JE66" s="174">
        <v>15526.071999999998</v>
      </c>
      <c r="JF66" s="174">
        <v>12025.029</v>
      </c>
      <c r="JG66" s="174">
        <v>12017.173999999999</v>
      </c>
      <c r="JH66" s="174">
        <v>13685.27</v>
      </c>
      <c r="JI66" s="174">
        <v>10443.155999999999</v>
      </c>
      <c r="JJ66" s="174">
        <v>17494.132999999998</v>
      </c>
      <c r="JK66" s="174">
        <v>19292.898000000001</v>
      </c>
      <c r="JL66" s="174">
        <v>11614.539999999999</v>
      </c>
      <c r="JM66" s="174">
        <v>20869.605</v>
      </c>
      <c r="JN66" s="174">
        <v>21557.564000000002</v>
      </c>
      <c r="JO66" s="174">
        <v>17820.595999999998</v>
      </c>
      <c r="JP66" s="174">
        <v>22580.544999999998</v>
      </c>
      <c r="JQ66" s="174">
        <v>19533.631999999998</v>
      </c>
      <c r="JR66" s="174">
        <v>13619.495999999999</v>
      </c>
      <c r="JS66" s="174">
        <v>15354.549000000003</v>
      </c>
      <c r="JT66" s="174">
        <v>18782.577999999998</v>
      </c>
      <c r="JU66" s="174">
        <v>16057.031999999999</v>
      </c>
      <c r="JV66" s="174">
        <v>19176.879999999997</v>
      </c>
      <c r="JW66" s="174">
        <v>18925.076000000001</v>
      </c>
      <c r="JX66" s="174">
        <v>15698.611999999999</v>
      </c>
      <c r="JY66" s="174">
        <v>20194.499</v>
      </c>
      <c r="JZ66" s="174">
        <v>15980.738000000001</v>
      </c>
      <c r="KA66" s="174">
        <v>18894.764999999999</v>
      </c>
      <c r="KB66" s="174">
        <v>21172.803</v>
      </c>
      <c r="KC66" s="174">
        <v>23880.643</v>
      </c>
      <c r="KD66" s="174">
        <v>25669.846999999994</v>
      </c>
      <c r="KE66" s="174">
        <v>19709.555</v>
      </c>
      <c r="KF66" s="174">
        <v>20918.536</v>
      </c>
      <c r="KG66" s="174">
        <v>22663.349000000002</v>
      </c>
      <c r="KH66" s="174">
        <v>18055.330000000002</v>
      </c>
      <c r="KI66" s="174">
        <v>17551.534</v>
      </c>
      <c r="KJ66" s="174">
        <v>20890.148000000001</v>
      </c>
      <c r="KK66" s="174">
        <v>21047.093999999997</v>
      </c>
      <c r="KL66" s="174">
        <v>14880.764000000001</v>
      </c>
      <c r="KM66" s="174">
        <v>17909.125</v>
      </c>
      <c r="KN66" s="174">
        <v>18058.699000000001</v>
      </c>
      <c r="KO66" s="174">
        <v>19422.563999999998</v>
      </c>
      <c r="KP66" s="174">
        <v>14017.305</v>
      </c>
      <c r="KQ66" s="174">
        <v>17303.282999999999</v>
      </c>
      <c r="KR66" s="174">
        <v>13926.579</v>
      </c>
      <c r="KS66" s="174">
        <v>13622.369999999999</v>
      </c>
      <c r="KT66" s="174">
        <v>15803.086000000001</v>
      </c>
      <c r="KU66" s="174">
        <v>13969.782999999999</v>
      </c>
      <c r="KV66" s="174">
        <v>15905.138000000001</v>
      </c>
      <c r="KW66" s="174">
        <v>13719.675999999999</v>
      </c>
      <c r="KX66" s="174">
        <v>16512.18</v>
      </c>
      <c r="KY66" s="174">
        <v>15301.772000000001</v>
      </c>
      <c r="KZ66" s="174">
        <v>14217.133999999998</v>
      </c>
      <c r="LA66" s="174">
        <v>19381.144999999997</v>
      </c>
      <c r="LB66" s="174">
        <v>19342.129999999997</v>
      </c>
      <c r="LC66" s="174">
        <v>16889.738000000001</v>
      </c>
      <c r="LD66" s="174">
        <v>12852.170000000002</v>
      </c>
      <c r="LE66" s="174">
        <v>7204.130000000001</v>
      </c>
      <c r="LF66" s="174">
        <v>8160.982</v>
      </c>
      <c r="LG66" s="174">
        <v>12188.083000000001</v>
      </c>
      <c r="LH66" s="174">
        <v>12645.415999999999</v>
      </c>
      <c r="LI66" s="174">
        <v>12982.615000000002</v>
      </c>
      <c r="LJ66" s="174">
        <v>13870.185000000001</v>
      </c>
      <c r="LK66" s="174">
        <v>13101.44</v>
      </c>
      <c r="LL66" s="174">
        <v>12397.495000000001</v>
      </c>
      <c r="LM66" s="174">
        <v>16742.052</v>
      </c>
      <c r="LN66" s="174">
        <v>13049.971999999998</v>
      </c>
      <c r="LO66" s="174">
        <v>17093.668999999998</v>
      </c>
      <c r="LP66" s="174">
        <v>20373.605</v>
      </c>
      <c r="LQ66" s="174">
        <v>17240.572</v>
      </c>
      <c r="LR66" s="174">
        <v>16389.145</v>
      </c>
      <c r="LS66" s="174">
        <v>13983.807000000001</v>
      </c>
      <c r="LT66" s="174">
        <v>22529.21</v>
      </c>
      <c r="LU66" s="174">
        <v>22553.817999999999</v>
      </c>
      <c r="LV66" s="174">
        <v>25072.185999999998</v>
      </c>
      <c r="LW66" s="174">
        <v>25281.923000000003</v>
      </c>
      <c r="LX66" s="174">
        <v>22751.458999999999</v>
      </c>
      <c r="LY66" s="174">
        <v>24584.267</v>
      </c>
      <c r="LZ66" s="174">
        <v>19531.963564999998</v>
      </c>
      <c r="MA66" s="174">
        <v>18033.148562000002</v>
      </c>
      <c r="MB66" s="174">
        <v>23326.192922000002</v>
      </c>
      <c r="MC66" s="174">
        <v>16183.474169000001</v>
      </c>
      <c r="MD66" s="174">
        <v>14996.94659</v>
      </c>
      <c r="ME66" s="174">
        <v>15615.934563000001</v>
      </c>
      <c r="MF66" s="174">
        <v>18772.148929999999</v>
      </c>
      <c r="MG66" s="174">
        <v>19302.652165</v>
      </c>
      <c r="MH66" s="174">
        <v>24163.709907000004</v>
      </c>
      <c r="MI66" s="174">
        <v>17280.080963</v>
      </c>
      <c r="MJ66" s="174">
        <v>22494.124895000001</v>
      </c>
      <c r="MK66" s="174">
        <v>21006.397224</v>
      </c>
      <c r="ML66" s="174">
        <v>12835.599848</v>
      </c>
      <c r="MM66" s="174">
        <v>17284.214424000002</v>
      </c>
      <c r="MN66" s="174">
        <v>27712.810541999999</v>
      </c>
      <c r="MO66" s="174">
        <v>24420.704621999997</v>
      </c>
      <c r="MP66" s="174">
        <v>20410.127516</v>
      </c>
      <c r="MQ66" s="174">
        <v>26847.143194</v>
      </c>
      <c r="MR66" s="174">
        <v>21541.076419000001</v>
      </c>
      <c r="MS66" s="174">
        <v>24117.071818</v>
      </c>
      <c r="MT66" s="174">
        <v>22462.018262999998</v>
      </c>
      <c r="MU66" s="174">
        <v>15687.450175999998</v>
      </c>
      <c r="MV66" s="174">
        <v>22265.185468</v>
      </c>
      <c r="MW66" s="174">
        <v>21466.050564000005</v>
      </c>
      <c r="MX66" s="174">
        <v>25579.569170999999</v>
      </c>
      <c r="MY66" s="174">
        <v>23924.007980999999</v>
      </c>
      <c r="MZ66" s="174">
        <v>21313.371652999998</v>
      </c>
      <c r="NA66" s="174">
        <v>24614.634667000002</v>
      </c>
      <c r="NB66" s="174">
        <v>32697.183386000001</v>
      </c>
      <c r="NC66" s="174">
        <v>22490.491818849161</v>
      </c>
      <c r="ND66" s="174">
        <v>28871.574292657097</v>
      </c>
      <c r="NE66" s="174">
        <v>21185.692557141789</v>
      </c>
      <c r="NF66" s="174">
        <v>15719.297063655509</v>
      </c>
      <c r="NG66" s="174">
        <v>22727.181400772701</v>
      </c>
      <c r="NH66" s="174">
        <v>25367.772126334305</v>
      </c>
      <c r="NI66" s="174">
        <v>24804.294407847807</v>
      </c>
      <c r="NJ66" s="174">
        <v>22172.196109686101</v>
      </c>
      <c r="NK66" s="174">
        <v>23346.399826922076</v>
      </c>
      <c r="NL66" s="174">
        <v>22173.969995916406</v>
      </c>
      <c r="NM66" s="174">
        <v>25606.367526888327</v>
      </c>
      <c r="NN66" s="174">
        <v>21295.037044708166</v>
      </c>
      <c r="NO66" s="174">
        <v>25523.64299965759</v>
      </c>
      <c r="NP66" s="174">
        <v>25515.081011967948</v>
      </c>
      <c r="NQ66" s="174">
        <v>29039.203027077696</v>
      </c>
      <c r="NR66" s="174">
        <v>24968.918552006096</v>
      </c>
      <c r="NS66" s="174">
        <v>29742.654613493418</v>
      </c>
      <c r="NT66" s="174">
        <v>36063.571514009971</v>
      </c>
      <c r="NU66" s="174">
        <v>31640.336462772408</v>
      </c>
      <c r="NV66" s="174">
        <v>257049.452854</v>
      </c>
      <c r="NW66" s="174">
        <v>289295.07052525837</v>
      </c>
      <c r="NX66" s="174">
        <v>317087.37868510617</v>
      </c>
      <c r="NY66" s="174">
        <v>27792.308159847802</v>
      </c>
      <c r="NZ66" s="402">
        <v>9.6069069235734652</v>
      </c>
      <c r="OA66" s="402">
        <v>0.31950829236661432</v>
      </c>
      <c r="OB66" s="402">
        <v>27.559913386456781</v>
      </c>
    </row>
    <row r="67" spans="1:392">
      <c r="A67" s="1278" t="s">
        <v>1632</v>
      </c>
      <c r="B67" s="1476">
        <v>1165.2719999999999</v>
      </c>
      <c r="C67" s="1476">
        <v>1093.6089999999999</v>
      </c>
      <c r="D67" s="1476">
        <v>1369.3869999999999</v>
      </c>
      <c r="E67" s="1476">
        <v>1424.7239999999999</v>
      </c>
      <c r="F67" s="1476">
        <v>1311.7639999999999</v>
      </c>
      <c r="G67" s="1476">
        <v>1343.617</v>
      </c>
      <c r="H67" s="1476">
        <v>1407.99</v>
      </c>
      <c r="I67" s="1476">
        <v>1525.7850000000001</v>
      </c>
      <c r="J67" s="1476">
        <v>1388.395</v>
      </c>
      <c r="K67" s="1476">
        <v>1708.125</v>
      </c>
      <c r="L67" s="1476">
        <v>1520.356</v>
      </c>
      <c r="M67" s="1476">
        <v>1702.922</v>
      </c>
      <c r="N67" s="1476">
        <v>1486.846</v>
      </c>
      <c r="O67" s="1476">
        <v>1554.556</v>
      </c>
      <c r="P67" s="1476">
        <v>2019.2860000000001</v>
      </c>
      <c r="Q67" s="1476">
        <v>1859.9829999999999</v>
      </c>
      <c r="R67" s="1476">
        <v>2157.0479999999998</v>
      </c>
      <c r="S67" s="1476">
        <v>1618.9960000000001</v>
      </c>
      <c r="T67" s="1476">
        <v>2019.096</v>
      </c>
      <c r="U67" s="1476">
        <v>1518.8040000000001</v>
      </c>
      <c r="V67" s="1476">
        <v>1917.712</v>
      </c>
      <c r="W67" s="1476">
        <v>1154.9469999999999</v>
      </c>
      <c r="X67" s="1476">
        <v>1609.884</v>
      </c>
      <c r="Y67" s="1476">
        <v>1935.0250000000001</v>
      </c>
      <c r="Z67" s="1476">
        <v>2063.0369999999998</v>
      </c>
      <c r="AA67" s="1476">
        <v>1800.1010000000001</v>
      </c>
      <c r="AB67" s="1476">
        <v>1665.9880000000001</v>
      </c>
      <c r="AC67" s="1476">
        <v>1988.933</v>
      </c>
      <c r="AD67" s="1476">
        <v>1674.444</v>
      </c>
      <c r="AE67" s="1476">
        <v>1890.1590000000001</v>
      </c>
      <c r="AF67" s="1476">
        <v>2225.2260000000001</v>
      </c>
      <c r="AG67" s="1476">
        <v>1627.9110000000001</v>
      </c>
      <c r="AH67" s="1476">
        <v>1757.4490000000001</v>
      </c>
      <c r="AI67" s="1476">
        <v>1699.6610000000001</v>
      </c>
      <c r="AJ67" s="1476">
        <v>1500.8150000000001</v>
      </c>
      <c r="AK67" s="1476">
        <v>1627.922</v>
      </c>
      <c r="AL67" s="1476">
        <v>3252.82</v>
      </c>
      <c r="AM67" s="1476">
        <v>1766.019</v>
      </c>
      <c r="AN67" s="1476">
        <v>2300.069</v>
      </c>
      <c r="AO67" s="1476">
        <v>1862.877</v>
      </c>
      <c r="AP67" s="1476">
        <v>2378.1750000000002</v>
      </c>
      <c r="AQ67" s="1476">
        <v>1646.6610000000001</v>
      </c>
      <c r="AR67" s="1476">
        <v>2956.652</v>
      </c>
      <c r="AS67" s="1476">
        <v>1637.537</v>
      </c>
      <c r="AT67" s="1476">
        <v>2234.6559999999999</v>
      </c>
      <c r="AU67" s="1476">
        <v>2132.8620000000001</v>
      </c>
      <c r="AV67" s="1476">
        <v>2077.9189999999999</v>
      </c>
      <c r="AW67" s="1476">
        <v>2275.8539999999998</v>
      </c>
      <c r="AX67" s="1476">
        <v>2362.2130000000002</v>
      </c>
      <c r="AY67" s="1476">
        <v>1374.337</v>
      </c>
      <c r="AZ67" s="1476">
        <v>1644.4559999999999</v>
      </c>
      <c r="BA67" s="1476">
        <v>995.9</v>
      </c>
      <c r="BB67" s="1476">
        <v>909.99699999999996</v>
      </c>
      <c r="BC67" s="1476">
        <v>817.70699999999999</v>
      </c>
      <c r="BD67" s="1476">
        <v>1092.7090000000001</v>
      </c>
      <c r="BE67" s="1476">
        <v>1409.165</v>
      </c>
      <c r="BF67" s="1476">
        <v>1019.135</v>
      </c>
      <c r="BG67" s="1476">
        <v>1137.807</v>
      </c>
      <c r="BH67" s="1476">
        <v>732.06799999999998</v>
      </c>
      <c r="BI67" s="1476">
        <v>965.45699999999999</v>
      </c>
      <c r="BJ67" s="1476">
        <v>1019.946</v>
      </c>
      <c r="BK67" s="1476">
        <v>643.38099999999997</v>
      </c>
      <c r="BL67" s="1476">
        <v>739.84699999999998</v>
      </c>
      <c r="BM67" s="1476">
        <v>1394.7950000000001</v>
      </c>
      <c r="BN67" s="1476">
        <v>646.60599999999999</v>
      </c>
      <c r="BO67" s="1476">
        <v>750.67</v>
      </c>
      <c r="BP67" s="1476">
        <v>407.55799999999999</v>
      </c>
      <c r="BQ67" s="1476">
        <v>453.06799999999998</v>
      </c>
      <c r="BR67" s="1476">
        <v>704.70299999999997</v>
      </c>
      <c r="BS67" s="1476">
        <v>790.49699999999996</v>
      </c>
      <c r="BT67" s="1476">
        <v>836.58600000000001</v>
      </c>
      <c r="BU67" s="1476">
        <v>790.64099999999996</v>
      </c>
      <c r="BV67" s="1476">
        <v>427.35399999999998</v>
      </c>
      <c r="BW67" s="1476">
        <v>833.15499999999997</v>
      </c>
      <c r="BX67" s="1476">
        <v>419.01100000000002</v>
      </c>
      <c r="BY67" s="1476">
        <v>501.39400000000001</v>
      </c>
      <c r="BZ67" s="1476">
        <v>745.04</v>
      </c>
      <c r="CA67" s="1476">
        <v>735.93100000000004</v>
      </c>
      <c r="CB67" s="1476">
        <v>655.24599999999998</v>
      </c>
      <c r="CC67" s="1476">
        <v>1078.125</v>
      </c>
      <c r="CD67" s="1476">
        <v>653.52499999999998</v>
      </c>
      <c r="CE67" s="1476">
        <v>614.76099999999997</v>
      </c>
      <c r="CF67" s="1476">
        <v>612.90599999999995</v>
      </c>
      <c r="CG67" s="1476">
        <v>896.48099999999999</v>
      </c>
      <c r="CH67" s="1476">
        <v>773.38400000000001</v>
      </c>
      <c r="CI67" s="1476">
        <v>597.14300000000003</v>
      </c>
      <c r="CJ67" s="1476">
        <v>741.05600000000004</v>
      </c>
      <c r="CK67" s="1476">
        <v>685.03800000000001</v>
      </c>
      <c r="CL67" s="1476">
        <v>953.90099999999995</v>
      </c>
      <c r="CM67" s="1476">
        <v>934.84400000000005</v>
      </c>
      <c r="CN67" s="1476">
        <v>627.827</v>
      </c>
      <c r="CO67" s="1476">
        <v>630.28</v>
      </c>
      <c r="CP67" s="1476">
        <v>531.447</v>
      </c>
      <c r="CQ67" s="1476">
        <v>652.24300000000005</v>
      </c>
      <c r="CR67" s="1476">
        <v>444.22399999999999</v>
      </c>
      <c r="CS67" s="1476">
        <v>698.72199999999998</v>
      </c>
      <c r="CT67" s="1476">
        <v>426.27300000000002</v>
      </c>
      <c r="CU67" s="1476">
        <v>449.62900000000002</v>
      </c>
      <c r="CV67" s="1476">
        <v>250.20099999999999</v>
      </c>
      <c r="CW67" s="1476">
        <v>602.47400000000005</v>
      </c>
      <c r="CX67" s="1476">
        <v>405.66699999999997</v>
      </c>
      <c r="CY67" s="1476">
        <v>351.21300000000002</v>
      </c>
      <c r="CZ67" s="1476">
        <v>516.34799999999996</v>
      </c>
      <c r="DA67" s="1476">
        <v>583.22400000000005</v>
      </c>
      <c r="DB67" s="1476">
        <v>486.11099999999999</v>
      </c>
      <c r="DC67" s="1476">
        <v>155.4</v>
      </c>
      <c r="DD67" s="1476">
        <v>245.15600000000001</v>
      </c>
      <c r="DE67" s="1476">
        <v>161.571</v>
      </c>
      <c r="DF67" s="1476">
        <v>116.09699999999999</v>
      </c>
      <c r="DG67" s="1476">
        <v>124.876</v>
      </c>
      <c r="DH67" s="1476">
        <v>120.598</v>
      </c>
      <c r="DI67" s="1476">
        <v>206.90100000000001</v>
      </c>
      <c r="DJ67" s="1476">
        <v>245.25399999999999</v>
      </c>
      <c r="DK67" s="1476">
        <v>363.29199999999997</v>
      </c>
      <c r="DL67" s="1476">
        <v>260.113</v>
      </c>
      <c r="DM67" s="1476">
        <v>315.06299999999999</v>
      </c>
      <c r="DN67" s="1476">
        <v>355.99599999999998</v>
      </c>
      <c r="DO67" s="1476">
        <v>414.07499999999999</v>
      </c>
      <c r="DP67" s="1476">
        <v>517.904</v>
      </c>
      <c r="DQ67" s="1476">
        <v>523.83399999999995</v>
      </c>
      <c r="DR67" s="1476">
        <v>397.12599999999998</v>
      </c>
      <c r="DS67" s="1476">
        <v>445.38299999999998</v>
      </c>
      <c r="DT67" s="1476">
        <v>556.07000000000005</v>
      </c>
      <c r="DU67" s="1476">
        <v>566.548</v>
      </c>
      <c r="DV67" s="1476">
        <v>632.45500000000004</v>
      </c>
      <c r="DW67" s="1476">
        <v>649.16899999999998</v>
      </c>
      <c r="DX67" s="1476">
        <v>565.18499999999995</v>
      </c>
      <c r="DY67" s="1476">
        <v>474.86799999999999</v>
      </c>
      <c r="DZ67" s="1476">
        <v>656.54300000000001</v>
      </c>
      <c r="EA67" s="1476">
        <v>782.84400000000005</v>
      </c>
      <c r="EB67" s="1476">
        <v>631.13699999999994</v>
      </c>
      <c r="EC67" s="1476">
        <v>763.60400000000004</v>
      </c>
      <c r="ED67" s="1476">
        <v>659.88</v>
      </c>
      <c r="EE67" s="1476">
        <v>567.61900000000003</v>
      </c>
      <c r="EF67" s="1476">
        <v>694.30499999999995</v>
      </c>
      <c r="EG67" s="1476">
        <v>565.77099999999996</v>
      </c>
      <c r="EH67" s="1476">
        <v>695.35799999999995</v>
      </c>
      <c r="EI67" s="1476">
        <v>542.28300000000002</v>
      </c>
      <c r="EJ67" s="1476">
        <v>561.20100000000002</v>
      </c>
      <c r="EK67" s="1476">
        <v>501.358</v>
      </c>
      <c r="EL67" s="1476">
        <v>758.33100000000002</v>
      </c>
      <c r="EM67" s="1476">
        <v>633.88099999999997</v>
      </c>
      <c r="EN67" s="1476">
        <v>786.65200000000004</v>
      </c>
      <c r="EO67" s="1476">
        <v>955.29399999999998</v>
      </c>
      <c r="EP67" s="1476">
        <v>467.26299999999998</v>
      </c>
      <c r="EQ67" s="1476">
        <v>768.48199999999997</v>
      </c>
      <c r="ER67" s="1476">
        <v>788.81700000000001</v>
      </c>
      <c r="ES67" s="1476">
        <v>619.72299999999996</v>
      </c>
      <c r="ET67" s="1476">
        <v>721.06399999999996</v>
      </c>
      <c r="EU67" s="1476">
        <v>622.98699999999997</v>
      </c>
      <c r="EV67" s="1476">
        <v>772.55399999999997</v>
      </c>
      <c r="EW67" s="1476">
        <v>894.46900000000005</v>
      </c>
      <c r="EX67" s="1476">
        <v>812.726</v>
      </c>
      <c r="EY67" s="1476">
        <v>971.92100000000005</v>
      </c>
      <c r="EZ67" s="1476">
        <v>898.70699999999999</v>
      </c>
      <c r="FA67" s="1476">
        <v>1174.643</v>
      </c>
      <c r="FB67" s="1476">
        <v>762.58</v>
      </c>
      <c r="FC67" s="1476">
        <v>981.11199999999997</v>
      </c>
      <c r="FD67" s="1476">
        <v>1135.2660000000001</v>
      </c>
      <c r="FE67" s="1476">
        <v>1006.602</v>
      </c>
      <c r="FF67" s="1476">
        <v>1529.84</v>
      </c>
      <c r="FG67" s="1476">
        <v>1124.1690000000001</v>
      </c>
      <c r="FH67" s="1476">
        <v>1210.944</v>
      </c>
      <c r="FI67" s="1476">
        <v>1234.1690000000001</v>
      </c>
      <c r="FJ67" s="1476">
        <v>1485.615</v>
      </c>
      <c r="FK67" s="1476">
        <v>1372.1780000000001</v>
      </c>
      <c r="FL67" s="1476">
        <v>1392.69</v>
      </c>
      <c r="FM67" s="1476">
        <v>1744.5450000000001</v>
      </c>
      <c r="FN67" s="1476">
        <v>1521.663</v>
      </c>
      <c r="FO67" s="1476">
        <v>2098.4650000000001</v>
      </c>
      <c r="FP67" s="1476">
        <v>1875.432</v>
      </c>
      <c r="FQ67" s="1476">
        <v>2442.8809999999999</v>
      </c>
      <c r="FR67" s="1476">
        <v>2311.3490000000002</v>
      </c>
      <c r="FS67" s="1476">
        <v>2032.731</v>
      </c>
      <c r="FT67" s="1476">
        <v>2723.9349999999999</v>
      </c>
      <c r="FU67" s="1476">
        <v>1808.2670000000001</v>
      </c>
      <c r="FV67" s="1476">
        <v>2743.0320000000002</v>
      </c>
      <c r="FW67" s="1476">
        <v>3172.0169999999998</v>
      </c>
      <c r="FX67" s="1476">
        <v>2782.857</v>
      </c>
      <c r="FY67" s="1476">
        <v>2143.6869999999999</v>
      </c>
      <c r="FZ67" s="1476">
        <v>1957.335</v>
      </c>
      <c r="GA67" s="1476">
        <v>1878.8779999999999</v>
      </c>
      <c r="GB67" s="1476">
        <v>2143.8090000000002</v>
      </c>
      <c r="GC67" s="1476">
        <v>1792.0740000000001</v>
      </c>
      <c r="GD67" s="1476">
        <v>1473.614</v>
      </c>
      <c r="GE67" s="1476">
        <v>1997.857</v>
      </c>
      <c r="GF67" s="1476">
        <v>2169.7660000000001</v>
      </c>
      <c r="GG67" s="1476">
        <v>1287.588</v>
      </c>
      <c r="GH67" s="1476">
        <v>1570.4829999999999</v>
      </c>
      <c r="GI67" s="1476">
        <v>1321.037</v>
      </c>
      <c r="GJ67" s="1476">
        <v>1563.24</v>
      </c>
      <c r="GK67" s="1476">
        <v>1851.2239999999999</v>
      </c>
      <c r="GL67" s="1476">
        <v>1861.355</v>
      </c>
      <c r="GM67" s="1476">
        <v>2302.0230000000001</v>
      </c>
      <c r="GN67" s="1476">
        <v>2684.1610000000001</v>
      </c>
      <c r="GO67" s="1476">
        <v>2623.7649999999999</v>
      </c>
      <c r="GP67" s="1476">
        <v>2708.8380000000002</v>
      </c>
      <c r="GQ67" s="1476">
        <v>3211.605</v>
      </c>
      <c r="GR67" s="1476">
        <v>2631.3649999999998</v>
      </c>
      <c r="GS67" s="1476">
        <v>3421.2829999999999</v>
      </c>
      <c r="GT67" s="1476">
        <v>2218.96</v>
      </c>
      <c r="GU67" s="1476">
        <v>3605.8130000000001</v>
      </c>
      <c r="GV67" s="1476">
        <v>3620.634</v>
      </c>
      <c r="GW67" s="1476">
        <v>3905.45</v>
      </c>
      <c r="GX67" s="1476">
        <v>3568.4229999999998</v>
      </c>
      <c r="GY67" s="1476">
        <v>3311.625</v>
      </c>
      <c r="GZ67" s="1476">
        <v>4966.63</v>
      </c>
      <c r="HA67" s="1476">
        <v>4209.2190000000001</v>
      </c>
      <c r="HB67" s="1476">
        <v>4432.5640000000003</v>
      </c>
      <c r="HC67" s="1476">
        <v>4085.875</v>
      </c>
      <c r="HD67" s="1476">
        <v>3557.5770000000002</v>
      </c>
      <c r="HE67" s="1476">
        <v>4022.1770000000001</v>
      </c>
      <c r="HF67" s="1476">
        <v>3393.0239999999999</v>
      </c>
      <c r="HG67" s="1476">
        <v>4458.4129999999996</v>
      </c>
      <c r="HH67" s="1476">
        <v>4180.8239999999996</v>
      </c>
      <c r="HI67" s="1476">
        <v>3462.7269999999999</v>
      </c>
      <c r="HJ67" s="1476">
        <v>3735.326</v>
      </c>
      <c r="HK67" s="1476">
        <v>3402.8490000000002</v>
      </c>
      <c r="HL67" s="1476">
        <v>3676.9340000000002</v>
      </c>
      <c r="HM67" s="1476">
        <v>3474.3820000000001</v>
      </c>
      <c r="HN67" s="1476">
        <v>4773.7</v>
      </c>
      <c r="HO67" s="1476">
        <v>4295.5200000000004</v>
      </c>
      <c r="HP67" s="1476">
        <v>3739.5070000000001</v>
      </c>
      <c r="HQ67" s="1476">
        <v>4649.6809999999996</v>
      </c>
      <c r="HR67" s="156">
        <v>3296.0189999999998</v>
      </c>
      <c r="HS67" s="1476">
        <v>3248.3939999999998</v>
      </c>
      <c r="HT67" s="1476">
        <v>3102.0619999999999</v>
      </c>
      <c r="HU67" s="1476">
        <v>3322.732</v>
      </c>
      <c r="HV67" s="1481">
        <v>2798.415</v>
      </c>
      <c r="HW67" s="1476">
        <v>2813.4569999999999</v>
      </c>
      <c r="HX67" s="1476">
        <v>2853.864</v>
      </c>
      <c r="HY67" s="1476">
        <v>4454.9359999999997</v>
      </c>
      <c r="HZ67" s="1476">
        <v>3247.788</v>
      </c>
      <c r="IA67" s="1476">
        <v>3124.5430000000001</v>
      </c>
      <c r="IB67" s="1476">
        <v>3224.75</v>
      </c>
      <c r="IC67" s="1481">
        <v>3258.5830000000001</v>
      </c>
      <c r="ID67" s="1481">
        <v>3807.962</v>
      </c>
      <c r="IE67" s="1481">
        <v>4032.183</v>
      </c>
      <c r="IF67" s="1481">
        <v>3409.5320000000002</v>
      </c>
      <c r="IG67" s="1481">
        <v>4250.9080000000004</v>
      </c>
      <c r="IH67" s="1481">
        <v>2805.3519999999999</v>
      </c>
      <c r="II67" s="1481">
        <v>3561.8380000000002</v>
      </c>
      <c r="IJ67" s="1481">
        <v>4207.0780000000004</v>
      </c>
      <c r="IK67" s="1481">
        <v>3106.7460000000001</v>
      </c>
      <c r="IL67" s="1481">
        <v>3271.9459999999999</v>
      </c>
      <c r="IM67" s="1476">
        <v>3624.2440000000001</v>
      </c>
      <c r="IN67" s="1476">
        <v>3086.2640000000001</v>
      </c>
      <c r="IO67" s="1476">
        <v>2576.2240000000002</v>
      </c>
      <c r="IP67" s="1476">
        <v>3228.1309999999999</v>
      </c>
      <c r="IQ67" s="1476">
        <v>4054.5259999999998</v>
      </c>
      <c r="IR67" s="1476">
        <v>3251.1669999999999</v>
      </c>
      <c r="IS67" s="1476">
        <v>4115.1769999999997</v>
      </c>
      <c r="IT67" s="1476">
        <v>3424.2069999999999</v>
      </c>
      <c r="IU67" s="1476">
        <v>3725.09</v>
      </c>
      <c r="IV67" s="1476">
        <v>4074.6729999999998</v>
      </c>
      <c r="IW67" s="1476">
        <v>3160.7570000000001</v>
      </c>
      <c r="IX67" s="1476">
        <v>3324.491</v>
      </c>
      <c r="IY67" s="1476">
        <v>3018.6329999999998</v>
      </c>
      <c r="IZ67" s="1476">
        <v>3852.8229999999999</v>
      </c>
      <c r="JA67" s="1476">
        <v>3667.5790000000002</v>
      </c>
      <c r="JB67" s="1476">
        <v>3901.3029999999999</v>
      </c>
      <c r="JC67" s="1476">
        <v>2854.4960000000001</v>
      </c>
      <c r="JD67" s="1476">
        <v>4899.326</v>
      </c>
      <c r="JE67" s="1476">
        <v>4740.0720000000001</v>
      </c>
      <c r="JF67" s="1476">
        <v>3157.77</v>
      </c>
      <c r="JG67" s="1476">
        <v>3069.482</v>
      </c>
      <c r="JH67" s="1476">
        <v>3202.9430000000002</v>
      </c>
      <c r="JI67" s="1476">
        <v>2495.953</v>
      </c>
      <c r="JJ67" s="1476">
        <v>2441.886</v>
      </c>
      <c r="JK67" s="1476">
        <v>2406.6729999999998</v>
      </c>
      <c r="JL67" s="1476">
        <v>1937.634</v>
      </c>
      <c r="JM67" s="1476">
        <v>2607.6559999999999</v>
      </c>
      <c r="JN67" s="1476">
        <v>2542.703</v>
      </c>
      <c r="JO67" s="1476">
        <v>2373.502</v>
      </c>
      <c r="JP67" s="1476">
        <v>2668.7869999999998</v>
      </c>
      <c r="JQ67" s="1476">
        <v>3531.7190000000001</v>
      </c>
      <c r="JR67" s="1476">
        <v>2448.6619999999998</v>
      </c>
      <c r="JS67" s="1476">
        <v>2962.4050000000002</v>
      </c>
      <c r="JT67" s="1476">
        <v>4040.3919999999998</v>
      </c>
      <c r="JU67" s="1476">
        <v>3218.0749999999998</v>
      </c>
      <c r="JV67" s="1476">
        <v>3188.7950000000001</v>
      </c>
      <c r="JW67" s="1476">
        <v>3375.4029999999998</v>
      </c>
      <c r="JX67" s="1476">
        <v>2940.877</v>
      </c>
      <c r="JY67" s="1476">
        <v>3487.5079999999998</v>
      </c>
      <c r="JZ67" s="1476">
        <v>2902.4360000000001</v>
      </c>
      <c r="KA67" s="1476">
        <v>2992.741</v>
      </c>
      <c r="KB67" s="1476">
        <v>2993.3470000000002</v>
      </c>
      <c r="KC67" s="1476">
        <v>2936.4639999999999</v>
      </c>
      <c r="KD67" s="1476">
        <v>2951.1080000000002</v>
      </c>
      <c r="KE67" s="1476">
        <v>3870.9769999999999</v>
      </c>
      <c r="KF67" s="1476">
        <v>3321.431</v>
      </c>
      <c r="KG67" s="1476">
        <v>3718.9650000000001</v>
      </c>
      <c r="KH67" s="1476">
        <v>2552.58</v>
      </c>
      <c r="KI67" s="1476">
        <v>3213.527</v>
      </c>
      <c r="KJ67" s="1476">
        <v>3403.386</v>
      </c>
      <c r="KK67" s="1476">
        <v>4614.1149999999998</v>
      </c>
      <c r="KL67" s="1476">
        <v>3760.2220000000002</v>
      </c>
      <c r="KM67" s="1476">
        <v>4871.7290000000003</v>
      </c>
      <c r="KN67" s="1476">
        <v>4273.9080000000004</v>
      </c>
      <c r="KO67" s="1476">
        <v>3855.2440000000001</v>
      </c>
      <c r="KP67" s="1476">
        <v>3576.5740000000001</v>
      </c>
      <c r="KQ67" s="1476">
        <v>3152.4189999999999</v>
      </c>
      <c r="KR67" s="1476">
        <v>3238.9520000000002</v>
      </c>
      <c r="KS67" s="1476">
        <v>2792.57</v>
      </c>
      <c r="KT67" s="1476">
        <v>3178.0509999999999</v>
      </c>
      <c r="KU67" s="1476">
        <v>1865.991</v>
      </c>
      <c r="KV67" s="1476">
        <v>3154.694</v>
      </c>
      <c r="KW67" s="1476">
        <v>2750.8139999999999</v>
      </c>
      <c r="KX67" s="1476">
        <v>2538.9</v>
      </c>
      <c r="KY67" s="1476">
        <v>2149.5520000000001</v>
      </c>
      <c r="KZ67" s="1476">
        <v>2969.3719999999998</v>
      </c>
      <c r="LA67" s="1476">
        <v>3464.3240000000001</v>
      </c>
      <c r="LB67" s="1476">
        <v>2901.1790000000001</v>
      </c>
      <c r="LC67" s="1476">
        <v>2833.99</v>
      </c>
      <c r="LD67" s="1476">
        <v>1844.903</v>
      </c>
      <c r="LE67" s="1476">
        <v>1061.3320000000001</v>
      </c>
      <c r="LF67" s="1476">
        <v>1318.424</v>
      </c>
      <c r="LG67" s="1476">
        <v>1711.4110000000001</v>
      </c>
      <c r="LH67" s="1476">
        <v>1585.2380000000001</v>
      </c>
      <c r="LI67" s="1476">
        <v>2171.6770000000001</v>
      </c>
      <c r="LJ67" s="1476">
        <v>3092.8910000000001</v>
      </c>
      <c r="LK67" s="1476">
        <v>2791.97</v>
      </c>
      <c r="LL67" s="1476">
        <v>2562.9630000000002</v>
      </c>
      <c r="LM67" s="1476">
        <v>3360.6779999999999</v>
      </c>
      <c r="LN67" s="1476">
        <v>2437.797</v>
      </c>
      <c r="LO67" s="1476">
        <v>2663.42</v>
      </c>
      <c r="LP67" s="1476">
        <v>3065.549</v>
      </c>
      <c r="LQ67" s="1476">
        <v>3172.299</v>
      </c>
      <c r="LR67" s="1476">
        <v>2959.248</v>
      </c>
      <c r="LS67" s="1476">
        <v>3073.7530000000002</v>
      </c>
      <c r="LT67" s="1476">
        <v>3101.1019999999999</v>
      </c>
      <c r="LU67" s="1476">
        <v>3401.8539999999998</v>
      </c>
      <c r="LV67" s="1476">
        <v>3413.873</v>
      </c>
      <c r="LW67" s="1476">
        <v>2929.0509999999999</v>
      </c>
      <c r="LX67" s="1476">
        <v>3776.0970000000002</v>
      </c>
      <c r="LY67" s="1476">
        <v>3530.3539999999998</v>
      </c>
      <c r="LZ67" s="1476">
        <v>2749.7159999999999</v>
      </c>
      <c r="MA67" s="1476">
        <v>2533.6170000000002</v>
      </c>
      <c r="MB67" s="1476">
        <v>2934.7468100000001</v>
      </c>
      <c r="MC67" s="1476">
        <v>2717.8490000000002</v>
      </c>
      <c r="MD67" s="1476">
        <v>2698.1559999999999</v>
      </c>
      <c r="ME67" s="1476">
        <v>2854.5847699999999</v>
      </c>
      <c r="MF67" s="1476">
        <v>3104.7017000000001</v>
      </c>
      <c r="MG67" s="1476">
        <v>2908.5793399999998</v>
      </c>
      <c r="MH67" s="1476">
        <v>2540.82222</v>
      </c>
      <c r="MI67" s="1476">
        <v>1996.2266499999998</v>
      </c>
      <c r="MJ67" s="1476">
        <v>2710.1568299999999</v>
      </c>
      <c r="MK67" s="1476">
        <v>3249.5866000000001</v>
      </c>
      <c r="ML67" s="1476">
        <v>2034.0600900000002</v>
      </c>
      <c r="MM67" s="1476">
        <v>2885.1820899999998</v>
      </c>
      <c r="MN67" s="1476">
        <v>3501.29</v>
      </c>
      <c r="MO67" s="1476">
        <v>2468.5540699999997</v>
      </c>
      <c r="MP67" s="1476">
        <v>3662.8114799999998</v>
      </c>
      <c r="MQ67" s="1476">
        <v>2816.1896200000001</v>
      </c>
      <c r="MR67" s="1476">
        <v>2302.4882000000002</v>
      </c>
      <c r="MS67" s="1476">
        <v>2866.19146</v>
      </c>
      <c r="MT67" s="1476">
        <v>2845.8449000000001</v>
      </c>
      <c r="MU67" s="1476">
        <v>2969.2378199999998</v>
      </c>
      <c r="MV67" s="1476">
        <v>2269.92137</v>
      </c>
      <c r="MW67" s="1476">
        <v>2890.8629999999998</v>
      </c>
      <c r="MX67" s="1476">
        <v>2214.8582999999999</v>
      </c>
      <c r="MY67" s="1476">
        <v>3051.73191</v>
      </c>
      <c r="MZ67" s="1476">
        <v>2571.7889799999998</v>
      </c>
      <c r="NA67" s="1476">
        <v>3082.7228300000002</v>
      </c>
      <c r="NB67" s="1476">
        <v>3835.0270699999996</v>
      </c>
      <c r="NC67" s="1476">
        <v>3527.2644100000002</v>
      </c>
      <c r="ND67" s="1476">
        <v>3406.4095000000002</v>
      </c>
      <c r="NE67" s="1476">
        <v>3371.8854150000002</v>
      </c>
      <c r="NF67" s="1476">
        <v>2883.6883760000001</v>
      </c>
      <c r="NG67" s="1476">
        <v>3804.0419999999999</v>
      </c>
      <c r="NH67" s="1476">
        <v>3536.0936000000002</v>
      </c>
      <c r="NI67" s="1476">
        <v>3899.5722570000003</v>
      </c>
      <c r="NJ67" s="1476">
        <v>2995.8228770000001</v>
      </c>
      <c r="NK67" s="1476">
        <v>2927.168083</v>
      </c>
      <c r="NL67" s="1476">
        <v>3068.729394</v>
      </c>
      <c r="NM67" s="1476">
        <v>3530.80413</v>
      </c>
      <c r="NN67" s="1476">
        <v>3915.4705899999999</v>
      </c>
      <c r="NO67" s="1476">
        <v>3144.3064469999999</v>
      </c>
      <c r="NP67" s="1476">
        <v>4344.040422</v>
      </c>
      <c r="NQ67" s="1476">
        <v>3216.2066099999997</v>
      </c>
      <c r="NR67" s="1476">
        <v>3769.5418100000002</v>
      </c>
      <c r="NS67" s="1476">
        <v>5499.6357400000006</v>
      </c>
      <c r="NT67" s="1476">
        <v>4452.7441900000003</v>
      </c>
      <c r="NU67" s="1476">
        <v>4362.4670420000002</v>
      </c>
      <c r="NV67" s="1476">
        <v>33512.634100000003</v>
      </c>
      <c r="NW67" s="1476">
        <v>39185.084648000004</v>
      </c>
      <c r="NX67" s="1476">
        <v>45226.937334999995</v>
      </c>
      <c r="NY67" s="1476">
        <v>6041.8526869999914</v>
      </c>
      <c r="NZ67" s="1474">
        <v>15.418756246857734</v>
      </c>
      <c r="OA67" s="1474">
        <v>6.945885975541008E-2</v>
      </c>
      <c r="OB67" s="1474">
        <v>11.870398969247775</v>
      </c>
    </row>
    <row r="68" spans="1:392">
      <c r="A68" s="1278" t="s">
        <v>1633</v>
      </c>
      <c r="B68" s="1476">
        <v>550.61799999999994</v>
      </c>
      <c r="C68" s="1476">
        <v>369.56299999999999</v>
      </c>
      <c r="D68" s="1476">
        <v>774.56400000000008</v>
      </c>
      <c r="E68" s="1476">
        <v>577.29199999999992</v>
      </c>
      <c r="F68" s="1476">
        <v>959.49199999999996</v>
      </c>
      <c r="G68" s="1476">
        <v>803.65499999999997</v>
      </c>
      <c r="H68" s="1476">
        <v>715.90499999999997</v>
      </c>
      <c r="I68" s="1476">
        <v>719.947</v>
      </c>
      <c r="J68" s="1476">
        <v>489.28799999999995</v>
      </c>
      <c r="K68" s="1476">
        <v>656.83100000000002</v>
      </c>
      <c r="L68" s="1476">
        <v>885.93999999999994</v>
      </c>
      <c r="M68" s="1476">
        <v>725.25600000000009</v>
      </c>
      <c r="N68" s="1476">
        <v>860.06499999999994</v>
      </c>
      <c r="O68" s="1476">
        <v>1496.1759999999999</v>
      </c>
      <c r="P68" s="1476">
        <v>1083.1559999999999</v>
      </c>
      <c r="Q68" s="1476">
        <v>847.99899999999991</v>
      </c>
      <c r="R68" s="1476">
        <v>761.26299999999992</v>
      </c>
      <c r="S68" s="1476">
        <v>1002.711</v>
      </c>
      <c r="T68" s="1476">
        <v>786.19100000000003</v>
      </c>
      <c r="U68" s="1476">
        <v>916.96300000000008</v>
      </c>
      <c r="V68" s="1476">
        <v>1049.51</v>
      </c>
      <c r="W68" s="1476">
        <v>1121.6980000000001</v>
      </c>
      <c r="X68" s="1476">
        <v>608.04500000000007</v>
      </c>
      <c r="Y68" s="1476">
        <v>838.06699999999989</v>
      </c>
      <c r="Z68" s="1476">
        <v>818.97800000000007</v>
      </c>
      <c r="AA68" s="1476">
        <v>529.33699999999999</v>
      </c>
      <c r="AB68" s="1476">
        <v>1018.466</v>
      </c>
      <c r="AC68" s="1476">
        <v>662.7</v>
      </c>
      <c r="AD68" s="1476">
        <v>724.74299999999994</v>
      </c>
      <c r="AE68" s="1476">
        <v>460.95100000000002</v>
      </c>
      <c r="AF68" s="1476">
        <v>1067.0820000000001</v>
      </c>
      <c r="AG68" s="1476">
        <v>704.58199999999999</v>
      </c>
      <c r="AH68" s="1476">
        <v>853.43600000000004</v>
      </c>
      <c r="AI68" s="1476">
        <v>808.34300000000007</v>
      </c>
      <c r="AJ68" s="1476">
        <v>755.34900000000005</v>
      </c>
      <c r="AK68" s="1476">
        <v>794.65599999999995</v>
      </c>
      <c r="AL68" s="1476">
        <v>632.06100000000004</v>
      </c>
      <c r="AM68" s="1476">
        <v>584.98599999999999</v>
      </c>
      <c r="AN68" s="1476">
        <v>892.56499999999994</v>
      </c>
      <c r="AO68" s="1476">
        <v>631.80700000000013</v>
      </c>
      <c r="AP68" s="1476">
        <v>1029.6690000000001</v>
      </c>
      <c r="AQ68" s="1476">
        <v>705.60699999999997</v>
      </c>
      <c r="AR68" s="1476">
        <v>1141.8499999999999</v>
      </c>
      <c r="AS68" s="1476">
        <v>995.76900000000001</v>
      </c>
      <c r="AT68" s="1476">
        <v>1663.9540000000002</v>
      </c>
      <c r="AU68" s="1476">
        <v>951.84500000000003</v>
      </c>
      <c r="AV68" s="1476">
        <v>791.09800000000007</v>
      </c>
      <c r="AW68" s="1476">
        <v>575.20000000000005</v>
      </c>
      <c r="AX68" s="1476">
        <v>814.548</v>
      </c>
      <c r="AY68" s="1476">
        <v>716.4670000000001</v>
      </c>
      <c r="AZ68" s="1476">
        <v>1216.1799999999998</v>
      </c>
      <c r="BA68" s="1476">
        <v>672.78800000000001</v>
      </c>
      <c r="BB68" s="1476">
        <v>752.40600000000006</v>
      </c>
      <c r="BC68" s="1476">
        <v>894.80100000000004</v>
      </c>
      <c r="BD68" s="1476">
        <v>504.36799999999999</v>
      </c>
      <c r="BE68" s="1476">
        <v>580.19399999999996</v>
      </c>
      <c r="BF68" s="1476">
        <v>646.69299999999998</v>
      </c>
      <c r="BG68" s="1476">
        <v>548.62200000000007</v>
      </c>
      <c r="BH68" s="1476">
        <v>471.98599999999999</v>
      </c>
      <c r="BI68" s="1476">
        <v>640.67200000000003</v>
      </c>
      <c r="BJ68" s="1476">
        <v>390.50599999999997</v>
      </c>
      <c r="BK68" s="1476">
        <v>633.49400000000003</v>
      </c>
      <c r="BL68" s="1476">
        <v>368.33499999999998</v>
      </c>
      <c r="BM68" s="1476">
        <v>379.74200000000002</v>
      </c>
      <c r="BN68" s="1476">
        <v>452.03800000000001</v>
      </c>
      <c r="BO68" s="1476">
        <v>1837.2150000000001</v>
      </c>
      <c r="BP68" s="1476">
        <v>526.18299999999999</v>
      </c>
      <c r="BQ68" s="1476">
        <v>487.23399999999992</v>
      </c>
      <c r="BR68" s="1476">
        <v>467.99199999999996</v>
      </c>
      <c r="BS68" s="1476">
        <v>331.04899999999998</v>
      </c>
      <c r="BT68" s="1476">
        <v>314.577</v>
      </c>
      <c r="BU68" s="1476">
        <v>437.81600000000003</v>
      </c>
      <c r="BV68" s="1476">
        <v>405.92700000000002</v>
      </c>
      <c r="BW68" s="1476">
        <v>496.72700000000003</v>
      </c>
      <c r="BX68" s="1476">
        <v>566.21699999999998</v>
      </c>
      <c r="BY68" s="1476">
        <v>694.73400000000004</v>
      </c>
      <c r="BZ68" s="1476">
        <v>523.351</v>
      </c>
      <c r="CA68" s="1476">
        <v>423.392</v>
      </c>
      <c r="CB68" s="1476">
        <v>401.74099999999999</v>
      </c>
      <c r="CC68" s="1476">
        <v>656.21899999999994</v>
      </c>
      <c r="CD68" s="1476">
        <v>502.17199999999997</v>
      </c>
      <c r="CE68" s="1476">
        <v>534.471</v>
      </c>
      <c r="CF68" s="1476">
        <v>551.19899999999996</v>
      </c>
      <c r="CG68" s="1476">
        <v>445.35900000000004</v>
      </c>
      <c r="CH68" s="1476">
        <v>664.18600000000004</v>
      </c>
      <c r="CI68" s="1476">
        <v>417.87299999999999</v>
      </c>
      <c r="CJ68" s="1476">
        <v>685.91500000000008</v>
      </c>
      <c r="CK68" s="1476">
        <v>693.31700000000001</v>
      </c>
      <c r="CL68" s="1476">
        <v>604.81399999999996</v>
      </c>
      <c r="CM68" s="1476">
        <v>594.37400000000002</v>
      </c>
      <c r="CN68" s="1476">
        <v>495.66499999999996</v>
      </c>
      <c r="CO68" s="1476">
        <v>651.98799999999994</v>
      </c>
      <c r="CP68" s="1476">
        <v>383.06399999999996</v>
      </c>
      <c r="CQ68" s="1476">
        <v>625.03000000000009</v>
      </c>
      <c r="CR68" s="1476">
        <v>540.4079999999999</v>
      </c>
      <c r="CS68" s="1476">
        <v>378.54599999999994</v>
      </c>
      <c r="CT68" s="1476">
        <v>494.52100000000007</v>
      </c>
      <c r="CU68" s="1476">
        <v>429.67500000000001</v>
      </c>
      <c r="CV68" s="1476">
        <v>493.851</v>
      </c>
      <c r="CW68" s="1476">
        <v>360.94299999999998</v>
      </c>
      <c r="CX68" s="1476">
        <v>685.71300000000008</v>
      </c>
      <c r="CY68" s="1476">
        <v>445.10700000000003</v>
      </c>
      <c r="CZ68" s="1476">
        <v>568.26499999999999</v>
      </c>
      <c r="DA68" s="1476">
        <v>578.85500000000002</v>
      </c>
      <c r="DB68" s="1476">
        <v>443.851</v>
      </c>
      <c r="DC68" s="1476">
        <v>468.08800000000002</v>
      </c>
      <c r="DD68" s="1476">
        <v>391.63299999999998</v>
      </c>
      <c r="DE68" s="1476">
        <v>462.99600000000004</v>
      </c>
      <c r="DF68" s="1476">
        <v>374.74600000000004</v>
      </c>
      <c r="DG68" s="1476">
        <v>621.24199999999996</v>
      </c>
      <c r="DH68" s="1476">
        <v>583.27599999999995</v>
      </c>
      <c r="DI68" s="1476">
        <v>460.55099999999999</v>
      </c>
      <c r="DJ68" s="1476">
        <v>640.71500000000003</v>
      </c>
      <c r="DK68" s="1476">
        <v>567.96400000000006</v>
      </c>
      <c r="DL68" s="1476">
        <v>666.16300000000001</v>
      </c>
      <c r="DM68" s="1476">
        <v>663.8</v>
      </c>
      <c r="DN68" s="1476">
        <v>952.07100000000003</v>
      </c>
      <c r="DO68" s="1476">
        <v>799.12099999999998</v>
      </c>
      <c r="DP68" s="1476">
        <v>816.71499999999992</v>
      </c>
      <c r="DQ68" s="1476">
        <v>743.85900000000004</v>
      </c>
      <c r="DR68" s="1476">
        <v>599.779</v>
      </c>
      <c r="DS68" s="1476">
        <v>908.8119999999999</v>
      </c>
      <c r="DT68" s="1476">
        <v>896.75400000000002</v>
      </c>
      <c r="DU68" s="1476">
        <v>738.97199999999998</v>
      </c>
      <c r="DV68" s="1476">
        <v>735.23800000000006</v>
      </c>
      <c r="DW68" s="1476">
        <v>840.05</v>
      </c>
      <c r="DX68" s="1476">
        <v>967.10599999999999</v>
      </c>
      <c r="DY68" s="1476">
        <v>940.04399999999998</v>
      </c>
      <c r="DZ68" s="1476">
        <v>996.27699999999993</v>
      </c>
      <c r="EA68" s="1476">
        <v>854.2829999999999</v>
      </c>
      <c r="EB68" s="1476">
        <v>580.029</v>
      </c>
      <c r="EC68" s="1476">
        <v>943.18899999999996</v>
      </c>
      <c r="ED68" s="1476">
        <v>658.55799999999999</v>
      </c>
      <c r="EE68" s="1476">
        <v>719.55499999999995</v>
      </c>
      <c r="EF68" s="1476">
        <v>868.07399999999996</v>
      </c>
      <c r="EG68" s="1476">
        <v>595.22699999999998</v>
      </c>
      <c r="EH68" s="1476">
        <v>634.4670000000001</v>
      </c>
      <c r="EI68" s="1476">
        <v>931.82100000000003</v>
      </c>
      <c r="EJ68" s="1476">
        <v>745.71699999999998</v>
      </c>
      <c r="EK68" s="1476">
        <v>754.75299999999993</v>
      </c>
      <c r="EL68" s="1476">
        <v>652.11400000000003</v>
      </c>
      <c r="EM68" s="1476">
        <v>1199.576</v>
      </c>
      <c r="EN68" s="1476">
        <v>887.60300000000007</v>
      </c>
      <c r="EO68" s="1476">
        <v>1068.8040000000001</v>
      </c>
      <c r="EP68" s="1476">
        <v>949.34899999999993</v>
      </c>
      <c r="EQ68" s="1476">
        <v>938.81700000000001</v>
      </c>
      <c r="ER68" s="1476">
        <v>845.08600000000001</v>
      </c>
      <c r="ES68" s="1476">
        <v>804.64399999999989</v>
      </c>
      <c r="ET68" s="1476">
        <v>906.35500000000002</v>
      </c>
      <c r="EU68" s="1476">
        <v>900.84899999999993</v>
      </c>
      <c r="EV68" s="1476">
        <v>1073.9079999999999</v>
      </c>
      <c r="EW68" s="1476">
        <v>1100.3340000000001</v>
      </c>
      <c r="EX68" s="1476">
        <v>1156.5160000000001</v>
      </c>
      <c r="EY68" s="1476">
        <v>1070.489</v>
      </c>
      <c r="EZ68" s="1476">
        <v>1034.29</v>
      </c>
      <c r="FA68" s="1476">
        <v>1144.5910000000001</v>
      </c>
      <c r="FB68" s="1476">
        <v>1085.182</v>
      </c>
      <c r="FC68" s="1476">
        <v>1212.7470000000001</v>
      </c>
      <c r="FD68" s="1476">
        <v>1322.117</v>
      </c>
      <c r="FE68" s="1476">
        <v>1203.3970000000002</v>
      </c>
      <c r="FF68" s="1476">
        <v>1243.5350000000001</v>
      </c>
      <c r="FG68" s="1476">
        <v>1170.4160000000002</v>
      </c>
      <c r="FH68" s="1476">
        <v>1319.7139999999999</v>
      </c>
      <c r="FI68" s="1476">
        <v>1593.8549999999998</v>
      </c>
      <c r="FJ68" s="1476">
        <v>1203.3890000000001</v>
      </c>
      <c r="FK68" s="1476">
        <v>1735.326</v>
      </c>
      <c r="FL68" s="1476">
        <v>1549.577</v>
      </c>
      <c r="FM68" s="1476">
        <v>1496.211</v>
      </c>
      <c r="FN68" s="1476">
        <v>1989.9450000000002</v>
      </c>
      <c r="FO68" s="1476">
        <v>2056.4169999999999</v>
      </c>
      <c r="FP68" s="1476">
        <v>1927.8790000000001</v>
      </c>
      <c r="FQ68" s="1476">
        <v>1815.1040000000003</v>
      </c>
      <c r="FR68" s="1476">
        <v>2246.9749999999999</v>
      </c>
      <c r="FS68" s="1476">
        <v>2270.8389999999999</v>
      </c>
      <c r="FT68" s="1476">
        <v>2914.4650000000001</v>
      </c>
      <c r="FU68" s="1476">
        <v>2969.8510000000001</v>
      </c>
      <c r="FV68" s="1476">
        <v>3362.8160000000003</v>
      </c>
      <c r="FW68" s="1476">
        <v>2551.9830000000002</v>
      </c>
      <c r="FX68" s="1476">
        <v>2136.9049999999997</v>
      </c>
      <c r="FY68" s="1476">
        <v>1979.3150000000001</v>
      </c>
      <c r="FZ68" s="1476">
        <v>1344.3130000000001</v>
      </c>
      <c r="GA68" s="1476">
        <v>1497.021</v>
      </c>
      <c r="GB68" s="1476">
        <v>1587.0330000000001</v>
      </c>
      <c r="GC68" s="1476">
        <v>1077.1439999999998</v>
      </c>
      <c r="GD68" s="1476">
        <v>1107.5930000000001</v>
      </c>
      <c r="GE68" s="1476">
        <v>1272.1210000000001</v>
      </c>
      <c r="GF68" s="1476">
        <v>1531.4670000000001</v>
      </c>
      <c r="GG68" s="1476">
        <v>1487.499</v>
      </c>
      <c r="GH68" s="1476">
        <v>1627.9569999999999</v>
      </c>
      <c r="GI68" s="1476">
        <v>1911.6589999999999</v>
      </c>
      <c r="GJ68" s="1476">
        <v>1761.511</v>
      </c>
      <c r="GK68" s="1476">
        <v>2091.3920000000003</v>
      </c>
      <c r="GL68" s="1476">
        <v>2248.0300000000002</v>
      </c>
      <c r="GM68" s="1476">
        <v>2270.1279999999997</v>
      </c>
      <c r="GN68" s="1476">
        <v>2584.9579999999996</v>
      </c>
      <c r="GO68" s="1476">
        <v>2311.6779999999999</v>
      </c>
      <c r="GP68" s="1476">
        <v>2118.6080000000002</v>
      </c>
      <c r="GQ68" s="1476">
        <v>2666.895</v>
      </c>
      <c r="GR68" s="1476">
        <v>2447.2109999999998</v>
      </c>
      <c r="GS68" s="1476">
        <v>2533.395</v>
      </c>
      <c r="GT68" s="1476">
        <v>2179.3999999999996</v>
      </c>
      <c r="GU68" s="1476">
        <v>2741.0169999999998</v>
      </c>
      <c r="GV68" s="1476">
        <v>2616.2829999999999</v>
      </c>
      <c r="GW68" s="1476">
        <v>2791.6570000000002</v>
      </c>
      <c r="GX68" s="1476">
        <v>2791.4960000000001</v>
      </c>
      <c r="GY68" s="1476">
        <v>2974.2339999999999</v>
      </c>
      <c r="GZ68" s="1476">
        <v>3396.4290000000001</v>
      </c>
      <c r="HA68" s="1476">
        <v>3221.2540000000004</v>
      </c>
      <c r="HB68" s="1476">
        <v>3439.5140000000001</v>
      </c>
      <c r="HC68" s="1476">
        <v>3762.6480000000001</v>
      </c>
      <c r="HD68" s="1476">
        <v>3513.4430000000002</v>
      </c>
      <c r="HE68" s="1476">
        <v>3288.4070000000002</v>
      </c>
      <c r="HF68" s="1476">
        <v>3548.2150000000001</v>
      </c>
      <c r="HG68" s="1476">
        <v>3641.1370000000002</v>
      </c>
      <c r="HH68" s="1476">
        <v>3289.7430000000004</v>
      </c>
      <c r="HI68" s="1476">
        <v>3418.8249999999998</v>
      </c>
      <c r="HJ68" s="1476">
        <v>2411.6349999999998</v>
      </c>
      <c r="HK68" s="1476">
        <v>2194.4270000000001</v>
      </c>
      <c r="HL68" s="1476">
        <v>2464.7190000000001</v>
      </c>
      <c r="HM68" s="1476">
        <v>2019.9070000000002</v>
      </c>
      <c r="HN68" s="1476">
        <v>2299.8489999999997</v>
      </c>
      <c r="HO68" s="1476">
        <v>2194.9140000000002</v>
      </c>
      <c r="HP68" s="1476">
        <v>2227.7849999999999</v>
      </c>
      <c r="HQ68" s="1476">
        <v>2401.0770000000002</v>
      </c>
      <c r="HR68" s="156">
        <v>2364.9089999999997</v>
      </c>
      <c r="HS68" s="1476">
        <v>2565.5740000000001</v>
      </c>
      <c r="HT68" s="1476">
        <v>2340.4850000000001</v>
      </c>
      <c r="HU68" s="1476">
        <v>2722.1869999999999</v>
      </c>
      <c r="HV68" s="1481">
        <v>2630.5510000000004</v>
      </c>
      <c r="HW68" s="1476">
        <v>2632.4469999999997</v>
      </c>
      <c r="HX68" s="1476">
        <v>3087.8070000000002</v>
      </c>
      <c r="HY68" s="1476">
        <v>3389.4320000000002</v>
      </c>
      <c r="HZ68" s="1476">
        <v>2516.0830000000001</v>
      </c>
      <c r="IA68" s="1476">
        <v>2597.0839999999998</v>
      </c>
      <c r="IB68" s="1476">
        <v>3310.2279999999996</v>
      </c>
      <c r="IC68" s="1481">
        <v>2678.5810000000001</v>
      </c>
      <c r="ID68" s="1481">
        <v>2684.1349999999998</v>
      </c>
      <c r="IE68" s="1481">
        <v>2788.7910000000002</v>
      </c>
      <c r="IF68" s="1481">
        <v>2992.6959999999999</v>
      </c>
      <c r="IG68" s="1481">
        <v>3806.7220000000002</v>
      </c>
      <c r="IH68" s="1481">
        <v>2400.8910000000001</v>
      </c>
      <c r="II68" s="1481">
        <v>2595.163</v>
      </c>
      <c r="IJ68" s="1481">
        <v>2869.6959999999999</v>
      </c>
      <c r="IK68" s="1481">
        <v>2796.8649999999998</v>
      </c>
      <c r="IL68" s="1481">
        <v>2536.9390000000003</v>
      </c>
      <c r="IM68" s="1476">
        <v>2540.395</v>
      </c>
      <c r="IN68" s="1476">
        <v>2730.2049999999999</v>
      </c>
      <c r="IO68" s="1476">
        <v>2598.5320000000002</v>
      </c>
      <c r="IP68" s="1476">
        <v>2610.3770000000004</v>
      </c>
      <c r="IQ68" s="1476">
        <v>3464.8090000000002</v>
      </c>
      <c r="IR68" s="1476">
        <v>2998.837</v>
      </c>
      <c r="IS68" s="1476">
        <v>3064.6080000000002</v>
      </c>
      <c r="IT68" s="1476">
        <v>2717.4810000000002</v>
      </c>
      <c r="IU68" s="1476">
        <v>2477.6640000000002</v>
      </c>
      <c r="IV68" s="1476">
        <v>3261.0369999999998</v>
      </c>
      <c r="IW68" s="1476">
        <v>3088.9139999999998</v>
      </c>
      <c r="IX68" s="1476">
        <v>2089.5769999999998</v>
      </c>
      <c r="IY68" s="1476">
        <v>1888.454</v>
      </c>
      <c r="IZ68" s="1476">
        <v>2562.4360000000001</v>
      </c>
      <c r="JA68" s="1476">
        <v>2388.1059999999998</v>
      </c>
      <c r="JB68" s="1476">
        <v>2035.8200000000002</v>
      </c>
      <c r="JC68" s="1476">
        <v>2249.98</v>
      </c>
      <c r="JD68" s="1476">
        <v>2429.143</v>
      </c>
      <c r="JE68" s="1476">
        <v>2505.364</v>
      </c>
      <c r="JF68" s="1476">
        <v>2239.15</v>
      </c>
      <c r="JG68" s="1476">
        <v>1964.6699999999998</v>
      </c>
      <c r="JH68" s="1476">
        <v>2579.1080000000002</v>
      </c>
      <c r="JI68" s="1476">
        <v>1864.489</v>
      </c>
      <c r="JJ68" s="1476">
        <v>1901.2079999999999</v>
      </c>
      <c r="JK68" s="1476">
        <v>2567.607</v>
      </c>
      <c r="JL68" s="1476">
        <v>2471.9340000000002</v>
      </c>
      <c r="JM68" s="1476">
        <v>2767.9470000000001</v>
      </c>
      <c r="JN68" s="1476">
        <v>2870.6980000000003</v>
      </c>
      <c r="JO68" s="1476">
        <v>2476.1379999999999</v>
      </c>
      <c r="JP68" s="1476">
        <v>2762.7340000000004</v>
      </c>
      <c r="JQ68" s="1476">
        <v>2968.9620000000004</v>
      </c>
      <c r="JR68" s="1476">
        <v>3239.4700000000003</v>
      </c>
      <c r="JS68" s="1476">
        <v>2749.3050000000003</v>
      </c>
      <c r="JT68" s="1476">
        <v>3987.4269999999997</v>
      </c>
      <c r="JU68" s="1476">
        <v>2976.931</v>
      </c>
      <c r="JV68" s="1476">
        <v>2952.0270000000005</v>
      </c>
      <c r="JW68" s="1476">
        <v>2583.7980000000002</v>
      </c>
      <c r="JX68" s="1476">
        <v>3185.3949999999995</v>
      </c>
      <c r="JY68" s="1476">
        <v>3593.6889999999994</v>
      </c>
      <c r="JZ68" s="1476">
        <v>2600.3820000000001</v>
      </c>
      <c r="KA68" s="1476">
        <v>2949.7580000000003</v>
      </c>
      <c r="KB68" s="1476">
        <v>2791.8879999999999</v>
      </c>
      <c r="KC68" s="1476">
        <v>3447.0819999999999</v>
      </c>
      <c r="KD68" s="1476">
        <v>3175.0509999999999</v>
      </c>
      <c r="KE68" s="1476">
        <v>3074.3209999999999</v>
      </c>
      <c r="KF68" s="1476">
        <v>2797.2249999999999</v>
      </c>
      <c r="KG68" s="1476">
        <v>3087.2359999999999</v>
      </c>
      <c r="KH68" s="1476">
        <v>2842.74</v>
      </c>
      <c r="KI68" s="1476">
        <v>2794.578</v>
      </c>
      <c r="KJ68" s="1476">
        <v>3188.143</v>
      </c>
      <c r="KK68" s="1476">
        <v>3840.3219999999997</v>
      </c>
      <c r="KL68" s="1476">
        <v>3460.6889999999999</v>
      </c>
      <c r="KM68" s="1476">
        <v>3819.6609999999996</v>
      </c>
      <c r="KN68" s="1476">
        <v>3210.5459999999998</v>
      </c>
      <c r="KO68" s="1476">
        <v>3200.5920000000001</v>
      </c>
      <c r="KP68" s="1476">
        <v>2480.0619999999999</v>
      </c>
      <c r="KQ68" s="1476">
        <v>2448.9650000000001</v>
      </c>
      <c r="KR68" s="1476">
        <v>2704.8839999999996</v>
      </c>
      <c r="KS68" s="1476">
        <v>2253.3689999999997</v>
      </c>
      <c r="KT68" s="1476">
        <v>2106.038</v>
      </c>
      <c r="KU68" s="1476">
        <v>1987.6130000000001</v>
      </c>
      <c r="KV68" s="1476">
        <v>2306.4049999999997</v>
      </c>
      <c r="KW68" s="1476">
        <v>2453.3119999999999</v>
      </c>
      <c r="KX68" s="1476">
        <v>1983.7239999999999</v>
      </c>
      <c r="KY68" s="1476">
        <v>2117.473</v>
      </c>
      <c r="KZ68" s="1476">
        <v>2157.96</v>
      </c>
      <c r="LA68" s="1476">
        <v>2997.4580000000001</v>
      </c>
      <c r="LB68" s="1476">
        <v>3992.8619999999996</v>
      </c>
      <c r="LC68" s="1476">
        <v>2314.0840000000003</v>
      </c>
      <c r="LD68" s="1476">
        <v>1534.694</v>
      </c>
      <c r="LE68" s="1476">
        <v>1032.1310000000001</v>
      </c>
      <c r="LF68" s="1476">
        <v>1526.643</v>
      </c>
      <c r="LG68" s="1476">
        <v>2330.2910000000002</v>
      </c>
      <c r="LH68" s="1476">
        <v>2128.527</v>
      </c>
      <c r="LI68" s="1476">
        <v>2321.4140000000002</v>
      </c>
      <c r="LJ68" s="1476">
        <v>2868.9059999999999</v>
      </c>
      <c r="LK68" s="1476">
        <v>2362.1169999999997</v>
      </c>
      <c r="LL68" s="1476">
        <v>2489.9960000000001</v>
      </c>
      <c r="LM68" s="1476">
        <v>3262.1240000000003</v>
      </c>
      <c r="LN68" s="1476">
        <v>1875.934</v>
      </c>
      <c r="LO68" s="1476">
        <v>1591.32</v>
      </c>
      <c r="LP68" s="1476">
        <v>2515.741</v>
      </c>
      <c r="LQ68" s="1476">
        <v>1832.221</v>
      </c>
      <c r="LR68" s="1476">
        <v>1512.6569999999999</v>
      </c>
      <c r="LS68" s="1476">
        <v>1514.1320000000001</v>
      </c>
      <c r="LT68" s="1476">
        <v>1569.095</v>
      </c>
      <c r="LU68" s="1476">
        <v>2165.1370000000002</v>
      </c>
      <c r="LV68" s="1476">
        <v>2449.393</v>
      </c>
      <c r="LW68" s="1476">
        <v>2420.8290000000002</v>
      </c>
      <c r="LX68" s="1476">
        <v>2438.5450000000001</v>
      </c>
      <c r="LY68" s="1476">
        <v>2267.047</v>
      </c>
      <c r="LZ68" s="1476">
        <v>2019.460415</v>
      </c>
      <c r="MA68" s="1476">
        <v>2059.4892520000003</v>
      </c>
      <c r="MB68" s="1476">
        <v>2123.1345120000001</v>
      </c>
      <c r="MC68" s="1476">
        <v>2074.6882540000001</v>
      </c>
      <c r="MD68" s="1476">
        <v>1549.1897549999999</v>
      </c>
      <c r="ME68" s="1476">
        <v>1435.125528</v>
      </c>
      <c r="MF68" s="1476">
        <v>1671.69049</v>
      </c>
      <c r="MG68" s="1476">
        <v>1765.0700919999999</v>
      </c>
      <c r="MH68" s="1476">
        <v>1918.9721790000001</v>
      </c>
      <c r="MI68" s="1476">
        <v>1691.618823</v>
      </c>
      <c r="MJ68" s="1476">
        <v>2404.5741690000004</v>
      </c>
      <c r="MK68" s="1476">
        <v>1798.025349</v>
      </c>
      <c r="ML68" s="1476">
        <v>1712.947426</v>
      </c>
      <c r="MM68" s="1476">
        <v>1793.088861</v>
      </c>
      <c r="MN68" s="1476">
        <v>2112.3729309999999</v>
      </c>
      <c r="MO68" s="1476">
        <v>1332.3591650000001</v>
      </c>
      <c r="MP68" s="1476">
        <v>1632.2399240000002</v>
      </c>
      <c r="MQ68" s="1476">
        <v>2258.7264339999997</v>
      </c>
      <c r="MR68" s="1476">
        <v>2723.8910150000002</v>
      </c>
      <c r="MS68" s="1476">
        <v>1555.8570319999999</v>
      </c>
      <c r="MT68" s="1476">
        <v>2582.4850999999999</v>
      </c>
      <c r="MU68" s="1476">
        <v>2713.2322180000001</v>
      </c>
      <c r="MV68" s="1476">
        <v>2185.9452730000003</v>
      </c>
      <c r="MW68" s="1476">
        <v>2280.6570320000001</v>
      </c>
      <c r="MX68" s="1476">
        <v>2545.834824</v>
      </c>
      <c r="MY68" s="1476">
        <v>2395.0584939999999</v>
      </c>
      <c r="MZ68" s="1476">
        <v>1789.8018520000001</v>
      </c>
      <c r="NA68" s="1476">
        <v>2573.876612</v>
      </c>
      <c r="NB68" s="1476">
        <v>2721.5626360000001</v>
      </c>
      <c r="NC68" s="1476">
        <v>2888.0416740432297</v>
      </c>
      <c r="ND68" s="1476">
        <v>3148.1775377642098</v>
      </c>
      <c r="NE68" s="1476">
        <v>2626.8522966362098</v>
      </c>
      <c r="NF68" s="1476">
        <v>2251.53774211782</v>
      </c>
      <c r="NG68" s="1476">
        <v>3160.1181512875501</v>
      </c>
      <c r="NH68" s="1476">
        <v>2698.6484261721098</v>
      </c>
      <c r="NI68" s="1476">
        <v>2706.2130872275497</v>
      </c>
      <c r="NJ68" s="1476">
        <v>2684.58216556562</v>
      </c>
      <c r="NK68" s="1476">
        <v>2783.1148465851097</v>
      </c>
      <c r="NL68" s="1476">
        <v>2361.6835444788098</v>
      </c>
      <c r="NM68" s="1476">
        <v>2834.1320175444498</v>
      </c>
      <c r="NN68" s="1476">
        <v>3098.02787632023</v>
      </c>
      <c r="NO68" s="1476">
        <v>2704.4763788028899</v>
      </c>
      <c r="NP68" s="1476">
        <v>2896.5389246290401</v>
      </c>
      <c r="NQ68" s="1476">
        <v>2692.6845954110299</v>
      </c>
      <c r="NR68" s="1476">
        <v>2914.5753903394298</v>
      </c>
      <c r="NS68" s="1476">
        <v>3750.3681026023396</v>
      </c>
      <c r="NT68" s="1476">
        <v>2666.0477028038304</v>
      </c>
      <c r="NU68" s="1476">
        <v>3720.4700659503001</v>
      </c>
      <c r="NV68" s="1476">
        <v>24883.802411000001</v>
      </c>
      <c r="NW68" s="1476">
        <v>31505.723333248679</v>
      </c>
      <c r="NX68" s="1476">
        <v>35106.701611033081</v>
      </c>
      <c r="NY68" s="1476">
        <v>3600.9782777844011</v>
      </c>
      <c r="NZ68" s="1474">
        <v>11.429600392587114</v>
      </c>
      <c r="OA68" s="1474">
        <v>4.1397872165449767E-2</v>
      </c>
      <c r="OB68" s="1474">
        <v>37.478829125086818</v>
      </c>
    </row>
    <row r="69" spans="1:392">
      <c r="A69" s="1278" t="s">
        <v>1634</v>
      </c>
      <c r="B69" s="1476">
        <v>1049.6859999999999</v>
      </c>
      <c r="C69" s="1476">
        <v>794.649</v>
      </c>
      <c r="D69" s="1476">
        <v>1093.473</v>
      </c>
      <c r="E69" s="1476">
        <v>1143.5719999999999</v>
      </c>
      <c r="F69" s="1476">
        <v>1174.413</v>
      </c>
      <c r="G69" s="1476">
        <v>1552.097</v>
      </c>
      <c r="H69" s="1476">
        <v>1137.2650000000001</v>
      </c>
      <c r="I69" s="1476">
        <v>1538.616</v>
      </c>
      <c r="J69" s="1476">
        <v>889.37900000000002</v>
      </c>
      <c r="K69" s="1476">
        <v>1520.5450000000001</v>
      </c>
      <c r="L69" s="1476">
        <v>1459.482</v>
      </c>
      <c r="M69" s="1476">
        <v>1356.354</v>
      </c>
      <c r="N69" s="1476">
        <v>905.95600000000002</v>
      </c>
      <c r="O69" s="1476">
        <v>1467.287</v>
      </c>
      <c r="P69" s="1476">
        <v>1469.3040000000001</v>
      </c>
      <c r="Q69" s="1476">
        <v>1435.14</v>
      </c>
      <c r="R69" s="1476">
        <v>1843.088</v>
      </c>
      <c r="S69" s="1476">
        <v>1578.452</v>
      </c>
      <c r="T69" s="1476">
        <v>1135.7719999999999</v>
      </c>
      <c r="U69" s="1476">
        <v>1679.318</v>
      </c>
      <c r="V69" s="1476">
        <v>1535.386</v>
      </c>
      <c r="W69" s="1476">
        <v>1196.845</v>
      </c>
      <c r="X69" s="1476">
        <v>1214.7819999999999</v>
      </c>
      <c r="Y69" s="1476">
        <v>1309.309</v>
      </c>
      <c r="Z69" s="1476">
        <v>1066.4639999999999</v>
      </c>
      <c r="AA69" s="1476">
        <v>1021.398</v>
      </c>
      <c r="AB69" s="1476">
        <v>871.22299999999996</v>
      </c>
      <c r="AC69" s="1476">
        <v>1045.395</v>
      </c>
      <c r="AD69" s="1476">
        <v>1217.615</v>
      </c>
      <c r="AE69" s="1476">
        <v>944.52099999999996</v>
      </c>
      <c r="AF69" s="1476">
        <v>1312.1780000000001</v>
      </c>
      <c r="AG69" s="1476">
        <v>920.16700000000003</v>
      </c>
      <c r="AH69" s="1476">
        <v>2222.2379999999998</v>
      </c>
      <c r="AI69" s="1476">
        <v>1527.0170000000001</v>
      </c>
      <c r="AJ69" s="1476">
        <v>1168.377</v>
      </c>
      <c r="AK69" s="1476">
        <v>1449.8520000000001</v>
      </c>
      <c r="AL69" s="1476">
        <v>1314.626</v>
      </c>
      <c r="AM69" s="1476">
        <v>1033.2539999999999</v>
      </c>
      <c r="AN69" s="1476">
        <v>1151.8800000000001</v>
      </c>
      <c r="AO69" s="1476">
        <v>1134.596</v>
      </c>
      <c r="AP69" s="1476">
        <v>1551.6420000000001</v>
      </c>
      <c r="AQ69" s="1476">
        <v>1511.4280000000001</v>
      </c>
      <c r="AR69" s="1476">
        <v>2121.6819999999998</v>
      </c>
      <c r="AS69" s="1476">
        <v>1359.788</v>
      </c>
      <c r="AT69" s="1476">
        <v>1521.7860000000001</v>
      </c>
      <c r="AU69" s="1476">
        <v>1340.1769999999999</v>
      </c>
      <c r="AV69" s="1476">
        <v>1288.538</v>
      </c>
      <c r="AW69" s="1476">
        <v>893.58299999999997</v>
      </c>
      <c r="AX69" s="1476">
        <v>1192.2619999999999</v>
      </c>
      <c r="AY69" s="1476">
        <v>1097.4349999999999</v>
      </c>
      <c r="AZ69" s="1476">
        <v>1185.9690000000001</v>
      </c>
      <c r="BA69" s="1476">
        <v>1327.414</v>
      </c>
      <c r="BB69" s="1476">
        <v>1418.3430000000001</v>
      </c>
      <c r="BC69" s="1476">
        <v>1455.011</v>
      </c>
      <c r="BD69" s="1476">
        <v>917.26</v>
      </c>
      <c r="BE69" s="1476">
        <v>1323.5820000000001</v>
      </c>
      <c r="BF69" s="1476">
        <v>1559.64</v>
      </c>
      <c r="BG69" s="1476">
        <v>1467.771</v>
      </c>
      <c r="BH69" s="1476">
        <v>1064.0150000000001</v>
      </c>
      <c r="BI69" s="1476">
        <v>1419.453</v>
      </c>
      <c r="BJ69" s="1476">
        <v>946.649</v>
      </c>
      <c r="BK69" s="1476">
        <v>1069.3499999999999</v>
      </c>
      <c r="BL69" s="1476">
        <v>764.23599999999999</v>
      </c>
      <c r="BM69" s="1476">
        <v>716.44200000000001</v>
      </c>
      <c r="BN69" s="1476">
        <v>790.90599999999995</v>
      </c>
      <c r="BO69" s="1476">
        <v>923.91499999999996</v>
      </c>
      <c r="BP69" s="1476">
        <v>682.24099999999999</v>
      </c>
      <c r="BQ69" s="1476">
        <v>1020.4109999999999</v>
      </c>
      <c r="BR69" s="1476">
        <v>685.10699999999997</v>
      </c>
      <c r="BS69" s="1476">
        <v>814.58900000000006</v>
      </c>
      <c r="BT69" s="1476">
        <v>643.12099999999998</v>
      </c>
      <c r="BU69" s="1476">
        <v>766.84199999999998</v>
      </c>
      <c r="BV69" s="1476">
        <v>796.37099999999998</v>
      </c>
      <c r="BW69" s="1476">
        <v>1452.912</v>
      </c>
      <c r="BX69" s="1476">
        <v>989.63699999999994</v>
      </c>
      <c r="BY69" s="1476">
        <v>1068.3219999999999</v>
      </c>
      <c r="BZ69" s="1476">
        <v>1261.9960000000001</v>
      </c>
      <c r="CA69" s="1476">
        <v>1500.3420000000001</v>
      </c>
      <c r="CB69" s="1476">
        <v>987.37800000000004</v>
      </c>
      <c r="CC69" s="1476">
        <v>1040.586</v>
      </c>
      <c r="CD69" s="1476">
        <v>847.92499999999995</v>
      </c>
      <c r="CE69" s="1476">
        <v>1220.183</v>
      </c>
      <c r="CF69" s="1476">
        <v>1195.019</v>
      </c>
      <c r="CG69" s="1476">
        <v>1130.2760000000001</v>
      </c>
      <c r="CH69" s="1476">
        <v>1667.7819999999999</v>
      </c>
      <c r="CI69" s="1476">
        <v>1055.231</v>
      </c>
      <c r="CJ69" s="1476">
        <v>1671.1220000000001</v>
      </c>
      <c r="CK69" s="1476">
        <v>1557.2539999999999</v>
      </c>
      <c r="CL69" s="1476">
        <v>1535.864</v>
      </c>
      <c r="CM69" s="1476">
        <v>1308.3810000000001</v>
      </c>
      <c r="CN69" s="1476">
        <v>1284.846</v>
      </c>
      <c r="CO69" s="1476">
        <v>1204.7829999999999</v>
      </c>
      <c r="CP69" s="1476">
        <v>813.44600000000003</v>
      </c>
      <c r="CQ69" s="1476">
        <v>1242.981</v>
      </c>
      <c r="CR69" s="1476">
        <v>1132.973</v>
      </c>
      <c r="CS69" s="1476">
        <v>1070.5450000000001</v>
      </c>
      <c r="CT69" s="1476">
        <v>1033.424</v>
      </c>
      <c r="CU69" s="1476">
        <v>1026.6869999999999</v>
      </c>
      <c r="CV69" s="1476">
        <v>1056.895</v>
      </c>
      <c r="CW69" s="1476">
        <v>1749.39</v>
      </c>
      <c r="CX69" s="1476">
        <v>1557.087</v>
      </c>
      <c r="CY69" s="1476">
        <v>1280.615</v>
      </c>
      <c r="CZ69" s="1476">
        <v>1512.9649999999999</v>
      </c>
      <c r="DA69" s="1476">
        <v>783.77499999999998</v>
      </c>
      <c r="DB69" s="1476">
        <v>856.15200000000004</v>
      </c>
      <c r="DC69" s="1476">
        <v>875.66499999999996</v>
      </c>
      <c r="DD69" s="1476">
        <v>982.37400000000002</v>
      </c>
      <c r="DE69" s="1476">
        <v>1132.021</v>
      </c>
      <c r="DF69" s="1476">
        <v>940.08399999999995</v>
      </c>
      <c r="DG69" s="1476">
        <v>996.96299999999997</v>
      </c>
      <c r="DH69" s="1476">
        <v>1095.8710000000001</v>
      </c>
      <c r="DI69" s="1476">
        <v>1383.741</v>
      </c>
      <c r="DJ69" s="1476">
        <v>1922.6130000000001</v>
      </c>
      <c r="DK69" s="1476">
        <v>1602.9269999999999</v>
      </c>
      <c r="DL69" s="1476">
        <v>2381.0700000000002</v>
      </c>
      <c r="DM69" s="1476">
        <v>2207.933</v>
      </c>
      <c r="DN69" s="1476">
        <v>2331.65</v>
      </c>
      <c r="DO69" s="1476">
        <v>2429.4490000000001</v>
      </c>
      <c r="DP69" s="1476">
        <v>2273.3969999999999</v>
      </c>
      <c r="DQ69" s="1476">
        <v>2151.2890000000002</v>
      </c>
      <c r="DR69" s="1476">
        <v>2113.6179999999999</v>
      </c>
      <c r="DS69" s="1476">
        <v>2267.672</v>
      </c>
      <c r="DT69" s="1476">
        <v>2616.1410000000001</v>
      </c>
      <c r="DU69" s="1476">
        <v>2327.5030000000002</v>
      </c>
      <c r="DV69" s="1476">
        <v>2822.49</v>
      </c>
      <c r="DW69" s="1476">
        <v>2562.886</v>
      </c>
      <c r="DX69" s="1476">
        <v>3080.1660000000002</v>
      </c>
      <c r="DY69" s="1476">
        <v>2835.288</v>
      </c>
      <c r="DZ69" s="1476">
        <v>2553.5940000000001</v>
      </c>
      <c r="EA69" s="1476">
        <v>2606.8879999999999</v>
      </c>
      <c r="EB69" s="1476">
        <v>2557.7669999999998</v>
      </c>
      <c r="EC69" s="1476">
        <v>2862.5790000000002</v>
      </c>
      <c r="ED69" s="1476">
        <v>2885.538</v>
      </c>
      <c r="EE69" s="1476">
        <v>2659.0140000000001</v>
      </c>
      <c r="EF69" s="1476">
        <v>2798.4569999999999</v>
      </c>
      <c r="EG69" s="1476">
        <v>2289.8240000000001</v>
      </c>
      <c r="EH69" s="1476">
        <v>2389.5189999999998</v>
      </c>
      <c r="EI69" s="1476">
        <v>2693.087</v>
      </c>
      <c r="EJ69" s="1476">
        <v>2307.3209999999999</v>
      </c>
      <c r="EK69" s="1476">
        <v>3056.3890000000001</v>
      </c>
      <c r="EL69" s="1476">
        <v>3130.8420000000001</v>
      </c>
      <c r="EM69" s="1476">
        <v>3201.9609999999998</v>
      </c>
      <c r="EN69" s="1476">
        <v>3109.3539999999998</v>
      </c>
      <c r="EO69" s="1476">
        <v>3295.5160000000001</v>
      </c>
      <c r="EP69" s="1476">
        <v>3255.0419999999999</v>
      </c>
      <c r="EQ69" s="1476">
        <v>3052.6750000000002</v>
      </c>
      <c r="ER69" s="1476">
        <v>3371.6709999999998</v>
      </c>
      <c r="ES69" s="1476">
        <v>3101.5680000000002</v>
      </c>
      <c r="ET69" s="1476">
        <v>3656.5909999999999</v>
      </c>
      <c r="EU69" s="1476">
        <v>2903.69</v>
      </c>
      <c r="EV69" s="1476">
        <v>3235.3850000000002</v>
      </c>
      <c r="EW69" s="1476">
        <v>3663.6489999999999</v>
      </c>
      <c r="EX69" s="1476">
        <v>2948.0390000000002</v>
      </c>
      <c r="EY69" s="1476">
        <v>3665.55</v>
      </c>
      <c r="EZ69" s="1476">
        <v>3408.7049999999999</v>
      </c>
      <c r="FA69" s="1476">
        <v>3104.3530000000001</v>
      </c>
      <c r="FB69" s="1476">
        <v>3795.8270000000002</v>
      </c>
      <c r="FC69" s="1476">
        <v>2977.2359999999999</v>
      </c>
      <c r="FD69" s="1476">
        <v>3384.92</v>
      </c>
      <c r="FE69" s="1476">
        <v>3270.65</v>
      </c>
      <c r="FF69" s="1476">
        <v>3136.1179999999999</v>
      </c>
      <c r="FG69" s="1476">
        <v>3273.0050000000001</v>
      </c>
      <c r="FH69" s="1476">
        <v>2607.5079999999998</v>
      </c>
      <c r="FI69" s="1476">
        <v>3605.018</v>
      </c>
      <c r="FJ69" s="1476">
        <v>3048.7860000000001</v>
      </c>
      <c r="FK69" s="1476">
        <v>4288.1639999999998</v>
      </c>
      <c r="FL69" s="1476">
        <v>3918.0619999999999</v>
      </c>
      <c r="FM69" s="1476">
        <v>3793.616</v>
      </c>
      <c r="FN69" s="1476">
        <v>4703.4530000000004</v>
      </c>
      <c r="FO69" s="1476">
        <v>5112.5060000000003</v>
      </c>
      <c r="FP69" s="1476">
        <v>4017.029</v>
      </c>
      <c r="FQ69" s="1476">
        <v>4350.62</v>
      </c>
      <c r="FR69" s="1476">
        <v>4588.3419999999996</v>
      </c>
      <c r="FS69" s="1476">
        <v>5150.8680000000004</v>
      </c>
      <c r="FT69" s="1476">
        <v>4383.2039999999997</v>
      </c>
      <c r="FU69" s="1476">
        <v>5462.2889999999998</v>
      </c>
      <c r="FV69" s="1476">
        <v>5632.4880000000003</v>
      </c>
      <c r="FW69" s="1476">
        <v>4680.8710000000001</v>
      </c>
      <c r="FX69" s="1476">
        <v>4135.0730000000003</v>
      </c>
      <c r="FY69" s="1476">
        <v>3377.2449999999999</v>
      </c>
      <c r="FZ69" s="1476">
        <v>2747.018</v>
      </c>
      <c r="GA69" s="1476">
        <v>3712.7550000000001</v>
      </c>
      <c r="GB69" s="1476">
        <v>3259.56</v>
      </c>
      <c r="GC69" s="1476">
        <v>3017.81</v>
      </c>
      <c r="GD69" s="1476">
        <v>4153.4740000000002</v>
      </c>
      <c r="GE69" s="1476">
        <v>4101.2219999999998</v>
      </c>
      <c r="GF69" s="1476">
        <v>4593.4809999999998</v>
      </c>
      <c r="GG69" s="1476">
        <v>4372.9750000000004</v>
      </c>
      <c r="GH69" s="1476">
        <v>3742.98</v>
      </c>
      <c r="GI69" s="1476">
        <v>4546.5860000000002</v>
      </c>
      <c r="GJ69" s="1476">
        <v>3971.9360000000001</v>
      </c>
      <c r="GK69" s="1476">
        <v>4196.0529999999999</v>
      </c>
      <c r="GL69" s="1476">
        <v>5088.2529999999997</v>
      </c>
      <c r="GM69" s="1476">
        <v>5164.9530000000004</v>
      </c>
      <c r="GN69" s="1476">
        <v>6331.7460000000001</v>
      </c>
      <c r="GO69" s="1476">
        <v>5441.8490000000002</v>
      </c>
      <c r="GP69" s="1476">
        <v>5068.2700000000004</v>
      </c>
      <c r="GQ69" s="1476">
        <v>6507.3710000000001</v>
      </c>
      <c r="GR69" s="1476">
        <v>6362.518</v>
      </c>
      <c r="GS69" s="1476">
        <v>5730.5370000000003</v>
      </c>
      <c r="GT69" s="1476">
        <v>5461.0309999999999</v>
      </c>
      <c r="GU69" s="1476">
        <v>5678.23</v>
      </c>
      <c r="GV69" s="1476">
        <v>5914.8630000000003</v>
      </c>
      <c r="GW69" s="1476">
        <v>8121.6549999999997</v>
      </c>
      <c r="GX69" s="1476">
        <v>9121.4500000000007</v>
      </c>
      <c r="GY69" s="1476">
        <v>6921.31</v>
      </c>
      <c r="GZ69" s="1476">
        <v>10397.704</v>
      </c>
      <c r="HA69" s="1476">
        <v>7778.6509999999998</v>
      </c>
      <c r="HB69" s="1476">
        <v>8446.0159999999996</v>
      </c>
      <c r="HC69" s="1476">
        <v>6157.0230000000001</v>
      </c>
      <c r="HD69" s="1476">
        <v>4639.152</v>
      </c>
      <c r="HE69" s="1476">
        <v>6131.2259999999997</v>
      </c>
      <c r="HF69" s="1476">
        <v>6115.9930000000004</v>
      </c>
      <c r="HG69" s="1476">
        <v>6548.4409999999998</v>
      </c>
      <c r="HH69" s="1476">
        <v>5780.32</v>
      </c>
      <c r="HI69" s="1476">
        <v>6002.6419999999998</v>
      </c>
      <c r="HJ69" s="1476">
        <v>5620.7650000000003</v>
      </c>
      <c r="HK69" s="1476">
        <v>3950.998</v>
      </c>
      <c r="HL69" s="1476">
        <v>5087.8100000000004</v>
      </c>
      <c r="HM69" s="1476">
        <v>5585.3819999999996</v>
      </c>
      <c r="HN69" s="1476">
        <v>5695.8580000000002</v>
      </c>
      <c r="HO69" s="1476">
        <v>6611.3860000000004</v>
      </c>
      <c r="HP69" s="1476">
        <v>5528.3549999999996</v>
      </c>
      <c r="HQ69" s="1476">
        <v>6130.8419999999996</v>
      </c>
      <c r="HR69" s="156">
        <v>4661.59</v>
      </c>
      <c r="HS69" s="1476">
        <v>3378.3</v>
      </c>
      <c r="HT69" s="1476">
        <v>5086.93</v>
      </c>
      <c r="HU69" s="1476">
        <v>4803.973</v>
      </c>
      <c r="HV69" s="1481">
        <v>6062.1880000000001</v>
      </c>
      <c r="HW69" s="1476">
        <v>5688.6959999999999</v>
      </c>
      <c r="HX69" s="1476">
        <v>6282.8310000000001</v>
      </c>
      <c r="HY69" s="1476">
        <v>5207.0619999999999</v>
      </c>
      <c r="HZ69" s="1476">
        <v>7492.8140000000003</v>
      </c>
      <c r="IA69" s="1476">
        <v>6518.9480000000003</v>
      </c>
      <c r="IB69" s="1476">
        <v>6172.7579999999998</v>
      </c>
      <c r="IC69" s="1481">
        <v>5636.9979999999996</v>
      </c>
      <c r="ID69" s="1481">
        <v>9176.3150000000005</v>
      </c>
      <c r="IE69" s="1481">
        <v>6235.018</v>
      </c>
      <c r="IF69" s="1481">
        <v>4931.6549999999997</v>
      </c>
      <c r="IG69" s="1481">
        <v>7246.8159999999998</v>
      </c>
      <c r="IH69" s="1481">
        <v>6405.0420000000004</v>
      </c>
      <c r="II69" s="1481">
        <v>6563.0559999999996</v>
      </c>
      <c r="IJ69" s="1481">
        <v>6280.0330000000004</v>
      </c>
      <c r="IK69" s="1481">
        <v>5510.8159999999998</v>
      </c>
      <c r="IL69" s="1481">
        <v>7000.0640000000003</v>
      </c>
      <c r="IM69" s="1476">
        <v>5990.01</v>
      </c>
      <c r="IN69" s="1476">
        <v>6048.4880000000003</v>
      </c>
      <c r="IO69" s="1476">
        <v>6124.5150000000003</v>
      </c>
      <c r="IP69" s="1476">
        <v>6650.4960000000001</v>
      </c>
      <c r="IQ69" s="1476">
        <v>6217.41</v>
      </c>
      <c r="IR69" s="1476">
        <v>6257.2489999999998</v>
      </c>
      <c r="IS69" s="1476">
        <v>6268.2979999999998</v>
      </c>
      <c r="IT69" s="1476">
        <v>6625.4880000000003</v>
      </c>
      <c r="IU69" s="1476">
        <v>6593.98</v>
      </c>
      <c r="IV69" s="1476">
        <v>8525.6689999999999</v>
      </c>
      <c r="IW69" s="1476">
        <v>8338.5130000000008</v>
      </c>
      <c r="IX69" s="1476">
        <v>6279.6049999999996</v>
      </c>
      <c r="IY69" s="1476">
        <v>5260.7169999999996</v>
      </c>
      <c r="IZ69" s="1476">
        <v>3514.3580000000002</v>
      </c>
      <c r="JA69" s="1476">
        <v>4467.4979999999996</v>
      </c>
      <c r="JB69" s="1476">
        <v>3918.04</v>
      </c>
      <c r="JC69" s="1476">
        <v>3935.029</v>
      </c>
      <c r="JD69" s="1476">
        <v>4957.0309999999999</v>
      </c>
      <c r="JE69" s="1476">
        <v>5676.6459999999997</v>
      </c>
      <c r="JF69" s="1476">
        <v>3472.42</v>
      </c>
      <c r="JG69" s="1476">
        <v>3945.8629999999998</v>
      </c>
      <c r="JH69" s="1476">
        <v>4051.8919999999998</v>
      </c>
      <c r="JI69" s="1476">
        <v>3873.0360000000001</v>
      </c>
      <c r="JJ69" s="1476">
        <v>4791.1679999999997</v>
      </c>
      <c r="JK69" s="1476">
        <v>8040.5280000000002</v>
      </c>
      <c r="JL69" s="1476">
        <v>4876.768</v>
      </c>
      <c r="JM69" s="1476">
        <v>7345.9129999999996</v>
      </c>
      <c r="JN69" s="1476">
        <v>13127.003000000001</v>
      </c>
      <c r="JO69" s="1476">
        <v>10379.489</v>
      </c>
      <c r="JP69" s="1476">
        <v>12317.085999999999</v>
      </c>
      <c r="JQ69" s="1476">
        <v>9969.027</v>
      </c>
      <c r="JR69" s="1476">
        <v>5259.5609999999997</v>
      </c>
      <c r="JS69" s="1476">
        <v>6650.2089999999998</v>
      </c>
      <c r="JT69" s="1476">
        <v>7205.317</v>
      </c>
      <c r="JU69" s="1476">
        <v>7200.0630000000001</v>
      </c>
      <c r="JV69" s="1476">
        <v>8618.2919999999995</v>
      </c>
      <c r="JW69" s="1476">
        <v>8139.1559999999999</v>
      </c>
      <c r="JX69" s="1476">
        <v>5813.6549999999997</v>
      </c>
      <c r="JY69" s="1476">
        <v>6601.2190000000001</v>
      </c>
      <c r="JZ69" s="1476">
        <v>6195.2039999999997</v>
      </c>
      <c r="KA69" s="1476">
        <v>9075.1830000000009</v>
      </c>
      <c r="KB69" s="1476">
        <v>10736.427</v>
      </c>
      <c r="KC69" s="1476">
        <v>13111.295</v>
      </c>
      <c r="KD69" s="1476">
        <v>12861.718999999999</v>
      </c>
      <c r="KE69" s="1476">
        <v>7928.7479999999996</v>
      </c>
      <c r="KF69" s="1476">
        <v>10847.682000000001</v>
      </c>
      <c r="KG69" s="1476">
        <v>11406.932000000001</v>
      </c>
      <c r="KH69" s="1476">
        <v>7110.4040000000005</v>
      </c>
      <c r="KI69" s="1476">
        <v>6898.6589999999997</v>
      </c>
      <c r="KJ69" s="1476">
        <v>7041.3940000000002</v>
      </c>
      <c r="KK69" s="1476">
        <v>8151.86</v>
      </c>
      <c r="KL69" s="1476">
        <v>5068.5110000000004</v>
      </c>
      <c r="KM69" s="1476">
        <v>3515.1610000000001</v>
      </c>
      <c r="KN69" s="1476">
        <v>7924.2920000000004</v>
      </c>
      <c r="KO69" s="1476">
        <v>7476.6260000000002</v>
      </c>
      <c r="KP69" s="1476">
        <v>6065.0630000000001</v>
      </c>
      <c r="KQ69" s="1476">
        <v>8153.8270000000002</v>
      </c>
      <c r="KR69" s="1476">
        <v>6536.7529999999997</v>
      </c>
      <c r="KS69" s="1476">
        <v>6441.2719999999999</v>
      </c>
      <c r="KT69" s="1476">
        <v>7484.3789999999999</v>
      </c>
      <c r="KU69" s="1476">
        <v>7844.4269999999997</v>
      </c>
      <c r="KV69" s="1476">
        <v>7610.4070000000002</v>
      </c>
      <c r="KW69" s="1476">
        <v>5976.08</v>
      </c>
      <c r="KX69" s="1476">
        <v>8082.6170000000002</v>
      </c>
      <c r="KY69" s="1476">
        <v>8210.3770000000004</v>
      </c>
      <c r="KZ69" s="1476">
        <v>6655.2879999999996</v>
      </c>
      <c r="LA69" s="1476">
        <v>10094.692999999999</v>
      </c>
      <c r="LB69" s="1476">
        <v>9485.2029999999995</v>
      </c>
      <c r="LC69" s="1476">
        <v>9615.6489999999994</v>
      </c>
      <c r="LD69" s="1476">
        <v>7750.3190000000004</v>
      </c>
      <c r="LE69" s="1476">
        <v>3496.7359999999999</v>
      </c>
      <c r="LF69" s="1476">
        <v>3857.5619999999999</v>
      </c>
      <c r="LG69" s="1476">
        <v>6454.1779999999999</v>
      </c>
      <c r="LH69" s="1476">
        <v>5094.5349999999999</v>
      </c>
      <c r="LI69" s="1476">
        <v>5590.2780000000002</v>
      </c>
      <c r="LJ69" s="1476">
        <v>6147.6040000000003</v>
      </c>
      <c r="LK69" s="1476">
        <v>5395.9040000000005</v>
      </c>
      <c r="LL69" s="1476">
        <v>5322.3549999999996</v>
      </c>
      <c r="LM69" s="1476">
        <v>7776.4110000000001</v>
      </c>
      <c r="LN69" s="1476">
        <v>5834.2269999999999</v>
      </c>
      <c r="LO69" s="1476">
        <v>9268.5969999999998</v>
      </c>
      <c r="LP69" s="1476">
        <v>10713.112999999999</v>
      </c>
      <c r="LQ69" s="1476">
        <v>8938.7019999999993</v>
      </c>
      <c r="LR69" s="1476">
        <v>8090.0789999999997</v>
      </c>
      <c r="LS69" s="1476">
        <v>6180.6260000000002</v>
      </c>
      <c r="LT69" s="1476">
        <v>13495.174999999999</v>
      </c>
      <c r="LU69" s="1476">
        <v>12331.111000000001</v>
      </c>
      <c r="LV69" s="1476">
        <v>14235.565000000001</v>
      </c>
      <c r="LW69" s="1476">
        <v>12984.733</v>
      </c>
      <c r="LX69" s="1476">
        <v>10896.713</v>
      </c>
      <c r="LY69" s="1476">
        <v>13063.224</v>
      </c>
      <c r="LZ69" s="1476">
        <v>10013.9442</v>
      </c>
      <c r="MA69" s="1476">
        <v>9899.7842200000014</v>
      </c>
      <c r="MB69" s="1476">
        <v>12454.647640000001</v>
      </c>
      <c r="MC69" s="1476">
        <v>7161.0172199999997</v>
      </c>
      <c r="MD69" s="1476">
        <v>7448.20759</v>
      </c>
      <c r="ME69" s="1476">
        <v>9449.2680270000001</v>
      </c>
      <c r="MF69" s="1476">
        <v>11066.1515</v>
      </c>
      <c r="MG69" s="1476">
        <v>10376.448343</v>
      </c>
      <c r="MH69" s="1476">
        <v>15497.702129000001</v>
      </c>
      <c r="MI69" s="1476">
        <v>11495.937684</v>
      </c>
      <c r="MJ69" s="1476">
        <v>13782.962213999999</v>
      </c>
      <c r="MK69" s="1476">
        <v>12693.585947000001</v>
      </c>
      <c r="ML69" s="1476">
        <v>6768.8809959999999</v>
      </c>
      <c r="MM69" s="1476">
        <v>10062.426729000001</v>
      </c>
      <c r="MN69" s="1476">
        <v>18312.859661999999</v>
      </c>
      <c r="MO69" s="1476">
        <v>17517.747210999998</v>
      </c>
      <c r="MP69" s="1476">
        <v>12304.101224</v>
      </c>
      <c r="MQ69" s="1476">
        <v>18017.070727999999</v>
      </c>
      <c r="MR69" s="1476">
        <v>13066.198499</v>
      </c>
      <c r="MS69" s="1476">
        <v>16080.702834000002</v>
      </c>
      <c r="MT69" s="1476">
        <v>13418.521452999999</v>
      </c>
      <c r="MU69" s="1476">
        <v>6008.7260509999996</v>
      </c>
      <c r="MV69" s="1476">
        <v>11249.555852</v>
      </c>
      <c r="MW69" s="1476">
        <v>11746.868343</v>
      </c>
      <c r="MX69" s="1476">
        <v>15905.978771</v>
      </c>
      <c r="MY69" s="1476">
        <v>14080.951684</v>
      </c>
      <c r="MZ69" s="1476">
        <v>14097.491666</v>
      </c>
      <c r="NA69" s="1476">
        <v>14495.563045000001</v>
      </c>
      <c r="NB69" s="1476">
        <v>20669.417464000002</v>
      </c>
      <c r="NC69" s="1476">
        <v>12254.579619333301</v>
      </c>
      <c r="ND69" s="1476">
        <v>16184.959817074099</v>
      </c>
      <c r="NE69" s="1476">
        <v>8819.3888277996994</v>
      </c>
      <c r="NF69" s="1476">
        <v>4029.42942355071</v>
      </c>
      <c r="NG69" s="1476">
        <v>10222.892488</v>
      </c>
      <c r="NH69" s="1476">
        <v>13233.6397042138</v>
      </c>
      <c r="NI69" s="1476">
        <v>13505.1316072393</v>
      </c>
      <c r="NJ69" s="1476">
        <v>10575.922531639</v>
      </c>
      <c r="NK69" s="1476">
        <v>12346.481296874701</v>
      </c>
      <c r="NL69" s="1476">
        <v>11591.6615725714</v>
      </c>
      <c r="NM69" s="1476">
        <v>13380.2648679263</v>
      </c>
      <c r="NN69" s="1476">
        <v>8285.9018661678892</v>
      </c>
      <c r="NO69" s="1476">
        <v>13685.813902</v>
      </c>
      <c r="NP69" s="1476">
        <v>11705.414732000001</v>
      </c>
      <c r="NQ69" s="1476">
        <v>18695.763511000001</v>
      </c>
      <c r="NR69" s="1476">
        <v>11991.846533</v>
      </c>
      <c r="NS69" s="1476">
        <v>11334.915010999999</v>
      </c>
      <c r="NT69" s="1476">
        <v>22004.037601</v>
      </c>
      <c r="NU69" s="1476">
        <v>16718.149857</v>
      </c>
      <c r="NV69" s="1476">
        <v>154553.65958199996</v>
      </c>
      <c r="NW69" s="1476">
        <v>157499.42411721093</v>
      </c>
      <c r="NX69" s="1476">
        <v>162316.17328217931</v>
      </c>
      <c r="NY69" s="1476">
        <v>4816.7491649683798</v>
      </c>
      <c r="NZ69" s="1474">
        <v>3.0582646203098252</v>
      </c>
      <c r="OA69" s="1474">
        <v>5.537472064593682E-2</v>
      </c>
      <c r="OB69" s="1474">
        <v>23.791091736110094</v>
      </c>
    </row>
    <row r="70" spans="1:392">
      <c r="A70" s="1278" t="s">
        <v>1635</v>
      </c>
      <c r="B70" s="1476">
        <v>693.28300000000002</v>
      </c>
      <c r="C70" s="1476">
        <v>426.55499999999995</v>
      </c>
      <c r="D70" s="1476">
        <v>695.37</v>
      </c>
      <c r="E70" s="1476">
        <v>608.55899999999997</v>
      </c>
      <c r="F70" s="1476">
        <v>544.44200000000001</v>
      </c>
      <c r="G70" s="1476">
        <v>333.375</v>
      </c>
      <c r="H70" s="1476">
        <v>611.98599999999999</v>
      </c>
      <c r="I70" s="1476">
        <v>2600.1579999999999</v>
      </c>
      <c r="J70" s="1476">
        <v>482.22199999999998</v>
      </c>
      <c r="K70" s="1476">
        <v>640.91</v>
      </c>
      <c r="L70" s="1476">
        <v>770.11700000000008</v>
      </c>
      <c r="M70" s="1476">
        <v>1671.1479999999999</v>
      </c>
      <c r="N70" s="1476">
        <v>752.00099999999998</v>
      </c>
      <c r="O70" s="1476">
        <v>940.86799999999994</v>
      </c>
      <c r="P70" s="1476">
        <v>630.33199999999999</v>
      </c>
      <c r="Q70" s="1476">
        <v>662.67499999999995</v>
      </c>
      <c r="R70" s="1476">
        <v>469.97400000000005</v>
      </c>
      <c r="S70" s="1476">
        <v>2015.5610000000001</v>
      </c>
      <c r="T70" s="1476">
        <v>3831.1210000000001</v>
      </c>
      <c r="U70" s="1476">
        <v>683.87099999999998</v>
      </c>
      <c r="V70" s="1476">
        <v>1001.474</v>
      </c>
      <c r="W70" s="1476">
        <v>868.66399999999999</v>
      </c>
      <c r="X70" s="1476">
        <v>707.23099999999999</v>
      </c>
      <c r="Y70" s="1476">
        <v>634.45100000000002</v>
      </c>
      <c r="Z70" s="1476">
        <v>1115.5729999999999</v>
      </c>
      <c r="AA70" s="1476">
        <v>278.60199999999998</v>
      </c>
      <c r="AB70" s="1476">
        <v>482.08600000000001</v>
      </c>
      <c r="AC70" s="1476">
        <v>352.98499999999996</v>
      </c>
      <c r="AD70" s="1476">
        <v>276.678</v>
      </c>
      <c r="AE70" s="1476">
        <v>265.68299999999999</v>
      </c>
      <c r="AF70" s="1476">
        <v>466.79899999999998</v>
      </c>
      <c r="AG70" s="1476">
        <v>263.791</v>
      </c>
      <c r="AH70" s="1476">
        <v>365.71100000000001</v>
      </c>
      <c r="AI70" s="1476">
        <v>295.19900000000001</v>
      </c>
      <c r="AJ70" s="1476">
        <v>495.75799999999998</v>
      </c>
      <c r="AK70" s="1476">
        <v>848.01</v>
      </c>
      <c r="AL70" s="1476">
        <v>2529.7080000000001</v>
      </c>
      <c r="AM70" s="1476">
        <v>843.351</v>
      </c>
      <c r="AN70" s="1476">
        <v>384.09399999999999</v>
      </c>
      <c r="AO70" s="1476">
        <v>2257.3209999999999</v>
      </c>
      <c r="AP70" s="1476">
        <v>606.36400000000003</v>
      </c>
      <c r="AQ70" s="1476">
        <v>238.26000000000002</v>
      </c>
      <c r="AR70" s="1476">
        <v>526.125</v>
      </c>
      <c r="AS70" s="1476">
        <v>974.74</v>
      </c>
      <c r="AT70" s="1476">
        <v>697.38699999999994</v>
      </c>
      <c r="AU70" s="1476">
        <v>513.28499999999997</v>
      </c>
      <c r="AV70" s="1476">
        <v>1563.027</v>
      </c>
      <c r="AW70" s="1476">
        <v>693.68799999999999</v>
      </c>
      <c r="AX70" s="1476">
        <v>218.26300000000001</v>
      </c>
      <c r="AY70" s="1476">
        <v>884.23099999999999</v>
      </c>
      <c r="AZ70" s="1476">
        <v>360.05400000000003</v>
      </c>
      <c r="BA70" s="1476">
        <v>355.74299999999999</v>
      </c>
      <c r="BB70" s="1476">
        <v>259.2</v>
      </c>
      <c r="BC70" s="1476">
        <v>205.82400000000001</v>
      </c>
      <c r="BD70" s="1476">
        <v>279.41999999999996</v>
      </c>
      <c r="BE70" s="1476">
        <v>185.91400000000002</v>
      </c>
      <c r="BF70" s="1476">
        <v>492.84199999999998</v>
      </c>
      <c r="BG70" s="1476">
        <v>299.55500000000001</v>
      </c>
      <c r="BH70" s="1476">
        <v>1719.845</v>
      </c>
      <c r="BI70" s="1476">
        <v>364.32400000000001</v>
      </c>
      <c r="BJ70" s="1476">
        <v>220.43599999999998</v>
      </c>
      <c r="BK70" s="1476">
        <v>9909.0030000000006</v>
      </c>
      <c r="BL70" s="1476">
        <v>618.09699999999998</v>
      </c>
      <c r="BM70" s="1476">
        <v>239.68299999999999</v>
      </c>
      <c r="BN70" s="1476">
        <v>377.94</v>
      </c>
      <c r="BO70" s="1476">
        <v>600.71699999999998</v>
      </c>
      <c r="BP70" s="1476">
        <v>156.56399999999999</v>
      </c>
      <c r="BQ70" s="1476">
        <v>822.96399999999994</v>
      </c>
      <c r="BR70" s="1476">
        <v>296.27099999999996</v>
      </c>
      <c r="BS70" s="1476">
        <v>310.49799999999999</v>
      </c>
      <c r="BT70" s="1476">
        <v>285.517</v>
      </c>
      <c r="BU70" s="1476">
        <v>302.32900000000001</v>
      </c>
      <c r="BV70" s="1476">
        <v>680.63099999999997</v>
      </c>
      <c r="BW70" s="1476">
        <v>234.90899999999999</v>
      </c>
      <c r="BX70" s="1476">
        <v>13772.96</v>
      </c>
      <c r="BY70" s="1476">
        <v>221.476</v>
      </c>
      <c r="BZ70" s="1476">
        <v>282.983</v>
      </c>
      <c r="CA70" s="1476">
        <v>2692.1710000000003</v>
      </c>
      <c r="CB70" s="1476">
        <v>348.077</v>
      </c>
      <c r="CC70" s="1476">
        <v>494.46499999999997</v>
      </c>
      <c r="CD70" s="1476">
        <v>854.86400000000003</v>
      </c>
      <c r="CE70" s="1476">
        <v>288.82</v>
      </c>
      <c r="CF70" s="1476">
        <v>463.83600000000001</v>
      </c>
      <c r="CG70" s="1476">
        <v>510.56299999999999</v>
      </c>
      <c r="CH70" s="1476">
        <v>316.24799999999999</v>
      </c>
      <c r="CI70" s="1476">
        <v>214.03800000000001</v>
      </c>
      <c r="CJ70" s="1476">
        <v>178.11100000000002</v>
      </c>
      <c r="CK70" s="1476">
        <v>527.48300000000006</v>
      </c>
      <c r="CL70" s="1476">
        <v>313.68599999999998</v>
      </c>
      <c r="CM70" s="1476">
        <v>368.66700000000003</v>
      </c>
      <c r="CN70" s="1476">
        <v>3639.5729999999999</v>
      </c>
      <c r="CO70" s="1476">
        <v>681.23899999999992</v>
      </c>
      <c r="CP70" s="1476">
        <v>989.08</v>
      </c>
      <c r="CQ70" s="1476">
        <v>407.99399999999997</v>
      </c>
      <c r="CR70" s="1476">
        <v>351.93299999999999</v>
      </c>
      <c r="CS70" s="1476">
        <v>487.05200000000002</v>
      </c>
      <c r="CT70" s="1476">
        <v>138.755</v>
      </c>
      <c r="CU70" s="1476">
        <v>1083.9459999999999</v>
      </c>
      <c r="CV70" s="1476">
        <v>209.20400000000001</v>
      </c>
      <c r="CW70" s="1476">
        <v>1204.4480000000001</v>
      </c>
      <c r="CX70" s="1476">
        <v>226.13399999999999</v>
      </c>
      <c r="CY70" s="1476">
        <v>224.10400000000001</v>
      </c>
      <c r="CZ70" s="1476">
        <v>194.59099999999998</v>
      </c>
      <c r="DA70" s="1476">
        <v>264.245</v>
      </c>
      <c r="DB70" s="1476">
        <v>163.46199999999999</v>
      </c>
      <c r="DC70" s="1476">
        <v>60.055999999999997</v>
      </c>
      <c r="DD70" s="1476">
        <v>112.64699999999999</v>
      </c>
      <c r="DE70" s="1476">
        <v>166.37200000000001</v>
      </c>
      <c r="DF70" s="1476">
        <v>83.483000000000004</v>
      </c>
      <c r="DG70" s="1476">
        <v>20.64</v>
      </c>
      <c r="DH70" s="1476">
        <v>179.52500000000001</v>
      </c>
      <c r="DI70" s="1476">
        <v>83.770999999999987</v>
      </c>
      <c r="DJ70" s="1476">
        <v>40.231999999999999</v>
      </c>
      <c r="DK70" s="1476">
        <v>123.721</v>
      </c>
      <c r="DL70" s="1476">
        <v>97.760999999999996</v>
      </c>
      <c r="DM70" s="1476">
        <v>285.25599999999997</v>
      </c>
      <c r="DN70" s="1476">
        <v>453.40100000000001</v>
      </c>
      <c r="DO70" s="1476">
        <v>501.68899999999996</v>
      </c>
      <c r="DP70" s="1476">
        <v>558.40700000000004</v>
      </c>
      <c r="DQ70" s="1476">
        <v>320.23900000000003</v>
      </c>
      <c r="DR70" s="1476">
        <v>386.34800000000001</v>
      </c>
      <c r="DS70" s="1476">
        <v>2500.2979999999998</v>
      </c>
      <c r="DT70" s="1476">
        <v>506.238</v>
      </c>
      <c r="DU70" s="1476">
        <v>413.53399999999999</v>
      </c>
      <c r="DV70" s="1476">
        <v>356.64400000000001</v>
      </c>
      <c r="DW70" s="1476">
        <v>502.69899999999996</v>
      </c>
      <c r="DX70" s="1476">
        <v>536.30000000000007</v>
      </c>
      <c r="DY70" s="1476">
        <v>1063.085</v>
      </c>
      <c r="DZ70" s="1476">
        <v>3352.2650000000003</v>
      </c>
      <c r="EA70" s="1476">
        <v>819.42200000000003</v>
      </c>
      <c r="EB70" s="1476">
        <v>536.43599999999992</v>
      </c>
      <c r="EC70" s="1476">
        <v>524.67499999999995</v>
      </c>
      <c r="ED70" s="1476">
        <v>610.36</v>
      </c>
      <c r="EE70" s="1476">
        <v>841.61900000000003</v>
      </c>
      <c r="EF70" s="1476">
        <v>516.59799999999996</v>
      </c>
      <c r="EG70" s="1476">
        <v>577.09</v>
      </c>
      <c r="EH70" s="1476">
        <v>1256.797</v>
      </c>
      <c r="EI70" s="1476">
        <v>1098.76</v>
      </c>
      <c r="EJ70" s="1476">
        <v>610.66</v>
      </c>
      <c r="EK70" s="1476">
        <v>4371.7659999999996</v>
      </c>
      <c r="EL70" s="1476">
        <v>9216.2619999999988</v>
      </c>
      <c r="EM70" s="1476">
        <v>1169.127</v>
      </c>
      <c r="EN70" s="1476">
        <v>2368.7039999999997</v>
      </c>
      <c r="EO70" s="1476">
        <v>1186.8230000000001</v>
      </c>
      <c r="EP70" s="1476">
        <v>2436.502</v>
      </c>
      <c r="EQ70" s="1476">
        <v>976.91200000000003</v>
      </c>
      <c r="ER70" s="1476">
        <v>1158.55</v>
      </c>
      <c r="ES70" s="1476">
        <v>1365.692</v>
      </c>
      <c r="ET70" s="1476">
        <v>1482.933</v>
      </c>
      <c r="EU70" s="1476">
        <v>1019.9880000000001</v>
      </c>
      <c r="EV70" s="1476">
        <v>2570.0450000000001</v>
      </c>
      <c r="EW70" s="1476">
        <v>2581.7420000000002</v>
      </c>
      <c r="EX70" s="1476">
        <v>940.40299999999991</v>
      </c>
      <c r="EY70" s="1476">
        <v>1816.624</v>
      </c>
      <c r="EZ70" s="1476">
        <v>1264.7279999999998</v>
      </c>
      <c r="FA70" s="1476">
        <v>1534.7149999999999</v>
      </c>
      <c r="FB70" s="1476">
        <v>1485.0619999999999</v>
      </c>
      <c r="FC70" s="1476">
        <v>980.27800000000002</v>
      </c>
      <c r="FD70" s="1476">
        <v>1440.8330000000001</v>
      </c>
      <c r="FE70" s="1476">
        <v>4294.4219999999996</v>
      </c>
      <c r="FF70" s="1476">
        <v>1223.798</v>
      </c>
      <c r="FG70" s="1476">
        <v>1430.6170000000002</v>
      </c>
      <c r="FH70" s="1476">
        <v>1564.2629999999999</v>
      </c>
      <c r="FI70" s="1476">
        <v>1244.694</v>
      </c>
      <c r="FJ70" s="1476">
        <v>421.19</v>
      </c>
      <c r="FK70" s="1476">
        <v>1925.9150000000002</v>
      </c>
      <c r="FL70" s="1476">
        <v>5090.2430000000004</v>
      </c>
      <c r="FM70" s="1476">
        <v>2955.9279999999999</v>
      </c>
      <c r="FN70" s="1476">
        <v>1999.6100000000001</v>
      </c>
      <c r="FO70" s="1476">
        <v>2655.2350000000001</v>
      </c>
      <c r="FP70" s="1476">
        <v>1680.2570000000001</v>
      </c>
      <c r="FQ70" s="1476">
        <v>1886.6320000000001</v>
      </c>
      <c r="FR70" s="1476">
        <v>10888.778999999999</v>
      </c>
      <c r="FS70" s="1476">
        <v>8980.264000000001</v>
      </c>
      <c r="FT70" s="1476">
        <v>2617.0839999999998</v>
      </c>
      <c r="FU70" s="1476">
        <v>4062.1510000000003</v>
      </c>
      <c r="FV70" s="1476">
        <v>2743.8069999999998</v>
      </c>
      <c r="FW70" s="1476">
        <v>2896.5509999999999</v>
      </c>
      <c r="FX70" s="1476">
        <v>52197.200000000004</v>
      </c>
      <c r="FY70" s="1476">
        <v>2272.6390000000001</v>
      </c>
      <c r="FZ70" s="1476">
        <v>2078.7599999999998</v>
      </c>
      <c r="GA70" s="1476">
        <v>2474.357</v>
      </c>
      <c r="GB70" s="1476">
        <v>974.3599999999999</v>
      </c>
      <c r="GC70" s="1476">
        <v>602.77499999999998</v>
      </c>
      <c r="GD70" s="1476">
        <v>735.93100000000004</v>
      </c>
      <c r="GE70" s="1476">
        <v>663.90300000000002</v>
      </c>
      <c r="GF70" s="1476">
        <v>12534.002</v>
      </c>
      <c r="GG70" s="1476">
        <v>2442.2020000000002</v>
      </c>
      <c r="GH70" s="1476">
        <v>816.26299999999992</v>
      </c>
      <c r="GI70" s="1476">
        <v>1659.856</v>
      </c>
      <c r="GJ70" s="1476">
        <v>2666.6950000000002</v>
      </c>
      <c r="GK70" s="1476">
        <v>1533.2850000000001</v>
      </c>
      <c r="GL70" s="1476">
        <v>1901.827</v>
      </c>
      <c r="GM70" s="1476">
        <v>1693.152</v>
      </c>
      <c r="GN70" s="1476">
        <v>2695.1349999999998</v>
      </c>
      <c r="GO70" s="1476">
        <v>2260.1959999999999</v>
      </c>
      <c r="GP70" s="1476">
        <v>22598.397000000001</v>
      </c>
      <c r="GQ70" s="1476">
        <v>8747.9779999999992</v>
      </c>
      <c r="GR70" s="1476">
        <v>5537.3130000000001</v>
      </c>
      <c r="GS70" s="1476">
        <v>5138.8530000000001</v>
      </c>
      <c r="GT70" s="1476">
        <v>1941.653</v>
      </c>
      <c r="GU70" s="1476">
        <v>3916.2960000000003</v>
      </c>
      <c r="GV70" s="1476">
        <v>2563.9279999999999</v>
      </c>
      <c r="GW70" s="1476">
        <v>4188.9790000000003</v>
      </c>
      <c r="GX70" s="1476">
        <v>4332.4809999999998</v>
      </c>
      <c r="GY70" s="1476">
        <v>2417.3089999999997</v>
      </c>
      <c r="GZ70" s="1476">
        <v>3932.9170000000004</v>
      </c>
      <c r="HA70" s="1476">
        <v>7659.9380000000001</v>
      </c>
      <c r="HB70" s="1476">
        <v>9256.5099999999984</v>
      </c>
      <c r="HC70" s="1476">
        <v>14995.114000000001</v>
      </c>
      <c r="HD70" s="1476">
        <v>4173.55</v>
      </c>
      <c r="HE70" s="1476">
        <v>6447.4089999999997</v>
      </c>
      <c r="HF70" s="1476">
        <v>9756.1509999999998</v>
      </c>
      <c r="HG70" s="1476">
        <v>3631.1509999999998</v>
      </c>
      <c r="HH70" s="1476">
        <v>3628.393</v>
      </c>
      <c r="HI70" s="1476">
        <v>5822.4780000000001</v>
      </c>
      <c r="HJ70" s="1476">
        <v>1867.0809999999999</v>
      </c>
      <c r="HK70" s="1476">
        <v>4848.0200000000004</v>
      </c>
      <c r="HL70" s="1476">
        <v>4606.933</v>
      </c>
      <c r="HM70" s="1476">
        <v>4666.5540000000001</v>
      </c>
      <c r="HN70" s="1476">
        <v>3766.0630000000001</v>
      </c>
      <c r="HO70" s="1476">
        <v>2728.0340000000001</v>
      </c>
      <c r="HP70" s="1476">
        <v>2427.9929999999999</v>
      </c>
      <c r="HQ70" s="1476">
        <v>2839.348</v>
      </c>
      <c r="HR70" s="156">
        <v>21105.969000000001</v>
      </c>
      <c r="HS70" s="1476">
        <v>1534.971</v>
      </c>
      <c r="HT70" s="1476">
        <v>2563.8649999999998</v>
      </c>
      <c r="HU70" s="1476">
        <v>20862.606999999996</v>
      </c>
      <c r="HV70" s="1476">
        <v>8328.7020000000011</v>
      </c>
      <c r="HW70" s="1476">
        <v>5182.2479999999996</v>
      </c>
      <c r="HX70" s="1476">
        <v>6609.5879999999997</v>
      </c>
      <c r="HY70" s="1476">
        <v>4385.473</v>
      </c>
      <c r="HZ70" s="1476">
        <v>3621.7049999999999</v>
      </c>
      <c r="IA70" s="1476">
        <v>2506.4740000000002</v>
      </c>
      <c r="IB70" s="1476">
        <v>2410.058</v>
      </c>
      <c r="IC70" s="1481">
        <v>9861.3860000000004</v>
      </c>
      <c r="ID70" s="1481">
        <v>12498.953</v>
      </c>
      <c r="IE70" s="1481">
        <v>5420.527</v>
      </c>
      <c r="IF70" s="1481">
        <v>1968.123</v>
      </c>
      <c r="IG70" s="1481">
        <v>1355.491</v>
      </c>
      <c r="IH70" s="1481">
        <v>2394.9610000000002</v>
      </c>
      <c r="II70" s="1481">
        <v>5857.0259999999998</v>
      </c>
      <c r="IJ70" s="1481">
        <v>2648.3559999999998</v>
      </c>
      <c r="IK70" s="1481">
        <v>2366.674</v>
      </c>
      <c r="IL70" s="1481">
        <v>2492.5519999999997</v>
      </c>
      <c r="IM70" s="1476">
        <v>5843.52</v>
      </c>
      <c r="IN70" s="1476">
        <v>7493.7360000000008</v>
      </c>
      <c r="IO70" s="1476">
        <v>3247.6329999999998</v>
      </c>
      <c r="IP70" s="1476">
        <v>3177.4679999999998</v>
      </c>
      <c r="IQ70" s="1476">
        <v>3259.049</v>
      </c>
      <c r="IR70" s="1476">
        <v>2376.4879999999998</v>
      </c>
      <c r="IS70" s="1476">
        <v>2458.6990000000001</v>
      </c>
      <c r="IT70" s="1476">
        <v>3151.4409999999998</v>
      </c>
      <c r="IU70" s="1476">
        <v>3573.2070000000003</v>
      </c>
      <c r="IV70" s="1476">
        <v>2952.3070000000002</v>
      </c>
      <c r="IW70" s="1476">
        <v>3025.2479999999996</v>
      </c>
      <c r="IX70" s="1476">
        <v>2644.3790000000004</v>
      </c>
      <c r="IY70" s="1476">
        <v>2475.66</v>
      </c>
      <c r="IZ70" s="1476">
        <v>6622.0840000000007</v>
      </c>
      <c r="JA70" s="1476">
        <v>4102.7449999999999</v>
      </c>
      <c r="JB70" s="1476">
        <v>2068.2939999999999</v>
      </c>
      <c r="JC70" s="1476">
        <v>1558.8790000000001</v>
      </c>
      <c r="JD70" s="1476">
        <v>1389.0249999999999</v>
      </c>
      <c r="JE70" s="1476">
        <v>2603.9899999999998</v>
      </c>
      <c r="JF70" s="1476">
        <v>3155.6889999999999</v>
      </c>
      <c r="JG70" s="1476">
        <v>3037.1590000000001</v>
      </c>
      <c r="JH70" s="1476">
        <v>3851.3270000000002</v>
      </c>
      <c r="JI70" s="1476">
        <v>2209.6779999999999</v>
      </c>
      <c r="JJ70" s="1476">
        <v>8359.8709999999992</v>
      </c>
      <c r="JK70" s="1476">
        <v>6278.09</v>
      </c>
      <c r="JL70" s="1476">
        <v>2328.2040000000002</v>
      </c>
      <c r="JM70" s="1476">
        <v>8148.0890000000009</v>
      </c>
      <c r="JN70" s="1476">
        <v>3017.1600000000003</v>
      </c>
      <c r="JO70" s="1476">
        <v>2591.4670000000001</v>
      </c>
      <c r="JP70" s="1476">
        <v>4831.9380000000001</v>
      </c>
      <c r="JQ70" s="1476">
        <v>3063.924</v>
      </c>
      <c r="JR70" s="1476">
        <v>2671.8029999999999</v>
      </c>
      <c r="JS70" s="1476">
        <v>2992.63</v>
      </c>
      <c r="JT70" s="1476">
        <v>3549.442</v>
      </c>
      <c r="JU70" s="1476">
        <v>2661.9630000000002</v>
      </c>
      <c r="JV70" s="1476">
        <v>4417.7659999999996</v>
      </c>
      <c r="JW70" s="1476">
        <v>4826.7190000000001</v>
      </c>
      <c r="JX70" s="1476">
        <v>3758.6849999999999</v>
      </c>
      <c r="JY70" s="1476">
        <v>6512.0830000000005</v>
      </c>
      <c r="JZ70" s="1476">
        <v>4282.7160000000003</v>
      </c>
      <c r="KA70" s="1476">
        <v>3877.0830000000001</v>
      </c>
      <c r="KB70" s="1476">
        <v>4651.1410000000005</v>
      </c>
      <c r="KC70" s="1476">
        <v>4385.8019999999997</v>
      </c>
      <c r="KD70" s="1476">
        <v>6681.9689999999991</v>
      </c>
      <c r="KE70" s="1476">
        <v>4835.509</v>
      </c>
      <c r="KF70" s="1476">
        <v>3952.1979999999999</v>
      </c>
      <c r="KG70" s="1476">
        <v>4450.2160000000003</v>
      </c>
      <c r="KH70" s="1476">
        <v>5549.6059999999998</v>
      </c>
      <c r="KI70" s="1476">
        <v>4644.7699999999995</v>
      </c>
      <c r="KJ70" s="1476">
        <v>7257.2250000000004</v>
      </c>
      <c r="KK70" s="1476">
        <v>4440.7969999999996</v>
      </c>
      <c r="KL70" s="1476">
        <v>2591.3420000000001</v>
      </c>
      <c r="KM70" s="1476">
        <v>5702.5740000000005</v>
      </c>
      <c r="KN70" s="1476">
        <v>2649.953</v>
      </c>
      <c r="KO70" s="1476">
        <v>4890.1019999999999</v>
      </c>
      <c r="KP70" s="1476">
        <v>1895.606</v>
      </c>
      <c r="KQ70" s="1476">
        <v>3548.0720000000001</v>
      </c>
      <c r="KR70" s="1476">
        <v>1445.99</v>
      </c>
      <c r="KS70" s="1476">
        <v>2135.1590000000001</v>
      </c>
      <c r="KT70" s="1476">
        <v>3034.6179999999999</v>
      </c>
      <c r="KU70" s="1476">
        <v>2271.752</v>
      </c>
      <c r="KV70" s="1476">
        <v>2833.6320000000001</v>
      </c>
      <c r="KW70" s="1476">
        <v>2539.4699999999998</v>
      </c>
      <c r="KX70" s="1476">
        <v>3906.9390000000003</v>
      </c>
      <c r="KY70" s="1476">
        <v>2824.37</v>
      </c>
      <c r="KZ70" s="1476">
        <v>2434.5140000000001</v>
      </c>
      <c r="LA70" s="1476">
        <v>2824.6699999999996</v>
      </c>
      <c r="LB70" s="1476">
        <v>2962.886</v>
      </c>
      <c r="LC70" s="1476">
        <v>2126.0150000000003</v>
      </c>
      <c r="LD70" s="1476">
        <v>1722.2539999999999</v>
      </c>
      <c r="LE70" s="1476">
        <v>1613.931</v>
      </c>
      <c r="LF70" s="1476">
        <v>1458.3530000000001</v>
      </c>
      <c r="LG70" s="1476">
        <v>1692.203</v>
      </c>
      <c r="LH70" s="1476">
        <v>3837.116</v>
      </c>
      <c r="LI70" s="1476">
        <v>2899.2460000000001</v>
      </c>
      <c r="LJ70" s="1476">
        <v>1760.7840000000001</v>
      </c>
      <c r="LK70" s="1476">
        <v>2551.4490000000001</v>
      </c>
      <c r="LL70" s="1476">
        <v>2022.1809999999998</v>
      </c>
      <c r="LM70" s="1476">
        <v>2342.8389999999999</v>
      </c>
      <c r="LN70" s="1476">
        <v>2902.0140000000001</v>
      </c>
      <c r="LO70" s="1476">
        <v>3570.3319999999994</v>
      </c>
      <c r="LP70" s="1476">
        <v>4079.2020000000002</v>
      </c>
      <c r="LQ70" s="1476">
        <v>3297.3499999999995</v>
      </c>
      <c r="LR70" s="1476">
        <v>3827.1610000000001</v>
      </c>
      <c r="LS70" s="1476">
        <v>3215.2959999999998</v>
      </c>
      <c r="LT70" s="1476">
        <v>4363.8379999999997</v>
      </c>
      <c r="LU70" s="1476">
        <v>4655.7159999999994</v>
      </c>
      <c r="LV70" s="1476">
        <v>4973.3549999999996</v>
      </c>
      <c r="LW70" s="1476">
        <v>6947.3099999999995</v>
      </c>
      <c r="LX70" s="1476">
        <v>5640.1039999999994</v>
      </c>
      <c r="LY70" s="1476">
        <v>5723.6420000000007</v>
      </c>
      <c r="LZ70" s="1476">
        <v>4748.8429500000002</v>
      </c>
      <c r="MA70" s="1476">
        <v>3540.2580899999994</v>
      </c>
      <c r="MB70" s="1476">
        <v>5813.6639599999999</v>
      </c>
      <c r="MC70" s="1476">
        <v>4229.9196949999996</v>
      </c>
      <c r="MD70" s="1476">
        <v>3301.3932449999998</v>
      </c>
      <c r="ME70" s="1476">
        <v>1876.9562380000002</v>
      </c>
      <c r="MF70" s="1476">
        <v>2929.6052399999999</v>
      </c>
      <c r="MG70" s="1476">
        <v>4252.5543900000002</v>
      </c>
      <c r="MH70" s="1476">
        <v>4206.2133789999998</v>
      </c>
      <c r="MI70" s="1476">
        <v>2096.297806</v>
      </c>
      <c r="MJ70" s="1476">
        <v>3596.4316820000004</v>
      </c>
      <c r="MK70" s="1476">
        <v>3265.1993279999997</v>
      </c>
      <c r="ML70" s="1476">
        <v>2319.7113360000003</v>
      </c>
      <c r="MM70" s="1476">
        <v>2543.516744</v>
      </c>
      <c r="MN70" s="1476">
        <v>3786.2879489999996</v>
      </c>
      <c r="MO70" s="1476">
        <v>3102.0441760000003</v>
      </c>
      <c r="MP70" s="1476">
        <v>2810.9748879999997</v>
      </c>
      <c r="MQ70" s="1476">
        <v>3755.1564119999998</v>
      </c>
      <c r="MR70" s="1476">
        <v>3448.4987050000004</v>
      </c>
      <c r="MS70" s="1476">
        <v>3614.3204919999998</v>
      </c>
      <c r="MT70" s="1476">
        <v>3615.1668099999997</v>
      </c>
      <c r="MU70" s="1476">
        <v>3996.2540869999993</v>
      </c>
      <c r="MV70" s="1476">
        <v>6559.7629729999999</v>
      </c>
      <c r="MW70" s="1476">
        <v>4547.6621890000006</v>
      </c>
      <c r="MX70" s="1476">
        <v>4912.8972759999997</v>
      </c>
      <c r="MY70" s="1476">
        <v>4396.2658930000007</v>
      </c>
      <c r="MZ70" s="1476">
        <v>2854.2891549999999</v>
      </c>
      <c r="NA70" s="1476">
        <v>4462.4721799999998</v>
      </c>
      <c r="NB70" s="1476">
        <v>5471.1762160000007</v>
      </c>
      <c r="NC70" s="1476">
        <v>3820.6061154726294</v>
      </c>
      <c r="ND70" s="1476">
        <v>6132.0274378187887</v>
      </c>
      <c r="NE70" s="1476">
        <v>6367.5660177058799</v>
      </c>
      <c r="NF70" s="1476">
        <v>6554.6415219869796</v>
      </c>
      <c r="NG70" s="1476">
        <v>5540.1287614851526</v>
      </c>
      <c r="NH70" s="1476">
        <v>5899.390395948396</v>
      </c>
      <c r="NI70" s="1476">
        <v>4693.3774563809566</v>
      </c>
      <c r="NJ70" s="1476">
        <v>5915.8685354814816</v>
      </c>
      <c r="NK70" s="1476">
        <v>5289.6356004622658</v>
      </c>
      <c r="NL70" s="1476">
        <v>5151.8954848661979</v>
      </c>
      <c r="NM70" s="1476">
        <v>5861.1665114175785</v>
      </c>
      <c r="NN70" s="1476">
        <v>5995.6367122200472</v>
      </c>
      <c r="NO70" s="1476">
        <v>5989.0462718547005</v>
      </c>
      <c r="NP70" s="1476">
        <v>6569.0869333389101</v>
      </c>
      <c r="NQ70" s="1476">
        <v>4434.548310666667</v>
      </c>
      <c r="NR70" s="1476">
        <v>6292.9548186666698</v>
      </c>
      <c r="NS70" s="1476">
        <v>9157.7357598910803</v>
      </c>
      <c r="NT70" s="1476">
        <v>6940.7420202061412</v>
      </c>
      <c r="NU70" s="1476">
        <v>6839.2494978221075</v>
      </c>
      <c r="NV70" s="1476">
        <v>44099.356761000003</v>
      </c>
      <c r="NW70" s="1476">
        <v>61104.838426798786</v>
      </c>
      <c r="NX70" s="1476">
        <v>74437.566456893852</v>
      </c>
      <c r="NY70" s="1476">
        <v>13332.728030095066</v>
      </c>
      <c r="NZ70" s="1474">
        <v>21.819430954010556</v>
      </c>
      <c r="OA70" s="1474">
        <v>0.15327683979981807</v>
      </c>
      <c r="OB70" s="1474">
        <v>45.721275592775854</v>
      </c>
    </row>
    <row r="71" spans="1:392">
      <c r="A71" s="1264" t="s">
        <v>1612</v>
      </c>
      <c r="B71" s="174">
        <v>3525.701</v>
      </c>
      <c r="C71" s="174">
        <v>2580.8560000000002</v>
      </c>
      <c r="D71" s="174">
        <v>4646.8099999999995</v>
      </c>
      <c r="E71" s="174">
        <v>3511.71</v>
      </c>
      <c r="F71" s="174">
        <v>4241.9679999999998</v>
      </c>
      <c r="G71" s="174">
        <v>5691.68</v>
      </c>
      <c r="H71" s="174">
        <v>6356.436999999999</v>
      </c>
      <c r="I71" s="174">
        <v>7785.9310000000005</v>
      </c>
      <c r="J71" s="174">
        <v>8331.66</v>
      </c>
      <c r="K71" s="174">
        <v>11893.133</v>
      </c>
      <c r="L71" s="174">
        <v>11835.036</v>
      </c>
      <c r="M71" s="174">
        <v>17027.605</v>
      </c>
      <c r="N71" s="174">
        <v>9442.2569999999996</v>
      </c>
      <c r="O71" s="174">
        <v>13042.880999999999</v>
      </c>
      <c r="P71" s="174">
        <v>14430.983</v>
      </c>
      <c r="Q71" s="174">
        <v>12338.897000000001</v>
      </c>
      <c r="R71" s="174">
        <v>9569.8670000000002</v>
      </c>
      <c r="S71" s="174">
        <v>9833.8420000000006</v>
      </c>
      <c r="T71" s="174">
        <v>7358.4919999999993</v>
      </c>
      <c r="U71" s="174">
        <v>15407.585000000001</v>
      </c>
      <c r="V71" s="174">
        <v>8129.0159999999996</v>
      </c>
      <c r="W71" s="174">
        <v>5847.527</v>
      </c>
      <c r="X71" s="174">
        <v>7080.8079999999991</v>
      </c>
      <c r="Y71" s="174">
        <v>6881.9369999999999</v>
      </c>
      <c r="Z71" s="174">
        <v>2876.9589999999998</v>
      </c>
      <c r="AA71" s="174">
        <v>4625.4849999999997</v>
      </c>
      <c r="AB71" s="174">
        <v>6080.759</v>
      </c>
      <c r="AC71" s="174">
        <v>5277.9949999999999</v>
      </c>
      <c r="AD71" s="174">
        <v>5226.5310000000009</v>
      </c>
      <c r="AE71" s="174">
        <v>3747.9120000000003</v>
      </c>
      <c r="AF71" s="174">
        <v>8244.0249999999996</v>
      </c>
      <c r="AG71" s="174">
        <v>4795.3760000000002</v>
      </c>
      <c r="AH71" s="174">
        <v>4294.4139999999998</v>
      </c>
      <c r="AI71" s="174">
        <v>8526.0609999999997</v>
      </c>
      <c r="AJ71" s="174">
        <v>7687.6019999999999</v>
      </c>
      <c r="AK71" s="174">
        <v>7551.7240000000002</v>
      </c>
      <c r="AL71" s="174">
        <v>3081.4939999999997</v>
      </c>
      <c r="AM71" s="174">
        <v>6229.4769999999999</v>
      </c>
      <c r="AN71" s="174">
        <v>2579.0770000000002</v>
      </c>
      <c r="AO71" s="174">
        <v>2973.8119999999999</v>
      </c>
      <c r="AP71" s="174">
        <v>13034.171999999999</v>
      </c>
      <c r="AQ71" s="174">
        <v>4480.2039999999997</v>
      </c>
      <c r="AR71" s="174">
        <v>3940.0990000000002</v>
      </c>
      <c r="AS71" s="174">
        <v>2669.683</v>
      </c>
      <c r="AT71" s="174">
        <v>3047.4760000000001</v>
      </c>
      <c r="AU71" s="174">
        <v>2719.19</v>
      </c>
      <c r="AV71" s="174">
        <v>2688.616</v>
      </c>
      <c r="AW71" s="174">
        <v>1906.5329999999999</v>
      </c>
      <c r="AX71" s="174">
        <v>1587.116</v>
      </c>
      <c r="AY71" s="174">
        <v>2764.3409999999999</v>
      </c>
      <c r="AZ71" s="174">
        <v>2128.7330000000002</v>
      </c>
      <c r="BA71" s="174">
        <v>2409.127</v>
      </c>
      <c r="BB71" s="174">
        <v>2597.62</v>
      </c>
      <c r="BC71" s="174">
        <v>2062.98</v>
      </c>
      <c r="BD71" s="174">
        <v>3353.2559999999999</v>
      </c>
      <c r="BE71" s="174">
        <v>1901.902</v>
      </c>
      <c r="BF71" s="174">
        <v>1935.1849999999999</v>
      </c>
      <c r="BG71" s="174">
        <v>1663.72</v>
      </c>
      <c r="BH71" s="174">
        <v>1437.7930000000001</v>
      </c>
      <c r="BI71" s="174">
        <v>1430.6219999999998</v>
      </c>
      <c r="BJ71" s="174">
        <v>2104.123</v>
      </c>
      <c r="BK71" s="174">
        <v>1022.159</v>
      </c>
      <c r="BL71" s="174">
        <v>1389.4</v>
      </c>
      <c r="BM71" s="174">
        <v>881.13200000000006</v>
      </c>
      <c r="BN71" s="174">
        <v>642.76699999999994</v>
      </c>
      <c r="BO71" s="174">
        <v>1182.2910000000002</v>
      </c>
      <c r="BP71" s="174">
        <v>1317.54</v>
      </c>
      <c r="BQ71" s="174">
        <v>1066.7109999999998</v>
      </c>
      <c r="BR71" s="174">
        <v>1029.461</v>
      </c>
      <c r="BS71" s="174">
        <v>949.11199999999997</v>
      </c>
      <c r="BT71" s="174">
        <v>682.73</v>
      </c>
      <c r="BU71" s="174">
        <v>1293.6289999999999</v>
      </c>
      <c r="BV71" s="174">
        <v>957.16</v>
      </c>
      <c r="BW71" s="174">
        <v>1335.67</v>
      </c>
      <c r="BX71" s="174">
        <v>2585.58</v>
      </c>
      <c r="BY71" s="174">
        <v>1253.2750000000001</v>
      </c>
      <c r="BZ71" s="174">
        <v>1179.7509999999997</v>
      </c>
      <c r="CA71" s="174">
        <v>1287.461</v>
      </c>
      <c r="CB71" s="174">
        <v>2166.1929999999998</v>
      </c>
      <c r="CC71" s="174">
        <v>2066.473</v>
      </c>
      <c r="CD71" s="174">
        <v>1575.7649999999999</v>
      </c>
      <c r="CE71" s="174">
        <v>1970.5809999999999</v>
      </c>
      <c r="CF71" s="174">
        <v>1657.193</v>
      </c>
      <c r="CG71" s="174">
        <v>1851.91</v>
      </c>
      <c r="CH71" s="174">
        <v>1621.6129999999998</v>
      </c>
      <c r="CI71" s="174">
        <v>1105.297</v>
      </c>
      <c r="CJ71" s="174">
        <v>2169.9750000000004</v>
      </c>
      <c r="CK71" s="174">
        <v>2175.0839999999998</v>
      </c>
      <c r="CL71" s="174">
        <v>2153.7160000000003</v>
      </c>
      <c r="CM71" s="174">
        <v>2511.6390000000001</v>
      </c>
      <c r="CN71" s="174">
        <v>2032.3150000000001</v>
      </c>
      <c r="CO71" s="174">
        <v>2146.6219999999998</v>
      </c>
      <c r="CP71" s="174">
        <v>2020.5010000000002</v>
      </c>
      <c r="CQ71" s="174">
        <v>2428.5929999999998</v>
      </c>
      <c r="CR71" s="174">
        <v>1525.0650000000001</v>
      </c>
      <c r="CS71" s="174">
        <v>1662.7860000000001</v>
      </c>
      <c r="CT71" s="174">
        <v>1219.249</v>
      </c>
      <c r="CU71" s="174">
        <v>1442.078</v>
      </c>
      <c r="CV71" s="174">
        <v>1593.4159999999997</v>
      </c>
      <c r="CW71" s="174">
        <v>1633.298</v>
      </c>
      <c r="CX71" s="174">
        <v>1866.2869999999998</v>
      </c>
      <c r="CY71" s="174">
        <v>1733.3009999999999</v>
      </c>
      <c r="CZ71" s="174">
        <v>2071.7950000000001</v>
      </c>
      <c r="DA71" s="174">
        <v>3265.4160000000002</v>
      </c>
      <c r="DB71" s="174">
        <v>1789.825</v>
      </c>
      <c r="DC71" s="174">
        <v>2155.7749999999996</v>
      </c>
      <c r="DD71" s="174">
        <v>1092.5170000000001</v>
      </c>
      <c r="DE71" s="174">
        <v>1672.752</v>
      </c>
      <c r="DF71" s="174">
        <v>1748.5170000000001</v>
      </c>
      <c r="DG71" s="174">
        <v>1863.0230000000001</v>
      </c>
      <c r="DH71" s="174">
        <v>1432.27</v>
      </c>
      <c r="DI71" s="174">
        <v>1626.4630000000002</v>
      </c>
      <c r="DJ71" s="174">
        <v>2659.973</v>
      </c>
      <c r="DK71" s="174">
        <v>5910.0499999999993</v>
      </c>
      <c r="DL71" s="174">
        <v>7353.4159999999993</v>
      </c>
      <c r="DM71" s="174">
        <v>4487.723</v>
      </c>
      <c r="DN71" s="174">
        <v>4534.2800000000007</v>
      </c>
      <c r="DO71" s="174">
        <v>6350.2669999999998</v>
      </c>
      <c r="DP71" s="174">
        <v>5704.8549999999996</v>
      </c>
      <c r="DQ71" s="174">
        <v>4632.9290000000001</v>
      </c>
      <c r="DR71" s="174">
        <v>3495.5529999999999</v>
      </c>
      <c r="DS71" s="174">
        <v>3680.277</v>
      </c>
      <c r="DT71" s="174">
        <v>3858.348</v>
      </c>
      <c r="DU71" s="174">
        <v>3447.0889999999999</v>
      </c>
      <c r="DV71" s="174">
        <v>6622.9320000000007</v>
      </c>
      <c r="DW71" s="174">
        <v>4364.4179999999997</v>
      </c>
      <c r="DX71" s="174">
        <v>6422.3310000000001</v>
      </c>
      <c r="DY71" s="174">
        <v>4757.7190000000001</v>
      </c>
      <c r="DZ71" s="174">
        <v>6353.7150000000001</v>
      </c>
      <c r="EA71" s="174">
        <v>4070.3609999999999</v>
      </c>
      <c r="EB71" s="174">
        <v>5000.8410000000003</v>
      </c>
      <c r="EC71" s="174">
        <v>5285.4369999999999</v>
      </c>
      <c r="ED71" s="174">
        <v>3213.192</v>
      </c>
      <c r="EE71" s="174">
        <v>3965.3910000000001</v>
      </c>
      <c r="EF71" s="174">
        <v>6426.6149999999998</v>
      </c>
      <c r="EG71" s="174">
        <v>4879.853000000001</v>
      </c>
      <c r="EH71" s="174">
        <v>4254.7889999999998</v>
      </c>
      <c r="EI71" s="174">
        <v>4268.5329999999994</v>
      </c>
      <c r="EJ71" s="174">
        <v>3954</v>
      </c>
      <c r="EK71" s="174">
        <v>3855.0739999999996</v>
      </c>
      <c r="EL71" s="174">
        <v>3669.7450000000003</v>
      </c>
      <c r="EM71" s="174">
        <v>4518.6040000000003</v>
      </c>
      <c r="EN71" s="174">
        <v>3426.1619999999998</v>
      </c>
      <c r="EO71" s="174">
        <v>4818.152</v>
      </c>
      <c r="EP71" s="174">
        <v>3703.6959999999999</v>
      </c>
      <c r="EQ71" s="174">
        <v>4380.6909999999998</v>
      </c>
      <c r="ER71" s="174">
        <v>4768.4319999999998</v>
      </c>
      <c r="ES71" s="174">
        <v>3541.5050000000001</v>
      </c>
      <c r="ET71" s="174">
        <v>3601.8830000000003</v>
      </c>
      <c r="EU71" s="174">
        <v>3536.3760000000002</v>
      </c>
      <c r="EV71" s="174">
        <v>3703.8919999999998</v>
      </c>
      <c r="EW71" s="174">
        <v>4956.4590000000007</v>
      </c>
      <c r="EX71" s="174">
        <v>4289.7169999999996</v>
      </c>
      <c r="EY71" s="174">
        <v>5112.241</v>
      </c>
      <c r="EZ71" s="174">
        <v>4047.2290000000003</v>
      </c>
      <c r="FA71" s="174">
        <v>3086.4929999999999</v>
      </c>
      <c r="FB71" s="174">
        <v>2743.6800000000003</v>
      </c>
      <c r="FC71" s="174">
        <v>3502.8379999999997</v>
      </c>
      <c r="FD71" s="174">
        <v>3127.2330000000002</v>
      </c>
      <c r="FE71" s="174">
        <v>3817.1139999999996</v>
      </c>
      <c r="FF71" s="174">
        <v>3589.8789999999999</v>
      </c>
      <c r="FG71" s="174">
        <v>4142.973</v>
      </c>
      <c r="FH71" s="174">
        <v>5343.652</v>
      </c>
      <c r="FI71" s="174">
        <v>5805.326</v>
      </c>
      <c r="FJ71" s="174">
        <v>4585.0810000000001</v>
      </c>
      <c r="FK71" s="174">
        <v>4890.3770000000004</v>
      </c>
      <c r="FL71" s="174">
        <v>5147.7839999999997</v>
      </c>
      <c r="FM71" s="174">
        <v>4228.7709999999997</v>
      </c>
      <c r="FN71" s="174">
        <v>4984.5820000000003</v>
      </c>
      <c r="FO71" s="174">
        <v>5686.6720000000005</v>
      </c>
      <c r="FP71" s="174">
        <v>5836.567</v>
      </c>
      <c r="FQ71" s="174">
        <v>4205.3179999999993</v>
      </c>
      <c r="FR71" s="174">
        <v>6775.38</v>
      </c>
      <c r="FS71" s="174">
        <v>6859.8259999999991</v>
      </c>
      <c r="FT71" s="174">
        <v>9967.3469999999998</v>
      </c>
      <c r="FU71" s="174">
        <v>8869.2380000000012</v>
      </c>
      <c r="FV71" s="174">
        <v>6975.3019999999997</v>
      </c>
      <c r="FW71" s="174">
        <v>7908.7189999999991</v>
      </c>
      <c r="FX71" s="174">
        <v>5405.0739999999996</v>
      </c>
      <c r="FY71" s="174">
        <v>5804.2739999999994</v>
      </c>
      <c r="FZ71" s="174">
        <v>2723.4110000000001</v>
      </c>
      <c r="GA71" s="174">
        <v>2939.7979999999998</v>
      </c>
      <c r="GB71" s="174">
        <v>3166.6080000000002</v>
      </c>
      <c r="GC71" s="174">
        <v>3025.8609999999999</v>
      </c>
      <c r="GD71" s="174">
        <v>2754.3980000000001</v>
      </c>
      <c r="GE71" s="174">
        <v>2546.2750000000001</v>
      </c>
      <c r="GF71" s="174">
        <v>3538.9690000000001</v>
      </c>
      <c r="GG71" s="174">
        <v>3431.1759999999999</v>
      </c>
      <c r="GH71" s="174">
        <v>3568.0710000000004</v>
      </c>
      <c r="GI71" s="174">
        <v>3798.9470000000001</v>
      </c>
      <c r="GJ71" s="174">
        <v>3845.6469999999999</v>
      </c>
      <c r="GK71" s="174">
        <v>4661.0720000000001</v>
      </c>
      <c r="GL71" s="174">
        <v>3240.0839999999998</v>
      </c>
      <c r="GM71" s="174">
        <v>3954.3290000000002</v>
      </c>
      <c r="GN71" s="174">
        <v>5315.8240000000005</v>
      </c>
      <c r="GO71" s="174">
        <v>4570.9290000000001</v>
      </c>
      <c r="GP71" s="174">
        <v>5475.9809999999998</v>
      </c>
      <c r="GQ71" s="174">
        <v>5676.7530000000006</v>
      </c>
      <c r="GR71" s="174">
        <v>6018.0740000000005</v>
      </c>
      <c r="GS71" s="174">
        <v>6041.902</v>
      </c>
      <c r="GT71" s="174">
        <v>7190.6660000000002</v>
      </c>
      <c r="GU71" s="174">
        <v>5912.1210000000001</v>
      </c>
      <c r="GV71" s="174">
        <v>5468.4390000000003</v>
      </c>
      <c r="GW71" s="174">
        <v>6454.0499999999993</v>
      </c>
      <c r="GX71" s="174">
        <v>5940.5010000000002</v>
      </c>
      <c r="GY71" s="174">
        <v>6451.7739999999994</v>
      </c>
      <c r="GZ71" s="174">
        <v>6955.8230000000003</v>
      </c>
      <c r="HA71" s="174">
        <v>6811.232</v>
      </c>
      <c r="HB71" s="174">
        <v>8273.755000000001</v>
      </c>
      <c r="HC71" s="174">
        <v>7675.799</v>
      </c>
      <c r="HD71" s="174">
        <v>8586.9030000000002</v>
      </c>
      <c r="HE71" s="174">
        <v>9014.66</v>
      </c>
      <c r="HF71" s="174">
        <v>8248.4549999999999</v>
      </c>
      <c r="HG71" s="174">
        <v>7850.9629999999997</v>
      </c>
      <c r="HH71" s="174">
        <v>7475.0429999999997</v>
      </c>
      <c r="HI71" s="174">
        <v>6549.4440000000004</v>
      </c>
      <c r="HJ71" s="174">
        <v>5888.402</v>
      </c>
      <c r="HK71" s="174">
        <v>4605.0599999999995</v>
      </c>
      <c r="HL71" s="174">
        <v>5076.7150000000001</v>
      </c>
      <c r="HM71" s="174">
        <v>5300.4680000000008</v>
      </c>
      <c r="HN71" s="174">
        <v>5284.0830000000005</v>
      </c>
      <c r="HO71" s="174">
        <v>5256.9070000000002</v>
      </c>
      <c r="HP71" s="174">
        <v>4593.9690000000001</v>
      </c>
      <c r="HQ71" s="174">
        <v>6068.16</v>
      </c>
      <c r="HR71" s="174">
        <v>5362.1949999999997</v>
      </c>
      <c r="HS71" s="174">
        <v>6084.067</v>
      </c>
      <c r="HT71" s="174">
        <v>6160.7579999999998</v>
      </c>
      <c r="HU71" s="174">
        <v>6241.5230000000001</v>
      </c>
      <c r="HV71" s="174">
        <v>6222.58</v>
      </c>
      <c r="HW71" s="174">
        <v>5833.57</v>
      </c>
      <c r="HX71" s="174">
        <v>5220.1859999999997</v>
      </c>
      <c r="HY71" s="174">
        <v>8219.9079999999994</v>
      </c>
      <c r="HZ71" s="174">
        <v>7543.137999999999</v>
      </c>
      <c r="IA71" s="174">
        <v>6699.6909999999998</v>
      </c>
      <c r="IB71" s="174">
        <v>7460.9</v>
      </c>
      <c r="IC71" s="174">
        <v>8038.866</v>
      </c>
      <c r="ID71" s="174">
        <v>6504.1030000000001</v>
      </c>
      <c r="IE71" s="174">
        <v>7142.9769999999999</v>
      </c>
      <c r="IF71" s="174">
        <v>6830.3809999999994</v>
      </c>
      <c r="IG71" s="174">
        <v>6713.1869999999999</v>
      </c>
      <c r="IH71" s="174">
        <v>7147.26</v>
      </c>
      <c r="II71" s="174">
        <v>7114.8289999999997</v>
      </c>
      <c r="IJ71" s="174">
        <v>5388.4440000000004</v>
      </c>
      <c r="IK71" s="174">
        <v>7280.9110000000001</v>
      </c>
      <c r="IL71" s="174">
        <v>7623.7080000000005</v>
      </c>
      <c r="IM71" s="174">
        <v>7790.0210000000006</v>
      </c>
      <c r="IN71" s="174">
        <v>9603.2079999999987</v>
      </c>
      <c r="IO71" s="174">
        <v>8078.2569999999996</v>
      </c>
      <c r="IP71" s="174">
        <v>7215.4369999999999</v>
      </c>
      <c r="IQ71" s="174">
        <v>8508.9490000000005</v>
      </c>
      <c r="IR71" s="174">
        <v>5929.4030000000002</v>
      </c>
      <c r="IS71" s="174">
        <v>8020.4169999999995</v>
      </c>
      <c r="IT71" s="174">
        <v>6747.0319999999992</v>
      </c>
      <c r="IU71" s="174">
        <v>5663.2460000000001</v>
      </c>
      <c r="IV71" s="174">
        <v>7857.4039999999995</v>
      </c>
      <c r="IW71" s="174">
        <v>6854.348</v>
      </c>
      <c r="IX71" s="174">
        <v>6460.665</v>
      </c>
      <c r="IY71" s="174">
        <v>6564.3769999999995</v>
      </c>
      <c r="IZ71" s="174">
        <v>6578.3709999999992</v>
      </c>
      <c r="JA71" s="174">
        <v>5534.4570000000003</v>
      </c>
      <c r="JB71" s="174">
        <v>5666.326</v>
      </c>
      <c r="JC71" s="174">
        <v>6212.2690000000002</v>
      </c>
      <c r="JD71" s="174">
        <v>6025.1630000000005</v>
      </c>
      <c r="JE71" s="174">
        <v>4722.5930000000008</v>
      </c>
      <c r="JF71" s="174">
        <v>4135.2129999999997</v>
      </c>
      <c r="JG71" s="174">
        <v>4365.5079999999998</v>
      </c>
      <c r="JH71" s="174">
        <v>6033.3269999999993</v>
      </c>
      <c r="JI71" s="174">
        <v>5767.2780000000002</v>
      </c>
      <c r="JJ71" s="174">
        <v>5075.5630000000001</v>
      </c>
      <c r="JK71" s="174">
        <v>6333.6990000000005</v>
      </c>
      <c r="JL71" s="174">
        <v>5124.5280000000002</v>
      </c>
      <c r="JM71" s="174">
        <v>6359.0259999999998</v>
      </c>
      <c r="JN71" s="174">
        <v>6865.4330000000009</v>
      </c>
      <c r="JO71" s="174">
        <v>5407.1929999999993</v>
      </c>
      <c r="JP71" s="174">
        <v>6890.84</v>
      </c>
      <c r="JQ71" s="174">
        <v>6646.6890000000003</v>
      </c>
      <c r="JR71" s="174">
        <v>6297.2070000000003</v>
      </c>
      <c r="JS71" s="174">
        <v>6205.3709999999992</v>
      </c>
      <c r="JT71" s="174">
        <v>7793.4210000000003</v>
      </c>
      <c r="JU71" s="174">
        <v>6191.1560000000009</v>
      </c>
      <c r="JV71" s="174">
        <v>6715.9269999999997</v>
      </c>
      <c r="JW71" s="174">
        <v>7438.1949999999997</v>
      </c>
      <c r="JX71" s="174">
        <v>6988.5320000000002</v>
      </c>
      <c r="JY71" s="174">
        <v>8697.4290000000001</v>
      </c>
      <c r="JZ71" s="174">
        <v>7756.5429999999997</v>
      </c>
      <c r="KA71" s="174">
        <v>8063.1229999999996</v>
      </c>
      <c r="KB71" s="174">
        <v>6549.0219999999999</v>
      </c>
      <c r="KC71" s="174">
        <v>8141.612000000001</v>
      </c>
      <c r="KD71" s="174">
        <v>7178.3729999999996</v>
      </c>
      <c r="KE71" s="174">
        <v>7296.6769999999997</v>
      </c>
      <c r="KF71" s="174">
        <v>8368.8680000000004</v>
      </c>
      <c r="KG71" s="174">
        <v>8376.6810000000005</v>
      </c>
      <c r="KH71" s="174">
        <v>7204.5289999999995</v>
      </c>
      <c r="KI71" s="174">
        <v>6682.9429999999993</v>
      </c>
      <c r="KJ71" s="174">
        <v>9469.8649999999998</v>
      </c>
      <c r="KK71" s="174">
        <v>9168.3169999999991</v>
      </c>
      <c r="KL71" s="174">
        <v>7638.9570000000003</v>
      </c>
      <c r="KM71" s="174">
        <v>10615.659</v>
      </c>
      <c r="KN71" s="174">
        <v>8430.5830000000005</v>
      </c>
      <c r="KO71" s="174">
        <v>7731.2110000000002</v>
      </c>
      <c r="KP71" s="174">
        <v>6508.5339999999997</v>
      </c>
      <c r="KQ71" s="174">
        <v>6682.768</v>
      </c>
      <c r="KR71" s="174">
        <v>7816.9740000000002</v>
      </c>
      <c r="KS71" s="174">
        <v>7702.7079999999996</v>
      </c>
      <c r="KT71" s="174">
        <v>6838.2450000000008</v>
      </c>
      <c r="KU71" s="174">
        <v>7189.89</v>
      </c>
      <c r="KV71" s="174">
        <v>8863.57</v>
      </c>
      <c r="KW71" s="174">
        <v>7224.6149999999998</v>
      </c>
      <c r="KX71" s="174">
        <v>8193.5969999999998</v>
      </c>
      <c r="KY71" s="174">
        <v>8401.8829999999998</v>
      </c>
      <c r="KZ71" s="174">
        <v>7077.3890000000001</v>
      </c>
      <c r="LA71" s="174">
        <v>7776.43</v>
      </c>
      <c r="LB71" s="174">
        <v>6910.0390000000007</v>
      </c>
      <c r="LC71" s="174">
        <v>6417.469000000001</v>
      </c>
      <c r="LD71" s="174">
        <v>6162.91</v>
      </c>
      <c r="LE71" s="174">
        <v>2981.6589999999997</v>
      </c>
      <c r="LF71" s="174">
        <v>4793.7129999999997</v>
      </c>
      <c r="LG71" s="174">
        <v>5791.0609999999997</v>
      </c>
      <c r="LH71" s="174">
        <v>7752.3719999999994</v>
      </c>
      <c r="LI71" s="174">
        <v>9144.98</v>
      </c>
      <c r="LJ71" s="174">
        <v>8565.1329999999998</v>
      </c>
      <c r="LK71" s="174">
        <v>8659.125</v>
      </c>
      <c r="LL71" s="174">
        <v>8748.3379999999997</v>
      </c>
      <c r="LM71" s="174">
        <v>9466.3850000000002</v>
      </c>
      <c r="LN71" s="174">
        <v>8348.652</v>
      </c>
      <c r="LO71" s="174">
        <v>8629.7690000000002</v>
      </c>
      <c r="LP71" s="174">
        <v>8898.7090000000007</v>
      </c>
      <c r="LQ71" s="174">
        <v>9828.0349999999999</v>
      </c>
      <c r="LR71" s="174">
        <v>8304.2249999999985</v>
      </c>
      <c r="LS71" s="174">
        <v>8386.9709999999995</v>
      </c>
      <c r="LT71" s="174">
        <v>9857.5830000000005</v>
      </c>
      <c r="LU71" s="174">
        <v>8241.130000000001</v>
      </c>
      <c r="LV71" s="174">
        <v>8733.4850000000006</v>
      </c>
      <c r="LW71" s="174">
        <v>11303.380999999999</v>
      </c>
      <c r="LX71" s="174">
        <v>9563.9740000000002</v>
      </c>
      <c r="LY71" s="174">
        <v>10379.005000000001</v>
      </c>
      <c r="LZ71" s="174">
        <v>8534.4361359999984</v>
      </c>
      <c r="MA71" s="174">
        <v>10132.426998999999</v>
      </c>
      <c r="MB71" s="174">
        <v>8821.9037480000006</v>
      </c>
      <c r="MC71" s="174">
        <v>7789.4743759999992</v>
      </c>
      <c r="MD71" s="174">
        <v>6919.5090970000001</v>
      </c>
      <c r="ME71" s="174">
        <v>7204.2376429999995</v>
      </c>
      <c r="MF71" s="174">
        <v>8351.143759999999</v>
      </c>
      <c r="MG71" s="174">
        <v>8919.4251980000008</v>
      </c>
      <c r="MH71" s="174">
        <v>8922.3760890000012</v>
      </c>
      <c r="MI71" s="174">
        <v>7834.4210670000011</v>
      </c>
      <c r="MJ71" s="174">
        <v>8941.0025289999994</v>
      </c>
      <c r="MK71" s="174">
        <v>8714.797407</v>
      </c>
      <c r="ML71" s="174">
        <v>6673.0491870000005</v>
      </c>
      <c r="MM71" s="174">
        <v>7893.5997080000006</v>
      </c>
      <c r="MN71" s="174">
        <v>9974.1542719999998</v>
      </c>
      <c r="MO71" s="174">
        <v>8347.9334400000007</v>
      </c>
      <c r="MP71" s="174">
        <v>10349.280293</v>
      </c>
      <c r="MQ71" s="174">
        <v>10002.708408</v>
      </c>
      <c r="MR71" s="174">
        <v>9846.3378900000007</v>
      </c>
      <c r="MS71" s="174">
        <v>10845.201312000001</v>
      </c>
      <c r="MT71" s="174">
        <v>8827.6321319999988</v>
      </c>
      <c r="MU71" s="174">
        <v>10308.996085000001</v>
      </c>
      <c r="MV71" s="174">
        <v>9446.3815869999999</v>
      </c>
      <c r="MW71" s="174">
        <v>11155.864089999999</v>
      </c>
      <c r="MX71" s="174">
        <v>8302.3936729999987</v>
      </c>
      <c r="MY71" s="174">
        <v>8440.5481089999994</v>
      </c>
      <c r="MZ71" s="174">
        <v>9211.9522930000003</v>
      </c>
      <c r="NA71" s="174">
        <v>10086.730584000001</v>
      </c>
      <c r="NB71" s="174">
        <v>8545.9172870000002</v>
      </c>
      <c r="NC71" s="174">
        <v>8323.6634441657679</v>
      </c>
      <c r="ND71" s="174">
        <v>10900.947675004452</v>
      </c>
      <c r="NE71" s="174">
        <v>10501.104250511429</v>
      </c>
      <c r="NF71" s="174">
        <v>10605.350098200368</v>
      </c>
      <c r="NG71" s="174">
        <v>13488.408345353724</v>
      </c>
      <c r="NH71" s="174">
        <v>10446.749314461573</v>
      </c>
      <c r="NI71" s="174">
        <v>10654.907868151458</v>
      </c>
      <c r="NJ71" s="174">
        <v>9742.7733294567661</v>
      </c>
      <c r="NK71" s="174">
        <v>11160.945449092385</v>
      </c>
      <c r="NL71" s="174">
        <v>10836.039995086114</v>
      </c>
      <c r="NM71" s="174">
        <v>12851.382602713005</v>
      </c>
      <c r="NN71" s="174">
        <v>12092.118098735025</v>
      </c>
      <c r="NO71" s="174">
        <v>9716.7383555991855</v>
      </c>
      <c r="NP71" s="174">
        <v>12638.128482145165</v>
      </c>
      <c r="NQ71" s="174">
        <v>11812.559712884769</v>
      </c>
      <c r="NR71" s="174">
        <v>11938.106816370648</v>
      </c>
      <c r="NS71" s="174">
        <v>14525.642327143802</v>
      </c>
      <c r="NT71" s="174">
        <v>11611.912862449721</v>
      </c>
      <c r="NU71" s="174">
        <v>12309.702376260053</v>
      </c>
      <c r="NV71" s="174">
        <v>113671.13840400001</v>
      </c>
      <c r="NW71" s="174">
        <v>119508.67294184878</v>
      </c>
      <c r="NX71" s="174">
        <v>141236.05040793665</v>
      </c>
      <c r="NY71" s="174">
        <v>21727.37746608787</v>
      </c>
      <c r="NZ71" s="402">
        <v>18.180586338415882</v>
      </c>
      <c r="OA71" s="402">
        <v>0.24978412127079003</v>
      </c>
      <c r="OB71" s="402">
        <v>15.530819492629622</v>
      </c>
    </row>
    <row r="72" spans="1:392">
      <c r="A72" s="1278" t="s">
        <v>1636</v>
      </c>
      <c r="B72" s="1476">
        <v>240.64699999999999</v>
      </c>
      <c r="C72" s="1476">
        <v>152.18600000000001</v>
      </c>
      <c r="D72" s="1476">
        <v>530.22</v>
      </c>
      <c r="E72" s="1476">
        <v>356.613</v>
      </c>
      <c r="F72" s="1476">
        <v>461.08100000000002</v>
      </c>
      <c r="G72" s="1476">
        <v>491.25200000000001</v>
      </c>
      <c r="H72" s="1476">
        <v>645.26099999999997</v>
      </c>
      <c r="I72" s="1476">
        <v>703.774</v>
      </c>
      <c r="J72" s="1476">
        <v>410.28100000000001</v>
      </c>
      <c r="K72" s="1476">
        <v>534.178</v>
      </c>
      <c r="L72" s="1476">
        <v>623.22</v>
      </c>
      <c r="M72" s="1476">
        <v>447.20100000000002</v>
      </c>
      <c r="N72" s="1476">
        <v>172.685</v>
      </c>
      <c r="O72" s="1476">
        <v>486.86799999999999</v>
      </c>
      <c r="P72" s="1476">
        <v>701.51099999999997</v>
      </c>
      <c r="Q72" s="1476">
        <v>319.96899999999999</v>
      </c>
      <c r="R72" s="1476">
        <v>293.69799999999998</v>
      </c>
      <c r="S72" s="1476">
        <v>458.52</v>
      </c>
      <c r="T72" s="1476">
        <v>201.52799999999999</v>
      </c>
      <c r="U72" s="1476">
        <v>351.78500000000003</v>
      </c>
      <c r="V72" s="1476">
        <v>275.18</v>
      </c>
      <c r="W72" s="1476">
        <v>273.94600000000003</v>
      </c>
      <c r="X72" s="1476">
        <v>200.892</v>
      </c>
      <c r="Y72" s="1476">
        <v>206.46600000000001</v>
      </c>
      <c r="Z72" s="1476">
        <v>317.09300000000002</v>
      </c>
      <c r="AA72" s="1476">
        <v>518.08699999999999</v>
      </c>
      <c r="AB72" s="1476">
        <v>854.16200000000003</v>
      </c>
      <c r="AC72" s="1476">
        <v>600.18899999999996</v>
      </c>
      <c r="AD72" s="1476">
        <v>327.334</v>
      </c>
      <c r="AE72" s="1476">
        <v>434.92399999999998</v>
      </c>
      <c r="AF72" s="1476">
        <v>482.411</v>
      </c>
      <c r="AG72" s="1476">
        <v>623.72199999999998</v>
      </c>
      <c r="AH72" s="1476">
        <v>820.81399999999996</v>
      </c>
      <c r="AI72" s="1476">
        <v>1101.9480000000001</v>
      </c>
      <c r="AJ72" s="1476">
        <v>552.36099999999999</v>
      </c>
      <c r="AK72" s="1476">
        <v>328.67399999999998</v>
      </c>
      <c r="AL72" s="1476">
        <v>387.45400000000001</v>
      </c>
      <c r="AM72" s="1476">
        <v>588.02599999999995</v>
      </c>
      <c r="AN72" s="1476">
        <v>434.279</v>
      </c>
      <c r="AO72" s="1476">
        <v>393.78300000000002</v>
      </c>
      <c r="AP72" s="1476">
        <v>1372.7560000000001</v>
      </c>
      <c r="AQ72" s="1476">
        <v>466</v>
      </c>
      <c r="AR72" s="1476">
        <v>771.78300000000002</v>
      </c>
      <c r="AS72" s="1476">
        <v>944.75300000000004</v>
      </c>
      <c r="AT72" s="1476">
        <v>820.80600000000004</v>
      </c>
      <c r="AU72" s="1476">
        <v>734.77700000000004</v>
      </c>
      <c r="AV72" s="1476">
        <v>403.714</v>
      </c>
      <c r="AW72" s="1476">
        <v>302.435</v>
      </c>
      <c r="AX72" s="1476">
        <v>282.995</v>
      </c>
      <c r="AY72" s="1476">
        <v>807.90099999999995</v>
      </c>
      <c r="AZ72" s="1476">
        <v>526.92499999999995</v>
      </c>
      <c r="BA72" s="1476">
        <v>411.10399999999998</v>
      </c>
      <c r="BB72" s="1476">
        <v>333.03199999999998</v>
      </c>
      <c r="BC72" s="1476">
        <v>215.73500000000001</v>
      </c>
      <c r="BD72" s="1476">
        <v>150.21700000000001</v>
      </c>
      <c r="BE72" s="1476">
        <v>426.11900000000003</v>
      </c>
      <c r="BF72" s="1476">
        <v>524.42200000000003</v>
      </c>
      <c r="BG72" s="1476">
        <v>644.63499999999999</v>
      </c>
      <c r="BH72" s="1476">
        <v>212.89699999999999</v>
      </c>
      <c r="BI72" s="1476">
        <v>359.05099999999999</v>
      </c>
      <c r="BJ72" s="1476">
        <v>247.96600000000001</v>
      </c>
      <c r="BK72" s="1476">
        <v>446.05900000000003</v>
      </c>
      <c r="BL72" s="1476">
        <v>629.60299999999995</v>
      </c>
      <c r="BM72" s="1476">
        <v>219.36199999999999</v>
      </c>
      <c r="BN72" s="1476">
        <v>99.688999999999993</v>
      </c>
      <c r="BO72" s="1476">
        <v>80.024000000000001</v>
      </c>
      <c r="BP72" s="1476">
        <v>109.81399999999999</v>
      </c>
      <c r="BQ72" s="1476">
        <v>87.299000000000007</v>
      </c>
      <c r="BR72" s="1476">
        <v>124.934</v>
      </c>
      <c r="BS72" s="1476">
        <v>138.71600000000001</v>
      </c>
      <c r="BT72" s="1476">
        <v>101.753</v>
      </c>
      <c r="BU72" s="1476">
        <v>215.76400000000001</v>
      </c>
      <c r="BV72" s="1476">
        <v>77.858000000000004</v>
      </c>
      <c r="BW72" s="1476">
        <v>113.477</v>
      </c>
      <c r="BX72" s="1476">
        <v>294.392</v>
      </c>
      <c r="BY72" s="1476">
        <v>215.43799999999999</v>
      </c>
      <c r="BZ72" s="1476">
        <v>300.37700000000001</v>
      </c>
      <c r="CA72" s="1476">
        <v>366.58300000000003</v>
      </c>
      <c r="CB72" s="1476">
        <v>482.8</v>
      </c>
      <c r="CC72" s="1476">
        <v>482.87200000000001</v>
      </c>
      <c r="CD72" s="1476">
        <v>369.97899999999998</v>
      </c>
      <c r="CE72" s="1476">
        <v>369.68700000000001</v>
      </c>
      <c r="CF72" s="1476">
        <v>341.74200000000002</v>
      </c>
      <c r="CG72" s="1476">
        <v>354.08300000000003</v>
      </c>
      <c r="CH72" s="1476">
        <v>260.82900000000001</v>
      </c>
      <c r="CI72" s="1476">
        <v>151.024</v>
      </c>
      <c r="CJ72" s="1476">
        <v>376.84800000000001</v>
      </c>
      <c r="CK72" s="1476">
        <v>287.988</v>
      </c>
      <c r="CL72" s="1476">
        <v>242.74</v>
      </c>
      <c r="CM72" s="1476">
        <v>268.97800000000001</v>
      </c>
      <c r="CN72" s="1476">
        <v>449.97899999999998</v>
      </c>
      <c r="CO72" s="1476">
        <v>499.572</v>
      </c>
      <c r="CP72" s="1476">
        <v>900.779</v>
      </c>
      <c r="CQ72" s="1476">
        <v>795.01400000000001</v>
      </c>
      <c r="CR72" s="1476">
        <v>265.13600000000002</v>
      </c>
      <c r="CS72" s="1476">
        <v>269.08499999999998</v>
      </c>
      <c r="CT72" s="1476">
        <v>239.714</v>
      </c>
      <c r="CU72" s="1476">
        <v>605.35400000000004</v>
      </c>
      <c r="CV72" s="1476">
        <v>412.15499999999997</v>
      </c>
      <c r="CW72" s="1476">
        <v>378.45600000000002</v>
      </c>
      <c r="CX72" s="1476">
        <v>340.38099999999997</v>
      </c>
      <c r="CY72" s="1476">
        <v>296.49299999999999</v>
      </c>
      <c r="CZ72" s="1476">
        <v>702.14499999999998</v>
      </c>
      <c r="DA72" s="1476">
        <v>549.20500000000004</v>
      </c>
      <c r="DB72" s="1476">
        <v>886.86699999999996</v>
      </c>
      <c r="DC72" s="1476">
        <v>1118.1610000000001</v>
      </c>
      <c r="DD72" s="1476">
        <v>313.709</v>
      </c>
      <c r="DE72" s="1476">
        <v>489.13099999999997</v>
      </c>
      <c r="DF72" s="1476">
        <v>893.46500000000003</v>
      </c>
      <c r="DG72" s="1476">
        <v>1100.943</v>
      </c>
      <c r="DH72" s="1476">
        <v>645.68499999999995</v>
      </c>
      <c r="DI72" s="1476">
        <v>852.55600000000004</v>
      </c>
      <c r="DJ72" s="1476">
        <v>1383.9090000000001</v>
      </c>
      <c r="DK72" s="1476">
        <v>1303.4939999999999</v>
      </c>
      <c r="DL72" s="1476">
        <v>2154.2959999999998</v>
      </c>
      <c r="DM72" s="1476">
        <v>1896.326</v>
      </c>
      <c r="DN72" s="1476">
        <v>2134.1</v>
      </c>
      <c r="DO72" s="1476">
        <v>2293.3850000000002</v>
      </c>
      <c r="DP72" s="1476">
        <v>667.00800000000004</v>
      </c>
      <c r="DQ72" s="1476">
        <v>1261.577</v>
      </c>
      <c r="DR72" s="1476">
        <v>787.93499999999995</v>
      </c>
      <c r="DS72" s="1476">
        <v>1382.501</v>
      </c>
      <c r="DT72" s="1476">
        <v>1742.78</v>
      </c>
      <c r="DU72" s="1476">
        <v>1008.207</v>
      </c>
      <c r="DV72" s="1476">
        <v>1500.826</v>
      </c>
      <c r="DW72" s="1476">
        <v>1201.684</v>
      </c>
      <c r="DX72" s="1476">
        <v>1331.9970000000001</v>
      </c>
      <c r="DY72" s="1476">
        <v>1105.835</v>
      </c>
      <c r="DZ72" s="1476">
        <v>1388.4380000000001</v>
      </c>
      <c r="EA72" s="1476">
        <v>1088.5</v>
      </c>
      <c r="EB72" s="1476">
        <v>472.89499999999998</v>
      </c>
      <c r="EC72" s="1476">
        <v>730.80700000000002</v>
      </c>
      <c r="ED72" s="1476">
        <v>487.66500000000002</v>
      </c>
      <c r="EE72" s="1476">
        <v>1070.5820000000001</v>
      </c>
      <c r="EF72" s="1476">
        <v>455.77100000000002</v>
      </c>
      <c r="EG72" s="1476">
        <v>492.726</v>
      </c>
      <c r="EH72" s="1476">
        <v>517.04300000000001</v>
      </c>
      <c r="EI72" s="1476">
        <v>612.60699999999997</v>
      </c>
      <c r="EJ72" s="1476">
        <v>682.49400000000003</v>
      </c>
      <c r="EK72" s="1476">
        <v>508.47899999999998</v>
      </c>
      <c r="EL72" s="1476">
        <v>890.74900000000002</v>
      </c>
      <c r="EM72" s="1476">
        <v>897.25800000000004</v>
      </c>
      <c r="EN72" s="1476">
        <v>515.69799999999998</v>
      </c>
      <c r="EO72" s="1476">
        <v>692.83399999999995</v>
      </c>
      <c r="EP72" s="1476">
        <v>330.11700000000002</v>
      </c>
      <c r="EQ72" s="1476">
        <v>197.98500000000001</v>
      </c>
      <c r="ER72" s="1476">
        <v>203.095</v>
      </c>
      <c r="ES72" s="1476">
        <v>270.29599999999999</v>
      </c>
      <c r="ET72" s="1476">
        <v>280.37900000000002</v>
      </c>
      <c r="EU72" s="1476">
        <v>157.78100000000001</v>
      </c>
      <c r="EV72" s="1476">
        <v>394.15100000000001</v>
      </c>
      <c r="EW72" s="1476">
        <v>432.44400000000002</v>
      </c>
      <c r="EX72" s="1476">
        <v>673.91600000000005</v>
      </c>
      <c r="EY72" s="1476">
        <v>579.18600000000004</v>
      </c>
      <c r="EZ72" s="1476">
        <v>344.40499999999997</v>
      </c>
      <c r="FA72" s="1476">
        <v>394.553</v>
      </c>
      <c r="FB72" s="1476">
        <v>652.38800000000003</v>
      </c>
      <c r="FC72" s="1476">
        <v>960.00900000000001</v>
      </c>
      <c r="FD72" s="1476">
        <v>701.37900000000002</v>
      </c>
      <c r="FE72" s="1476">
        <v>1023.235</v>
      </c>
      <c r="FF72" s="1476">
        <v>903.85</v>
      </c>
      <c r="FG72" s="1476">
        <v>1203.4949999999999</v>
      </c>
      <c r="FH72" s="1476">
        <v>1531.9829999999999</v>
      </c>
      <c r="FI72" s="1476">
        <v>1957.454</v>
      </c>
      <c r="FJ72" s="1476">
        <v>1136.874</v>
      </c>
      <c r="FK72" s="1476">
        <v>1246.5840000000001</v>
      </c>
      <c r="FL72" s="1476">
        <v>1010.423</v>
      </c>
      <c r="FM72" s="1476">
        <v>977.61900000000003</v>
      </c>
      <c r="FN72" s="1476">
        <v>2191.1109999999999</v>
      </c>
      <c r="FO72" s="1476">
        <v>2040.6479999999999</v>
      </c>
      <c r="FP72" s="1476">
        <v>1508.8050000000001</v>
      </c>
      <c r="FQ72" s="1476">
        <v>1294.9079999999999</v>
      </c>
      <c r="FR72" s="1476">
        <v>2537.279</v>
      </c>
      <c r="FS72" s="1476">
        <v>2665.7109999999998</v>
      </c>
      <c r="FT72" s="1476">
        <v>3579.3719999999998</v>
      </c>
      <c r="FU72" s="1476">
        <v>3075.8380000000002</v>
      </c>
      <c r="FV72" s="1476">
        <v>2393.9369999999999</v>
      </c>
      <c r="FW72" s="1476">
        <v>1810.855</v>
      </c>
      <c r="FX72" s="1476">
        <v>899.25599999999997</v>
      </c>
      <c r="FY72" s="1476">
        <v>964.90800000000002</v>
      </c>
      <c r="FZ72" s="1476">
        <v>487.72899999999998</v>
      </c>
      <c r="GA72" s="1476">
        <v>411.66500000000002</v>
      </c>
      <c r="GB72" s="1476">
        <v>362.31200000000001</v>
      </c>
      <c r="GC72" s="1476">
        <v>519.88099999999997</v>
      </c>
      <c r="GD72" s="1476">
        <v>425.75099999999998</v>
      </c>
      <c r="GE72" s="1476">
        <v>540.04399999999998</v>
      </c>
      <c r="GF72" s="1476">
        <v>441.43700000000001</v>
      </c>
      <c r="GG72" s="1476">
        <v>573.79999999999995</v>
      </c>
      <c r="GH72" s="1476">
        <v>632.72699999999998</v>
      </c>
      <c r="GI72" s="1476">
        <v>464.77100000000002</v>
      </c>
      <c r="GJ72" s="1476">
        <v>404.99200000000002</v>
      </c>
      <c r="GK72" s="1476">
        <v>669.577</v>
      </c>
      <c r="GL72" s="1476">
        <v>680.39599999999996</v>
      </c>
      <c r="GM72" s="1476">
        <v>1013.04</v>
      </c>
      <c r="GN72" s="1476">
        <v>1355.3620000000001</v>
      </c>
      <c r="GO72" s="1476">
        <v>1313.51</v>
      </c>
      <c r="GP72" s="1476">
        <v>1702.92</v>
      </c>
      <c r="GQ72" s="1476">
        <v>1422.9290000000001</v>
      </c>
      <c r="GR72" s="1476">
        <v>1653.403</v>
      </c>
      <c r="GS72" s="1476">
        <v>1760.4559999999999</v>
      </c>
      <c r="GT72" s="1476">
        <v>2141.4690000000001</v>
      </c>
      <c r="GU72" s="1476">
        <v>1341.569</v>
      </c>
      <c r="GV72" s="1476">
        <v>801.91700000000003</v>
      </c>
      <c r="GW72" s="1476">
        <v>1435.4369999999999</v>
      </c>
      <c r="GX72" s="1476">
        <v>2173.96</v>
      </c>
      <c r="GY72" s="1476">
        <v>2278.8359999999998</v>
      </c>
      <c r="GZ72" s="1476">
        <v>2320.1840000000002</v>
      </c>
      <c r="HA72" s="1476">
        <v>2448.7190000000001</v>
      </c>
      <c r="HB72" s="1476">
        <v>2803.9989999999998</v>
      </c>
      <c r="HC72" s="1476">
        <v>2711.2629999999999</v>
      </c>
      <c r="HD72" s="1476">
        <v>2917.1750000000002</v>
      </c>
      <c r="HE72" s="1476">
        <v>2789.8629999999998</v>
      </c>
      <c r="HF72" s="1476">
        <v>2717.125</v>
      </c>
      <c r="HG72" s="1476">
        <v>1829.114</v>
      </c>
      <c r="HH72" s="1476">
        <v>1769.3979999999999</v>
      </c>
      <c r="HI72" s="1476">
        <v>1391.93</v>
      </c>
      <c r="HJ72" s="1476">
        <v>2177.317</v>
      </c>
      <c r="HK72" s="1476">
        <v>728.93799999999999</v>
      </c>
      <c r="HL72" s="1476">
        <v>622.84400000000005</v>
      </c>
      <c r="HM72" s="1476">
        <v>913.82100000000003</v>
      </c>
      <c r="HN72" s="1476">
        <v>826.20799999999997</v>
      </c>
      <c r="HO72" s="1476">
        <v>780.60299999999995</v>
      </c>
      <c r="HP72" s="1476">
        <v>873.57399999999996</v>
      </c>
      <c r="HQ72" s="1476">
        <v>1113.971</v>
      </c>
      <c r="HR72" s="156">
        <v>827.57399999999996</v>
      </c>
      <c r="HS72" s="1476">
        <v>1163.739</v>
      </c>
      <c r="HT72" s="1476">
        <v>974.64</v>
      </c>
      <c r="HU72" s="1476">
        <v>1086.729</v>
      </c>
      <c r="HV72" s="1476">
        <v>2395.1239999999998</v>
      </c>
      <c r="HW72" s="1476">
        <v>1226.1500000000001</v>
      </c>
      <c r="HX72" s="1476">
        <v>1494.3430000000001</v>
      </c>
      <c r="HY72" s="1476">
        <v>2704.4659999999999</v>
      </c>
      <c r="HZ72" s="1476">
        <v>2042.6969999999999</v>
      </c>
      <c r="IA72" s="1476">
        <v>2022.2539999999999</v>
      </c>
      <c r="IB72" s="1476">
        <v>2370.33</v>
      </c>
      <c r="IC72" s="1481">
        <v>2589.11</v>
      </c>
      <c r="ID72" s="1481">
        <v>2039.396</v>
      </c>
      <c r="IE72" s="1481">
        <v>1434.1679999999999</v>
      </c>
      <c r="IF72" s="1481">
        <v>1301.6379999999999</v>
      </c>
      <c r="IG72" s="1481">
        <v>1673.2059999999999</v>
      </c>
      <c r="IH72" s="1481">
        <v>2615.578</v>
      </c>
      <c r="II72" s="1481">
        <v>1889.415</v>
      </c>
      <c r="IJ72" s="1481">
        <v>1620.5060000000001</v>
      </c>
      <c r="IK72" s="1481">
        <v>2595.8519999999999</v>
      </c>
      <c r="IL72" s="1481">
        <v>2138.4209999999998</v>
      </c>
      <c r="IM72" s="1476">
        <v>2387.65</v>
      </c>
      <c r="IN72" s="1476">
        <v>3415.8209999999999</v>
      </c>
      <c r="IO72" s="1476">
        <v>2864.5160000000001</v>
      </c>
      <c r="IP72" s="1476">
        <v>1985.731</v>
      </c>
      <c r="IQ72" s="1476">
        <v>1396.645</v>
      </c>
      <c r="IR72" s="1476">
        <v>1217.6289999999999</v>
      </c>
      <c r="IS72" s="1476">
        <v>1845.5429999999999</v>
      </c>
      <c r="IT72" s="1476">
        <v>1535.7860000000001</v>
      </c>
      <c r="IU72" s="1476">
        <v>981.09100000000001</v>
      </c>
      <c r="IV72" s="1476">
        <v>1333.4469999999999</v>
      </c>
      <c r="IW72" s="1476">
        <v>1534.0429999999999</v>
      </c>
      <c r="IX72" s="1476">
        <v>1215.471</v>
      </c>
      <c r="IY72" s="1476">
        <v>1482.6869999999999</v>
      </c>
      <c r="IZ72" s="1476">
        <v>1184.624</v>
      </c>
      <c r="JA72" s="1476">
        <v>1080.338</v>
      </c>
      <c r="JB72" s="1476">
        <v>990.83900000000006</v>
      </c>
      <c r="JC72" s="1476">
        <v>595.53200000000004</v>
      </c>
      <c r="JD72" s="1476">
        <v>707.51900000000001</v>
      </c>
      <c r="JE72" s="1476">
        <v>637.16899999999998</v>
      </c>
      <c r="JF72" s="1476">
        <v>805.92</v>
      </c>
      <c r="JG72" s="1476">
        <v>433.11599999999999</v>
      </c>
      <c r="JH72" s="1476">
        <v>604.74199999999996</v>
      </c>
      <c r="JI72" s="1476">
        <v>951.83900000000006</v>
      </c>
      <c r="JJ72" s="1476">
        <v>690.23599999999999</v>
      </c>
      <c r="JK72" s="1476">
        <v>1026.9570000000001</v>
      </c>
      <c r="JL72" s="1476">
        <v>931.38400000000001</v>
      </c>
      <c r="JM72" s="1476">
        <v>1146.8219999999999</v>
      </c>
      <c r="JN72" s="1476">
        <v>1415.5050000000001</v>
      </c>
      <c r="JO72" s="1476">
        <v>432.05399999999997</v>
      </c>
      <c r="JP72" s="1476">
        <v>871.23199999999997</v>
      </c>
      <c r="JQ72" s="1476">
        <v>822.51199999999994</v>
      </c>
      <c r="JR72" s="1476">
        <v>941.34299999999996</v>
      </c>
      <c r="JS72" s="1476">
        <v>940.91300000000001</v>
      </c>
      <c r="JT72" s="1476">
        <v>1092.8530000000001</v>
      </c>
      <c r="JU72" s="1476">
        <v>1079.7090000000001</v>
      </c>
      <c r="JV72" s="1476">
        <v>1114.5540000000001</v>
      </c>
      <c r="JW72" s="1476">
        <v>1499.3510000000001</v>
      </c>
      <c r="JX72" s="1476">
        <v>1333.271</v>
      </c>
      <c r="JY72" s="1476">
        <v>1321.646</v>
      </c>
      <c r="JZ72" s="1476">
        <v>914.25900000000001</v>
      </c>
      <c r="KA72" s="1476">
        <v>767.56</v>
      </c>
      <c r="KB72" s="1476">
        <v>1239.0630000000001</v>
      </c>
      <c r="KC72" s="1476">
        <v>1665.4290000000001</v>
      </c>
      <c r="KD72" s="1476">
        <v>1642.8620000000001</v>
      </c>
      <c r="KE72" s="1476">
        <v>1658.961</v>
      </c>
      <c r="KF72" s="1476">
        <v>1615.721</v>
      </c>
      <c r="KG72" s="1476">
        <v>1410.6559999999999</v>
      </c>
      <c r="KH72" s="1476">
        <v>1295.0999999999999</v>
      </c>
      <c r="KI72" s="1476">
        <v>1345.1579999999999</v>
      </c>
      <c r="KJ72" s="1476">
        <v>1879.8209999999999</v>
      </c>
      <c r="KK72" s="1476">
        <v>2633.7539999999999</v>
      </c>
      <c r="KL72" s="1476">
        <v>1465.164</v>
      </c>
      <c r="KM72" s="1476">
        <v>2177.933</v>
      </c>
      <c r="KN72" s="1476">
        <v>1826.6690000000001</v>
      </c>
      <c r="KO72" s="1476">
        <v>1376.106</v>
      </c>
      <c r="KP72" s="1476">
        <v>1116.4490000000001</v>
      </c>
      <c r="KQ72" s="1476">
        <v>1033.6990000000001</v>
      </c>
      <c r="KR72" s="1476">
        <v>1413.63</v>
      </c>
      <c r="KS72" s="1476">
        <v>1040.1590000000001</v>
      </c>
      <c r="KT72" s="1476">
        <v>1098.5360000000001</v>
      </c>
      <c r="KU72" s="1476">
        <v>830.298</v>
      </c>
      <c r="KV72" s="1476">
        <v>835.75199999999995</v>
      </c>
      <c r="KW72" s="1476">
        <v>1352.509</v>
      </c>
      <c r="KX72" s="1476">
        <v>972.31899999999996</v>
      </c>
      <c r="KY72" s="1476">
        <v>906.93499999999995</v>
      </c>
      <c r="KZ72" s="1476">
        <v>646.97</v>
      </c>
      <c r="LA72" s="1476">
        <v>873.02700000000004</v>
      </c>
      <c r="LB72" s="1476">
        <v>920.96799999999996</v>
      </c>
      <c r="LC72" s="1476">
        <v>1151.5440000000001</v>
      </c>
      <c r="LD72" s="1476">
        <v>932.524</v>
      </c>
      <c r="LE72" s="1476">
        <v>845.70899999999995</v>
      </c>
      <c r="LF72" s="1476">
        <v>788.63499999999999</v>
      </c>
      <c r="LG72" s="1476">
        <v>913.36699999999996</v>
      </c>
      <c r="LH72" s="1476">
        <v>1357.9549999999999</v>
      </c>
      <c r="LI72" s="1476">
        <v>1243.4280000000001</v>
      </c>
      <c r="LJ72" s="1476">
        <v>1138.068</v>
      </c>
      <c r="LK72" s="1476">
        <v>684.64300000000003</v>
      </c>
      <c r="LL72" s="1476">
        <v>811.64200000000005</v>
      </c>
      <c r="LM72" s="1476">
        <v>1157.421</v>
      </c>
      <c r="LN72" s="1476">
        <v>1423.2270000000001</v>
      </c>
      <c r="LO72" s="1476">
        <v>1544.9079999999999</v>
      </c>
      <c r="LP72" s="1476">
        <v>1481.749</v>
      </c>
      <c r="LQ72" s="1476">
        <v>1745.248</v>
      </c>
      <c r="LR72" s="1476">
        <v>1266.5909999999999</v>
      </c>
      <c r="LS72" s="1476">
        <v>1907.047</v>
      </c>
      <c r="LT72" s="1476">
        <v>2343.7669999999998</v>
      </c>
      <c r="LU72" s="1476">
        <v>1935.0409999999999</v>
      </c>
      <c r="LV72" s="1476">
        <v>1701.7249999999999</v>
      </c>
      <c r="LW72" s="1476">
        <v>1269.134</v>
      </c>
      <c r="LX72" s="1476">
        <v>1366.0229999999999</v>
      </c>
      <c r="LY72" s="1476">
        <v>2135.4319999999998</v>
      </c>
      <c r="LZ72" s="1476">
        <v>1785.21156</v>
      </c>
      <c r="MA72" s="1476">
        <v>1651.8980900000001</v>
      </c>
      <c r="MB72" s="1476">
        <v>1463.33096</v>
      </c>
      <c r="MC72" s="1476">
        <v>1482.7744499999999</v>
      </c>
      <c r="MD72" s="1476">
        <v>1815.54053</v>
      </c>
      <c r="ME72" s="1476">
        <v>1613.2714609999998</v>
      </c>
      <c r="MF72" s="1476">
        <v>1566.8014269999999</v>
      </c>
      <c r="MG72" s="1476">
        <v>1862.6157430000001</v>
      </c>
      <c r="MH72" s="1476">
        <v>1967.6583030000002</v>
      </c>
      <c r="MI72" s="1476">
        <v>1326.719842</v>
      </c>
      <c r="MJ72" s="1476">
        <v>1701.2720689999999</v>
      </c>
      <c r="MK72" s="1476">
        <v>1468.476263</v>
      </c>
      <c r="ML72" s="1476">
        <v>2041.7678970000002</v>
      </c>
      <c r="MM72" s="1476">
        <v>1684.5899420000001</v>
      </c>
      <c r="MN72" s="1476">
        <v>2069.3547189999999</v>
      </c>
      <c r="MO72" s="1476">
        <v>1804.1937890000002</v>
      </c>
      <c r="MP72" s="1476">
        <v>2701.902255</v>
      </c>
      <c r="MQ72" s="1476">
        <v>2298.3988130000002</v>
      </c>
      <c r="MR72" s="1476">
        <v>2168.4196490000004</v>
      </c>
      <c r="MS72" s="1476">
        <v>2255.960454</v>
      </c>
      <c r="MT72" s="1476">
        <v>1521.61571</v>
      </c>
      <c r="MU72" s="1476">
        <v>1723.4883060000002</v>
      </c>
      <c r="MV72" s="1476">
        <v>2062.1589240000003</v>
      </c>
      <c r="MW72" s="1476">
        <v>2006.2891219999999</v>
      </c>
      <c r="MX72" s="1476">
        <v>1959.3520079999998</v>
      </c>
      <c r="MY72" s="1476">
        <v>1614.507597</v>
      </c>
      <c r="MZ72" s="1476">
        <v>1636.4181370000001</v>
      </c>
      <c r="NA72" s="1476">
        <v>1615.9333670000001</v>
      </c>
      <c r="NB72" s="1476">
        <v>1586.2149550000001</v>
      </c>
      <c r="NC72" s="1476">
        <v>1475.871482</v>
      </c>
      <c r="ND72" s="1476">
        <v>1615.706649</v>
      </c>
      <c r="NE72" s="1476">
        <v>2128.976627</v>
      </c>
      <c r="NF72" s="1476">
        <v>1171.1337509999998</v>
      </c>
      <c r="NG72" s="1476">
        <v>1552.6772539999999</v>
      </c>
      <c r="NH72" s="1476">
        <v>1340.9132069999998</v>
      </c>
      <c r="NI72" s="1476">
        <v>2124.0690720000002</v>
      </c>
      <c r="NJ72" s="1476">
        <v>1802.4756419999999</v>
      </c>
      <c r="NK72" s="1476">
        <v>1827.6119040000001</v>
      </c>
      <c r="NL72" s="1476">
        <v>1460.3234269999998</v>
      </c>
      <c r="NM72" s="1476">
        <v>1352.4180120000001</v>
      </c>
      <c r="NN72" s="1476">
        <v>1765.6412290000001</v>
      </c>
      <c r="NO72" s="1476">
        <v>1373.726087</v>
      </c>
      <c r="NP72" s="1476">
        <v>2439.0229410000002</v>
      </c>
      <c r="NQ72" s="1476">
        <v>1875.1942609999999</v>
      </c>
      <c r="NR72" s="1476">
        <v>1472.8903330000001</v>
      </c>
      <c r="NS72" s="1476">
        <v>1468.37312569967</v>
      </c>
      <c r="NT72" s="1476">
        <v>1758.32081726518</v>
      </c>
      <c r="NU72" s="1476">
        <v>1675.706876</v>
      </c>
      <c r="NV72" s="1476">
        <v>24338.139579999995</v>
      </c>
      <c r="NW72" s="1476">
        <v>19821.774105999997</v>
      </c>
      <c r="NX72" s="1476">
        <v>20271.704654964848</v>
      </c>
      <c r="NY72" s="1476">
        <v>449.93054896485046</v>
      </c>
      <c r="NZ72" s="1474">
        <v>2.2698803172651383</v>
      </c>
      <c r="OA72" s="1474">
        <v>5.1725297717812859E-3</v>
      </c>
      <c r="OB72" s="1474">
        <v>-21.108644813411239</v>
      </c>
    </row>
    <row r="73" spans="1:392">
      <c r="A73" s="1278" t="s">
        <v>1637</v>
      </c>
      <c r="B73" s="1476">
        <v>347.50099999999998</v>
      </c>
      <c r="C73" s="1476">
        <v>607.59299999999996</v>
      </c>
      <c r="D73" s="1476">
        <v>905.37099999999998</v>
      </c>
      <c r="E73" s="1476">
        <v>727.03099999999995</v>
      </c>
      <c r="F73" s="1476">
        <v>741.39400000000001</v>
      </c>
      <c r="G73" s="1476">
        <v>937.77099999999996</v>
      </c>
      <c r="H73" s="1476">
        <v>1506.4069999999999</v>
      </c>
      <c r="I73" s="1476">
        <v>1347.442</v>
      </c>
      <c r="J73" s="1476">
        <v>1696.588</v>
      </c>
      <c r="K73" s="1476">
        <v>1597.0540000000001</v>
      </c>
      <c r="L73" s="1476">
        <v>1617.606</v>
      </c>
      <c r="M73" s="1476">
        <v>2127.5419999999999</v>
      </c>
      <c r="N73" s="1476">
        <v>1122.001</v>
      </c>
      <c r="O73" s="1476">
        <v>1150.5509999999999</v>
      </c>
      <c r="P73" s="1476">
        <v>2422.4549999999999</v>
      </c>
      <c r="Q73" s="1476">
        <v>1469.325</v>
      </c>
      <c r="R73" s="1476">
        <v>1800.8389999999999</v>
      </c>
      <c r="S73" s="1476">
        <v>2358.6350000000002</v>
      </c>
      <c r="T73" s="1476">
        <v>1710.91</v>
      </c>
      <c r="U73" s="1476">
        <v>3111.5990000000002</v>
      </c>
      <c r="V73" s="1476">
        <v>1804.1679999999999</v>
      </c>
      <c r="W73" s="1476">
        <v>1392.104</v>
      </c>
      <c r="X73" s="1476">
        <v>1161.7439999999999</v>
      </c>
      <c r="Y73" s="1476">
        <v>1952.759</v>
      </c>
      <c r="Z73" s="1476">
        <v>951.32</v>
      </c>
      <c r="AA73" s="1476">
        <v>875.58799999999997</v>
      </c>
      <c r="AB73" s="1476">
        <v>1353.623</v>
      </c>
      <c r="AC73" s="1476">
        <v>989.15800000000002</v>
      </c>
      <c r="AD73" s="1476">
        <v>989.40899999999999</v>
      </c>
      <c r="AE73" s="1476">
        <v>813.55399999999997</v>
      </c>
      <c r="AF73" s="1476">
        <v>940.97699999999998</v>
      </c>
      <c r="AG73" s="1476">
        <v>711.94</v>
      </c>
      <c r="AH73" s="1476">
        <v>1131.683</v>
      </c>
      <c r="AI73" s="1476">
        <v>1042.9649999999999</v>
      </c>
      <c r="AJ73" s="1476">
        <v>2112.4549999999999</v>
      </c>
      <c r="AK73" s="1476">
        <v>1639.175</v>
      </c>
      <c r="AL73" s="1476">
        <v>931.59299999999996</v>
      </c>
      <c r="AM73" s="1476">
        <v>976.24199999999996</v>
      </c>
      <c r="AN73" s="1476">
        <v>1168.8230000000001</v>
      </c>
      <c r="AO73" s="1476">
        <v>905.61699999999996</v>
      </c>
      <c r="AP73" s="1476">
        <v>1578.29</v>
      </c>
      <c r="AQ73" s="1476">
        <v>913.07799999999997</v>
      </c>
      <c r="AR73" s="1476">
        <v>1326.8440000000001</v>
      </c>
      <c r="AS73" s="1476">
        <v>847.30799999999999</v>
      </c>
      <c r="AT73" s="1476">
        <v>1287.7080000000001</v>
      </c>
      <c r="AU73" s="1476">
        <v>835.11400000000003</v>
      </c>
      <c r="AV73" s="1476">
        <v>953.53499999999997</v>
      </c>
      <c r="AW73" s="1476">
        <v>1227.2149999999999</v>
      </c>
      <c r="AX73" s="1476">
        <v>653.75199999999995</v>
      </c>
      <c r="AY73" s="1476">
        <v>764.59900000000005</v>
      </c>
      <c r="AZ73" s="1476">
        <v>802.56200000000001</v>
      </c>
      <c r="BA73" s="1476">
        <v>741.71699999999998</v>
      </c>
      <c r="BB73" s="1476">
        <v>1468.3889999999999</v>
      </c>
      <c r="BC73" s="1476">
        <v>636.74</v>
      </c>
      <c r="BD73" s="1476">
        <v>522.99</v>
      </c>
      <c r="BE73" s="1476">
        <v>560.255</v>
      </c>
      <c r="BF73" s="1476">
        <v>413.512</v>
      </c>
      <c r="BG73" s="1476">
        <v>476.10300000000001</v>
      </c>
      <c r="BH73" s="1476">
        <v>644.95500000000004</v>
      </c>
      <c r="BI73" s="1476">
        <v>653.822</v>
      </c>
      <c r="BJ73" s="1476">
        <v>1152.9090000000001</v>
      </c>
      <c r="BK73" s="1476">
        <v>376.952</v>
      </c>
      <c r="BL73" s="1476">
        <v>389.3</v>
      </c>
      <c r="BM73" s="1476">
        <v>325.37299999999999</v>
      </c>
      <c r="BN73" s="1476">
        <v>351.62099999999998</v>
      </c>
      <c r="BO73" s="1476">
        <v>586.31500000000005</v>
      </c>
      <c r="BP73" s="1476">
        <v>557.32000000000005</v>
      </c>
      <c r="BQ73" s="1476">
        <v>629.60699999999997</v>
      </c>
      <c r="BR73" s="1476">
        <v>440.49400000000003</v>
      </c>
      <c r="BS73" s="1476">
        <v>513.27499999999998</v>
      </c>
      <c r="BT73" s="1476">
        <v>353.072</v>
      </c>
      <c r="BU73" s="1476">
        <v>634.125</v>
      </c>
      <c r="BV73" s="1476">
        <v>322.47399999999999</v>
      </c>
      <c r="BW73" s="1476">
        <v>686.99900000000002</v>
      </c>
      <c r="BX73" s="1476">
        <v>1748.0440000000001</v>
      </c>
      <c r="BY73" s="1476">
        <v>499.02100000000002</v>
      </c>
      <c r="BZ73" s="1476">
        <v>539.60799999999995</v>
      </c>
      <c r="CA73" s="1476">
        <v>561.303</v>
      </c>
      <c r="CB73" s="1476">
        <v>746.07899999999995</v>
      </c>
      <c r="CC73" s="1476">
        <v>848.47299999999996</v>
      </c>
      <c r="CD73" s="1476">
        <v>583.46699999999998</v>
      </c>
      <c r="CE73" s="1476">
        <v>771.61599999999999</v>
      </c>
      <c r="CF73" s="1476">
        <v>812.66399999999999</v>
      </c>
      <c r="CG73" s="1476">
        <v>623.31799999999998</v>
      </c>
      <c r="CH73" s="1476">
        <v>538.90300000000002</v>
      </c>
      <c r="CI73" s="1476">
        <v>484.28699999999998</v>
      </c>
      <c r="CJ73" s="1476">
        <v>778.30200000000002</v>
      </c>
      <c r="CK73" s="1476">
        <v>528.54600000000005</v>
      </c>
      <c r="CL73" s="1476">
        <v>1004.497</v>
      </c>
      <c r="CM73" s="1476">
        <v>815.02700000000004</v>
      </c>
      <c r="CN73" s="1476">
        <v>727.89400000000001</v>
      </c>
      <c r="CO73" s="1476">
        <v>716.87400000000002</v>
      </c>
      <c r="CP73" s="1476">
        <v>595.22400000000005</v>
      </c>
      <c r="CQ73" s="1476">
        <v>812.18</v>
      </c>
      <c r="CR73" s="1476">
        <v>578.66399999999999</v>
      </c>
      <c r="CS73" s="1476">
        <v>446.73399999999998</v>
      </c>
      <c r="CT73" s="1476">
        <v>519.21600000000001</v>
      </c>
      <c r="CU73" s="1476">
        <v>373.67399999999998</v>
      </c>
      <c r="CV73" s="1476">
        <v>667.47799999999995</v>
      </c>
      <c r="CW73" s="1476">
        <v>619.03599999999994</v>
      </c>
      <c r="CX73" s="1476">
        <v>899.35699999999997</v>
      </c>
      <c r="CY73" s="1476">
        <v>829.75199999999995</v>
      </c>
      <c r="CZ73" s="1476">
        <v>689.11199999999997</v>
      </c>
      <c r="DA73" s="1476">
        <v>581.67200000000003</v>
      </c>
      <c r="DB73" s="1476">
        <v>461.93</v>
      </c>
      <c r="DC73" s="1476">
        <v>557.96799999999996</v>
      </c>
      <c r="DD73" s="1476">
        <v>313.72000000000003</v>
      </c>
      <c r="DE73" s="1476">
        <v>698.48</v>
      </c>
      <c r="DF73" s="1476">
        <v>466.98500000000001</v>
      </c>
      <c r="DG73" s="1476">
        <v>430.05700000000002</v>
      </c>
      <c r="DH73" s="1476">
        <v>366.26799999999997</v>
      </c>
      <c r="DI73" s="1476">
        <v>487.15100000000001</v>
      </c>
      <c r="DJ73" s="1476">
        <v>612.93899999999996</v>
      </c>
      <c r="DK73" s="1476">
        <v>558.072</v>
      </c>
      <c r="DL73" s="1476">
        <v>817.91300000000001</v>
      </c>
      <c r="DM73" s="1476">
        <v>684.81299999999999</v>
      </c>
      <c r="DN73" s="1476">
        <v>709.86500000000001</v>
      </c>
      <c r="DO73" s="1476">
        <v>891.96199999999999</v>
      </c>
      <c r="DP73" s="1476">
        <v>858.31399999999996</v>
      </c>
      <c r="DQ73" s="1476">
        <v>849.61099999999999</v>
      </c>
      <c r="DR73" s="1476">
        <v>702.43700000000001</v>
      </c>
      <c r="DS73" s="1476">
        <v>786.53300000000002</v>
      </c>
      <c r="DT73" s="1476">
        <v>748.82899999999995</v>
      </c>
      <c r="DU73" s="1476">
        <v>695.01800000000003</v>
      </c>
      <c r="DV73" s="1476">
        <v>924.74199999999996</v>
      </c>
      <c r="DW73" s="1476">
        <v>668.59</v>
      </c>
      <c r="DX73" s="1476">
        <v>883.95899999999995</v>
      </c>
      <c r="DY73" s="1476">
        <v>871.01099999999997</v>
      </c>
      <c r="DZ73" s="1476">
        <v>809.226</v>
      </c>
      <c r="EA73" s="1476">
        <v>702.35299999999995</v>
      </c>
      <c r="EB73" s="1476">
        <v>682.08299999999997</v>
      </c>
      <c r="EC73" s="1476">
        <v>822.18799999999999</v>
      </c>
      <c r="ED73" s="1476">
        <v>529.20600000000002</v>
      </c>
      <c r="EE73" s="1476">
        <v>635.88300000000004</v>
      </c>
      <c r="EF73" s="1476">
        <v>793.37199999999996</v>
      </c>
      <c r="EG73" s="1476">
        <v>648.38400000000001</v>
      </c>
      <c r="EH73" s="1476">
        <v>710.41399999999999</v>
      </c>
      <c r="EI73" s="1476">
        <v>702.64800000000002</v>
      </c>
      <c r="EJ73" s="1476">
        <v>619.02</v>
      </c>
      <c r="EK73" s="1476">
        <v>711.08199999999999</v>
      </c>
      <c r="EL73" s="1476">
        <v>747.31399999999996</v>
      </c>
      <c r="EM73" s="1476">
        <v>958.5</v>
      </c>
      <c r="EN73" s="1476">
        <v>775.346</v>
      </c>
      <c r="EO73" s="1476">
        <v>974.18299999999999</v>
      </c>
      <c r="EP73" s="1476">
        <v>692.85199999999998</v>
      </c>
      <c r="EQ73" s="1476">
        <v>551.49099999999999</v>
      </c>
      <c r="ER73" s="1476">
        <v>870.24800000000005</v>
      </c>
      <c r="ES73" s="1476">
        <v>782.37199999999996</v>
      </c>
      <c r="ET73" s="1476">
        <v>780.423</v>
      </c>
      <c r="EU73" s="1476">
        <v>877.50599999999997</v>
      </c>
      <c r="EV73" s="1476">
        <v>880.81200000000001</v>
      </c>
      <c r="EW73" s="1476">
        <v>851.50300000000004</v>
      </c>
      <c r="EX73" s="1476">
        <v>791.72199999999998</v>
      </c>
      <c r="EY73" s="1476">
        <v>849.44299999999998</v>
      </c>
      <c r="EZ73" s="1476">
        <v>923.846</v>
      </c>
      <c r="FA73" s="1476">
        <v>916.85500000000002</v>
      </c>
      <c r="FB73" s="1476">
        <v>760.13800000000003</v>
      </c>
      <c r="FC73" s="1476">
        <v>791.78599999999994</v>
      </c>
      <c r="FD73" s="1476">
        <v>916.14300000000003</v>
      </c>
      <c r="FE73" s="1476">
        <v>791.03599999999994</v>
      </c>
      <c r="FF73" s="1476">
        <v>789.59900000000005</v>
      </c>
      <c r="FG73" s="1476">
        <v>1091.2159999999999</v>
      </c>
      <c r="FH73" s="1476">
        <v>794.77599999999995</v>
      </c>
      <c r="FI73" s="1476">
        <v>1209.7080000000001</v>
      </c>
      <c r="FJ73" s="1476">
        <v>846.26199999999994</v>
      </c>
      <c r="FK73" s="1476">
        <v>993.26300000000003</v>
      </c>
      <c r="FL73" s="1476">
        <v>1064.2270000000001</v>
      </c>
      <c r="FM73" s="1476">
        <v>945.09500000000003</v>
      </c>
      <c r="FN73" s="1476">
        <v>1184.9059999999999</v>
      </c>
      <c r="FO73" s="1476">
        <v>1394.729</v>
      </c>
      <c r="FP73" s="1476">
        <v>1317.425</v>
      </c>
      <c r="FQ73" s="1476">
        <v>1039.6759999999999</v>
      </c>
      <c r="FR73" s="1476">
        <v>1164.0740000000001</v>
      </c>
      <c r="FS73" s="1476">
        <v>1212.568</v>
      </c>
      <c r="FT73" s="1476">
        <v>1906.3879999999999</v>
      </c>
      <c r="FU73" s="1476">
        <v>1612.3219999999999</v>
      </c>
      <c r="FV73" s="1476">
        <v>1728.5619999999999</v>
      </c>
      <c r="FW73" s="1476">
        <v>1472.2809999999999</v>
      </c>
      <c r="FX73" s="1476">
        <v>1155.3209999999999</v>
      </c>
      <c r="FY73" s="1476">
        <v>1273.1130000000001</v>
      </c>
      <c r="FZ73" s="1476">
        <v>844.90599999999995</v>
      </c>
      <c r="GA73" s="1476">
        <v>877.93</v>
      </c>
      <c r="GB73" s="1476">
        <v>751.05899999999997</v>
      </c>
      <c r="GC73" s="1476">
        <v>724.053</v>
      </c>
      <c r="GD73" s="1476">
        <v>606.58399999999995</v>
      </c>
      <c r="GE73" s="1476">
        <v>750.577</v>
      </c>
      <c r="GF73" s="1476">
        <v>1089.4010000000001</v>
      </c>
      <c r="GG73" s="1476">
        <v>878.85299999999995</v>
      </c>
      <c r="GH73" s="1476">
        <v>825.89200000000005</v>
      </c>
      <c r="GI73" s="1476">
        <v>1083.8399999999999</v>
      </c>
      <c r="GJ73" s="1476">
        <v>1178.4449999999999</v>
      </c>
      <c r="GK73" s="1476">
        <v>1365.2909999999999</v>
      </c>
      <c r="GL73" s="1476">
        <v>902.8</v>
      </c>
      <c r="GM73" s="1476">
        <v>1217.43</v>
      </c>
      <c r="GN73" s="1476">
        <v>1471.598</v>
      </c>
      <c r="GO73" s="1476">
        <v>1158.8219999999999</v>
      </c>
      <c r="GP73" s="1476">
        <v>1340.2750000000001</v>
      </c>
      <c r="GQ73" s="1476">
        <v>1458.7249999999999</v>
      </c>
      <c r="GR73" s="1476">
        <v>1413.6890000000001</v>
      </c>
      <c r="GS73" s="1476">
        <v>1489.74</v>
      </c>
      <c r="GT73" s="1476">
        <v>1390.3389999999999</v>
      </c>
      <c r="GU73" s="1476">
        <v>1431.8589999999999</v>
      </c>
      <c r="GV73" s="1476">
        <v>1454.1959999999999</v>
      </c>
      <c r="GW73" s="1476">
        <v>1572.299</v>
      </c>
      <c r="GX73" s="1476">
        <v>1358.56</v>
      </c>
      <c r="GY73" s="1476">
        <v>1435.357</v>
      </c>
      <c r="GZ73" s="1476">
        <v>1597.36</v>
      </c>
      <c r="HA73" s="1476">
        <v>1468.0640000000001</v>
      </c>
      <c r="HB73" s="1476">
        <v>1755.681</v>
      </c>
      <c r="HC73" s="1476">
        <v>1737.3969999999999</v>
      </c>
      <c r="HD73" s="1476">
        <v>1530.7</v>
      </c>
      <c r="HE73" s="1476">
        <v>1803.127</v>
      </c>
      <c r="HF73" s="1476">
        <v>2096.4360000000001</v>
      </c>
      <c r="HG73" s="1476">
        <v>2084.4</v>
      </c>
      <c r="HH73" s="1476">
        <v>1679.7049999999999</v>
      </c>
      <c r="HI73" s="1476">
        <v>1357.8040000000001</v>
      </c>
      <c r="HJ73" s="1476">
        <v>1214.0219999999999</v>
      </c>
      <c r="HK73" s="1476">
        <v>1236.3579999999999</v>
      </c>
      <c r="HL73" s="1476">
        <v>1551.72</v>
      </c>
      <c r="HM73" s="1476">
        <v>1391.2929999999999</v>
      </c>
      <c r="HN73" s="1476">
        <v>1319.8869999999999</v>
      </c>
      <c r="HO73" s="1476">
        <v>1472.9290000000001</v>
      </c>
      <c r="HP73" s="1476">
        <v>1157.67</v>
      </c>
      <c r="HQ73" s="1476">
        <v>1474.633</v>
      </c>
      <c r="HR73" s="156">
        <v>1301.328</v>
      </c>
      <c r="HS73" s="1476">
        <v>1255.155</v>
      </c>
      <c r="HT73" s="1476">
        <v>1460.1189999999999</v>
      </c>
      <c r="HU73" s="1476">
        <v>1628.1310000000001</v>
      </c>
      <c r="HV73" s="1476">
        <v>1392.2349999999999</v>
      </c>
      <c r="HW73" s="1476">
        <v>1792.002</v>
      </c>
      <c r="HX73" s="1476">
        <v>1270.51</v>
      </c>
      <c r="HY73" s="1476">
        <v>2034.943</v>
      </c>
      <c r="HZ73" s="1476">
        <v>1405.819</v>
      </c>
      <c r="IA73" s="1476">
        <v>1395.123</v>
      </c>
      <c r="IB73" s="1476">
        <v>1239.4870000000001</v>
      </c>
      <c r="IC73" s="1481">
        <v>1557.5809999999999</v>
      </c>
      <c r="ID73" s="1481">
        <v>1391.8019999999999</v>
      </c>
      <c r="IE73" s="1481">
        <v>1516.288</v>
      </c>
      <c r="IF73" s="1481">
        <v>1581.1510000000001</v>
      </c>
      <c r="IG73" s="1481">
        <v>1577.252</v>
      </c>
      <c r="IH73" s="1481">
        <v>1667.3</v>
      </c>
      <c r="II73" s="1481">
        <v>1638.6679999999999</v>
      </c>
      <c r="IJ73" s="1481">
        <v>1151.1300000000001</v>
      </c>
      <c r="IK73" s="1481">
        <v>1277.586</v>
      </c>
      <c r="IL73" s="1481">
        <v>1852.5</v>
      </c>
      <c r="IM73" s="1476">
        <v>1996.9680000000001</v>
      </c>
      <c r="IN73" s="1476">
        <v>1839.441</v>
      </c>
      <c r="IO73" s="1476">
        <v>1717.5329999999999</v>
      </c>
      <c r="IP73" s="1476">
        <v>1675.1590000000001</v>
      </c>
      <c r="IQ73" s="1476">
        <v>2029.529</v>
      </c>
      <c r="IR73" s="1476">
        <v>1676.4079999999999</v>
      </c>
      <c r="IS73" s="1476">
        <v>2423.6390000000001</v>
      </c>
      <c r="IT73" s="1476">
        <v>1577.5509999999999</v>
      </c>
      <c r="IU73" s="1476">
        <v>1486.2429999999999</v>
      </c>
      <c r="IV73" s="1476">
        <v>1952.271</v>
      </c>
      <c r="IW73" s="1476">
        <v>1814.13</v>
      </c>
      <c r="IX73" s="1476">
        <v>1360.23</v>
      </c>
      <c r="IY73" s="1476">
        <v>1940.932</v>
      </c>
      <c r="IZ73" s="1476">
        <v>1765.0809999999999</v>
      </c>
      <c r="JA73" s="1476">
        <v>1588.47</v>
      </c>
      <c r="JB73" s="1476">
        <v>1657.336</v>
      </c>
      <c r="JC73" s="1476">
        <v>1951.5160000000001</v>
      </c>
      <c r="JD73" s="1476">
        <v>1959.404</v>
      </c>
      <c r="JE73" s="1476">
        <v>1309.171</v>
      </c>
      <c r="JF73" s="1476">
        <v>1313.4459999999999</v>
      </c>
      <c r="JG73" s="1476">
        <v>1169.056</v>
      </c>
      <c r="JH73" s="1476">
        <v>1487.1010000000001</v>
      </c>
      <c r="JI73" s="1476">
        <v>1116.242</v>
      </c>
      <c r="JJ73" s="1476">
        <v>1264.7619999999999</v>
      </c>
      <c r="JK73" s="1476">
        <v>1517.203</v>
      </c>
      <c r="JL73" s="1476">
        <v>1301.7360000000001</v>
      </c>
      <c r="JM73" s="1476">
        <v>1597.3510000000001</v>
      </c>
      <c r="JN73" s="1476">
        <v>1890.626</v>
      </c>
      <c r="JO73" s="1476">
        <v>1605.33</v>
      </c>
      <c r="JP73" s="1476">
        <v>1836.499</v>
      </c>
      <c r="JQ73" s="1476">
        <v>2279.788</v>
      </c>
      <c r="JR73" s="1476">
        <v>1457.787</v>
      </c>
      <c r="JS73" s="1476">
        <v>2045.394</v>
      </c>
      <c r="JT73" s="1476">
        <v>1975.288</v>
      </c>
      <c r="JU73" s="1476">
        <v>1570.2170000000001</v>
      </c>
      <c r="JV73" s="1476">
        <v>1773.6559999999999</v>
      </c>
      <c r="JW73" s="1476">
        <v>2052.0219999999999</v>
      </c>
      <c r="JX73" s="1476">
        <v>1828.4970000000001</v>
      </c>
      <c r="JY73" s="1476">
        <v>2347.9690000000001</v>
      </c>
      <c r="JZ73" s="1476">
        <v>1919.047</v>
      </c>
      <c r="KA73" s="1476">
        <v>2294.0659999999998</v>
      </c>
      <c r="KB73" s="1476">
        <v>1847.874</v>
      </c>
      <c r="KC73" s="1476">
        <v>2027.7170000000001</v>
      </c>
      <c r="KD73" s="1476">
        <v>1912.07</v>
      </c>
      <c r="KE73" s="1476">
        <v>2042.12</v>
      </c>
      <c r="KF73" s="1476">
        <v>1927.903</v>
      </c>
      <c r="KG73" s="1476">
        <v>2174.9279999999999</v>
      </c>
      <c r="KH73" s="1476">
        <v>2013.8320000000001</v>
      </c>
      <c r="KI73" s="1476">
        <v>1521.153</v>
      </c>
      <c r="KJ73" s="1476">
        <v>2215.5909999999999</v>
      </c>
      <c r="KK73" s="1476">
        <v>2231.1219999999998</v>
      </c>
      <c r="KL73" s="1476">
        <v>2077.5390000000002</v>
      </c>
      <c r="KM73" s="1476">
        <v>2670.4450000000002</v>
      </c>
      <c r="KN73" s="1476">
        <v>2258.556</v>
      </c>
      <c r="KO73" s="1476">
        <v>1935.2460000000001</v>
      </c>
      <c r="KP73" s="1476">
        <v>1570.692</v>
      </c>
      <c r="KQ73" s="1476">
        <v>1610.472</v>
      </c>
      <c r="KR73" s="1476">
        <v>1976.0139999999999</v>
      </c>
      <c r="KS73" s="1476">
        <v>1617.4559999999999</v>
      </c>
      <c r="KT73" s="1476">
        <v>1581.2249999999999</v>
      </c>
      <c r="KU73" s="1476">
        <v>1727.518</v>
      </c>
      <c r="KV73" s="1476">
        <v>1994.519</v>
      </c>
      <c r="KW73" s="1476">
        <v>1624.319</v>
      </c>
      <c r="KX73" s="1476">
        <v>2271.6909999999998</v>
      </c>
      <c r="KY73" s="1476">
        <v>2413.7130000000002</v>
      </c>
      <c r="KZ73" s="1476">
        <v>1666.4459999999999</v>
      </c>
      <c r="LA73" s="1476">
        <v>2179.0909999999999</v>
      </c>
      <c r="LB73" s="1476">
        <v>2035.798</v>
      </c>
      <c r="LC73" s="1476">
        <v>1779.7660000000001</v>
      </c>
      <c r="LD73" s="1476">
        <v>1660.7</v>
      </c>
      <c r="LE73" s="1476">
        <v>979.60199999999998</v>
      </c>
      <c r="LF73" s="1476">
        <v>1353.6869999999999</v>
      </c>
      <c r="LG73" s="1476">
        <v>1343.268</v>
      </c>
      <c r="LH73" s="1476">
        <v>1502.607</v>
      </c>
      <c r="LI73" s="1476">
        <v>1904.154</v>
      </c>
      <c r="LJ73" s="1476">
        <v>1478.9739999999999</v>
      </c>
      <c r="LK73" s="1476">
        <v>1817.325</v>
      </c>
      <c r="LL73" s="1476">
        <v>2184.1</v>
      </c>
      <c r="LM73" s="1476">
        <v>2378.8919999999998</v>
      </c>
      <c r="LN73" s="1476">
        <v>1944.51</v>
      </c>
      <c r="LO73" s="1476">
        <v>1710.5840000000001</v>
      </c>
      <c r="LP73" s="1476">
        <v>2022.347</v>
      </c>
      <c r="LQ73" s="1476">
        <v>2284.46</v>
      </c>
      <c r="LR73" s="1476">
        <v>2002.84</v>
      </c>
      <c r="LS73" s="1476">
        <v>1801.749</v>
      </c>
      <c r="LT73" s="1476">
        <v>2297.558</v>
      </c>
      <c r="LU73" s="1476">
        <v>2168.3739999999998</v>
      </c>
      <c r="LV73" s="1476">
        <v>1857.356</v>
      </c>
      <c r="LW73" s="1476">
        <v>2390.1320000000001</v>
      </c>
      <c r="LX73" s="1476">
        <v>2432.7150000000001</v>
      </c>
      <c r="LY73" s="1476">
        <v>2330.2179999999998</v>
      </c>
      <c r="LZ73" s="1476">
        <v>1848.2480029999999</v>
      </c>
      <c r="MA73" s="1476">
        <v>2596.4614449999999</v>
      </c>
      <c r="MB73" s="1476">
        <v>2653.151241</v>
      </c>
      <c r="MC73" s="1476">
        <v>2072.4580379999998</v>
      </c>
      <c r="MD73" s="1476">
        <v>1607.120228</v>
      </c>
      <c r="ME73" s="1476">
        <v>1484.5783650000001</v>
      </c>
      <c r="MF73" s="1476">
        <v>1719.86988</v>
      </c>
      <c r="MG73" s="1476">
        <v>1797.9671899999998</v>
      </c>
      <c r="MH73" s="1476">
        <v>2273.4796770000003</v>
      </c>
      <c r="MI73" s="1476">
        <v>1847.0247320000001</v>
      </c>
      <c r="MJ73" s="1476">
        <v>2049.156864</v>
      </c>
      <c r="MK73" s="1476">
        <v>1955.9195549999999</v>
      </c>
      <c r="ML73" s="1476">
        <v>1460.2841720000001</v>
      </c>
      <c r="MM73" s="1476">
        <v>1818.4418410000001</v>
      </c>
      <c r="MN73" s="1476">
        <v>1786.4811480000001</v>
      </c>
      <c r="MO73" s="1476">
        <v>2250.8136549999999</v>
      </c>
      <c r="MP73" s="1476">
        <v>1730.1794180000002</v>
      </c>
      <c r="MQ73" s="1476">
        <v>2392.6587850000001</v>
      </c>
      <c r="MR73" s="1476">
        <v>1910.300876</v>
      </c>
      <c r="MS73" s="1476">
        <v>2597.5119030000001</v>
      </c>
      <c r="MT73" s="1476">
        <v>1886.074159</v>
      </c>
      <c r="MU73" s="1476">
        <v>2256.1566230000003</v>
      </c>
      <c r="MV73" s="1476">
        <v>1853.52495</v>
      </c>
      <c r="MW73" s="1476">
        <v>2439.5874429999999</v>
      </c>
      <c r="MX73" s="1476">
        <v>1779.2798989999999</v>
      </c>
      <c r="MY73" s="1476">
        <v>1703.736879</v>
      </c>
      <c r="MZ73" s="1476">
        <v>1933.4710930000001</v>
      </c>
      <c r="NA73" s="1476">
        <v>2031.274819</v>
      </c>
      <c r="NB73" s="1476">
        <v>1915.2352039999998</v>
      </c>
      <c r="NC73" s="1476">
        <v>2125.7466162086303</v>
      </c>
      <c r="ND73" s="1476">
        <v>2297.32054976887</v>
      </c>
      <c r="NE73" s="1476">
        <v>2081.39555734946</v>
      </c>
      <c r="NF73" s="1476">
        <v>2161.6094855875199</v>
      </c>
      <c r="NG73" s="1476">
        <v>3008.46222999881</v>
      </c>
      <c r="NH73" s="1476">
        <v>2377.2268300788996</v>
      </c>
      <c r="NI73" s="1476">
        <v>2729.4395617959403</v>
      </c>
      <c r="NJ73" s="1476">
        <v>2262.9821526718001</v>
      </c>
      <c r="NK73" s="1476">
        <v>2581.0144671011303</v>
      </c>
      <c r="NL73" s="1476">
        <v>1916.2818575946601</v>
      </c>
      <c r="NM73" s="1476">
        <v>3053.5788575034098</v>
      </c>
      <c r="NN73" s="1476">
        <v>2660.3443769477603</v>
      </c>
      <c r="NO73" s="1476">
        <v>2017.1316582571601</v>
      </c>
      <c r="NP73" s="1476">
        <v>2613.2792497607697</v>
      </c>
      <c r="NQ73" s="1476">
        <v>2367.6257834840098</v>
      </c>
      <c r="NR73" s="1476">
        <v>2564.8371691530197</v>
      </c>
      <c r="NS73" s="1476">
        <v>3065.3445733855301</v>
      </c>
      <c r="NT73" s="1476">
        <v>2265.5852544629902</v>
      </c>
      <c r="NU73" s="1476">
        <v>2864.2380212030098</v>
      </c>
      <c r="NV73" s="1476">
        <v>24382.014972999998</v>
      </c>
      <c r="NW73" s="1476">
        <v>26144.198724788137</v>
      </c>
      <c r="NX73" s="1476">
        <v>30232.243421525251</v>
      </c>
      <c r="NY73" s="1476">
        <v>4088.0446967371136</v>
      </c>
      <c r="NZ73" s="1474">
        <v>15.636527016072254</v>
      </c>
      <c r="OA73" s="1474">
        <v>4.6997326478263317E-2</v>
      </c>
      <c r="OB73" s="1474">
        <v>4.9386863623524846</v>
      </c>
    </row>
    <row r="74" spans="1:392">
      <c r="A74" s="1263" t="s">
        <v>1638</v>
      </c>
      <c r="B74" s="1153">
        <v>2937.5529999999999</v>
      </c>
      <c r="C74" s="1153">
        <v>1821.0770000000002</v>
      </c>
      <c r="D74" s="1153">
        <v>3211.2190000000001</v>
      </c>
      <c r="E74" s="1153">
        <v>2428.0660000000003</v>
      </c>
      <c r="F74" s="1153">
        <v>3039.4929999999999</v>
      </c>
      <c r="G74" s="1153">
        <v>4262.6570000000002</v>
      </c>
      <c r="H74" s="1153">
        <v>4204.7689999999993</v>
      </c>
      <c r="I74" s="1153">
        <v>5734.7150000000001</v>
      </c>
      <c r="J74" s="1153">
        <v>6224.7910000000002</v>
      </c>
      <c r="K74" s="1153">
        <v>9761.9009999999998</v>
      </c>
      <c r="L74" s="1153">
        <v>9594.2099999999991</v>
      </c>
      <c r="M74" s="1153">
        <v>14452.861999999999</v>
      </c>
      <c r="N74" s="1153">
        <v>8147.5709999999999</v>
      </c>
      <c r="O74" s="1153">
        <v>11405.462</v>
      </c>
      <c r="P74" s="1153">
        <v>11307.017</v>
      </c>
      <c r="Q74" s="1153">
        <v>10549.603000000001</v>
      </c>
      <c r="R74" s="1153">
        <v>7475.3300000000008</v>
      </c>
      <c r="S74" s="1153">
        <v>7016.6869999999999</v>
      </c>
      <c r="T74" s="1153">
        <v>5446.0539999999992</v>
      </c>
      <c r="U74" s="1153">
        <v>11944.201000000001</v>
      </c>
      <c r="V74" s="1153">
        <v>6049.6679999999997</v>
      </c>
      <c r="W74" s="1153">
        <v>4181.4769999999999</v>
      </c>
      <c r="X74" s="1153">
        <v>5718.1719999999996</v>
      </c>
      <c r="Y74" s="1153">
        <v>4722.7119999999995</v>
      </c>
      <c r="Z74" s="1153">
        <v>1608.546</v>
      </c>
      <c r="AA74" s="1153">
        <v>3231.8099999999995</v>
      </c>
      <c r="AB74" s="1153">
        <v>3872.9740000000002</v>
      </c>
      <c r="AC74" s="1153">
        <v>3688.6480000000001</v>
      </c>
      <c r="AD74" s="1153">
        <v>3909.7880000000005</v>
      </c>
      <c r="AE74" s="1153">
        <v>2499.4340000000002</v>
      </c>
      <c r="AF74" s="1153">
        <v>6820.6369999999997</v>
      </c>
      <c r="AG74" s="1153">
        <v>3459.7140000000004</v>
      </c>
      <c r="AH74" s="1153">
        <v>2341.9169999999999</v>
      </c>
      <c r="AI74" s="1153">
        <v>6381.1479999999992</v>
      </c>
      <c r="AJ74" s="1153">
        <v>5022.7860000000001</v>
      </c>
      <c r="AK74" s="1153">
        <v>5583.875</v>
      </c>
      <c r="AL74" s="1153">
        <v>1762.4469999999999</v>
      </c>
      <c r="AM74" s="1153">
        <v>4665.2089999999998</v>
      </c>
      <c r="AN74" s="1153">
        <v>975.97500000000014</v>
      </c>
      <c r="AO74" s="1153">
        <v>1674.412</v>
      </c>
      <c r="AP74" s="1153">
        <v>10083.125999999998</v>
      </c>
      <c r="AQ74" s="1153">
        <v>3101.1260000000002</v>
      </c>
      <c r="AR74" s="1153">
        <v>1841.472</v>
      </c>
      <c r="AS74" s="1153">
        <v>877.62199999999996</v>
      </c>
      <c r="AT74" s="1153">
        <v>938.96199999999999</v>
      </c>
      <c r="AU74" s="1153">
        <v>1149.299</v>
      </c>
      <c r="AV74" s="1153">
        <v>1331.3670000000002</v>
      </c>
      <c r="AW74" s="1153">
        <v>376.88300000000004</v>
      </c>
      <c r="AX74" s="1153">
        <v>650.36900000000003</v>
      </c>
      <c r="AY74" s="1153">
        <v>1191.8409999999999</v>
      </c>
      <c r="AZ74" s="1153">
        <v>799.24599999999998</v>
      </c>
      <c r="BA74" s="1153">
        <v>1256.306</v>
      </c>
      <c r="BB74" s="1153">
        <v>796.19900000000018</v>
      </c>
      <c r="BC74" s="1153">
        <v>1210.5050000000001</v>
      </c>
      <c r="BD74" s="1153">
        <v>2680.049</v>
      </c>
      <c r="BE74" s="1153">
        <v>915.52799999999991</v>
      </c>
      <c r="BF74" s="1153">
        <v>997.25099999999998</v>
      </c>
      <c r="BG74" s="1153">
        <v>542.98199999999997</v>
      </c>
      <c r="BH74" s="1153">
        <v>579.94100000000003</v>
      </c>
      <c r="BI74" s="1153">
        <v>417.74899999999991</v>
      </c>
      <c r="BJ74" s="1153">
        <v>703.24799999999993</v>
      </c>
      <c r="BK74" s="1153">
        <v>199.148</v>
      </c>
      <c r="BL74" s="1153">
        <v>370.49700000000001</v>
      </c>
      <c r="BM74" s="1153">
        <v>336.39699999999999</v>
      </c>
      <c r="BN74" s="1153">
        <v>191.45699999999999</v>
      </c>
      <c r="BO74" s="1153">
        <v>515.952</v>
      </c>
      <c r="BP74" s="1153">
        <v>650.40599999999995</v>
      </c>
      <c r="BQ74" s="1153">
        <v>349.80499999999995</v>
      </c>
      <c r="BR74" s="1153">
        <v>464.03300000000002</v>
      </c>
      <c r="BS74" s="1153">
        <v>297.12099999999998</v>
      </c>
      <c r="BT74" s="1153">
        <v>227.90499999999997</v>
      </c>
      <c r="BU74" s="1153">
        <v>443.74</v>
      </c>
      <c r="BV74" s="1153">
        <v>556.82799999999997</v>
      </c>
      <c r="BW74" s="1153">
        <v>535.19399999999996</v>
      </c>
      <c r="BX74" s="1153">
        <v>543.14400000000001</v>
      </c>
      <c r="BY74" s="1153">
        <v>538.81600000000003</v>
      </c>
      <c r="BZ74" s="1153">
        <v>339.76599999999996</v>
      </c>
      <c r="CA74" s="1153">
        <v>359.57500000000005</v>
      </c>
      <c r="CB74" s="1153">
        <v>937.31399999999996</v>
      </c>
      <c r="CC74" s="1153">
        <v>735.12800000000004</v>
      </c>
      <c r="CD74" s="1153">
        <v>622.31899999999996</v>
      </c>
      <c r="CE74" s="1153">
        <v>829.27800000000002</v>
      </c>
      <c r="CF74" s="1153">
        <v>502.78700000000003</v>
      </c>
      <c r="CG74" s="1153">
        <v>874.50900000000001</v>
      </c>
      <c r="CH74" s="1153">
        <v>821.88099999999986</v>
      </c>
      <c r="CI74" s="1153">
        <v>469.98599999999999</v>
      </c>
      <c r="CJ74" s="1153">
        <v>1014.825</v>
      </c>
      <c r="CK74" s="1153">
        <v>1358.55</v>
      </c>
      <c r="CL74" s="1153">
        <v>906.47900000000004</v>
      </c>
      <c r="CM74" s="1153">
        <v>1427.634</v>
      </c>
      <c r="CN74" s="1153">
        <v>854.44200000000001</v>
      </c>
      <c r="CO74" s="1153">
        <v>930.17599999999993</v>
      </c>
      <c r="CP74" s="1153">
        <v>524.49800000000005</v>
      </c>
      <c r="CQ74" s="1153">
        <v>821.399</v>
      </c>
      <c r="CR74" s="1153">
        <v>681.26499999999999</v>
      </c>
      <c r="CS74" s="1153">
        <v>946.96699999999998</v>
      </c>
      <c r="CT74" s="1153">
        <v>460.31900000000002</v>
      </c>
      <c r="CU74" s="1153">
        <v>463.05</v>
      </c>
      <c r="CV74" s="1153">
        <v>513.78300000000002</v>
      </c>
      <c r="CW74" s="1153">
        <v>635.80600000000004</v>
      </c>
      <c r="CX74" s="1153">
        <v>626.54899999999998</v>
      </c>
      <c r="CY74" s="1153">
        <v>607.05600000000004</v>
      </c>
      <c r="CZ74" s="1153">
        <v>680.53800000000001</v>
      </c>
      <c r="DA74" s="1153">
        <v>2134.5390000000002</v>
      </c>
      <c r="DB74" s="1153">
        <v>441.02800000000002</v>
      </c>
      <c r="DC74" s="1153">
        <v>479.64599999999996</v>
      </c>
      <c r="DD74" s="1153">
        <v>465.08800000000002</v>
      </c>
      <c r="DE74" s="1153">
        <v>485.14100000000002</v>
      </c>
      <c r="DF74" s="1153">
        <v>388.06700000000001</v>
      </c>
      <c r="DG74" s="1153">
        <v>332.02300000000002</v>
      </c>
      <c r="DH74" s="1153">
        <v>420.31700000000001</v>
      </c>
      <c r="DI74" s="1153">
        <v>286.75600000000003</v>
      </c>
      <c r="DJ74" s="1153">
        <v>663.125</v>
      </c>
      <c r="DK74" s="1153">
        <v>4048.4839999999999</v>
      </c>
      <c r="DL74" s="1153">
        <v>4381.2069999999994</v>
      </c>
      <c r="DM74" s="1153">
        <v>1906.5839999999998</v>
      </c>
      <c r="DN74" s="1153">
        <v>1690.3150000000001</v>
      </c>
      <c r="DO74" s="1153">
        <v>3164.92</v>
      </c>
      <c r="DP74" s="1153">
        <v>4179.5329999999994</v>
      </c>
      <c r="DQ74" s="1153">
        <v>2521.741</v>
      </c>
      <c r="DR74" s="1153">
        <v>2005.181</v>
      </c>
      <c r="DS74" s="1153">
        <v>1511.2429999999999</v>
      </c>
      <c r="DT74" s="1153">
        <v>1366.739</v>
      </c>
      <c r="DU74" s="1153">
        <v>1743.864</v>
      </c>
      <c r="DV74" s="1153">
        <v>4197.3640000000005</v>
      </c>
      <c r="DW74" s="1153">
        <v>2494.1440000000002</v>
      </c>
      <c r="DX74" s="1153">
        <v>4206.375</v>
      </c>
      <c r="DY74" s="1153">
        <v>2780.873</v>
      </c>
      <c r="DZ74" s="1153">
        <v>4156.0509999999995</v>
      </c>
      <c r="EA74" s="1153">
        <v>2279.5079999999998</v>
      </c>
      <c r="EB74" s="1153">
        <v>3845.8629999999998</v>
      </c>
      <c r="EC74" s="1153">
        <v>3732.442</v>
      </c>
      <c r="ED74" s="1153">
        <v>2196.3209999999999</v>
      </c>
      <c r="EE74" s="1153">
        <v>2258.9259999999999</v>
      </c>
      <c r="EF74" s="1153">
        <v>5177.4719999999998</v>
      </c>
      <c r="EG74" s="1153">
        <v>3738.7430000000004</v>
      </c>
      <c r="EH74" s="1153">
        <v>3027.3319999999999</v>
      </c>
      <c r="EI74" s="1153">
        <v>2953.2779999999998</v>
      </c>
      <c r="EJ74" s="1153">
        <v>2652.4859999999999</v>
      </c>
      <c r="EK74" s="1153">
        <v>2635.5129999999999</v>
      </c>
      <c r="EL74" s="1153">
        <v>2031.6820000000002</v>
      </c>
      <c r="EM74" s="1153">
        <v>2662.846</v>
      </c>
      <c r="EN74" s="1153">
        <v>2135.1179999999999</v>
      </c>
      <c r="EO74" s="1153">
        <v>3151.1350000000002</v>
      </c>
      <c r="EP74" s="1153">
        <v>2680.7269999999999</v>
      </c>
      <c r="EQ74" s="1153">
        <v>3631.2149999999997</v>
      </c>
      <c r="ER74" s="1153">
        <v>3695.0889999999999</v>
      </c>
      <c r="ES74" s="1153">
        <v>2488.837</v>
      </c>
      <c r="ET74" s="1153">
        <v>2541.0810000000001</v>
      </c>
      <c r="EU74" s="1153">
        <v>2501.0889999999999</v>
      </c>
      <c r="EV74" s="1153">
        <v>2428.9290000000001</v>
      </c>
      <c r="EW74" s="1153">
        <v>3672.5120000000002</v>
      </c>
      <c r="EX74" s="1153">
        <v>2824.0789999999997</v>
      </c>
      <c r="EY74" s="1153">
        <v>3683.6120000000001</v>
      </c>
      <c r="EZ74" s="1153">
        <v>2778.9780000000001</v>
      </c>
      <c r="FA74" s="1153">
        <v>1775.085</v>
      </c>
      <c r="FB74" s="1153">
        <v>1331.154</v>
      </c>
      <c r="FC74" s="1153">
        <v>1751.0429999999999</v>
      </c>
      <c r="FD74" s="1153">
        <v>1509.711</v>
      </c>
      <c r="FE74" s="1153">
        <v>2002.8429999999998</v>
      </c>
      <c r="FF74" s="1153">
        <v>1896.4299999999998</v>
      </c>
      <c r="FG74" s="1153">
        <v>1848.2619999999999</v>
      </c>
      <c r="FH74" s="1153">
        <v>3016.893</v>
      </c>
      <c r="FI74" s="1153">
        <v>2638.1639999999998</v>
      </c>
      <c r="FJ74" s="1153">
        <v>2601.9449999999997</v>
      </c>
      <c r="FK74" s="1153">
        <v>2650.5299999999997</v>
      </c>
      <c r="FL74" s="1153">
        <v>3073.134</v>
      </c>
      <c r="FM74" s="1153">
        <v>2306.0569999999998</v>
      </c>
      <c r="FN74" s="1153">
        <v>1608.5650000000001</v>
      </c>
      <c r="FO74" s="1153">
        <v>2251.2950000000001</v>
      </c>
      <c r="FP74" s="1153">
        <v>3010.337</v>
      </c>
      <c r="FQ74" s="1153">
        <v>1870.7339999999999</v>
      </c>
      <c r="FR74" s="1153">
        <v>3074.027</v>
      </c>
      <c r="FS74" s="1153">
        <v>2981.547</v>
      </c>
      <c r="FT74" s="1153">
        <v>4481.5869999999995</v>
      </c>
      <c r="FU74" s="1153">
        <v>4181.0780000000004</v>
      </c>
      <c r="FV74" s="1153">
        <v>2852.8029999999999</v>
      </c>
      <c r="FW74" s="1153">
        <v>4625.5829999999996</v>
      </c>
      <c r="FX74" s="1153">
        <v>3350.4969999999998</v>
      </c>
      <c r="FY74" s="1153">
        <v>3566.2529999999997</v>
      </c>
      <c r="FZ74" s="1153">
        <v>1390.7759999999998</v>
      </c>
      <c r="GA74" s="1153">
        <v>1650.203</v>
      </c>
      <c r="GB74" s="1153">
        <v>2053.2370000000001</v>
      </c>
      <c r="GC74" s="1153">
        <v>1781.9270000000001</v>
      </c>
      <c r="GD74" s="1153">
        <v>1722.0629999999999</v>
      </c>
      <c r="GE74" s="1153">
        <v>1255.654</v>
      </c>
      <c r="GF74" s="1153">
        <v>2008.1310000000001</v>
      </c>
      <c r="GG74" s="1153">
        <v>1978.5230000000001</v>
      </c>
      <c r="GH74" s="1153">
        <v>2109.4520000000002</v>
      </c>
      <c r="GI74" s="1153">
        <v>2250.3360000000002</v>
      </c>
      <c r="GJ74" s="1153">
        <v>2262.21</v>
      </c>
      <c r="GK74" s="1153">
        <v>2626.2039999999997</v>
      </c>
      <c r="GL74" s="1153">
        <v>1656.8879999999999</v>
      </c>
      <c r="GM74" s="1153">
        <v>1723.8589999999999</v>
      </c>
      <c r="GN74" s="1153">
        <v>2488.864</v>
      </c>
      <c r="GO74" s="1153">
        <v>2098.5969999999998</v>
      </c>
      <c r="GP74" s="1153">
        <v>2432.7860000000001</v>
      </c>
      <c r="GQ74" s="1153">
        <v>2795.0990000000002</v>
      </c>
      <c r="GR74" s="1153">
        <v>2950.982</v>
      </c>
      <c r="GS74" s="1153">
        <v>2791.7060000000001</v>
      </c>
      <c r="GT74" s="1153">
        <v>3658.8580000000002</v>
      </c>
      <c r="GU74" s="1153">
        <v>3138.6930000000002</v>
      </c>
      <c r="GV74" s="1153">
        <v>3212.326</v>
      </c>
      <c r="GW74" s="1153">
        <v>3446.3139999999999</v>
      </c>
      <c r="GX74" s="1153">
        <v>2407.9809999999998</v>
      </c>
      <c r="GY74" s="1153">
        <v>2737.5810000000001</v>
      </c>
      <c r="GZ74" s="1153">
        <v>3038.279</v>
      </c>
      <c r="HA74" s="1153">
        <v>2894.4490000000001</v>
      </c>
      <c r="HB74" s="1153">
        <v>3714.0749999999998</v>
      </c>
      <c r="HC74" s="1153">
        <v>3227.1390000000001</v>
      </c>
      <c r="HD74" s="1153">
        <v>4139.0280000000002</v>
      </c>
      <c r="HE74" s="1153">
        <v>4421.67</v>
      </c>
      <c r="HF74" s="1153">
        <v>3434.8939999999998</v>
      </c>
      <c r="HG74" s="1153">
        <v>3937.4490000000001</v>
      </c>
      <c r="HH74" s="1153">
        <v>4025.94</v>
      </c>
      <c r="HI74" s="1153">
        <v>3799.71</v>
      </c>
      <c r="HJ74" s="1153">
        <v>2497.0630000000001</v>
      </c>
      <c r="HK74" s="1153">
        <v>2639.7639999999997</v>
      </c>
      <c r="HL74" s="1153">
        <v>2902.1509999999998</v>
      </c>
      <c r="HM74" s="1153">
        <v>2995.3540000000003</v>
      </c>
      <c r="HN74" s="1153">
        <v>3137.9880000000003</v>
      </c>
      <c r="HO74" s="1153">
        <v>3003.375</v>
      </c>
      <c r="HP74" s="1153">
        <v>2562.7249999999999</v>
      </c>
      <c r="HQ74" s="1153">
        <v>3479.556</v>
      </c>
      <c r="HR74" s="1153">
        <v>3233.2930000000001</v>
      </c>
      <c r="HS74" s="1476">
        <v>3665.1729999999998</v>
      </c>
      <c r="HT74" s="1153">
        <v>3725.9989999999998</v>
      </c>
      <c r="HU74" s="1153">
        <v>3526.663</v>
      </c>
      <c r="HV74" s="1153">
        <v>2435.221</v>
      </c>
      <c r="HW74" s="1153">
        <v>2815.4180000000001</v>
      </c>
      <c r="HX74" s="1153">
        <v>2455.3330000000001</v>
      </c>
      <c r="HY74" s="1153">
        <v>3480.4989999999998</v>
      </c>
      <c r="HZ74" s="1153">
        <v>4094.6219999999998</v>
      </c>
      <c r="IA74" s="1153">
        <v>3282.3139999999999</v>
      </c>
      <c r="IB74" s="1153">
        <v>3851.0829999999996</v>
      </c>
      <c r="IC74" s="1481">
        <v>3892.1749999999997</v>
      </c>
      <c r="ID74" s="1481">
        <v>3072.9050000000002</v>
      </c>
      <c r="IE74" s="1481">
        <v>4192.5209999999997</v>
      </c>
      <c r="IF74" s="1481">
        <v>3947.5920000000001</v>
      </c>
      <c r="IG74" s="1481">
        <v>3462.7290000000003</v>
      </c>
      <c r="IH74" s="1481">
        <v>2864.3820000000001</v>
      </c>
      <c r="II74" s="1481">
        <v>3586.7460000000001</v>
      </c>
      <c r="IJ74" s="1481">
        <v>2616.808</v>
      </c>
      <c r="IK74" s="1481">
        <v>3407.473</v>
      </c>
      <c r="IL74" s="1481">
        <v>3632.7870000000003</v>
      </c>
      <c r="IM74" s="1153">
        <v>3405.4030000000002</v>
      </c>
      <c r="IN74" s="1476">
        <v>4347.9459999999999</v>
      </c>
      <c r="IO74" s="1476">
        <v>3496.2080000000001</v>
      </c>
      <c r="IP74" s="1476">
        <v>3554.547</v>
      </c>
      <c r="IQ74" s="1476">
        <v>5082.7749999999996</v>
      </c>
      <c r="IR74" s="1476">
        <v>3035.366</v>
      </c>
      <c r="IS74" s="1476">
        <v>3751.2350000000001</v>
      </c>
      <c r="IT74" s="1476">
        <v>3633.6949999999997</v>
      </c>
      <c r="IU74" s="1476">
        <v>3195.9120000000003</v>
      </c>
      <c r="IV74" s="1476">
        <v>4571.6859999999997</v>
      </c>
      <c r="IW74" s="1476">
        <v>3506.1750000000002</v>
      </c>
      <c r="IX74" s="1476">
        <v>3884.9639999999999</v>
      </c>
      <c r="IY74" s="1476">
        <v>3140.7579999999998</v>
      </c>
      <c r="IZ74" s="1476">
        <v>3628.6659999999997</v>
      </c>
      <c r="JA74" s="1476">
        <v>2865.6489999999999</v>
      </c>
      <c r="JB74" s="1476">
        <v>3018.1509999999998</v>
      </c>
      <c r="JC74" s="1476">
        <v>3665.221</v>
      </c>
      <c r="JD74" s="1476">
        <v>3358.2400000000002</v>
      </c>
      <c r="JE74" s="1476">
        <v>2776.2530000000002</v>
      </c>
      <c r="JF74" s="1476">
        <v>2015.847</v>
      </c>
      <c r="JG74" s="1476">
        <v>2763.3359999999998</v>
      </c>
      <c r="JH74" s="1476">
        <v>3941.4839999999999</v>
      </c>
      <c r="JI74" s="1476">
        <v>3699.1970000000001</v>
      </c>
      <c r="JJ74" s="1476">
        <v>3120.5650000000001</v>
      </c>
      <c r="JK74" s="1476">
        <v>3789.5390000000002</v>
      </c>
      <c r="JL74" s="1476">
        <v>2891.4079999999999</v>
      </c>
      <c r="JM74" s="1476">
        <v>3614.8530000000001</v>
      </c>
      <c r="JN74" s="1476">
        <v>3559.3020000000001</v>
      </c>
      <c r="JO74" s="1476">
        <v>3369.8089999999997</v>
      </c>
      <c r="JP74" s="1476">
        <v>4183.1090000000004</v>
      </c>
      <c r="JQ74" s="1476">
        <v>3544.3890000000001</v>
      </c>
      <c r="JR74" s="1476">
        <v>3898.0769999999998</v>
      </c>
      <c r="JS74" s="1476">
        <v>3219.0639999999999</v>
      </c>
      <c r="JT74" s="1476">
        <v>4725.28</v>
      </c>
      <c r="JU74" s="1476">
        <v>3541.23</v>
      </c>
      <c r="JV74" s="1476">
        <v>3827.7169999999996</v>
      </c>
      <c r="JW74" s="1476">
        <v>3886.8220000000001</v>
      </c>
      <c r="JX74" s="1476">
        <v>3826.7640000000001</v>
      </c>
      <c r="JY74" s="1476">
        <v>5027.8139999999994</v>
      </c>
      <c r="JZ74" s="1476">
        <v>4923.2370000000001</v>
      </c>
      <c r="KA74" s="1476">
        <v>5001.4969999999994</v>
      </c>
      <c r="KB74" s="1476">
        <v>3462.085</v>
      </c>
      <c r="KC74" s="1476">
        <v>4448.4660000000003</v>
      </c>
      <c r="KD74" s="1476">
        <v>3623.4409999999998</v>
      </c>
      <c r="KE74" s="1476">
        <v>3595.5959999999995</v>
      </c>
      <c r="KF74" s="1476">
        <v>4825.2440000000006</v>
      </c>
      <c r="KG74" s="1476">
        <v>4791.0970000000007</v>
      </c>
      <c r="KH74" s="1476">
        <v>3895.5969999999998</v>
      </c>
      <c r="KI74" s="1476">
        <v>3816.6319999999996</v>
      </c>
      <c r="KJ74" s="1476">
        <v>5374.4530000000004</v>
      </c>
      <c r="KK74" s="1476">
        <v>4303.4409999999998</v>
      </c>
      <c r="KL74" s="1476">
        <v>4096.2539999999999</v>
      </c>
      <c r="KM74" s="1476">
        <v>5767.2809999999999</v>
      </c>
      <c r="KN74" s="1476">
        <v>4345.3580000000002</v>
      </c>
      <c r="KO74" s="1476">
        <v>4419.8590000000004</v>
      </c>
      <c r="KP74" s="1476">
        <v>3821.393</v>
      </c>
      <c r="KQ74" s="1476">
        <v>4038.5970000000002</v>
      </c>
      <c r="KR74" s="1476">
        <v>4427.33</v>
      </c>
      <c r="KS74" s="1476">
        <v>5045.0929999999998</v>
      </c>
      <c r="KT74" s="1476">
        <v>4158.4840000000004</v>
      </c>
      <c r="KU74" s="1476">
        <v>4632.0740000000005</v>
      </c>
      <c r="KV74" s="1476">
        <v>6033.299</v>
      </c>
      <c r="KW74" s="1476">
        <v>4247.7870000000003</v>
      </c>
      <c r="KX74" s="1476">
        <v>4949.5869999999995</v>
      </c>
      <c r="KY74" s="1476">
        <v>5081.2349999999997</v>
      </c>
      <c r="KZ74" s="1476">
        <v>4763.973</v>
      </c>
      <c r="LA74" s="1476">
        <v>4724.3120000000008</v>
      </c>
      <c r="LB74" s="1476">
        <v>3953.2730000000001</v>
      </c>
      <c r="LC74" s="1476">
        <v>3486.1590000000001</v>
      </c>
      <c r="LD74" s="1476">
        <v>3569.6860000000001</v>
      </c>
      <c r="LE74" s="1476">
        <v>1156.348</v>
      </c>
      <c r="LF74" s="1476">
        <v>2651.3910000000001</v>
      </c>
      <c r="LG74" s="1476">
        <v>3534.4259999999999</v>
      </c>
      <c r="LH74" s="1476">
        <v>4891.8099999999995</v>
      </c>
      <c r="LI74" s="1476">
        <v>5997.3980000000001</v>
      </c>
      <c r="LJ74" s="1476">
        <v>5948.0909999999994</v>
      </c>
      <c r="LK74" s="1476">
        <v>6157.1570000000002</v>
      </c>
      <c r="LL74" s="1476">
        <v>5752.5959999999995</v>
      </c>
      <c r="LM74" s="1476">
        <v>5930.0720000000001</v>
      </c>
      <c r="LN74" s="1476">
        <v>4980.915</v>
      </c>
      <c r="LO74" s="1476">
        <v>5374.277</v>
      </c>
      <c r="LP74" s="1476">
        <v>5394.6130000000003</v>
      </c>
      <c r="LQ74" s="1476">
        <v>5798.3270000000002</v>
      </c>
      <c r="LR74" s="1476">
        <v>5034.7939999999999</v>
      </c>
      <c r="LS74" s="1476">
        <v>4678.1749999999993</v>
      </c>
      <c r="LT74" s="1476">
        <v>5216.2580000000007</v>
      </c>
      <c r="LU74" s="1476">
        <v>4137.7150000000001</v>
      </c>
      <c r="LV74" s="1476">
        <v>5174.4039999999995</v>
      </c>
      <c r="LW74" s="1476">
        <v>7644.1149999999998</v>
      </c>
      <c r="LX74" s="1476">
        <v>5765.2359999999999</v>
      </c>
      <c r="LY74" s="1476">
        <v>5913.3550000000005</v>
      </c>
      <c r="LZ74" s="1476">
        <v>4900.976572999999</v>
      </c>
      <c r="MA74" s="1476">
        <v>5884.0674640000007</v>
      </c>
      <c r="MB74" s="1476">
        <v>4705.4215470000008</v>
      </c>
      <c r="MC74" s="1476">
        <v>4234.2418879999996</v>
      </c>
      <c r="MD74" s="1476">
        <v>3496.8483390000001</v>
      </c>
      <c r="ME74" s="1476">
        <v>4106.3878169999998</v>
      </c>
      <c r="MF74" s="1476">
        <v>5064.4724530000003</v>
      </c>
      <c r="MG74" s="1476">
        <v>5258.8422650000002</v>
      </c>
      <c r="MH74" s="1476">
        <v>4681.2381089999999</v>
      </c>
      <c r="MI74" s="1476">
        <v>4660.6764930000008</v>
      </c>
      <c r="MJ74" s="1476">
        <v>5190.5735959999993</v>
      </c>
      <c r="MK74" s="1476">
        <v>5290.4015890000001</v>
      </c>
      <c r="ML74" s="1476">
        <v>3170.9971179999998</v>
      </c>
      <c r="MM74" s="1476">
        <v>4390.5679250000003</v>
      </c>
      <c r="MN74" s="1476">
        <v>6118.318405</v>
      </c>
      <c r="MO74" s="1476">
        <v>4292.9259959999999</v>
      </c>
      <c r="MP74" s="1476">
        <v>5917.1986199999992</v>
      </c>
      <c r="MQ74" s="1476">
        <v>5311.6508100000001</v>
      </c>
      <c r="MR74" s="1476">
        <v>5767.6173650000001</v>
      </c>
      <c r="MS74" s="1476">
        <v>5991.7289549999996</v>
      </c>
      <c r="MT74" s="1476">
        <v>5419.9422629999999</v>
      </c>
      <c r="MU74" s="1476">
        <v>6329.3511560000006</v>
      </c>
      <c r="MV74" s="1476">
        <v>5530.6977129999996</v>
      </c>
      <c r="MW74" s="1476">
        <v>6709.9875249999996</v>
      </c>
      <c r="MX74" s="1476">
        <v>4563.7617659999996</v>
      </c>
      <c r="MY74" s="1476">
        <v>5122.3036329999995</v>
      </c>
      <c r="MZ74" s="1476">
        <v>5642.0630629999996</v>
      </c>
      <c r="NA74" s="1476">
        <v>6439.5223980000001</v>
      </c>
      <c r="NB74" s="1476">
        <v>5044.4671279999993</v>
      </c>
      <c r="NC74" s="1476">
        <v>4722.0453459571372</v>
      </c>
      <c r="ND74" s="1476">
        <v>6987.920476235583</v>
      </c>
      <c r="NE74" s="1476">
        <v>6290.7320661619688</v>
      </c>
      <c r="NF74" s="1476">
        <v>7272.6068616128478</v>
      </c>
      <c r="NG74" s="1476">
        <v>8927.2688613549144</v>
      </c>
      <c r="NH74" s="1476">
        <v>6728.6092773826722</v>
      </c>
      <c r="NI74" s="1476">
        <v>5801.3992343555174</v>
      </c>
      <c r="NJ74" s="1476">
        <v>5677.3155347849652</v>
      </c>
      <c r="NK74" s="1476">
        <v>6752.3190779912557</v>
      </c>
      <c r="NL74" s="1476">
        <v>7459.4347104914541</v>
      </c>
      <c r="NM74" s="1476">
        <v>8445.3857332095959</v>
      </c>
      <c r="NN74" s="1476">
        <v>7666.1324927872647</v>
      </c>
      <c r="NO74" s="1476">
        <v>6325.8806103420256</v>
      </c>
      <c r="NP74" s="1476">
        <v>7585.8262913843946</v>
      </c>
      <c r="NQ74" s="1476">
        <v>7569.7396684007599</v>
      </c>
      <c r="NR74" s="1476">
        <v>7900.3793142176273</v>
      </c>
      <c r="NS74" s="1476">
        <v>9991.9246280586012</v>
      </c>
      <c r="NT74" s="1476">
        <v>7588.0067907215498</v>
      </c>
      <c r="NU74" s="1476">
        <v>7769.7574790570434</v>
      </c>
      <c r="NV74" s="1476">
        <v>64950.98385099999</v>
      </c>
      <c r="NW74" s="1476">
        <v>73542.700111060622</v>
      </c>
      <c r="NX74" s="1476">
        <v>90732.102331446542</v>
      </c>
      <c r="NY74" s="1476">
        <v>17189.40222038592</v>
      </c>
      <c r="NZ74" s="1474">
        <v>23.373362950268771</v>
      </c>
      <c r="OA74" s="1474">
        <v>0.19761426502074561</v>
      </c>
      <c r="OB74" s="1474">
        <v>33.92902582957975</v>
      </c>
    </row>
    <row r="75" spans="1:392" ht="16.5" customHeight="1" thickBot="1">
      <c r="A75" s="1131" t="s">
        <v>706</v>
      </c>
      <c r="B75" s="401">
        <v>162851.829</v>
      </c>
      <c r="C75" s="401">
        <v>168369.72399999999</v>
      </c>
      <c r="D75" s="401">
        <v>194078.94399999999</v>
      </c>
      <c r="E75" s="401">
        <v>192606.41800000001</v>
      </c>
      <c r="F75" s="401">
        <v>192405.02800000002</v>
      </c>
      <c r="G75" s="401">
        <v>169721.136</v>
      </c>
      <c r="H75" s="401">
        <v>181766.69199999998</v>
      </c>
      <c r="I75" s="401">
        <v>204581.68400000001</v>
      </c>
      <c r="J75" s="401">
        <v>168149.80200000003</v>
      </c>
      <c r="K75" s="401">
        <v>219420.89500000002</v>
      </c>
      <c r="L75" s="401">
        <v>227305.23099999997</v>
      </c>
      <c r="M75" s="401">
        <v>237010.66200000001</v>
      </c>
      <c r="N75" s="401">
        <v>140134.88900000002</v>
      </c>
      <c r="O75" s="401">
        <v>308852.24900000001</v>
      </c>
      <c r="P75" s="401">
        <v>195407.96600000001</v>
      </c>
      <c r="Q75" s="401">
        <v>244490.74900000004</v>
      </c>
      <c r="R75" s="401">
        <v>121331.98800000001</v>
      </c>
      <c r="S75" s="401">
        <v>232644.595</v>
      </c>
      <c r="T75" s="401">
        <v>230135.122</v>
      </c>
      <c r="U75" s="401">
        <v>212722.53100000002</v>
      </c>
      <c r="V75" s="401">
        <v>219021.49</v>
      </c>
      <c r="W75" s="401">
        <v>200762.43699999998</v>
      </c>
      <c r="X75" s="401">
        <v>183122.22399999999</v>
      </c>
      <c r="Y75" s="401">
        <v>252579.27000000002</v>
      </c>
      <c r="Z75" s="401">
        <v>213444.62200000003</v>
      </c>
      <c r="AA75" s="401">
        <v>180074.78899999999</v>
      </c>
      <c r="AB75" s="401">
        <v>212024.02900000001</v>
      </c>
      <c r="AC75" s="401">
        <v>151369.31599999999</v>
      </c>
      <c r="AD75" s="401">
        <v>199557.51900000003</v>
      </c>
      <c r="AE75" s="401">
        <v>156661.06599999999</v>
      </c>
      <c r="AF75" s="401">
        <v>268582.49800000002</v>
      </c>
      <c r="AG75" s="401">
        <v>200563.05200000003</v>
      </c>
      <c r="AH75" s="401">
        <v>172750.31299999999</v>
      </c>
      <c r="AI75" s="401">
        <v>274894.92500000005</v>
      </c>
      <c r="AJ75" s="401">
        <v>218864.065</v>
      </c>
      <c r="AK75" s="401">
        <v>167902.68400000001</v>
      </c>
      <c r="AL75" s="401">
        <v>147775.91999999998</v>
      </c>
      <c r="AM75" s="401">
        <v>180993.24900000001</v>
      </c>
      <c r="AN75" s="401">
        <v>221064.23499999999</v>
      </c>
      <c r="AO75" s="401">
        <v>172709.33799999999</v>
      </c>
      <c r="AP75" s="401">
        <v>302191.83499999996</v>
      </c>
      <c r="AQ75" s="401">
        <v>150100.37</v>
      </c>
      <c r="AR75" s="401">
        <v>312640.94099999999</v>
      </c>
      <c r="AS75" s="401">
        <v>229158.777</v>
      </c>
      <c r="AT75" s="401">
        <v>255938.43699999998</v>
      </c>
      <c r="AU75" s="401">
        <v>266010.10600000003</v>
      </c>
      <c r="AV75" s="401">
        <v>170891.33300000001</v>
      </c>
      <c r="AW75" s="401">
        <v>178319.85800000001</v>
      </c>
      <c r="AX75" s="401">
        <v>224672.796</v>
      </c>
      <c r="AY75" s="401">
        <v>135869.715</v>
      </c>
      <c r="AZ75" s="401">
        <v>258823.86299999998</v>
      </c>
      <c r="BA75" s="401">
        <v>181345.37299999999</v>
      </c>
      <c r="BB75" s="401">
        <v>224564.37600000005</v>
      </c>
      <c r="BC75" s="401">
        <v>167909.03</v>
      </c>
      <c r="BD75" s="401">
        <v>219543.78099999999</v>
      </c>
      <c r="BE75" s="401">
        <v>175161.103</v>
      </c>
      <c r="BF75" s="401">
        <v>183044.05499999999</v>
      </c>
      <c r="BG75" s="401">
        <v>240068.43899999995</v>
      </c>
      <c r="BH75" s="401">
        <v>188977.125</v>
      </c>
      <c r="BI75" s="401">
        <v>511500.94900000008</v>
      </c>
      <c r="BJ75" s="401">
        <v>154066.62699999998</v>
      </c>
      <c r="BK75" s="401">
        <v>168816.36500000002</v>
      </c>
      <c r="BL75" s="401">
        <v>141969.23699999999</v>
      </c>
      <c r="BM75" s="401">
        <v>146725.93299999999</v>
      </c>
      <c r="BN75" s="401">
        <v>190953.236</v>
      </c>
      <c r="BO75" s="401">
        <v>173260.34299999999</v>
      </c>
      <c r="BP75" s="401">
        <v>167765.34099999999</v>
      </c>
      <c r="BQ75" s="401">
        <v>301562.35800000001</v>
      </c>
      <c r="BR75" s="401">
        <v>305612.40600000002</v>
      </c>
      <c r="BS75" s="401">
        <v>353102.93200000003</v>
      </c>
      <c r="BT75" s="401">
        <v>186498.58799999999</v>
      </c>
      <c r="BU75" s="401">
        <v>214498.88</v>
      </c>
      <c r="BV75" s="401">
        <v>160991.995</v>
      </c>
      <c r="BW75" s="401">
        <v>181599.75099999999</v>
      </c>
      <c r="BX75" s="401">
        <v>200521.397</v>
      </c>
      <c r="BY75" s="401">
        <v>178384.41200000001</v>
      </c>
      <c r="BZ75" s="401">
        <v>225217.73900000003</v>
      </c>
      <c r="CA75" s="401">
        <v>247269.98599999998</v>
      </c>
      <c r="CB75" s="401">
        <v>270101.63500000001</v>
      </c>
      <c r="CC75" s="401">
        <v>256315.29100000003</v>
      </c>
      <c r="CD75" s="401">
        <v>211258.61499999999</v>
      </c>
      <c r="CE75" s="401">
        <v>269224.91200000001</v>
      </c>
      <c r="CF75" s="401">
        <v>245604.39399999997</v>
      </c>
      <c r="CG75" s="401">
        <v>186242.19700000001</v>
      </c>
      <c r="CH75" s="401">
        <v>269864.30399999995</v>
      </c>
      <c r="CI75" s="401">
        <v>210576.12499999997</v>
      </c>
      <c r="CJ75" s="401">
        <v>191795.48800000001</v>
      </c>
      <c r="CK75" s="401">
        <v>196312.43</v>
      </c>
      <c r="CL75" s="401">
        <v>221282.99400000001</v>
      </c>
      <c r="CM75" s="401">
        <v>202743.47500000001</v>
      </c>
      <c r="CN75" s="401">
        <v>182547.97899999999</v>
      </c>
      <c r="CO75" s="401">
        <v>282990.45900000003</v>
      </c>
      <c r="CP75" s="401">
        <v>205535.97099999996</v>
      </c>
      <c r="CQ75" s="401">
        <v>261499.00899999999</v>
      </c>
      <c r="CR75" s="401">
        <v>200341.524</v>
      </c>
      <c r="CS75" s="401">
        <v>221379.405</v>
      </c>
      <c r="CT75" s="401">
        <v>170723.932</v>
      </c>
      <c r="CU75" s="401">
        <v>150847.42500000002</v>
      </c>
      <c r="CV75" s="401">
        <v>177089.18700000001</v>
      </c>
      <c r="CW75" s="401">
        <v>223088.611</v>
      </c>
      <c r="CX75" s="401">
        <v>200829.63800000004</v>
      </c>
      <c r="CY75" s="401">
        <v>152543.87400000001</v>
      </c>
      <c r="CZ75" s="401">
        <v>285569.804</v>
      </c>
      <c r="DA75" s="401">
        <v>211682.06199999998</v>
      </c>
      <c r="DB75" s="401">
        <v>288616.60200000001</v>
      </c>
      <c r="DC75" s="401">
        <v>293718.16499999998</v>
      </c>
      <c r="DD75" s="401">
        <v>276774.87399999995</v>
      </c>
      <c r="DE75" s="401">
        <v>167999.91400000002</v>
      </c>
      <c r="DF75" s="401">
        <v>219370.25700000001</v>
      </c>
      <c r="DG75" s="401">
        <v>165987.50400000002</v>
      </c>
      <c r="DH75" s="401">
        <v>239860.55600000001</v>
      </c>
      <c r="DI75" s="401">
        <v>187561.39899999998</v>
      </c>
      <c r="DJ75" s="401">
        <v>251241.242</v>
      </c>
      <c r="DK75" s="401">
        <v>249823.17499999999</v>
      </c>
      <c r="DL75" s="401">
        <v>335677.52899999998</v>
      </c>
      <c r="DM75" s="401">
        <v>266440.28600000002</v>
      </c>
      <c r="DN75" s="401">
        <v>311282.54300000001</v>
      </c>
      <c r="DO75" s="401">
        <v>305667.25699999998</v>
      </c>
      <c r="DP75" s="401">
        <v>238294.11900000004</v>
      </c>
      <c r="DQ75" s="401">
        <v>179962.772</v>
      </c>
      <c r="DR75" s="401">
        <v>332986.49200000003</v>
      </c>
      <c r="DS75" s="401">
        <v>208555.679</v>
      </c>
      <c r="DT75" s="401">
        <v>273402.75299999997</v>
      </c>
      <c r="DU75" s="401">
        <v>209464.92199999999</v>
      </c>
      <c r="DV75" s="401">
        <v>227256.00399999999</v>
      </c>
      <c r="DW75" s="401">
        <v>269144.66700000002</v>
      </c>
      <c r="DX75" s="401">
        <v>319328.59400000004</v>
      </c>
      <c r="DY75" s="401">
        <v>306046.42200000002</v>
      </c>
      <c r="DZ75" s="401">
        <v>363075.49900000001</v>
      </c>
      <c r="EA75" s="401">
        <v>340332.554</v>
      </c>
      <c r="EB75" s="401">
        <v>200710.66999999998</v>
      </c>
      <c r="EC75" s="401">
        <v>267628.62400000001</v>
      </c>
      <c r="ED75" s="401">
        <v>192439.93899999998</v>
      </c>
      <c r="EE75" s="401">
        <v>220026.94099999999</v>
      </c>
      <c r="EF75" s="401">
        <v>244191.50899999999</v>
      </c>
      <c r="EG75" s="401">
        <v>259379.52000000005</v>
      </c>
      <c r="EH75" s="401">
        <v>270857.18800000002</v>
      </c>
      <c r="EI75" s="401">
        <v>245607.36800000002</v>
      </c>
      <c r="EJ75" s="401">
        <v>286139.12799999997</v>
      </c>
      <c r="EK75" s="401">
        <v>397807.77799999993</v>
      </c>
      <c r="EL75" s="401">
        <v>320558.45699999999</v>
      </c>
      <c r="EM75" s="401">
        <v>292845.45799999998</v>
      </c>
      <c r="EN75" s="401">
        <v>253125.32800000004</v>
      </c>
      <c r="EO75" s="401">
        <v>218469.02899999998</v>
      </c>
      <c r="EP75" s="401">
        <v>254770.94099999999</v>
      </c>
      <c r="EQ75" s="401">
        <v>228442.82399999996</v>
      </c>
      <c r="ER75" s="401">
        <v>287039.70799999998</v>
      </c>
      <c r="ES75" s="401">
        <v>299387.60000000003</v>
      </c>
      <c r="ET75" s="401">
        <v>287829.04399999999</v>
      </c>
      <c r="EU75" s="401">
        <v>290496.67300000001</v>
      </c>
      <c r="EV75" s="401">
        <v>300902.95699999999</v>
      </c>
      <c r="EW75" s="401">
        <v>324156.14899999998</v>
      </c>
      <c r="EX75" s="401">
        <v>344761.77100000001</v>
      </c>
      <c r="EY75" s="401">
        <v>345123.94700000004</v>
      </c>
      <c r="EZ75" s="401">
        <v>343205.01199999999</v>
      </c>
      <c r="FA75" s="401">
        <v>287863.35199999996</v>
      </c>
      <c r="FB75" s="401">
        <v>299210.28900000005</v>
      </c>
      <c r="FC75" s="401">
        <v>301158.58200000005</v>
      </c>
      <c r="FD75" s="401">
        <v>307881.46100000001</v>
      </c>
      <c r="FE75" s="401">
        <v>292388.57799999998</v>
      </c>
      <c r="FF75" s="401">
        <v>370958.79599999997</v>
      </c>
      <c r="FG75" s="401">
        <v>306181.15499999997</v>
      </c>
      <c r="FH75" s="401">
        <v>459657.12699999998</v>
      </c>
      <c r="FI75" s="401">
        <v>385408.79700000002</v>
      </c>
      <c r="FJ75" s="401">
        <v>296120.77100000001</v>
      </c>
      <c r="FK75" s="401">
        <v>403616.38399999996</v>
      </c>
      <c r="FL75" s="401">
        <v>355999.87800000003</v>
      </c>
      <c r="FM75" s="401">
        <v>265967.20999999996</v>
      </c>
      <c r="FN75" s="401">
        <v>362843.74299999996</v>
      </c>
      <c r="FO75" s="401">
        <v>380094.75200000004</v>
      </c>
      <c r="FP75" s="401">
        <v>324240.49899999995</v>
      </c>
      <c r="FQ75" s="401">
        <v>386243.19399999996</v>
      </c>
      <c r="FR75" s="401">
        <v>431381.39900000003</v>
      </c>
      <c r="FS75" s="401">
        <v>397070.201</v>
      </c>
      <c r="FT75" s="401">
        <v>484609.66400000005</v>
      </c>
      <c r="FU75" s="401">
        <v>378026.16199999995</v>
      </c>
      <c r="FV75" s="401">
        <v>426524.15200000006</v>
      </c>
      <c r="FW75" s="401">
        <v>395943.55800000002</v>
      </c>
      <c r="FX75" s="401">
        <v>350330.929</v>
      </c>
      <c r="FY75" s="401">
        <v>280629.163</v>
      </c>
      <c r="FZ75" s="401">
        <v>295929.66200000001</v>
      </c>
      <c r="GA75" s="401">
        <v>311268.05499999999</v>
      </c>
      <c r="GB75" s="401">
        <v>329408.94799999997</v>
      </c>
      <c r="GC75" s="401">
        <v>308076.228</v>
      </c>
      <c r="GD75" s="401">
        <v>241677.57699999999</v>
      </c>
      <c r="GE75" s="401">
        <v>413561.73200000002</v>
      </c>
      <c r="GF75" s="401">
        <v>373288.67999999993</v>
      </c>
      <c r="GG75" s="401">
        <v>396539.96</v>
      </c>
      <c r="GH75" s="401">
        <v>424757.80200000003</v>
      </c>
      <c r="GI75" s="401">
        <v>380260.49699999997</v>
      </c>
      <c r="GJ75" s="401">
        <v>384392.076</v>
      </c>
      <c r="GK75" s="401">
        <v>393487.56800000003</v>
      </c>
      <c r="GL75" s="401">
        <v>330189.83699999994</v>
      </c>
      <c r="GM75" s="401">
        <v>394314.74599999998</v>
      </c>
      <c r="GN75" s="401">
        <v>387900.52100000001</v>
      </c>
      <c r="GO75" s="401">
        <v>458019.62800000003</v>
      </c>
      <c r="GP75" s="401">
        <v>455831.01399999997</v>
      </c>
      <c r="GQ75" s="401">
        <v>461493.98599999998</v>
      </c>
      <c r="GR75" s="401">
        <v>421282.685</v>
      </c>
      <c r="GS75" s="401">
        <v>465461.82300000003</v>
      </c>
      <c r="GT75" s="401">
        <v>457829.56900000002</v>
      </c>
      <c r="GU75" s="401">
        <v>450877.73800000001</v>
      </c>
      <c r="GV75" s="401">
        <v>428215.33200000005</v>
      </c>
      <c r="GW75" s="401">
        <v>495572.18400000001</v>
      </c>
      <c r="GX75" s="401">
        <v>406024.45</v>
      </c>
      <c r="GY75" s="401">
        <v>450806.25599999994</v>
      </c>
      <c r="GZ75" s="401">
        <v>454876.85800000001</v>
      </c>
      <c r="HA75" s="401">
        <v>446990.61699999997</v>
      </c>
      <c r="HB75" s="401">
        <v>511187.50699999998</v>
      </c>
      <c r="HC75" s="401">
        <v>526420.52799999993</v>
      </c>
      <c r="HD75" s="401">
        <v>492824.80899999995</v>
      </c>
      <c r="HE75" s="401">
        <v>564182.48100000003</v>
      </c>
      <c r="HF75" s="401">
        <v>533641.96700000006</v>
      </c>
      <c r="HG75" s="401">
        <v>511663.82699999999</v>
      </c>
      <c r="HH75" s="401">
        <v>524165.815</v>
      </c>
      <c r="HI75" s="401">
        <v>496301.56500000006</v>
      </c>
      <c r="HJ75" s="401">
        <v>386231.967</v>
      </c>
      <c r="HK75" s="401">
        <v>395476.46899999998</v>
      </c>
      <c r="HL75" s="401">
        <v>478539.68599999999</v>
      </c>
      <c r="HM75" s="401">
        <v>412877.97599999997</v>
      </c>
      <c r="HN75" s="401">
        <v>502278.32700000005</v>
      </c>
      <c r="HO75" s="401">
        <v>451155.63099999999</v>
      </c>
      <c r="HP75" s="401">
        <v>515368.72399999999</v>
      </c>
      <c r="HQ75" s="401">
        <v>539574.77</v>
      </c>
      <c r="HR75" s="401">
        <v>490120.272</v>
      </c>
      <c r="HS75" s="401">
        <v>490571.34499999997</v>
      </c>
      <c r="HT75" s="401">
        <v>484990.84700000001</v>
      </c>
      <c r="HU75" s="401">
        <v>507821.69299999997</v>
      </c>
      <c r="HV75" s="401">
        <v>504868.304</v>
      </c>
      <c r="HW75" s="401">
        <v>452607.79699999996</v>
      </c>
      <c r="HX75" s="401">
        <v>445151.20199999999</v>
      </c>
      <c r="HY75" s="401">
        <v>559784.647</v>
      </c>
      <c r="HZ75" s="401">
        <v>536499.48399999994</v>
      </c>
      <c r="IA75" s="401">
        <v>526072.73600000003</v>
      </c>
      <c r="IB75" s="401">
        <v>500682.26200000005</v>
      </c>
      <c r="IC75" s="401">
        <v>536302.9929999999</v>
      </c>
      <c r="ID75" s="401">
        <v>516717.52100000007</v>
      </c>
      <c r="IE75" s="401">
        <v>489230.78700000001</v>
      </c>
      <c r="IF75" s="401">
        <v>517146.21600000001</v>
      </c>
      <c r="IG75" s="401">
        <v>516599.86499999999</v>
      </c>
      <c r="IH75" s="401">
        <v>534678.87800000003</v>
      </c>
      <c r="II75" s="401">
        <v>504547.99</v>
      </c>
      <c r="IJ75" s="401">
        <v>501623.80499999999</v>
      </c>
      <c r="IK75" s="401">
        <v>551823.80200000003</v>
      </c>
      <c r="IL75" s="401">
        <v>575295.48100000003</v>
      </c>
      <c r="IM75" s="401">
        <v>544249.67099999997</v>
      </c>
      <c r="IN75" s="401">
        <v>592281.93999999994</v>
      </c>
      <c r="IO75" s="401">
        <v>650876.23</v>
      </c>
      <c r="IP75" s="401">
        <v>567589.53199999989</v>
      </c>
      <c r="IQ75" s="401">
        <v>589839.61900000006</v>
      </c>
      <c r="IR75" s="401">
        <v>515056.49600000004</v>
      </c>
      <c r="IS75" s="401">
        <v>590603.70600000001</v>
      </c>
      <c r="IT75" s="401">
        <v>495567.48800000001</v>
      </c>
      <c r="IU75" s="401">
        <v>541463.35600000003</v>
      </c>
      <c r="IV75" s="401">
        <v>548729.73399999994</v>
      </c>
      <c r="IW75" s="401">
        <v>534695.27100000007</v>
      </c>
      <c r="IX75" s="401">
        <v>535365.01599999995</v>
      </c>
      <c r="IY75" s="401">
        <v>562893.00300000003</v>
      </c>
      <c r="IZ75" s="401">
        <v>600125.17900000012</v>
      </c>
      <c r="JA75" s="401">
        <v>541176.179</v>
      </c>
      <c r="JB75" s="401">
        <v>597457.69799999997</v>
      </c>
      <c r="JC75" s="401">
        <v>566258.272</v>
      </c>
      <c r="JD75" s="401">
        <v>488943.88599999994</v>
      </c>
      <c r="JE75" s="401">
        <v>570758.95399999991</v>
      </c>
      <c r="JF75" s="401">
        <v>495886.53099999996</v>
      </c>
      <c r="JG75" s="401">
        <v>484906.87399999995</v>
      </c>
      <c r="JH75" s="401">
        <v>508560.56900000002</v>
      </c>
      <c r="JI75" s="401">
        <v>512732.995</v>
      </c>
      <c r="JJ75" s="401">
        <v>511375.79100000003</v>
      </c>
      <c r="JK75" s="401">
        <v>560784.80599999998</v>
      </c>
      <c r="JL75" s="401">
        <v>620760.50699999998</v>
      </c>
      <c r="JM75" s="401">
        <v>691894.06499999983</v>
      </c>
      <c r="JN75" s="401">
        <v>612875.08400000003</v>
      </c>
      <c r="JO75" s="401">
        <v>575282.46600000001</v>
      </c>
      <c r="JP75" s="401">
        <v>611276.80499999993</v>
      </c>
      <c r="JQ75" s="401">
        <v>690779.91700000002</v>
      </c>
      <c r="JR75" s="401">
        <v>546565.924</v>
      </c>
      <c r="JS75" s="401">
        <v>486437.86300000001</v>
      </c>
      <c r="JT75" s="401">
        <v>584950.43800000008</v>
      </c>
      <c r="JU75" s="401">
        <v>576936.73800000001</v>
      </c>
      <c r="JV75" s="401">
        <v>646574.45700000005</v>
      </c>
      <c r="JW75" s="401">
        <v>611044.23600000003</v>
      </c>
      <c r="JX75" s="401">
        <v>663651.52700000012</v>
      </c>
      <c r="JY75" s="401">
        <v>728499.94800000009</v>
      </c>
      <c r="JZ75" s="401">
        <v>606901.14399999997</v>
      </c>
      <c r="KA75" s="401">
        <v>565445.59400000004</v>
      </c>
      <c r="KB75" s="401">
        <v>666048.05999999994</v>
      </c>
      <c r="KC75" s="401">
        <v>766564.02100000007</v>
      </c>
      <c r="KD75" s="401">
        <v>593314.74200000009</v>
      </c>
      <c r="KE75" s="401">
        <v>564467.19799999997</v>
      </c>
      <c r="KF75" s="401">
        <v>616643.62399999995</v>
      </c>
      <c r="KG75" s="401">
        <v>710036.79700000002</v>
      </c>
      <c r="KH75" s="401">
        <v>651665.36</v>
      </c>
      <c r="KI75" s="401">
        <v>737819.63000000012</v>
      </c>
      <c r="KJ75" s="401">
        <v>749166.23</v>
      </c>
      <c r="KK75" s="401">
        <v>781266.74099999992</v>
      </c>
      <c r="KL75" s="401">
        <v>644695.81200000003</v>
      </c>
      <c r="KM75" s="401">
        <v>647497.11400000006</v>
      </c>
      <c r="KN75" s="401">
        <v>593255.25399999996</v>
      </c>
      <c r="KO75" s="401">
        <v>637573.52399999998</v>
      </c>
      <c r="KP75" s="401">
        <v>580190.39199999999</v>
      </c>
      <c r="KQ75" s="401">
        <v>519773.08100000001</v>
      </c>
      <c r="KR75" s="401">
        <v>533090.15899999999</v>
      </c>
      <c r="KS75" s="401">
        <v>636446.53099999996</v>
      </c>
      <c r="KT75" s="401">
        <v>600211.44900000002</v>
      </c>
      <c r="KU75" s="401">
        <v>572156.89</v>
      </c>
      <c r="KV75" s="401">
        <v>727519.69</v>
      </c>
      <c r="KW75" s="401">
        <v>723682.52400000009</v>
      </c>
      <c r="KX75" s="401">
        <v>652887.30200000003</v>
      </c>
      <c r="KY75" s="401">
        <v>611027.125</v>
      </c>
      <c r="KZ75" s="401">
        <v>571921.32400000002</v>
      </c>
      <c r="LA75" s="401">
        <v>702233.76</v>
      </c>
      <c r="LB75" s="401">
        <v>571540.60499999998</v>
      </c>
      <c r="LC75" s="401">
        <v>578093.65500000003</v>
      </c>
      <c r="LD75" s="401">
        <v>579570.777</v>
      </c>
      <c r="LE75" s="401">
        <v>430095.39600000001</v>
      </c>
      <c r="LF75" s="401">
        <v>516881.99400000001</v>
      </c>
      <c r="LG75" s="401">
        <v>789200.05</v>
      </c>
      <c r="LH75" s="401">
        <v>745833.38800000004</v>
      </c>
      <c r="LI75" s="401">
        <v>777638.30900000012</v>
      </c>
      <c r="LJ75" s="401">
        <v>728471.98800000001</v>
      </c>
      <c r="LK75" s="401">
        <v>665710.13199999998</v>
      </c>
      <c r="LL75" s="401">
        <v>714661.51800000004</v>
      </c>
      <c r="LM75" s="401">
        <v>772464.43700000003</v>
      </c>
      <c r="LN75" s="401">
        <v>570353.83799999987</v>
      </c>
      <c r="LO75" s="401">
        <v>712301.53499999992</v>
      </c>
      <c r="LP75" s="401">
        <v>717788.24899999995</v>
      </c>
      <c r="LQ75" s="401">
        <v>704685.87100000004</v>
      </c>
      <c r="LR75" s="401">
        <v>713824.87900000019</v>
      </c>
      <c r="LS75" s="401">
        <v>765455.75</v>
      </c>
      <c r="LT75" s="401">
        <v>785186.92200000002</v>
      </c>
      <c r="LU75" s="401">
        <v>704295.56700000004</v>
      </c>
      <c r="LV75" s="401">
        <v>818418.58100000001</v>
      </c>
      <c r="LW75" s="401">
        <v>862732.13</v>
      </c>
      <c r="LX75" s="401">
        <v>867221.71399999992</v>
      </c>
      <c r="LY75" s="401">
        <v>814240.82300000009</v>
      </c>
      <c r="LZ75" s="401">
        <v>687703.37029499991</v>
      </c>
      <c r="MA75" s="401">
        <v>690305.41488200007</v>
      </c>
      <c r="MB75" s="401">
        <v>616430.33383899997</v>
      </c>
      <c r="MC75" s="401">
        <v>530458.29548299999</v>
      </c>
      <c r="MD75" s="401">
        <v>683583.5764870001</v>
      </c>
      <c r="ME75" s="401">
        <v>666681.65575299994</v>
      </c>
      <c r="MF75" s="401">
        <v>652386.75696399994</v>
      </c>
      <c r="MG75" s="401">
        <v>679757.47136184399</v>
      </c>
      <c r="MH75" s="401">
        <v>738159.14448904328</v>
      </c>
      <c r="MI75" s="401">
        <v>555142.63354577357</v>
      </c>
      <c r="MJ75" s="401">
        <v>684427.75889699999</v>
      </c>
      <c r="MK75" s="401">
        <v>690366.85781099997</v>
      </c>
      <c r="ML75" s="401">
        <v>596140.80579899997</v>
      </c>
      <c r="MM75" s="401">
        <v>480730.87598899996</v>
      </c>
      <c r="MN75" s="401">
        <v>643586.17395800003</v>
      </c>
      <c r="MO75" s="401">
        <v>461596.97622400016</v>
      </c>
      <c r="MP75" s="401">
        <v>595040.23425900005</v>
      </c>
      <c r="MQ75" s="401">
        <v>677167.52888399991</v>
      </c>
      <c r="MR75" s="401">
        <v>777867.72687200003</v>
      </c>
      <c r="MS75" s="401">
        <v>803383.49520999985</v>
      </c>
      <c r="MT75" s="401">
        <v>703809.15936455945</v>
      </c>
      <c r="MU75" s="401">
        <v>647543.96656799992</v>
      </c>
      <c r="MV75" s="401">
        <v>653777.82693900005</v>
      </c>
      <c r="MW75" s="401">
        <v>660852.14259599999</v>
      </c>
      <c r="MX75" s="401">
        <v>679983.83422200009</v>
      </c>
      <c r="MY75" s="401">
        <v>604567.14942099992</v>
      </c>
      <c r="MZ75" s="401">
        <v>590307.58115600003</v>
      </c>
      <c r="NA75" s="401">
        <v>737106.02621999988</v>
      </c>
      <c r="NB75" s="401">
        <v>785374.92410300008</v>
      </c>
      <c r="NC75" s="401">
        <v>721457.01726498897</v>
      </c>
      <c r="ND75" s="401">
        <v>938463.83646795084</v>
      </c>
      <c r="NE75" s="401">
        <v>766091.58935974073</v>
      </c>
      <c r="NF75" s="401">
        <v>670287.97468673205</v>
      </c>
      <c r="NG75" s="401">
        <v>745176.98906657193</v>
      </c>
      <c r="NH75" s="401">
        <v>694893.49759724655</v>
      </c>
      <c r="NI75" s="401">
        <v>764751.81876627519</v>
      </c>
      <c r="NJ75" s="401">
        <v>702981.91692935885</v>
      </c>
      <c r="NK75" s="401">
        <v>717585.07829312934</v>
      </c>
      <c r="NL75" s="401">
        <v>636862.40696146293</v>
      </c>
      <c r="NM75" s="401">
        <v>751726.9390065833</v>
      </c>
      <c r="NN75" s="401">
        <v>851800.73610373889</v>
      </c>
      <c r="NO75" s="401">
        <v>875236.91763742978</v>
      </c>
      <c r="NP75" s="401">
        <v>976697.31657984084</v>
      </c>
      <c r="NQ75" s="401">
        <v>826115.81152178859</v>
      </c>
      <c r="NR75" s="401">
        <v>769482.61725713848</v>
      </c>
      <c r="NS75" s="401">
        <v>897946.32532365771</v>
      </c>
      <c r="NT75" s="401">
        <v>814818.16823439463</v>
      </c>
      <c r="NU75" s="401">
        <v>787152.24057418364</v>
      </c>
      <c r="NV75" s="401">
        <v>7701496.9126625592</v>
      </c>
      <c r="NW75" s="401">
        <v>8698462.238331506</v>
      </c>
      <c r="NX75" s="401">
        <v>9608406.4744227082</v>
      </c>
      <c r="NY75" s="401">
        <v>909944.23609120212</v>
      </c>
      <c r="NZ75" s="676">
        <v>10.460978172456169</v>
      </c>
      <c r="OA75" s="676">
        <v>10.460978172456169</v>
      </c>
      <c r="OB75" s="676">
        <v>2.9291099750564209</v>
      </c>
    </row>
    <row r="76" spans="1:392" s="1534" customFormat="1" ht="14.4">
      <c r="A76" s="1246" t="s">
        <v>1507</v>
      </c>
      <c r="B76" s="1259"/>
      <c r="C76" s="1259"/>
      <c r="D76" s="1259"/>
      <c r="E76" s="1259"/>
      <c r="F76" s="1259"/>
      <c r="G76" s="1259"/>
      <c r="H76" s="1259"/>
      <c r="I76" s="1259"/>
      <c r="J76" s="1259"/>
      <c r="K76" s="1259"/>
      <c r="L76" s="1259"/>
      <c r="M76" s="1259"/>
      <c r="N76" s="1259"/>
      <c r="O76" s="1259"/>
      <c r="P76" s="1259"/>
      <c r="Q76" s="1259"/>
      <c r="R76" s="1259"/>
      <c r="S76" s="1259"/>
      <c r="T76" s="1259"/>
      <c r="U76" s="1259"/>
      <c r="V76" s="1259"/>
      <c r="W76" s="1259"/>
      <c r="X76" s="1259"/>
      <c r="Y76" s="1259"/>
      <c r="Z76" s="1259"/>
      <c r="AA76" s="1259"/>
      <c r="AB76" s="1259"/>
      <c r="AC76" s="1259"/>
      <c r="AD76" s="1259"/>
      <c r="AE76" s="1259"/>
      <c r="AF76" s="1259"/>
      <c r="AG76" s="1259"/>
      <c r="AH76" s="1259"/>
      <c r="AI76" s="1259"/>
      <c r="AJ76" s="1259"/>
      <c r="AK76" s="1259"/>
      <c r="AL76" s="1259"/>
      <c r="AM76" s="1259"/>
      <c r="AN76" s="1259"/>
      <c r="AO76" s="1259"/>
      <c r="AP76" s="1259"/>
      <c r="AQ76" s="1259"/>
      <c r="AR76" s="1259"/>
      <c r="AS76" s="1259"/>
      <c r="AT76" s="1259"/>
      <c r="AU76" s="1259"/>
      <c r="AV76" s="1259"/>
      <c r="AW76" s="1259"/>
      <c r="AX76" s="1259"/>
      <c r="AY76" s="1259"/>
      <c r="AZ76" s="1259"/>
      <c r="BA76" s="1259"/>
      <c r="BB76" s="1259"/>
      <c r="BC76" s="1259"/>
      <c r="BD76" s="1259"/>
      <c r="BE76" s="1259"/>
      <c r="BF76" s="1259"/>
      <c r="BG76" s="1259"/>
      <c r="BH76" s="1259"/>
      <c r="BI76" s="1259"/>
      <c r="BJ76" s="1259"/>
      <c r="BK76" s="1259"/>
      <c r="BL76" s="1259"/>
      <c r="BM76" s="1259"/>
      <c r="BN76" s="1259"/>
      <c r="BO76" s="1259"/>
      <c r="BP76" s="1259"/>
      <c r="BQ76" s="1259"/>
      <c r="BR76" s="1259"/>
      <c r="BS76" s="1259"/>
      <c r="BT76" s="1259"/>
      <c r="BU76" s="1259"/>
      <c r="BV76" s="1259"/>
      <c r="BW76" s="1259"/>
      <c r="BX76" s="1259"/>
      <c r="BY76" s="1259"/>
      <c r="BZ76" s="1259"/>
      <c r="CA76" s="1259"/>
      <c r="CB76" s="1259"/>
      <c r="CC76" s="1259"/>
      <c r="CD76" s="1259"/>
      <c r="CE76" s="1259"/>
      <c r="CF76" s="1259"/>
      <c r="CG76" s="1259"/>
      <c r="CH76" s="1259"/>
      <c r="CI76" s="1259"/>
      <c r="CJ76" s="1259"/>
      <c r="CK76" s="1259"/>
      <c r="CL76" s="1259"/>
      <c r="CM76" s="1259"/>
      <c r="CN76" s="1259"/>
      <c r="CO76" s="1259"/>
      <c r="CP76" s="1259"/>
      <c r="CQ76" s="1259"/>
      <c r="CR76" s="1259"/>
      <c r="CS76" s="1259"/>
      <c r="CT76" s="1259"/>
      <c r="CU76" s="1259"/>
      <c r="CV76" s="1259"/>
      <c r="CW76" s="1259"/>
      <c r="CX76" s="1259"/>
      <c r="CY76" s="1259"/>
      <c r="CZ76" s="1259"/>
      <c r="DA76" s="1259"/>
      <c r="DB76" s="1259"/>
      <c r="DC76" s="1259"/>
      <c r="DD76" s="1259"/>
      <c r="DE76" s="1259"/>
      <c r="DF76" s="1259"/>
      <c r="DG76" s="1259"/>
      <c r="DH76" s="1259"/>
      <c r="DI76" s="1259"/>
      <c r="DJ76" s="1259"/>
      <c r="DK76" s="1259"/>
      <c r="DL76" s="1259"/>
      <c r="DM76" s="1259"/>
      <c r="DN76" s="1259"/>
      <c r="DO76" s="1259"/>
      <c r="DP76" s="1259"/>
      <c r="DQ76" s="1259"/>
      <c r="DR76" s="1259"/>
      <c r="DS76" s="1259"/>
      <c r="DT76" s="1259"/>
      <c r="DU76" s="1259"/>
      <c r="DV76" s="1259"/>
      <c r="DW76" s="1259"/>
      <c r="DX76" s="1259"/>
      <c r="DY76" s="1259"/>
      <c r="DZ76" s="1259"/>
      <c r="EA76" s="1259"/>
      <c r="EB76" s="1259"/>
      <c r="EC76" s="1259"/>
      <c r="ED76" s="1259"/>
      <c r="EE76" s="1259"/>
      <c r="EF76" s="1259"/>
      <c r="EG76" s="1259"/>
      <c r="EH76" s="1259"/>
      <c r="EI76" s="1259"/>
      <c r="EJ76" s="1259"/>
      <c r="EK76" s="1259"/>
      <c r="EL76" s="1259"/>
      <c r="EM76" s="1259"/>
      <c r="EN76" s="1259"/>
      <c r="EO76" s="1259"/>
      <c r="EP76" s="1259"/>
      <c r="EQ76" s="1259"/>
      <c r="ER76" s="1259"/>
      <c r="ES76" s="1259"/>
      <c r="ET76" s="1259"/>
      <c r="EU76" s="1259"/>
      <c r="EV76" s="1259"/>
      <c r="EW76" s="1259"/>
      <c r="EX76" s="1259"/>
      <c r="EY76" s="1259"/>
      <c r="EZ76" s="1259"/>
      <c r="FA76" s="1259"/>
      <c r="FB76" s="1259"/>
      <c r="FC76" s="1259"/>
      <c r="FD76" s="1259"/>
      <c r="FE76" s="1259"/>
      <c r="FF76" s="1259"/>
      <c r="FG76" s="1259"/>
      <c r="FH76" s="1259"/>
      <c r="FI76" s="1259"/>
      <c r="FJ76" s="1259"/>
      <c r="FK76" s="1259"/>
      <c r="FL76" s="1259"/>
      <c r="FM76" s="1259"/>
      <c r="FN76" s="1259"/>
      <c r="FO76" s="1259"/>
      <c r="FP76" s="1259"/>
      <c r="FQ76" s="1259"/>
      <c r="FR76" s="1259"/>
      <c r="FS76" s="1259"/>
      <c r="FT76" s="1259"/>
      <c r="FU76" s="1259"/>
      <c r="FV76" s="1259"/>
      <c r="FW76" s="1259"/>
      <c r="FX76" s="1259"/>
      <c r="FY76" s="1259"/>
      <c r="FZ76" s="1259"/>
      <c r="GA76" s="1259"/>
      <c r="GB76" s="1259"/>
      <c r="GC76" s="1259"/>
      <c r="GD76" s="1259"/>
      <c r="GE76" s="1259"/>
      <c r="GF76" s="1259"/>
      <c r="GG76" s="1259"/>
      <c r="GH76" s="1259"/>
      <c r="GI76" s="1259"/>
      <c r="GJ76" s="1259"/>
      <c r="GK76" s="1259"/>
      <c r="GL76" s="1259"/>
      <c r="GM76" s="1259"/>
      <c r="GN76" s="1259"/>
      <c r="GO76" s="1259"/>
      <c r="GP76" s="1259"/>
      <c r="GQ76" s="1259"/>
      <c r="GR76" s="1259"/>
      <c r="GS76" s="1259"/>
      <c r="GT76" s="1259"/>
      <c r="GU76" s="1259"/>
      <c r="GV76" s="1259"/>
      <c r="GW76" s="1259"/>
      <c r="GX76" s="1259"/>
      <c r="GY76" s="1259"/>
      <c r="GZ76" s="1259"/>
      <c r="HA76" s="1259"/>
      <c r="HB76" s="1259"/>
      <c r="HC76" s="1259"/>
      <c r="HD76" s="1259"/>
      <c r="HE76" s="1259"/>
      <c r="HF76" s="1259"/>
      <c r="HG76" s="1259"/>
      <c r="HH76" s="1259"/>
      <c r="HI76" s="1259"/>
      <c r="HJ76" s="1259"/>
      <c r="HK76" s="1259"/>
      <c r="HL76" s="1259"/>
      <c r="HM76" s="1259"/>
      <c r="HN76" s="1259"/>
      <c r="HO76" s="1259"/>
      <c r="HP76" s="1259"/>
      <c r="HQ76" s="1259"/>
      <c r="HR76" s="1259"/>
      <c r="HS76" s="1259"/>
      <c r="HT76" s="1259"/>
      <c r="HU76" s="1259"/>
      <c r="HV76" s="1259"/>
      <c r="HW76" s="1259"/>
      <c r="HX76" s="1259"/>
      <c r="HY76" s="1259"/>
      <c r="HZ76" s="1259"/>
      <c r="IA76" s="1260"/>
      <c r="IB76" s="1260"/>
      <c r="IC76" s="1260"/>
      <c r="ID76" s="1260"/>
      <c r="IE76" s="1260"/>
      <c r="IF76" s="1260"/>
      <c r="IG76" s="1260"/>
      <c r="IH76" s="1261"/>
      <c r="KB76" s="1549"/>
      <c r="KC76" s="1549"/>
      <c r="KD76" s="1549"/>
      <c r="KE76" s="1549"/>
      <c r="KF76" s="1549"/>
      <c r="KG76" s="1549"/>
      <c r="KH76" s="1549"/>
      <c r="KI76" s="1549"/>
      <c r="KJ76" s="1549"/>
      <c r="KK76" s="1549"/>
      <c r="KL76" s="1549"/>
      <c r="KM76" s="1549"/>
      <c r="KZ76" s="1530"/>
      <c r="LB76" s="1545"/>
      <c r="LC76" s="1545"/>
      <c r="LD76" s="1545"/>
      <c r="LE76" s="1545"/>
      <c r="LF76" s="1545"/>
      <c r="LG76" s="1545"/>
      <c r="LO76" s="1545"/>
      <c r="LP76" s="1545"/>
      <c r="LQ76" s="1545"/>
      <c r="LR76" s="1545"/>
      <c r="LS76" s="1545"/>
      <c r="LT76" s="1545"/>
      <c r="LU76" s="1545"/>
      <c r="LV76" s="1545"/>
      <c r="LW76" s="1545"/>
      <c r="LX76" s="1545"/>
      <c r="LY76" s="1545"/>
      <c r="LZ76" s="1545"/>
      <c r="MB76" s="1545"/>
      <c r="MC76" s="1545"/>
      <c r="MD76" s="1545"/>
      <c r="ME76" s="1545"/>
      <c r="MF76" s="1545"/>
      <c r="MG76" s="1545"/>
      <c r="MH76" s="1545"/>
      <c r="MI76" s="1545"/>
      <c r="MJ76" s="1545"/>
      <c r="MK76" s="1545"/>
      <c r="ML76" s="1673"/>
      <c r="MM76" s="1673"/>
      <c r="MN76" s="1673"/>
      <c r="MO76" s="1673"/>
      <c r="MP76" s="1673"/>
      <c r="MQ76" s="1673"/>
      <c r="MR76" s="1673"/>
      <c r="MS76" s="1673"/>
      <c r="MT76" s="1673"/>
      <c r="MU76" s="1673"/>
      <c r="MV76" s="1673"/>
      <c r="MW76" s="1673"/>
      <c r="MX76" s="1673"/>
      <c r="MY76" s="1673"/>
      <c r="MZ76" s="1673"/>
      <c r="NA76" s="1673"/>
      <c r="NB76" s="1673"/>
      <c r="NC76" s="1673"/>
      <c r="ND76" s="1673"/>
      <c r="NE76" s="1673"/>
      <c r="NF76" s="1673"/>
      <c r="NG76" s="1673"/>
      <c r="NH76" s="1673"/>
      <c r="NI76" s="1673"/>
      <c r="NJ76" s="1673"/>
      <c r="NK76" s="1673"/>
      <c r="NL76" s="1673"/>
      <c r="NM76" s="1673"/>
      <c r="NN76" s="1673"/>
      <c r="NO76" s="1673"/>
      <c r="NP76" s="1673"/>
      <c r="NQ76" s="1673"/>
      <c r="NR76" s="1673"/>
      <c r="NS76" s="1673"/>
      <c r="NT76" s="1673"/>
      <c r="NU76" s="1673"/>
      <c r="NV76" s="1673"/>
      <c r="NW76" s="1673"/>
      <c r="NX76" s="1673"/>
      <c r="NY76" s="1673"/>
      <c r="NZ76" s="1673"/>
      <c r="OA76" s="1673"/>
      <c r="OB76" s="1673"/>
    </row>
    <row r="77" spans="1:392" s="1534" customFormat="1" ht="14.4">
      <c r="A77" s="1377" t="s">
        <v>1639</v>
      </c>
      <c r="B77" s="1259"/>
      <c r="C77" s="1259"/>
      <c r="D77" s="1259"/>
      <c r="E77" s="1259"/>
      <c r="F77" s="1259"/>
      <c r="G77" s="1259"/>
      <c r="H77" s="1259"/>
      <c r="I77" s="1259"/>
      <c r="J77" s="1259"/>
      <c r="K77" s="1259"/>
      <c r="L77" s="1259"/>
      <c r="M77" s="1259"/>
      <c r="N77" s="1259"/>
      <c r="O77" s="1259"/>
      <c r="P77" s="1259"/>
      <c r="Q77" s="1259"/>
      <c r="R77" s="1259"/>
      <c r="S77" s="1259"/>
      <c r="T77" s="1259"/>
      <c r="U77" s="1259"/>
      <c r="V77" s="1259"/>
      <c r="W77" s="1259"/>
      <c r="X77" s="1259"/>
      <c r="Y77" s="1259"/>
      <c r="Z77" s="1259"/>
      <c r="AA77" s="1259"/>
      <c r="AB77" s="1259"/>
      <c r="AC77" s="1259"/>
      <c r="AD77" s="1259"/>
      <c r="AE77" s="1259"/>
      <c r="AF77" s="1259"/>
      <c r="AG77" s="1259"/>
      <c r="AH77" s="1259"/>
      <c r="AI77" s="1259"/>
      <c r="AJ77" s="1259"/>
      <c r="AK77" s="1259"/>
      <c r="AL77" s="1259"/>
      <c r="AM77" s="1259"/>
      <c r="AN77" s="1259"/>
      <c r="AO77" s="1259"/>
      <c r="AP77" s="1259"/>
      <c r="AQ77" s="1259"/>
      <c r="AR77" s="1259"/>
      <c r="AS77" s="1259"/>
      <c r="AT77" s="1259"/>
      <c r="AU77" s="1259"/>
      <c r="AV77" s="1259"/>
      <c r="AW77" s="1259"/>
      <c r="AX77" s="1259"/>
      <c r="AY77" s="1259"/>
      <c r="AZ77" s="1259"/>
      <c r="BA77" s="1259"/>
      <c r="BB77" s="1259"/>
      <c r="BC77" s="1259"/>
      <c r="BD77" s="1259"/>
      <c r="BE77" s="1259"/>
      <c r="BF77" s="1259"/>
      <c r="BG77" s="1259"/>
      <c r="BH77" s="1259"/>
      <c r="BI77" s="1259"/>
      <c r="BJ77" s="1259"/>
      <c r="BK77" s="1259"/>
      <c r="BL77" s="1259"/>
      <c r="BM77" s="1259"/>
      <c r="BN77" s="1259"/>
      <c r="BO77" s="1259"/>
      <c r="BP77" s="1259"/>
      <c r="BQ77" s="1259"/>
      <c r="BR77" s="1259"/>
      <c r="BS77" s="1259"/>
      <c r="BT77" s="1259"/>
      <c r="BU77" s="1259"/>
      <c r="BV77" s="1259"/>
      <c r="BW77" s="1259"/>
      <c r="BX77" s="1259"/>
      <c r="BY77" s="1259"/>
      <c r="BZ77" s="1259"/>
      <c r="CA77" s="1259"/>
      <c r="CB77" s="1259"/>
      <c r="CC77" s="1259"/>
      <c r="CD77" s="1259"/>
      <c r="CE77" s="1259"/>
      <c r="CF77" s="1259"/>
      <c r="CG77" s="1259"/>
      <c r="CH77" s="1259"/>
      <c r="CI77" s="1259"/>
      <c r="CJ77" s="1259"/>
      <c r="CK77" s="1259"/>
      <c r="CL77" s="1259"/>
      <c r="CM77" s="1259"/>
      <c r="CN77" s="1259"/>
      <c r="CO77" s="1259"/>
      <c r="CP77" s="1259"/>
      <c r="CQ77" s="1259"/>
      <c r="CR77" s="1259"/>
      <c r="CS77" s="1259"/>
      <c r="CT77" s="1259"/>
      <c r="CU77" s="1259"/>
      <c r="CV77" s="1259"/>
      <c r="CW77" s="1259"/>
      <c r="CX77" s="1259"/>
      <c r="CY77" s="1259"/>
      <c r="CZ77" s="1259"/>
      <c r="DA77" s="1259"/>
      <c r="DB77" s="1259"/>
      <c r="DC77" s="1259"/>
      <c r="DD77" s="1259"/>
      <c r="DE77" s="1259"/>
      <c r="DF77" s="1259"/>
      <c r="DG77" s="1259"/>
      <c r="DH77" s="1259"/>
      <c r="DI77" s="1259"/>
      <c r="DJ77" s="1259"/>
      <c r="DK77" s="1259"/>
      <c r="DL77" s="1259"/>
      <c r="DM77" s="1259"/>
      <c r="DN77" s="1259"/>
      <c r="DO77" s="1259"/>
      <c r="DP77" s="1259"/>
      <c r="DQ77" s="1259"/>
      <c r="DR77" s="1259"/>
      <c r="DS77" s="1259"/>
      <c r="DT77" s="1259"/>
      <c r="DU77" s="1259"/>
      <c r="DV77" s="1259"/>
      <c r="DW77" s="1259"/>
      <c r="DX77" s="1259"/>
      <c r="DY77" s="1259"/>
      <c r="DZ77" s="1259"/>
      <c r="EA77" s="1259"/>
      <c r="EB77" s="1259"/>
      <c r="EC77" s="1259"/>
      <c r="ED77" s="1259"/>
      <c r="EE77" s="1259"/>
      <c r="EF77" s="1259"/>
      <c r="EG77" s="1259"/>
      <c r="EH77" s="1259"/>
      <c r="EI77" s="1259"/>
      <c r="EJ77" s="1259"/>
      <c r="EK77" s="1259"/>
      <c r="EL77" s="1259"/>
      <c r="EM77" s="1259"/>
      <c r="EN77" s="1259"/>
      <c r="EO77" s="1259"/>
      <c r="EP77" s="1259"/>
      <c r="EQ77" s="1259"/>
      <c r="ER77" s="1259"/>
      <c r="ES77" s="1259"/>
      <c r="ET77" s="1259"/>
      <c r="EU77" s="1259"/>
      <c r="EV77" s="1259"/>
      <c r="EW77" s="1259"/>
      <c r="EX77" s="1259"/>
      <c r="EY77" s="1259"/>
      <c r="EZ77" s="1259"/>
      <c r="FA77" s="1259"/>
      <c r="FB77" s="1259"/>
      <c r="FC77" s="1259"/>
      <c r="FD77" s="1259"/>
      <c r="FE77" s="1259"/>
      <c r="FF77" s="1259"/>
      <c r="FG77" s="1259"/>
      <c r="FH77" s="1259"/>
      <c r="FI77" s="1259"/>
      <c r="FJ77" s="1259"/>
      <c r="FK77" s="1259"/>
      <c r="FL77" s="1259"/>
      <c r="FM77" s="1259"/>
      <c r="FN77" s="1259"/>
      <c r="FO77" s="1259"/>
      <c r="FP77" s="1259"/>
      <c r="FQ77" s="1259"/>
      <c r="FR77" s="1259"/>
      <c r="FS77" s="1259"/>
      <c r="FT77" s="1259"/>
      <c r="FU77" s="1259"/>
      <c r="FV77" s="1259"/>
      <c r="FW77" s="1259"/>
      <c r="FX77" s="1259"/>
      <c r="FY77" s="1259"/>
      <c r="FZ77" s="1259"/>
      <c r="GA77" s="1259"/>
      <c r="GB77" s="1259"/>
      <c r="GC77" s="1259"/>
      <c r="GD77" s="1259"/>
      <c r="GE77" s="1259"/>
      <c r="GF77" s="1259"/>
      <c r="GG77" s="1259"/>
      <c r="GH77" s="1259"/>
      <c r="GI77" s="1259"/>
      <c r="GJ77" s="1259"/>
      <c r="GK77" s="1259"/>
      <c r="GL77" s="1259"/>
      <c r="GM77" s="1259"/>
      <c r="GN77" s="1259"/>
      <c r="GO77" s="1259"/>
      <c r="GP77" s="1259"/>
      <c r="GQ77" s="1259"/>
      <c r="GR77" s="1259"/>
      <c r="GS77" s="1259"/>
      <c r="GT77" s="1259"/>
      <c r="GU77" s="1259"/>
      <c r="GV77" s="1259"/>
      <c r="GW77" s="1259"/>
      <c r="GX77" s="1259"/>
      <c r="GY77" s="1259"/>
      <c r="GZ77" s="1259"/>
      <c r="HA77" s="1259"/>
      <c r="HB77" s="1259"/>
      <c r="HC77" s="1259"/>
      <c r="HD77" s="1259"/>
      <c r="HE77" s="1259"/>
      <c r="HF77" s="1259"/>
      <c r="HG77" s="1259"/>
      <c r="HH77" s="1259"/>
      <c r="HI77" s="1259"/>
      <c r="HJ77" s="1259"/>
      <c r="HK77" s="1259"/>
      <c r="HL77" s="1259"/>
      <c r="HM77" s="1259"/>
      <c r="HN77" s="1259"/>
      <c r="HO77" s="1259"/>
      <c r="HP77" s="1259"/>
      <c r="HQ77" s="1259"/>
      <c r="HR77" s="1259"/>
      <c r="HS77" s="1259"/>
      <c r="HT77" s="1259"/>
      <c r="HU77" s="1259"/>
      <c r="HV77" s="1259"/>
      <c r="HW77" s="1259"/>
      <c r="HX77" s="1259"/>
      <c r="HY77" s="1259"/>
      <c r="HZ77" s="1259"/>
      <c r="IA77" s="1260"/>
      <c r="IB77" s="1260"/>
      <c r="IC77" s="1260"/>
      <c r="ID77" s="1260"/>
      <c r="IE77" s="1260"/>
      <c r="IF77" s="1260"/>
      <c r="IG77" s="1260"/>
      <c r="IH77" s="1261"/>
      <c r="KB77" s="1549"/>
      <c r="KC77" s="1549"/>
      <c r="KD77" s="1549"/>
      <c r="KE77" s="1549"/>
      <c r="KF77" s="1549"/>
      <c r="KG77" s="1549"/>
      <c r="KH77" s="1549"/>
      <c r="KI77" s="1549"/>
      <c r="KJ77" s="1549"/>
      <c r="KK77" s="1549"/>
      <c r="KL77" s="1549"/>
      <c r="KM77" s="1549"/>
      <c r="KZ77" s="1530"/>
      <c r="LB77" s="1545"/>
      <c r="LC77" s="1545"/>
      <c r="LD77" s="1545"/>
      <c r="LE77" s="1545"/>
      <c r="LF77" s="1545"/>
      <c r="LG77" s="1545"/>
      <c r="LO77" s="1545"/>
      <c r="LP77" s="1545"/>
      <c r="LQ77" s="1545"/>
      <c r="LR77" s="1545"/>
      <c r="LS77" s="1545"/>
      <c r="LT77" s="1545"/>
      <c r="LU77" s="1545"/>
      <c r="LV77" s="1545"/>
      <c r="LW77" s="1545"/>
      <c r="LX77" s="1545"/>
      <c r="LY77" s="1545"/>
      <c r="LZ77" s="1545"/>
      <c r="MB77" s="1545"/>
      <c r="MC77" s="1545"/>
      <c r="MD77" s="1545"/>
      <c r="ME77" s="1545"/>
      <c r="MF77" s="1545"/>
      <c r="MG77" s="1545"/>
      <c r="MH77" s="1545"/>
      <c r="MI77" s="1545"/>
      <c r="MJ77" s="1545"/>
      <c r="MK77" s="1545"/>
      <c r="ML77" s="1545"/>
      <c r="MM77" s="1545"/>
      <c r="MO77" s="1545"/>
      <c r="MP77" s="1545"/>
      <c r="MQ77" s="1545"/>
      <c r="MR77" s="1545"/>
      <c r="MS77" s="1545"/>
      <c r="MT77" s="1545"/>
      <c r="MU77" s="1545"/>
      <c r="MV77" s="1545"/>
      <c r="MW77" s="1545"/>
      <c r="MX77" s="1673"/>
      <c r="MY77" s="1673"/>
      <c r="MZ77" s="1673"/>
      <c r="NA77" s="1673"/>
      <c r="NB77" s="1673"/>
      <c r="NC77" s="1673"/>
      <c r="ND77" s="1673"/>
      <c r="NE77" s="1673"/>
      <c r="NF77" s="1673"/>
      <c r="NG77" s="1673"/>
      <c r="NH77" s="1673"/>
      <c r="NI77" s="1673"/>
      <c r="NJ77" s="1673"/>
      <c r="NK77" s="1673"/>
      <c r="NL77" s="1673"/>
      <c r="NM77" s="1673"/>
      <c r="NN77" s="1673"/>
      <c r="NO77" s="1673"/>
      <c r="NP77" s="1673"/>
      <c r="NQ77" s="1673"/>
      <c r="NR77" s="1673"/>
      <c r="NS77" s="1673"/>
      <c r="NT77" s="1673"/>
      <c r="NU77" s="1673"/>
      <c r="NV77" s="1545"/>
      <c r="NW77" s="1545"/>
      <c r="NX77" s="1545"/>
      <c r="NY77" s="1545"/>
      <c r="NZ77" s="1545"/>
      <c r="OA77" s="1545"/>
      <c r="OB77" s="1545"/>
    </row>
    <row r="78" spans="1:392" s="1534" customFormat="1" ht="14.4">
      <c r="A78" s="1377" t="s">
        <v>1640</v>
      </c>
      <c r="B78" s="1259"/>
      <c r="C78" s="1259"/>
      <c r="D78" s="1259"/>
      <c r="E78" s="1259"/>
      <c r="F78" s="1259"/>
      <c r="G78" s="1259"/>
      <c r="H78" s="1259"/>
      <c r="I78" s="1259"/>
      <c r="J78" s="1259"/>
      <c r="K78" s="1259"/>
      <c r="L78" s="1259"/>
      <c r="M78" s="1259"/>
      <c r="N78" s="1259"/>
      <c r="O78" s="1259"/>
      <c r="P78" s="1259"/>
      <c r="Q78" s="1259"/>
      <c r="R78" s="1259"/>
      <c r="S78" s="1259"/>
      <c r="T78" s="1259"/>
      <c r="U78" s="1259"/>
      <c r="V78" s="1259"/>
      <c r="W78" s="1259"/>
      <c r="X78" s="1259"/>
      <c r="Y78" s="1259"/>
      <c r="Z78" s="1259"/>
      <c r="AA78" s="1259"/>
      <c r="AB78" s="1259"/>
      <c r="AC78" s="1259"/>
      <c r="AD78" s="1259"/>
      <c r="AE78" s="1259"/>
      <c r="AF78" s="1259"/>
      <c r="AG78" s="1259"/>
      <c r="AH78" s="1259"/>
      <c r="AI78" s="1259"/>
      <c r="AJ78" s="1259"/>
      <c r="AK78" s="1259"/>
      <c r="AL78" s="1259"/>
      <c r="AM78" s="1259"/>
      <c r="AN78" s="1259"/>
      <c r="AO78" s="1259"/>
      <c r="AP78" s="1259"/>
      <c r="AQ78" s="1259"/>
      <c r="AR78" s="1259"/>
      <c r="AS78" s="1259"/>
      <c r="AT78" s="1259"/>
      <c r="AU78" s="1259"/>
      <c r="AV78" s="1259"/>
      <c r="AW78" s="1259"/>
      <c r="AX78" s="1259"/>
      <c r="AY78" s="1259"/>
      <c r="AZ78" s="1259"/>
      <c r="BA78" s="1259"/>
      <c r="BB78" s="1259"/>
      <c r="BC78" s="1259"/>
      <c r="BD78" s="1259"/>
      <c r="BE78" s="1259"/>
      <c r="BF78" s="1259"/>
      <c r="BG78" s="1259"/>
      <c r="BH78" s="1259"/>
      <c r="BI78" s="1259"/>
      <c r="BJ78" s="1259"/>
      <c r="BK78" s="1259"/>
      <c r="BL78" s="1259"/>
      <c r="BM78" s="1259"/>
      <c r="BN78" s="1259"/>
      <c r="BO78" s="1259"/>
      <c r="BP78" s="1259"/>
      <c r="BQ78" s="1259"/>
      <c r="BR78" s="1259"/>
      <c r="BS78" s="1259"/>
      <c r="BT78" s="1259"/>
      <c r="BU78" s="1259"/>
      <c r="BV78" s="1259"/>
      <c r="BW78" s="1259"/>
      <c r="BX78" s="1259"/>
      <c r="BY78" s="1259"/>
      <c r="BZ78" s="1259"/>
      <c r="CA78" s="1259"/>
      <c r="CB78" s="1259"/>
      <c r="CC78" s="1259"/>
      <c r="CD78" s="1259"/>
      <c r="CE78" s="1259"/>
      <c r="CF78" s="1259"/>
      <c r="CG78" s="1259"/>
      <c r="CH78" s="1259"/>
      <c r="CI78" s="1259"/>
      <c r="CJ78" s="1259"/>
      <c r="CK78" s="1259"/>
      <c r="CL78" s="1259"/>
      <c r="CM78" s="1259"/>
      <c r="CN78" s="1259"/>
      <c r="CO78" s="1259"/>
      <c r="CP78" s="1259"/>
      <c r="CQ78" s="1259"/>
      <c r="CR78" s="1259"/>
      <c r="CS78" s="1259"/>
      <c r="CT78" s="1259"/>
      <c r="CU78" s="1259"/>
      <c r="CV78" s="1259"/>
      <c r="CW78" s="1259"/>
      <c r="CX78" s="1259"/>
      <c r="CY78" s="1259"/>
      <c r="CZ78" s="1259"/>
      <c r="DA78" s="1259"/>
      <c r="DB78" s="1259"/>
      <c r="DC78" s="1259"/>
      <c r="DD78" s="1259"/>
      <c r="DE78" s="1259"/>
      <c r="DF78" s="1259"/>
      <c r="DG78" s="1259"/>
      <c r="DH78" s="1259"/>
      <c r="DI78" s="1259"/>
      <c r="DJ78" s="1259"/>
      <c r="DK78" s="1259"/>
      <c r="DL78" s="1259"/>
      <c r="DM78" s="1259"/>
      <c r="DN78" s="1259"/>
      <c r="DO78" s="1259"/>
      <c r="DP78" s="1259"/>
      <c r="DQ78" s="1259"/>
      <c r="DR78" s="1259"/>
      <c r="DS78" s="1259"/>
      <c r="DT78" s="1259"/>
      <c r="DU78" s="1259"/>
      <c r="DV78" s="1259"/>
      <c r="DW78" s="1259"/>
      <c r="DX78" s="1259"/>
      <c r="DY78" s="1259"/>
      <c r="DZ78" s="1259"/>
      <c r="EA78" s="1259"/>
      <c r="EB78" s="1259"/>
      <c r="EC78" s="1259"/>
      <c r="ED78" s="1259"/>
      <c r="EE78" s="1259"/>
      <c r="EF78" s="1259"/>
      <c r="EG78" s="1259"/>
      <c r="EH78" s="1259"/>
      <c r="EI78" s="1259"/>
      <c r="EJ78" s="1259"/>
      <c r="EK78" s="1259"/>
      <c r="EL78" s="1259"/>
      <c r="EM78" s="1259"/>
      <c r="EN78" s="1259"/>
      <c r="EO78" s="1259"/>
      <c r="EP78" s="1259"/>
      <c r="EQ78" s="1259"/>
      <c r="ER78" s="1259"/>
      <c r="ES78" s="1259"/>
      <c r="ET78" s="1259"/>
      <c r="EU78" s="1259"/>
      <c r="EV78" s="1259"/>
      <c r="EW78" s="1259"/>
      <c r="EX78" s="1259"/>
      <c r="EY78" s="1259"/>
      <c r="EZ78" s="1259"/>
      <c r="FA78" s="1259"/>
      <c r="FB78" s="1259"/>
      <c r="FC78" s="1259"/>
      <c r="FD78" s="1259"/>
      <c r="FE78" s="1259"/>
      <c r="FF78" s="1259"/>
      <c r="FG78" s="1259"/>
      <c r="FH78" s="1259"/>
      <c r="FI78" s="1259"/>
      <c r="FJ78" s="1259"/>
      <c r="FK78" s="1259"/>
      <c r="FL78" s="1259"/>
      <c r="FM78" s="1259"/>
      <c r="FN78" s="1259"/>
      <c r="FO78" s="1259"/>
      <c r="FP78" s="1259"/>
      <c r="FQ78" s="1259"/>
      <c r="FR78" s="1259"/>
      <c r="FS78" s="1259"/>
      <c r="FT78" s="1259"/>
      <c r="FU78" s="1259"/>
      <c r="FV78" s="1259"/>
      <c r="FW78" s="1259"/>
      <c r="FX78" s="1259"/>
      <c r="FY78" s="1259"/>
      <c r="FZ78" s="1259"/>
      <c r="GA78" s="1259"/>
      <c r="GB78" s="1259"/>
      <c r="GC78" s="1259"/>
      <c r="GD78" s="1259"/>
      <c r="GE78" s="1259"/>
      <c r="GF78" s="1259"/>
      <c r="GG78" s="1259"/>
      <c r="GH78" s="1259"/>
      <c r="GI78" s="1259"/>
      <c r="GJ78" s="1259"/>
      <c r="GK78" s="1259"/>
      <c r="GL78" s="1259"/>
      <c r="GM78" s="1259"/>
      <c r="GN78" s="1259"/>
      <c r="GO78" s="1259"/>
      <c r="GP78" s="1259"/>
      <c r="GQ78" s="1259"/>
      <c r="GR78" s="1259"/>
      <c r="GS78" s="1259"/>
      <c r="GT78" s="1259"/>
      <c r="GU78" s="1259"/>
      <c r="GV78" s="1259"/>
      <c r="GW78" s="1259"/>
      <c r="GX78" s="1259"/>
      <c r="GY78" s="1259"/>
      <c r="GZ78" s="1259"/>
      <c r="HA78" s="1259"/>
      <c r="HB78" s="1259"/>
      <c r="HC78" s="1259"/>
      <c r="HD78" s="1259"/>
      <c r="HE78" s="1259"/>
      <c r="HF78" s="1259"/>
      <c r="HG78" s="1259"/>
      <c r="HH78" s="1259"/>
      <c r="HI78" s="1259"/>
      <c r="HJ78" s="1259"/>
      <c r="HK78" s="1259"/>
      <c r="HL78" s="1259"/>
      <c r="HM78" s="1259"/>
      <c r="HN78" s="1259"/>
      <c r="HO78" s="1259"/>
      <c r="HP78" s="1259"/>
      <c r="HQ78" s="1259"/>
      <c r="HR78" s="1259"/>
      <c r="HS78" s="1259"/>
      <c r="HT78" s="1259"/>
      <c r="HU78" s="1259"/>
      <c r="HV78" s="1259"/>
      <c r="HW78" s="1259"/>
      <c r="HX78" s="1259"/>
      <c r="HY78" s="1259"/>
      <c r="HZ78" s="1259"/>
      <c r="IA78" s="1260"/>
      <c r="IB78" s="1260"/>
      <c r="IC78" s="1260"/>
      <c r="ID78" s="1260"/>
      <c r="IE78" s="1260"/>
      <c r="IF78" s="1260"/>
      <c r="IG78" s="1260"/>
      <c r="IH78" s="1261"/>
      <c r="KB78" s="1549"/>
      <c r="KC78" s="1549"/>
      <c r="KD78" s="1549"/>
      <c r="KE78" s="1549"/>
      <c r="KF78" s="1549"/>
      <c r="KG78" s="1549"/>
      <c r="KH78" s="1549"/>
      <c r="KI78" s="1549"/>
      <c r="KJ78" s="1549"/>
      <c r="KK78" s="1549"/>
      <c r="KL78" s="1549"/>
      <c r="KM78" s="1549"/>
      <c r="KZ78" s="1530"/>
      <c r="LB78" s="1545"/>
      <c r="LC78" s="1545"/>
      <c r="LD78" s="1545"/>
      <c r="LE78" s="1545"/>
      <c r="LF78" s="1545"/>
      <c r="LG78" s="1545"/>
      <c r="LO78" s="1545"/>
      <c r="LP78" s="1545"/>
      <c r="LQ78" s="1545"/>
      <c r="LR78" s="1545"/>
      <c r="LS78" s="1545"/>
      <c r="LT78" s="1545"/>
      <c r="LU78" s="1545"/>
      <c r="LV78" s="1545"/>
      <c r="LW78" s="1545"/>
      <c r="LX78" s="1545"/>
      <c r="LY78" s="1545"/>
      <c r="LZ78" s="1545"/>
      <c r="MB78" s="1545"/>
      <c r="MC78" s="1545"/>
      <c r="MD78" s="1545"/>
      <c r="ME78" s="1545"/>
      <c r="MF78" s="1545"/>
      <c r="MG78" s="1545"/>
      <c r="MH78" s="1545"/>
      <c r="MI78" s="1545"/>
      <c r="MJ78" s="1545"/>
      <c r="MK78" s="1545"/>
      <c r="ML78" s="1545"/>
      <c r="MM78" s="1545"/>
      <c r="MO78" s="1545"/>
      <c r="MP78" s="1545"/>
      <c r="MQ78" s="1545"/>
      <c r="MR78" s="1545"/>
      <c r="MS78" s="1545"/>
      <c r="MT78" s="1545"/>
      <c r="MU78" s="1545"/>
      <c r="MV78" s="1545"/>
      <c r="MW78" s="1545"/>
      <c r="MX78" s="1545"/>
      <c r="MY78" s="1545"/>
      <c r="MZ78" s="1545"/>
      <c r="NA78" s="1545"/>
      <c r="NB78" s="1545"/>
      <c r="NC78" s="1545"/>
      <c r="ND78" s="1545"/>
      <c r="NE78" s="1545"/>
      <c r="NF78" s="1545"/>
      <c r="NG78" s="1545"/>
      <c r="NH78" s="1545"/>
      <c r="NI78" s="1545"/>
      <c r="NJ78" s="1545"/>
      <c r="NK78" s="1545"/>
      <c r="NL78" s="1545"/>
      <c r="NM78" s="1545"/>
      <c r="NN78" s="1545"/>
      <c r="NO78" s="1545"/>
      <c r="NP78" s="1545"/>
      <c r="NQ78" s="1545"/>
      <c r="NR78" s="1545"/>
      <c r="NS78" s="1545"/>
      <c r="NT78" s="1545"/>
      <c r="NU78" s="1545"/>
      <c r="NV78" s="1545"/>
      <c r="NW78" s="1545"/>
      <c r="NX78" s="1545"/>
      <c r="NY78" s="1545"/>
      <c r="NZ78" s="1545"/>
      <c r="OA78" s="1545"/>
      <c r="OB78" s="1545"/>
    </row>
    <row r="79" spans="1:392" s="1534" customFormat="1" ht="14.4">
      <c r="A79" s="1377" t="s">
        <v>1641</v>
      </c>
      <c r="B79" s="1259"/>
      <c r="C79" s="1259"/>
      <c r="D79" s="1259"/>
      <c r="E79" s="1259"/>
      <c r="F79" s="1259"/>
      <c r="G79" s="1259"/>
      <c r="H79" s="1259"/>
      <c r="I79" s="1259"/>
      <c r="J79" s="1259"/>
      <c r="K79" s="1259"/>
      <c r="L79" s="1259"/>
      <c r="M79" s="1259"/>
      <c r="N79" s="1259"/>
      <c r="O79" s="1259"/>
      <c r="P79" s="1259"/>
      <c r="Q79" s="1259"/>
      <c r="R79" s="1259"/>
      <c r="S79" s="1259"/>
      <c r="T79" s="1259"/>
      <c r="U79" s="1259"/>
      <c r="V79" s="1259"/>
      <c r="W79" s="1259"/>
      <c r="X79" s="1259"/>
      <c r="Y79" s="1259"/>
      <c r="Z79" s="1259"/>
      <c r="AA79" s="1259"/>
      <c r="AB79" s="1259"/>
      <c r="AC79" s="1259"/>
      <c r="AD79" s="1259"/>
      <c r="AE79" s="1259"/>
      <c r="AF79" s="1259"/>
      <c r="AG79" s="1259"/>
      <c r="AH79" s="1259"/>
      <c r="AI79" s="1259"/>
      <c r="AJ79" s="1259"/>
      <c r="AK79" s="1259"/>
      <c r="AL79" s="1259"/>
      <c r="AM79" s="1259"/>
      <c r="AN79" s="1259"/>
      <c r="AO79" s="1259"/>
      <c r="AP79" s="1259"/>
      <c r="AQ79" s="1259"/>
      <c r="AR79" s="1259"/>
      <c r="AS79" s="1259"/>
      <c r="AT79" s="1259"/>
      <c r="AU79" s="1259"/>
      <c r="AV79" s="1259"/>
      <c r="AW79" s="1259"/>
      <c r="AX79" s="1259"/>
      <c r="AY79" s="1259"/>
      <c r="AZ79" s="1259"/>
      <c r="BA79" s="1259"/>
      <c r="BB79" s="1259"/>
      <c r="BC79" s="1259"/>
      <c r="BD79" s="1259"/>
      <c r="BE79" s="1259"/>
      <c r="BF79" s="1259"/>
      <c r="BG79" s="1259"/>
      <c r="BH79" s="1259"/>
      <c r="BI79" s="1259"/>
      <c r="BJ79" s="1259"/>
      <c r="BK79" s="1259"/>
      <c r="BL79" s="1259"/>
      <c r="BM79" s="1259"/>
      <c r="BN79" s="1259"/>
      <c r="BO79" s="1259"/>
      <c r="BP79" s="1259"/>
      <c r="BQ79" s="1259"/>
      <c r="BR79" s="1259"/>
      <c r="BS79" s="1259"/>
      <c r="BT79" s="1259"/>
      <c r="BU79" s="1259"/>
      <c r="BV79" s="1259"/>
      <c r="BW79" s="1259"/>
      <c r="BX79" s="1259"/>
      <c r="BY79" s="1259"/>
      <c r="BZ79" s="1259"/>
      <c r="CA79" s="1259"/>
      <c r="CB79" s="1259"/>
      <c r="CC79" s="1259"/>
      <c r="CD79" s="1259"/>
      <c r="CE79" s="1259"/>
      <c r="CF79" s="1259"/>
      <c r="CG79" s="1259"/>
      <c r="CH79" s="1259"/>
      <c r="CI79" s="1259"/>
      <c r="CJ79" s="1259"/>
      <c r="CK79" s="1259"/>
      <c r="CL79" s="1259"/>
      <c r="CM79" s="1259"/>
      <c r="CN79" s="1259"/>
      <c r="CO79" s="1259"/>
      <c r="CP79" s="1259"/>
      <c r="CQ79" s="1259"/>
      <c r="CR79" s="1259"/>
      <c r="CS79" s="1259"/>
      <c r="CT79" s="1259"/>
      <c r="CU79" s="1259"/>
      <c r="CV79" s="1259"/>
      <c r="CW79" s="1259"/>
      <c r="CX79" s="1259"/>
      <c r="CY79" s="1259"/>
      <c r="CZ79" s="1259"/>
      <c r="DA79" s="1259"/>
      <c r="DB79" s="1259"/>
      <c r="DC79" s="1259"/>
      <c r="DD79" s="1259"/>
      <c r="DE79" s="1259"/>
      <c r="DF79" s="1259"/>
      <c r="DG79" s="1259"/>
      <c r="DH79" s="1259"/>
      <c r="DI79" s="1259"/>
      <c r="DJ79" s="1259"/>
      <c r="DK79" s="1259"/>
      <c r="DL79" s="1259"/>
      <c r="DM79" s="1259"/>
      <c r="DN79" s="1259"/>
      <c r="DO79" s="1259"/>
      <c r="DP79" s="1259"/>
      <c r="DQ79" s="1259"/>
      <c r="DR79" s="1259"/>
      <c r="DS79" s="1259"/>
      <c r="DT79" s="1259"/>
      <c r="DU79" s="1259"/>
      <c r="DV79" s="1259"/>
      <c r="DW79" s="1259"/>
      <c r="DX79" s="1259"/>
      <c r="DY79" s="1259"/>
      <c r="DZ79" s="1259"/>
      <c r="EA79" s="1259"/>
      <c r="EB79" s="1259"/>
      <c r="EC79" s="1259"/>
      <c r="ED79" s="1259"/>
      <c r="EE79" s="1259"/>
      <c r="EF79" s="1259"/>
      <c r="EG79" s="1259"/>
      <c r="EH79" s="1259"/>
      <c r="EI79" s="1259"/>
      <c r="EJ79" s="1259"/>
      <c r="EK79" s="1259"/>
      <c r="EL79" s="1259"/>
      <c r="EM79" s="1259"/>
      <c r="EN79" s="1259"/>
      <c r="EO79" s="1259"/>
      <c r="EP79" s="1259"/>
      <c r="EQ79" s="1259"/>
      <c r="ER79" s="1259"/>
      <c r="ES79" s="1259"/>
      <c r="ET79" s="1259"/>
      <c r="EU79" s="1259"/>
      <c r="EV79" s="1259"/>
      <c r="EW79" s="1259"/>
      <c r="EX79" s="1259"/>
      <c r="EY79" s="1259"/>
      <c r="EZ79" s="1259"/>
      <c r="FA79" s="1259"/>
      <c r="FB79" s="1259"/>
      <c r="FC79" s="1259"/>
      <c r="FD79" s="1259"/>
      <c r="FE79" s="1259"/>
      <c r="FF79" s="1259"/>
      <c r="FG79" s="1259"/>
      <c r="FH79" s="1259"/>
      <c r="FI79" s="1259"/>
      <c r="FJ79" s="1259"/>
      <c r="FK79" s="1259"/>
      <c r="FL79" s="1259"/>
      <c r="FM79" s="1259"/>
      <c r="FN79" s="1259"/>
      <c r="FO79" s="1259"/>
      <c r="FP79" s="1259"/>
      <c r="FQ79" s="1259"/>
      <c r="FR79" s="1259"/>
      <c r="FS79" s="1259"/>
      <c r="FT79" s="1259"/>
      <c r="FU79" s="1259"/>
      <c r="FV79" s="1259"/>
      <c r="FW79" s="1259"/>
      <c r="FX79" s="1259"/>
      <c r="FY79" s="1259"/>
      <c r="FZ79" s="1259"/>
      <c r="GA79" s="1259"/>
      <c r="GB79" s="1259"/>
      <c r="GC79" s="1259"/>
      <c r="GD79" s="1259"/>
      <c r="GE79" s="1259"/>
      <c r="GF79" s="1259"/>
      <c r="GG79" s="1259"/>
      <c r="GH79" s="1259"/>
      <c r="GI79" s="1259"/>
      <c r="GJ79" s="1259"/>
      <c r="GK79" s="1259"/>
      <c r="GL79" s="1259"/>
      <c r="GM79" s="1259"/>
      <c r="GN79" s="1259"/>
      <c r="GO79" s="1259"/>
      <c r="GP79" s="1259"/>
      <c r="GQ79" s="1259"/>
      <c r="GR79" s="1259"/>
      <c r="GS79" s="1259"/>
      <c r="GT79" s="1259"/>
      <c r="GU79" s="1259"/>
      <c r="GV79" s="1259"/>
      <c r="GW79" s="1259"/>
      <c r="GX79" s="1259"/>
      <c r="GY79" s="1259"/>
      <c r="GZ79" s="1259"/>
      <c r="HA79" s="1259"/>
      <c r="HB79" s="1259"/>
      <c r="HC79" s="1259"/>
      <c r="HD79" s="1259"/>
      <c r="HE79" s="1259"/>
      <c r="HF79" s="1259"/>
      <c r="HG79" s="1259"/>
      <c r="HH79" s="1259"/>
      <c r="HI79" s="1259"/>
      <c r="HJ79" s="1259"/>
      <c r="HK79" s="1259"/>
      <c r="HL79" s="1259"/>
      <c r="HM79" s="1259"/>
      <c r="HN79" s="1259"/>
      <c r="HO79" s="1259"/>
      <c r="HP79" s="1259"/>
      <c r="HQ79" s="1259"/>
      <c r="HR79" s="1259"/>
      <c r="HS79" s="1259"/>
      <c r="HT79" s="1259"/>
      <c r="HU79" s="1259"/>
      <c r="HV79" s="1259"/>
      <c r="HW79" s="1259"/>
      <c r="HX79" s="1259"/>
      <c r="HY79" s="1259"/>
      <c r="HZ79" s="1259"/>
      <c r="IA79" s="1260"/>
      <c r="IB79" s="1260"/>
      <c r="IC79" s="1260"/>
      <c r="ID79" s="1260"/>
      <c r="IE79" s="1260"/>
      <c r="IF79" s="1260"/>
      <c r="IG79" s="1260"/>
      <c r="IH79" s="1261"/>
      <c r="KB79" s="1549"/>
      <c r="KC79" s="1549"/>
      <c r="KD79" s="1549"/>
      <c r="KE79" s="1549"/>
      <c r="KF79" s="1549"/>
      <c r="KG79" s="1549"/>
      <c r="KH79" s="1549"/>
      <c r="KI79" s="1549"/>
      <c r="KJ79" s="1549"/>
      <c r="KK79" s="1549"/>
      <c r="KL79" s="1549"/>
      <c r="KM79" s="1549"/>
      <c r="KZ79" s="1530"/>
      <c r="LB79" s="1545"/>
      <c r="LC79" s="1545"/>
      <c r="LD79" s="1545"/>
      <c r="LE79" s="1545"/>
      <c r="LF79" s="1545"/>
      <c r="LG79" s="1545"/>
      <c r="LO79" s="1545"/>
      <c r="LP79" s="1545"/>
      <c r="LQ79" s="1545"/>
      <c r="LR79" s="1545"/>
      <c r="LS79" s="1545"/>
      <c r="LT79" s="1545"/>
      <c r="LU79" s="1545"/>
      <c r="LV79" s="1545"/>
      <c r="LW79" s="1545"/>
      <c r="LX79" s="1545"/>
      <c r="LY79" s="1545"/>
      <c r="LZ79" s="1545"/>
      <c r="MB79" s="1545"/>
      <c r="MC79" s="1545"/>
      <c r="MD79" s="1545"/>
      <c r="ME79" s="1545"/>
      <c r="MF79" s="1545"/>
      <c r="MG79" s="1545"/>
      <c r="MH79" s="1545"/>
      <c r="MI79" s="1545"/>
      <c r="MJ79" s="1545"/>
      <c r="MK79" s="1545"/>
      <c r="ML79" s="1545"/>
      <c r="MM79" s="1545"/>
      <c r="MO79" s="1545"/>
      <c r="MP79" s="1545"/>
      <c r="MQ79" s="1545"/>
      <c r="MR79" s="1545"/>
      <c r="MS79" s="1545"/>
      <c r="MT79" s="1545"/>
      <c r="MU79" s="1545"/>
      <c r="MV79" s="1545"/>
      <c r="MW79" s="1545"/>
      <c r="MX79" s="1545"/>
      <c r="MY79" s="1545"/>
      <c r="MZ79" s="1545"/>
      <c r="NA79" s="1545"/>
      <c r="NB79" s="1545"/>
      <c r="NC79" s="1545"/>
      <c r="ND79" s="1545"/>
      <c r="NE79" s="1545"/>
      <c r="NF79" s="1545"/>
      <c r="NG79" s="1545"/>
      <c r="NH79" s="1545"/>
      <c r="NI79" s="1545"/>
      <c r="NJ79" s="1545"/>
      <c r="NK79" s="1545"/>
      <c r="NL79" s="1545"/>
      <c r="NM79" s="1545"/>
      <c r="NN79" s="1545"/>
      <c r="NO79" s="1545"/>
      <c r="NP79" s="1545"/>
      <c r="NQ79" s="1545"/>
      <c r="NR79" s="1545"/>
      <c r="NS79" s="1545"/>
      <c r="NT79" s="1545"/>
      <c r="NU79" s="1545"/>
      <c r="NV79" s="1545"/>
      <c r="NW79" s="1545"/>
      <c r="NX79" s="1545"/>
      <c r="NY79" s="1545"/>
      <c r="NZ79" s="1545"/>
      <c r="OA79" s="1545"/>
      <c r="OB79" s="1545"/>
    </row>
    <row r="80" spans="1:392" s="1534" customFormat="1" ht="14.4">
      <c r="A80" s="1377" t="s">
        <v>1642</v>
      </c>
      <c r="B80" s="1259"/>
      <c r="C80" s="1259"/>
      <c r="D80" s="1259"/>
      <c r="E80" s="1259"/>
      <c r="F80" s="1259"/>
      <c r="G80" s="1259"/>
      <c r="H80" s="1259"/>
      <c r="I80" s="1259"/>
      <c r="J80" s="1259"/>
      <c r="K80" s="1259"/>
      <c r="L80" s="1259"/>
      <c r="M80" s="1259"/>
      <c r="N80" s="1259"/>
      <c r="O80" s="1259"/>
      <c r="P80" s="1259"/>
      <c r="Q80" s="1259"/>
      <c r="R80" s="1259"/>
      <c r="S80" s="1259"/>
      <c r="T80" s="1259"/>
      <c r="U80" s="1259"/>
      <c r="V80" s="1259"/>
      <c r="W80" s="1259"/>
      <c r="X80" s="1259"/>
      <c r="Y80" s="1259"/>
      <c r="Z80" s="1259"/>
      <c r="AA80" s="1259"/>
      <c r="AB80" s="1259"/>
      <c r="AC80" s="1259"/>
      <c r="AD80" s="1259"/>
      <c r="AE80" s="1259"/>
      <c r="AF80" s="1259"/>
      <c r="AG80" s="1259"/>
      <c r="AH80" s="1259"/>
      <c r="AI80" s="1259"/>
      <c r="AJ80" s="1259"/>
      <c r="AK80" s="1259"/>
      <c r="AL80" s="1259"/>
      <c r="AM80" s="1259"/>
      <c r="AN80" s="1259"/>
      <c r="AO80" s="1259"/>
      <c r="AP80" s="1259"/>
      <c r="AQ80" s="1259"/>
      <c r="AR80" s="1259"/>
      <c r="AS80" s="1259"/>
      <c r="AT80" s="1259"/>
      <c r="AU80" s="1259"/>
      <c r="AV80" s="1259"/>
      <c r="AW80" s="1259"/>
      <c r="AX80" s="1259"/>
      <c r="AY80" s="1259"/>
      <c r="AZ80" s="1259"/>
      <c r="BA80" s="1259"/>
      <c r="BB80" s="1259"/>
      <c r="BC80" s="1259"/>
      <c r="BD80" s="1259"/>
      <c r="BE80" s="1259"/>
      <c r="BF80" s="1259"/>
      <c r="BG80" s="1259"/>
      <c r="BH80" s="1259"/>
      <c r="BI80" s="1259"/>
      <c r="BJ80" s="1259"/>
      <c r="BK80" s="1259"/>
      <c r="BL80" s="1259"/>
      <c r="BM80" s="1259"/>
      <c r="BN80" s="1259"/>
      <c r="BO80" s="1259"/>
      <c r="BP80" s="1259"/>
      <c r="BQ80" s="1259"/>
      <c r="BR80" s="1259"/>
      <c r="BS80" s="1259"/>
      <c r="BT80" s="1259"/>
      <c r="BU80" s="1259"/>
      <c r="BV80" s="1259"/>
      <c r="BW80" s="1259"/>
      <c r="BX80" s="1259"/>
      <c r="BY80" s="1259"/>
      <c r="BZ80" s="1259"/>
      <c r="CA80" s="1259"/>
      <c r="CB80" s="1259"/>
      <c r="CC80" s="1259"/>
      <c r="CD80" s="1259"/>
      <c r="CE80" s="1259"/>
      <c r="CF80" s="1259"/>
      <c r="CG80" s="1259"/>
      <c r="CH80" s="1259"/>
      <c r="CI80" s="1259"/>
      <c r="CJ80" s="1259"/>
      <c r="CK80" s="1259"/>
      <c r="CL80" s="1259"/>
      <c r="CM80" s="1259"/>
      <c r="CN80" s="1259"/>
      <c r="CO80" s="1259"/>
      <c r="CP80" s="1259"/>
      <c r="CQ80" s="1259"/>
      <c r="CR80" s="1259"/>
      <c r="CS80" s="1259"/>
      <c r="CT80" s="1259"/>
      <c r="CU80" s="1259"/>
      <c r="CV80" s="1259"/>
      <c r="CW80" s="1259"/>
      <c r="CX80" s="1259"/>
      <c r="CY80" s="1259"/>
      <c r="CZ80" s="1259"/>
      <c r="DA80" s="1259"/>
      <c r="DB80" s="1259"/>
      <c r="DC80" s="1259"/>
      <c r="DD80" s="1259"/>
      <c r="DE80" s="1259"/>
      <c r="DF80" s="1259"/>
      <c r="DG80" s="1259"/>
      <c r="DH80" s="1259"/>
      <c r="DI80" s="1259"/>
      <c r="DJ80" s="1259"/>
      <c r="DK80" s="1259"/>
      <c r="DL80" s="1259"/>
      <c r="DM80" s="1259"/>
      <c r="DN80" s="1259"/>
      <c r="DO80" s="1259"/>
      <c r="DP80" s="1259"/>
      <c r="DQ80" s="1259"/>
      <c r="DR80" s="1259"/>
      <c r="DS80" s="1259"/>
      <c r="DT80" s="1259"/>
      <c r="DU80" s="1259"/>
      <c r="DV80" s="1259"/>
      <c r="DW80" s="1259"/>
      <c r="DX80" s="1259"/>
      <c r="DY80" s="1259"/>
      <c r="DZ80" s="1259"/>
      <c r="EA80" s="1259"/>
      <c r="EB80" s="1259"/>
      <c r="EC80" s="1259"/>
      <c r="ED80" s="1259"/>
      <c r="EE80" s="1259"/>
      <c r="EF80" s="1259"/>
      <c r="EG80" s="1259"/>
      <c r="EH80" s="1259"/>
      <c r="EI80" s="1259"/>
      <c r="EJ80" s="1259"/>
      <c r="EK80" s="1259"/>
      <c r="EL80" s="1259"/>
      <c r="EM80" s="1259"/>
      <c r="EN80" s="1259"/>
      <c r="EO80" s="1259"/>
      <c r="EP80" s="1259"/>
      <c r="EQ80" s="1259"/>
      <c r="ER80" s="1259"/>
      <c r="ES80" s="1259"/>
      <c r="ET80" s="1259"/>
      <c r="EU80" s="1259"/>
      <c r="EV80" s="1259"/>
      <c r="EW80" s="1259"/>
      <c r="EX80" s="1259"/>
      <c r="EY80" s="1259"/>
      <c r="EZ80" s="1259"/>
      <c r="FA80" s="1259"/>
      <c r="FB80" s="1259"/>
      <c r="FC80" s="1259"/>
      <c r="FD80" s="1259"/>
      <c r="FE80" s="1259"/>
      <c r="FF80" s="1259"/>
      <c r="FG80" s="1259"/>
      <c r="FH80" s="1259"/>
      <c r="FI80" s="1259"/>
      <c r="FJ80" s="1259"/>
      <c r="FK80" s="1259"/>
      <c r="FL80" s="1259"/>
      <c r="FM80" s="1259"/>
      <c r="FN80" s="1259"/>
      <c r="FO80" s="1259"/>
      <c r="FP80" s="1259"/>
      <c r="FQ80" s="1259"/>
      <c r="FR80" s="1259"/>
      <c r="FS80" s="1259"/>
      <c r="FT80" s="1259"/>
      <c r="FU80" s="1259"/>
      <c r="FV80" s="1259"/>
      <c r="FW80" s="1259"/>
      <c r="FX80" s="1259"/>
      <c r="FY80" s="1259"/>
      <c r="FZ80" s="1259"/>
      <c r="GA80" s="1259"/>
      <c r="GB80" s="1259"/>
      <c r="GC80" s="1259"/>
      <c r="GD80" s="1259"/>
      <c r="GE80" s="1259"/>
      <c r="GF80" s="1259"/>
      <c r="GG80" s="1259"/>
      <c r="GH80" s="1259"/>
      <c r="GI80" s="1259"/>
      <c r="GJ80" s="1259"/>
      <c r="GK80" s="1259"/>
      <c r="GL80" s="1259"/>
      <c r="GM80" s="1259"/>
      <c r="GN80" s="1259"/>
      <c r="GO80" s="1259"/>
      <c r="GP80" s="1259"/>
      <c r="GQ80" s="1259"/>
      <c r="GR80" s="1259"/>
      <c r="GS80" s="1259"/>
      <c r="GT80" s="1259"/>
      <c r="GU80" s="1259"/>
      <c r="GV80" s="1259"/>
      <c r="GW80" s="1259"/>
      <c r="GX80" s="1259"/>
      <c r="GY80" s="1259"/>
      <c r="GZ80" s="1259"/>
      <c r="HA80" s="1259"/>
      <c r="HB80" s="1259"/>
      <c r="HC80" s="1259"/>
      <c r="HD80" s="1259"/>
      <c r="HE80" s="1259"/>
      <c r="HF80" s="1259"/>
      <c r="HG80" s="1259"/>
      <c r="HH80" s="1259"/>
      <c r="HI80" s="1259"/>
      <c r="HJ80" s="1259"/>
      <c r="HK80" s="1259"/>
      <c r="HL80" s="1259"/>
      <c r="HM80" s="1259"/>
      <c r="HN80" s="1259"/>
      <c r="HO80" s="1259"/>
      <c r="HP80" s="1259"/>
      <c r="HQ80" s="1259"/>
      <c r="HR80" s="1259"/>
      <c r="HS80" s="1259"/>
      <c r="HT80" s="1259"/>
      <c r="HU80" s="1259"/>
      <c r="HV80" s="1259"/>
      <c r="HW80" s="1259"/>
      <c r="HX80" s="1259"/>
      <c r="HY80" s="1259"/>
      <c r="HZ80" s="1259"/>
      <c r="IA80" s="1260"/>
      <c r="IB80" s="1260"/>
      <c r="IC80" s="1260"/>
      <c r="ID80" s="1260"/>
      <c r="IE80" s="1260"/>
      <c r="IF80" s="1260"/>
      <c r="IG80" s="1260"/>
      <c r="IH80" s="1261"/>
      <c r="KB80" s="1549"/>
      <c r="KC80" s="1549"/>
      <c r="KD80" s="1549"/>
      <c r="KE80" s="1549"/>
      <c r="KF80" s="1549"/>
      <c r="KG80" s="1549"/>
      <c r="KH80" s="1549"/>
      <c r="KI80" s="1549"/>
      <c r="KJ80" s="1549"/>
      <c r="KK80" s="1549"/>
      <c r="KL80" s="1549"/>
      <c r="KM80" s="1549"/>
      <c r="KZ80" s="1530"/>
      <c r="LB80" s="1545"/>
      <c r="LC80" s="1545"/>
      <c r="LD80" s="1545"/>
      <c r="LE80" s="1545"/>
      <c r="LF80" s="1545"/>
      <c r="LG80" s="1545"/>
      <c r="LO80" s="1545"/>
      <c r="LP80" s="1545"/>
      <c r="LQ80" s="1545"/>
      <c r="LR80" s="1545"/>
      <c r="LS80" s="1545"/>
      <c r="LT80" s="1545"/>
      <c r="LU80" s="1545"/>
      <c r="LV80" s="1545"/>
      <c r="LW80" s="1545"/>
      <c r="LX80" s="1545"/>
      <c r="LY80" s="1545"/>
      <c r="LZ80" s="1545"/>
      <c r="MB80" s="1545"/>
      <c r="MC80" s="1545"/>
      <c r="MD80" s="1545"/>
      <c r="ME80" s="1545"/>
      <c r="MF80" s="1545"/>
      <c r="MG80" s="1545"/>
      <c r="MH80" s="1545"/>
      <c r="MI80" s="1545"/>
      <c r="MJ80" s="1545"/>
      <c r="MK80" s="1545"/>
      <c r="ML80" s="1545"/>
      <c r="MM80" s="1545"/>
      <c r="MO80" s="1545"/>
      <c r="MP80" s="1545"/>
      <c r="MQ80" s="1545"/>
      <c r="MR80" s="1545"/>
      <c r="MS80" s="1545"/>
      <c r="MT80" s="1545"/>
      <c r="MU80" s="1545"/>
      <c r="MV80" s="1545"/>
      <c r="MW80" s="1545"/>
      <c r="MX80" s="1545"/>
      <c r="MY80" s="1545"/>
      <c r="MZ80" s="1545"/>
      <c r="NA80" s="1545"/>
      <c r="NB80" s="1545"/>
      <c r="NC80" s="1545"/>
      <c r="ND80" s="1545"/>
      <c r="NE80" s="1545"/>
      <c r="NF80" s="1545"/>
      <c r="NG80" s="1545"/>
      <c r="NH80" s="1545"/>
      <c r="NI80" s="1545"/>
      <c r="NJ80" s="1545"/>
      <c r="NK80" s="1545"/>
      <c r="NL80" s="1545"/>
      <c r="NM80" s="1545"/>
      <c r="NN80" s="1545"/>
      <c r="NO80" s="1545"/>
      <c r="NP80" s="1545"/>
      <c r="NQ80" s="1545"/>
      <c r="NR80" s="1545"/>
      <c r="NS80" s="1545"/>
      <c r="NT80" s="1545"/>
      <c r="NU80" s="1545"/>
      <c r="NV80" s="1545"/>
      <c r="NW80" s="1545"/>
      <c r="NX80" s="1545"/>
      <c r="NY80" s="1545"/>
      <c r="NZ80" s="1545"/>
      <c r="OA80" s="1545"/>
      <c r="OB80" s="1545"/>
    </row>
    <row r="81" spans="1:392" s="1534" customFormat="1" ht="14.4">
      <c r="A81" s="1278" t="s">
        <v>1643</v>
      </c>
      <c r="B81" s="1259"/>
      <c r="C81" s="1259"/>
      <c r="D81" s="1259"/>
      <c r="E81" s="1259"/>
      <c r="F81" s="1259"/>
      <c r="G81" s="1259"/>
      <c r="H81" s="1259"/>
      <c r="I81" s="1259"/>
      <c r="J81" s="1259"/>
      <c r="K81" s="1259"/>
      <c r="L81" s="1259"/>
      <c r="M81" s="1259"/>
      <c r="N81" s="1259"/>
      <c r="O81" s="1259"/>
      <c r="P81" s="1259"/>
      <c r="Q81" s="1259"/>
      <c r="R81" s="1259"/>
      <c r="S81" s="1259"/>
      <c r="T81" s="1259"/>
      <c r="U81" s="1259"/>
      <c r="V81" s="1259"/>
      <c r="W81" s="1259"/>
      <c r="X81" s="1259"/>
      <c r="Y81" s="1259"/>
      <c r="Z81" s="1259"/>
      <c r="AA81" s="1259"/>
      <c r="AB81" s="1259"/>
      <c r="AC81" s="1259"/>
      <c r="AD81" s="1259"/>
      <c r="AE81" s="1259"/>
      <c r="AF81" s="1259"/>
      <c r="AG81" s="1259"/>
      <c r="AH81" s="1259"/>
      <c r="AI81" s="1259"/>
      <c r="AJ81" s="1259"/>
      <c r="AK81" s="1259"/>
      <c r="AL81" s="1259"/>
      <c r="AM81" s="1259"/>
      <c r="AN81" s="1259"/>
      <c r="AO81" s="1259"/>
      <c r="AP81" s="1259"/>
      <c r="AQ81" s="1259"/>
      <c r="AR81" s="1259"/>
      <c r="AS81" s="1259"/>
      <c r="AT81" s="1259"/>
      <c r="AU81" s="1259"/>
      <c r="AV81" s="1259"/>
      <c r="AW81" s="1259"/>
      <c r="AX81" s="1259"/>
      <c r="AY81" s="1259"/>
      <c r="AZ81" s="1259"/>
      <c r="BA81" s="1259"/>
      <c r="BB81" s="1259"/>
      <c r="BC81" s="1259"/>
      <c r="BD81" s="1259"/>
      <c r="BE81" s="1259"/>
      <c r="BF81" s="1259"/>
      <c r="BG81" s="1259"/>
      <c r="BH81" s="1259"/>
      <c r="BI81" s="1259"/>
      <c r="BJ81" s="1259"/>
      <c r="BK81" s="1259"/>
      <c r="BL81" s="1259"/>
      <c r="BM81" s="1259"/>
      <c r="BN81" s="1259"/>
      <c r="BO81" s="1259"/>
      <c r="BP81" s="1259"/>
      <c r="BQ81" s="1259"/>
      <c r="BR81" s="1259"/>
      <c r="BS81" s="1259"/>
      <c r="BT81" s="1259"/>
      <c r="BU81" s="1259"/>
      <c r="BV81" s="1259"/>
      <c r="BW81" s="1259"/>
      <c r="BX81" s="1259"/>
      <c r="BY81" s="1259"/>
      <c r="BZ81" s="1259"/>
      <c r="CA81" s="1259"/>
      <c r="CB81" s="1259"/>
      <c r="CC81" s="1259"/>
      <c r="CD81" s="1259"/>
      <c r="CE81" s="1259"/>
      <c r="CF81" s="1259"/>
      <c r="CG81" s="1259"/>
      <c r="CH81" s="1259"/>
      <c r="CI81" s="1259"/>
      <c r="CJ81" s="1259"/>
      <c r="CK81" s="1259"/>
      <c r="CL81" s="1259"/>
      <c r="CM81" s="1259"/>
      <c r="CN81" s="1259"/>
      <c r="CO81" s="1259"/>
      <c r="CP81" s="1259"/>
      <c r="CQ81" s="1259"/>
      <c r="CR81" s="1259"/>
      <c r="CS81" s="1259"/>
      <c r="CT81" s="1259"/>
      <c r="CU81" s="1259"/>
      <c r="CV81" s="1259"/>
      <c r="CW81" s="1259"/>
      <c r="CX81" s="1259"/>
      <c r="CY81" s="1259"/>
      <c r="CZ81" s="1259"/>
      <c r="DA81" s="1259"/>
      <c r="DB81" s="1259"/>
      <c r="DC81" s="1259"/>
      <c r="DD81" s="1259"/>
      <c r="DE81" s="1259"/>
      <c r="DF81" s="1259"/>
      <c r="DG81" s="1259"/>
      <c r="DH81" s="1259"/>
      <c r="DI81" s="1259"/>
      <c r="DJ81" s="1259"/>
      <c r="DK81" s="1259"/>
      <c r="DL81" s="1259"/>
      <c r="DM81" s="1259"/>
      <c r="DN81" s="1259"/>
      <c r="DO81" s="1259"/>
      <c r="DP81" s="1259"/>
      <c r="DQ81" s="1259"/>
      <c r="DR81" s="1259"/>
      <c r="DS81" s="1259"/>
      <c r="DT81" s="1259"/>
      <c r="DU81" s="1259"/>
      <c r="DV81" s="1259"/>
      <c r="DW81" s="1259"/>
      <c r="DX81" s="1259"/>
      <c r="DY81" s="1259"/>
      <c r="DZ81" s="1259"/>
      <c r="EA81" s="1259"/>
      <c r="EB81" s="1259"/>
      <c r="EC81" s="1259"/>
      <c r="ED81" s="1259"/>
      <c r="EE81" s="1259"/>
      <c r="EF81" s="1259"/>
      <c r="EG81" s="1259"/>
      <c r="EH81" s="1259"/>
      <c r="EI81" s="1259"/>
      <c r="EJ81" s="1259"/>
      <c r="EK81" s="1259"/>
      <c r="EL81" s="1259"/>
      <c r="EM81" s="1259"/>
      <c r="EN81" s="1259"/>
      <c r="EO81" s="1259"/>
      <c r="EP81" s="1259"/>
      <c r="EQ81" s="1259"/>
      <c r="ER81" s="1259"/>
      <c r="ES81" s="1259"/>
      <c r="ET81" s="1259"/>
      <c r="EU81" s="1259"/>
      <c r="EV81" s="1259"/>
      <c r="EW81" s="1259"/>
      <c r="EX81" s="1259"/>
      <c r="EY81" s="1259"/>
      <c r="EZ81" s="1259"/>
      <c r="FA81" s="1259"/>
      <c r="FB81" s="1259"/>
      <c r="FC81" s="1259"/>
      <c r="FD81" s="1259"/>
      <c r="FE81" s="1259"/>
      <c r="FF81" s="1259"/>
      <c r="FG81" s="1259"/>
      <c r="FH81" s="1259"/>
      <c r="FI81" s="1259"/>
      <c r="FJ81" s="1259"/>
      <c r="FK81" s="1259"/>
      <c r="FL81" s="1259"/>
      <c r="FM81" s="1259"/>
      <c r="FN81" s="1259"/>
      <c r="FO81" s="1259"/>
      <c r="FP81" s="1259"/>
      <c r="FQ81" s="1259"/>
      <c r="FR81" s="1259"/>
      <c r="FS81" s="1259"/>
      <c r="FT81" s="1259"/>
      <c r="FU81" s="1259"/>
      <c r="FV81" s="1259"/>
      <c r="FW81" s="1259"/>
      <c r="FX81" s="1259"/>
      <c r="FY81" s="1259"/>
      <c r="FZ81" s="1259"/>
      <c r="GA81" s="1259"/>
      <c r="GB81" s="1259"/>
      <c r="GC81" s="1259"/>
      <c r="GD81" s="1259"/>
      <c r="GE81" s="1259"/>
      <c r="GF81" s="1259"/>
      <c r="GG81" s="1259"/>
      <c r="GH81" s="1259"/>
      <c r="GI81" s="1259"/>
      <c r="GJ81" s="1259"/>
      <c r="GK81" s="1259"/>
      <c r="GL81" s="1259"/>
      <c r="GM81" s="1259"/>
      <c r="GN81" s="1259"/>
      <c r="GO81" s="1259"/>
      <c r="GP81" s="1259"/>
      <c r="GQ81" s="1259"/>
      <c r="GR81" s="1259"/>
      <c r="GS81" s="1259"/>
      <c r="GT81" s="1259"/>
      <c r="GU81" s="1259"/>
      <c r="GV81" s="1259"/>
      <c r="GW81" s="1259"/>
      <c r="GX81" s="1259"/>
      <c r="GY81" s="1259"/>
      <c r="GZ81" s="1259"/>
      <c r="HA81" s="1259"/>
      <c r="HB81" s="1259"/>
      <c r="HC81" s="1259"/>
      <c r="HD81" s="1259"/>
      <c r="HE81" s="1259"/>
      <c r="HF81" s="1259"/>
      <c r="HG81" s="1259"/>
      <c r="HH81" s="1259"/>
      <c r="HI81" s="1259"/>
      <c r="HJ81" s="1259"/>
      <c r="HK81" s="1259"/>
      <c r="HL81" s="1259"/>
      <c r="HM81" s="1259"/>
      <c r="HN81" s="1259"/>
      <c r="HO81" s="1259"/>
      <c r="HP81" s="1259"/>
      <c r="HQ81" s="1259"/>
      <c r="HR81" s="1259"/>
      <c r="HS81" s="1259"/>
      <c r="HT81" s="1259"/>
      <c r="HU81" s="1259"/>
      <c r="HV81" s="1259"/>
      <c r="HW81" s="1259"/>
      <c r="HX81" s="1259"/>
      <c r="HY81" s="1259"/>
      <c r="HZ81" s="1259"/>
      <c r="IA81" s="1260"/>
      <c r="IB81" s="1260"/>
      <c r="IC81" s="1260"/>
      <c r="ID81" s="1260"/>
      <c r="IE81" s="1260"/>
      <c r="IF81" s="1260"/>
      <c r="IG81" s="1260"/>
      <c r="IH81" s="1261"/>
      <c r="KB81" s="1549"/>
      <c r="KC81" s="1549"/>
      <c r="KD81" s="1549"/>
      <c r="KE81" s="1549"/>
      <c r="KF81" s="1549"/>
      <c r="KG81" s="1549"/>
      <c r="KH81" s="1549"/>
      <c r="KI81" s="1549"/>
      <c r="KJ81" s="1549"/>
      <c r="KK81" s="1549"/>
      <c r="KL81" s="1549"/>
      <c r="KM81" s="1549"/>
      <c r="KZ81" s="1530"/>
      <c r="LB81" s="1545"/>
      <c r="LC81" s="1545"/>
      <c r="LD81" s="1545"/>
      <c r="LE81" s="1545"/>
      <c r="LF81" s="1545"/>
      <c r="LG81" s="1545"/>
      <c r="LO81" s="1545"/>
      <c r="LP81" s="1545"/>
      <c r="LQ81" s="1545"/>
      <c r="LR81" s="1545"/>
      <c r="LS81" s="1545"/>
      <c r="LT81" s="1545"/>
      <c r="LU81" s="1545"/>
      <c r="LV81" s="1545"/>
      <c r="LW81" s="1545"/>
      <c r="LX81" s="1545"/>
      <c r="LY81" s="1545"/>
      <c r="LZ81" s="1545"/>
      <c r="MB81" s="1545"/>
      <c r="MC81" s="1545"/>
      <c r="MD81" s="1545"/>
      <c r="ME81" s="1545"/>
      <c r="MF81" s="1545"/>
      <c r="MG81" s="1545"/>
      <c r="MH81" s="1545"/>
      <c r="MI81" s="1545"/>
      <c r="MJ81" s="1545"/>
      <c r="MK81" s="1545"/>
      <c r="ML81" s="1545"/>
      <c r="MM81" s="1545"/>
      <c r="MO81" s="1545"/>
      <c r="MP81" s="1545"/>
      <c r="MQ81" s="1545"/>
      <c r="MR81" s="1545"/>
      <c r="MS81" s="1545"/>
      <c r="MT81" s="1545"/>
      <c r="MU81" s="1545"/>
      <c r="MV81" s="1545"/>
      <c r="MW81" s="1545"/>
      <c r="MX81" s="1545"/>
      <c r="MY81" s="1545"/>
      <c r="MZ81" s="1545"/>
      <c r="NA81" s="1545"/>
      <c r="NB81" s="1545"/>
      <c r="NC81" s="1545"/>
      <c r="ND81" s="1545"/>
      <c r="NE81" s="1545"/>
      <c r="NF81" s="1545"/>
      <c r="NG81" s="1545"/>
      <c r="NH81" s="1545"/>
      <c r="NI81" s="1545"/>
      <c r="NJ81" s="1545"/>
      <c r="NK81" s="1545"/>
      <c r="NL81" s="1545"/>
      <c r="NM81" s="1545"/>
      <c r="NN81" s="1545"/>
      <c r="NO81" s="1545"/>
      <c r="NP81" s="1545"/>
      <c r="NQ81" s="1545"/>
      <c r="NR81" s="1545"/>
      <c r="NS81" s="1545"/>
      <c r="NT81" s="1545"/>
      <c r="NU81" s="1545"/>
      <c r="NV81" s="1545"/>
      <c r="NW81" s="1545"/>
      <c r="NX81" s="1545"/>
      <c r="NY81" s="1545"/>
      <c r="NZ81" s="1545"/>
      <c r="OA81" s="1545"/>
      <c r="OB81" s="1545"/>
    </row>
    <row r="82" spans="1:392" s="1534" customFormat="1" ht="14.4">
      <c r="A82" s="1377" t="s">
        <v>1644</v>
      </c>
      <c r="B82" s="1259"/>
      <c r="C82" s="1259"/>
      <c r="D82" s="1259"/>
      <c r="E82" s="1259"/>
      <c r="F82" s="1259"/>
      <c r="G82" s="1259"/>
      <c r="H82" s="1259"/>
      <c r="I82" s="1259"/>
      <c r="J82" s="1259"/>
      <c r="K82" s="1259"/>
      <c r="L82" s="1259"/>
      <c r="M82" s="1259"/>
      <c r="N82" s="1259"/>
      <c r="O82" s="1259"/>
      <c r="P82" s="1259"/>
      <c r="Q82" s="1259"/>
      <c r="R82" s="1259"/>
      <c r="S82" s="1259"/>
      <c r="T82" s="1259"/>
      <c r="U82" s="1259"/>
      <c r="V82" s="1259"/>
      <c r="W82" s="1259"/>
      <c r="X82" s="1259"/>
      <c r="Y82" s="1259"/>
      <c r="Z82" s="1259"/>
      <c r="AA82" s="1259"/>
      <c r="AB82" s="1259"/>
      <c r="AC82" s="1259"/>
      <c r="AD82" s="1259"/>
      <c r="AE82" s="1259"/>
      <c r="AF82" s="1259"/>
      <c r="AG82" s="1259"/>
      <c r="AH82" s="1259"/>
      <c r="AI82" s="1259"/>
      <c r="AJ82" s="1259"/>
      <c r="AK82" s="1259"/>
      <c r="AL82" s="1259"/>
      <c r="AM82" s="1259"/>
      <c r="AN82" s="1259"/>
      <c r="AO82" s="1259"/>
      <c r="AP82" s="1259"/>
      <c r="AQ82" s="1259"/>
      <c r="AR82" s="1259"/>
      <c r="AS82" s="1259"/>
      <c r="AT82" s="1259"/>
      <c r="AU82" s="1259"/>
      <c r="AV82" s="1259"/>
      <c r="AW82" s="1259"/>
      <c r="AX82" s="1259"/>
      <c r="AY82" s="1259"/>
      <c r="AZ82" s="1259"/>
      <c r="BA82" s="1259"/>
      <c r="BB82" s="1259"/>
      <c r="BC82" s="1259"/>
      <c r="BD82" s="1259"/>
      <c r="BE82" s="1259"/>
      <c r="BF82" s="1259"/>
      <c r="BG82" s="1259"/>
      <c r="BH82" s="1259"/>
      <c r="BI82" s="1259"/>
      <c r="BJ82" s="1259"/>
      <c r="BK82" s="1259"/>
      <c r="BL82" s="1259"/>
      <c r="BM82" s="1259"/>
      <c r="BN82" s="1259"/>
      <c r="BO82" s="1259"/>
      <c r="BP82" s="1259"/>
      <c r="BQ82" s="1259"/>
      <c r="BR82" s="1259"/>
      <c r="BS82" s="1259"/>
      <c r="BT82" s="1259"/>
      <c r="BU82" s="1259"/>
      <c r="BV82" s="1259"/>
      <c r="BW82" s="1259"/>
      <c r="BX82" s="1259"/>
      <c r="BY82" s="1259"/>
      <c r="BZ82" s="1259"/>
      <c r="CA82" s="1259"/>
      <c r="CB82" s="1259"/>
      <c r="CC82" s="1259"/>
      <c r="CD82" s="1259"/>
      <c r="CE82" s="1259"/>
      <c r="CF82" s="1259"/>
      <c r="CG82" s="1259"/>
      <c r="CH82" s="1259"/>
      <c r="CI82" s="1259"/>
      <c r="CJ82" s="1259"/>
      <c r="CK82" s="1259"/>
      <c r="CL82" s="1259"/>
      <c r="CM82" s="1259"/>
      <c r="CN82" s="1259"/>
      <c r="CO82" s="1259"/>
      <c r="CP82" s="1259"/>
      <c r="CQ82" s="1259"/>
      <c r="CR82" s="1259"/>
      <c r="CS82" s="1259"/>
      <c r="CT82" s="1259"/>
      <c r="CU82" s="1259"/>
      <c r="CV82" s="1259"/>
      <c r="CW82" s="1259"/>
      <c r="CX82" s="1259"/>
      <c r="CY82" s="1259"/>
      <c r="CZ82" s="1259"/>
      <c r="DA82" s="1259"/>
      <c r="DB82" s="1259"/>
      <c r="DC82" s="1259"/>
      <c r="DD82" s="1259"/>
      <c r="DE82" s="1259"/>
      <c r="DF82" s="1259"/>
      <c r="DG82" s="1259"/>
      <c r="DH82" s="1259"/>
      <c r="DI82" s="1259"/>
      <c r="DJ82" s="1259"/>
      <c r="DK82" s="1259"/>
      <c r="DL82" s="1259"/>
      <c r="DM82" s="1259"/>
      <c r="DN82" s="1259"/>
      <c r="DO82" s="1259"/>
      <c r="DP82" s="1259"/>
      <c r="DQ82" s="1259"/>
      <c r="DR82" s="1259"/>
      <c r="DS82" s="1259"/>
      <c r="DT82" s="1259"/>
      <c r="DU82" s="1259"/>
      <c r="DV82" s="1259"/>
      <c r="DW82" s="1259"/>
      <c r="DX82" s="1259"/>
      <c r="DY82" s="1259"/>
      <c r="DZ82" s="1259"/>
      <c r="EA82" s="1259"/>
      <c r="EB82" s="1259"/>
      <c r="EC82" s="1259"/>
      <c r="ED82" s="1259"/>
      <c r="EE82" s="1259"/>
      <c r="EF82" s="1259"/>
      <c r="EG82" s="1259"/>
      <c r="EH82" s="1259"/>
      <c r="EI82" s="1259"/>
      <c r="EJ82" s="1259"/>
      <c r="EK82" s="1259"/>
      <c r="EL82" s="1259"/>
      <c r="EM82" s="1259"/>
      <c r="EN82" s="1259"/>
      <c r="EO82" s="1259"/>
      <c r="EP82" s="1259"/>
      <c r="EQ82" s="1259"/>
      <c r="ER82" s="1259"/>
      <c r="ES82" s="1259"/>
      <c r="ET82" s="1259"/>
      <c r="EU82" s="1259"/>
      <c r="EV82" s="1259"/>
      <c r="EW82" s="1259"/>
      <c r="EX82" s="1259"/>
      <c r="EY82" s="1259"/>
      <c r="EZ82" s="1259"/>
      <c r="FA82" s="1259"/>
      <c r="FB82" s="1259"/>
      <c r="FC82" s="1259"/>
      <c r="FD82" s="1259"/>
      <c r="FE82" s="1259"/>
      <c r="FF82" s="1259"/>
      <c r="FG82" s="1259"/>
      <c r="FH82" s="1259"/>
      <c r="FI82" s="1259"/>
      <c r="FJ82" s="1259"/>
      <c r="FK82" s="1259"/>
      <c r="FL82" s="1259"/>
      <c r="FM82" s="1259"/>
      <c r="FN82" s="1259"/>
      <c r="FO82" s="1259"/>
      <c r="FP82" s="1259"/>
      <c r="FQ82" s="1259"/>
      <c r="FR82" s="1259"/>
      <c r="FS82" s="1259"/>
      <c r="FT82" s="1259"/>
      <c r="FU82" s="1259"/>
      <c r="FV82" s="1259"/>
      <c r="FW82" s="1259"/>
      <c r="FX82" s="1259"/>
      <c r="FY82" s="1259"/>
      <c r="FZ82" s="1259"/>
      <c r="GA82" s="1259"/>
      <c r="GB82" s="1259"/>
      <c r="GC82" s="1259"/>
      <c r="GD82" s="1259"/>
      <c r="GE82" s="1259"/>
      <c r="GF82" s="1259"/>
      <c r="GG82" s="1259"/>
      <c r="GH82" s="1259"/>
      <c r="GI82" s="1259"/>
      <c r="GJ82" s="1259"/>
      <c r="GK82" s="1259"/>
      <c r="GL82" s="1259"/>
      <c r="GM82" s="1259"/>
      <c r="GN82" s="1259"/>
      <c r="GO82" s="1259"/>
      <c r="GP82" s="1259"/>
      <c r="GQ82" s="1259"/>
      <c r="GR82" s="1259"/>
      <c r="GS82" s="1259"/>
      <c r="GT82" s="1259"/>
      <c r="GU82" s="1259"/>
      <c r="GV82" s="1259"/>
      <c r="GW82" s="1259"/>
      <c r="GX82" s="1259"/>
      <c r="GY82" s="1259"/>
      <c r="GZ82" s="1259"/>
      <c r="HA82" s="1259"/>
      <c r="HB82" s="1259"/>
      <c r="HC82" s="1259"/>
      <c r="HD82" s="1259"/>
      <c r="HE82" s="1259"/>
      <c r="HF82" s="1259"/>
      <c r="HG82" s="1259"/>
      <c r="HH82" s="1259"/>
      <c r="HI82" s="1259"/>
      <c r="HJ82" s="1259"/>
      <c r="HK82" s="1259"/>
      <c r="HL82" s="1259"/>
      <c r="HM82" s="1259"/>
      <c r="HN82" s="1259"/>
      <c r="HO82" s="1259"/>
      <c r="HP82" s="1259"/>
      <c r="HQ82" s="1259"/>
      <c r="HR82" s="1259"/>
      <c r="HS82" s="1259"/>
      <c r="HT82" s="1259"/>
      <c r="HU82" s="1259"/>
      <c r="HV82" s="1259"/>
      <c r="HW82" s="1259"/>
      <c r="HX82" s="1259"/>
      <c r="HY82" s="1259"/>
      <c r="HZ82" s="1259"/>
      <c r="IA82" s="1260"/>
      <c r="IB82" s="1260"/>
      <c r="IC82" s="1260"/>
      <c r="ID82" s="1260"/>
      <c r="IE82" s="1260"/>
      <c r="IF82" s="1260"/>
      <c r="IG82" s="1260"/>
      <c r="IH82" s="1261"/>
      <c r="KB82" s="1549"/>
      <c r="KC82" s="1549"/>
      <c r="KD82" s="1549"/>
      <c r="KE82" s="1549"/>
      <c r="KF82" s="1549"/>
      <c r="KG82" s="1549"/>
      <c r="KH82" s="1549"/>
      <c r="KI82" s="1549"/>
      <c r="KJ82" s="1549"/>
      <c r="KK82" s="1549"/>
      <c r="KL82" s="1549"/>
      <c r="KM82" s="1549"/>
      <c r="KZ82" s="1530"/>
      <c r="LB82" s="1545"/>
      <c r="LC82" s="1545"/>
      <c r="LD82" s="1545"/>
      <c r="LE82" s="1545"/>
      <c r="LF82" s="1545"/>
      <c r="LG82" s="1545"/>
      <c r="LO82" s="1545"/>
      <c r="LP82" s="1545"/>
      <c r="LQ82" s="1545"/>
      <c r="LR82" s="1545"/>
      <c r="LS82" s="1545"/>
      <c r="LT82" s="1545"/>
      <c r="LU82" s="1545"/>
      <c r="LV82" s="1545"/>
      <c r="LW82" s="1545"/>
      <c r="LX82" s="1545"/>
      <c r="LY82" s="1545"/>
      <c r="LZ82" s="1545"/>
      <c r="MB82" s="1545"/>
      <c r="MC82" s="1545"/>
      <c r="MD82" s="1545"/>
      <c r="ME82" s="1545"/>
      <c r="MF82" s="1545"/>
      <c r="MG82" s="1545"/>
      <c r="MH82" s="1545"/>
      <c r="MI82" s="1545"/>
      <c r="MJ82" s="1545"/>
      <c r="MK82" s="1545"/>
      <c r="ML82" s="1545"/>
      <c r="MM82" s="1545"/>
      <c r="MO82" s="1545"/>
      <c r="MP82" s="1545"/>
      <c r="MQ82" s="1545"/>
      <c r="MR82" s="1545"/>
      <c r="MS82" s="1545"/>
      <c r="MT82" s="1545"/>
      <c r="MU82" s="1545"/>
      <c r="MV82" s="1545"/>
      <c r="MW82" s="1545"/>
      <c r="MX82" s="1545"/>
      <c r="MY82" s="1545"/>
      <c r="MZ82" s="1545"/>
      <c r="NA82" s="1545"/>
      <c r="NB82" s="1545"/>
      <c r="NC82" s="1545"/>
      <c r="ND82" s="1545"/>
      <c r="NE82" s="1545"/>
      <c r="NF82" s="1545"/>
      <c r="NG82" s="1545"/>
      <c r="NH82" s="1545"/>
      <c r="NI82" s="1545"/>
      <c r="NJ82" s="1545"/>
      <c r="NK82" s="1545"/>
      <c r="NL82" s="1545"/>
      <c r="NM82" s="1545"/>
      <c r="NN82" s="1545"/>
      <c r="NO82" s="1545"/>
      <c r="NP82" s="1545"/>
      <c r="NQ82" s="1545"/>
      <c r="NR82" s="1545"/>
      <c r="NS82" s="1545"/>
      <c r="NT82" s="1545"/>
      <c r="NU82" s="1545"/>
      <c r="NV82" s="1545"/>
      <c r="NW82" s="1545"/>
      <c r="NX82" s="1545"/>
      <c r="NY82" s="1545"/>
      <c r="NZ82" s="1545"/>
      <c r="OA82" s="1545"/>
      <c r="OB82" s="1545"/>
    </row>
    <row r="83" spans="1:392" s="1534" customFormat="1" ht="14.4">
      <c r="A83" s="1377" t="s">
        <v>1645</v>
      </c>
      <c r="B83" s="1259"/>
      <c r="C83" s="1259"/>
      <c r="D83" s="1259"/>
      <c r="E83" s="1259"/>
      <c r="F83" s="1259"/>
      <c r="G83" s="1259"/>
      <c r="H83" s="1259"/>
      <c r="I83" s="1259"/>
      <c r="J83" s="1259"/>
      <c r="K83" s="1259"/>
      <c r="L83" s="1259"/>
      <c r="M83" s="1259"/>
      <c r="N83" s="1259"/>
      <c r="O83" s="1259"/>
      <c r="P83" s="1259"/>
      <c r="Q83" s="1259"/>
      <c r="R83" s="1259"/>
      <c r="S83" s="1259"/>
      <c r="T83" s="1259"/>
      <c r="U83" s="1259"/>
      <c r="V83" s="1259"/>
      <c r="W83" s="1259"/>
      <c r="X83" s="1259"/>
      <c r="Y83" s="1259"/>
      <c r="Z83" s="1259"/>
      <c r="AA83" s="1259"/>
      <c r="AB83" s="1259"/>
      <c r="AC83" s="1259"/>
      <c r="AD83" s="1259"/>
      <c r="AE83" s="1259"/>
      <c r="AF83" s="1259"/>
      <c r="AG83" s="1259"/>
      <c r="AH83" s="1259"/>
      <c r="AI83" s="1259"/>
      <c r="AJ83" s="1259"/>
      <c r="AK83" s="1259"/>
      <c r="AL83" s="1259"/>
      <c r="AM83" s="1259"/>
      <c r="AN83" s="1259"/>
      <c r="AO83" s="1259"/>
      <c r="AP83" s="1259"/>
      <c r="AQ83" s="1259"/>
      <c r="AR83" s="1259"/>
      <c r="AS83" s="1259"/>
      <c r="AT83" s="1259"/>
      <c r="AU83" s="1259"/>
      <c r="AV83" s="1259"/>
      <c r="AW83" s="1259"/>
      <c r="AX83" s="1259"/>
      <c r="AY83" s="1259"/>
      <c r="AZ83" s="1259"/>
      <c r="BA83" s="1259"/>
      <c r="BB83" s="1259"/>
      <c r="BC83" s="1259"/>
      <c r="BD83" s="1259"/>
      <c r="BE83" s="1259"/>
      <c r="BF83" s="1259"/>
      <c r="BG83" s="1259"/>
      <c r="BH83" s="1259"/>
      <c r="BI83" s="1259"/>
      <c r="BJ83" s="1259"/>
      <c r="BK83" s="1259"/>
      <c r="BL83" s="1259"/>
      <c r="BM83" s="1259"/>
      <c r="BN83" s="1259"/>
      <c r="BO83" s="1259"/>
      <c r="BP83" s="1259"/>
      <c r="BQ83" s="1259"/>
      <c r="BR83" s="1259"/>
      <c r="BS83" s="1259"/>
      <c r="BT83" s="1259"/>
      <c r="BU83" s="1259"/>
      <c r="BV83" s="1259"/>
      <c r="BW83" s="1259"/>
      <c r="BX83" s="1259"/>
      <c r="BY83" s="1259"/>
      <c r="BZ83" s="1259"/>
      <c r="CA83" s="1259"/>
      <c r="CB83" s="1259"/>
      <c r="CC83" s="1259"/>
      <c r="CD83" s="1259"/>
      <c r="CE83" s="1259"/>
      <c r="CF83" s="1259"/>
      <c r="CG83" s="1259"/>
      <c r="CH83" s="1259"/>
      <c r="CI83" s="1259"/>
      <c r="CJ83" s="1259"/>
      <c r="CK83" s="1259"/>
      <c r="CL83" s="1259"/>
      <c r="CM83" s="1259"/>
      <c r="CN83" s="1259"/>
      <c r="CO83" s="1259"/>
      <c r="CP83" s="1259"/>
      <c r="CQ83" s="1259"/>
      <c r="CR83" s="1259"/>
      <c r="CS83" s="1259"/>
      <c r="CT83" s="1259"/>
      <c r="CU83" s="1259"/>
      <c r="CV83" s="1259"/>
      <c r="CW83" s="1259"/>
      <c r="CX83" s="1259"/>
      <c r="CY83" s="1259"/>
      <c r="CZ83" s="1259"/>
      <c r="DA83" s="1259"/>
      <c r="DB83" s="1259"/>
      <c r="DC83" s="1259"/>
      <c r="DD83" s="1259"/>
      <c r="DE83" s="1259"/>
      <c r="DF83" s="1259"/>
      <c r="DG83" s="1259"/>
      <c r="DH83" s="1259"/>
      <c r="DI83" s="1259"/>
      <c r="DJ83" s="1259"/>
      <c r="DK83" s="1259"/>
      <c r="DL83" s="1259"/>
      <c r="DM83" s="1259"/>
      <c r="DN83" s="1259"/>
      <c r="DO83" s="1259"/>
      <c r="DP83" s="1259"/>
      <c r="DQ83" s="1259"/>
      <c r="DR83" s="1259"/>
      <c r="DS83" s="1259"/>
      <c r="DT83" s="1259"/>
      <c r="DU83" s="1259"/>
      <c r="DV83" s="1259"/>
      <c r="DW83" s="1259"/>
      <c r="DX83" s="1259"/>
      <c r="DY83" s="1259"/>
      <c r="DZ83" s="1259"/>
      <c r="EA83" s="1259"/>
      <c r="EB83" s="1259"/>
      <c r="EC83" s="1259"/>
      <c r="ED83" s="1259"/>
      <c r="EE83" s="1259"/>
      <c r="EF83" s="1259"/>
      <c r="EG83" s="1259"/>
      <c r="EH83" s="1259"/>
      <c r="EI83" s="1259"/>
      <c r="EJ83" s="1259"/>
      <c r="EK83" s="1259"/>
      <c r="EL83" s="1259"/>
      <c r="EM83" s="1259"/>
      <c r="EN83" s="1259"/>
      <c r="EO83" s="1259"/>
      <c r="EP83" s="1259"/>
      <c r="EQ83" s="1259"/>
      <c r="ER83" s="1259"/>
      <c r="ES83" s="1259"/>
      <c r="ET83" s="1259"/>
      <c r="EU83" s="1259"/>
      <c r="EV83" s="1259"/>
      <c r="EW83" s="1259"/>
      <c r="EX83" s="1259"/>
      <c r="EY83" s="1259"/>
      <c r="EZ83" s="1259"/>
      <c r="FA83" s="1259"/>
      <c r="FB83" s="1259"/>
      <c r="FC83" s="1259"/>
      <c r="FD83" s="1259"/>
      <c r="FE83" s="1259"/>
      <c r="FF83" s="1259"/>
      <c r="FG83" s="1259"/>
      <c r="FH83" s="1259"/>
      <c r="FI83" s="1259"/>
      <c r="FJ83" s="1259"/>
      <c r="FK83" s="1259"/>
      <c r="FL83" s="1259"/>
      <c r="FM83" s="1259"/>
      <c r="FN83" s="1259"/>
      <c r="FO83" s="1259"/>
      <c r="FP83" s="1259"/>
      <c r="FQ83" s="1259"/>
      <c r="FR83" s="1259"/>
      <c r="FS83" s="1259"/>
      <c r="FT83" s="1259"/>
      <c r="FU83" s="1259"/>
      <c r="FV83" s="1259"/>
      <c r="FW83" s="1259"/>
      <c r="FX83" s="1259"/>
      <c r="FY83" s="1259"/>
      <c r="FZ83" s="1259"/>
      <c r="GA83" s="1259"/>
      <c r="GB83" s="1259"/>
      <c r="GC83" s="1259"/>
      <c r="GD83" s="1259"/>
      <c r="GE83" s="1259"/>
      <c r="GF83" s="1259"/>
      <c r="GG83" s="1259"/>
      <c r="GH83" s="1259"/>
      <c r="GI83" s="1259"/>
      <c r="GJ83" s="1259"/>
      <c r="GK83" s="1259"/>
      <c r="GL83" s="1259"/>
      <c r="GM83" s="1259"/>
      <c r="GN83" s="1259"/>
      <c r="GO83" s="1259"/>
      <c r="GP83" s="1259"/>
      <c r="GQ83" s="1259"/>
      <c r="GR83" s="1259"/>
      <c r="GS83" s="1259"/>
      <c r="GT83" s="1259"/>
      <c r="GU83" s="1259"/>
      <c r="GV83" s="1259"/>
      <c r="GW83" s="1259"/>
      <c r="GX83" s="1259"/>
      <c r="GY83" s="1259"/>
      <c r="GZ83" s="1259"/>
      <c r="HA83" s="1259"/>
      <c r="HB83" s="1259"/>
      <c r="HC83" s="1259"/>
      <c r="HD83" s="1259"/>
      <c r="HE83" s="1259"/>
      <c r="HF83" s="1259"/>
      <c r="HG83" s="1259"/>
      <c r="HH83" s="1259"/>
      <c r="HI83" s="1259"/>
      <c r="HJ83" s="1259"/>
      <c r="HK83" s="1259"/>
      <c r="HL83" s="1259"/>
      <c r="HM83" s="1259"/>
      <c r="HN83" s="1259"/>
      <c r="HO83" s="1259"/>
      <c r="HP83" s="1259"/>
      <c r="HQ83" s="1259"/>
      <c r="HR83" s="1259"/>
      <c r="HS83" s="1259"/>
      <c r="HT83" s="1259"/>
      <c r="HU83" s="1259"/>
      <c r="HV83" s="1259"/>
      <c r="HW83" s="1259"/>
      <c r="HX83" s="1259"/>
      <c r="HY83" s="1259"/>
      <c r="HZ83" s="1259"/>
      <c r="IA83" s="1260"/>
      <c r="IB83" s="1260"/>
      <c r="IC83" s="1260"/>
      <c r="ID83" s="1260"/>
      <c r="IE83" s="1260"/>
      <c r="IF83" s="1260"/>
      <c r="IG83" s="1260"/>
      <c r="IH83" s="1261"/>
      <c r="KB83" s="1549"/>
      <c r="KC83" s="1549"/>
      <c r="KD83" s="1549"/>
      <c r="KE83" s="1549"/>
      <c r="KF83" s="1549"/>
      <c r="KG83" s="1549"/>
      <c r="KH83" s="1549"/>
      <c r="KI83" s="1549"/>
      <c r="KJ83" s="1549"/>
      <c r="KK83" s="1549"/>
      <c r="KL83" s="1549"/>
      <c r="KM83" s="1549"/>
      <c r="KZ83" s="1530"/>
      <c r="LB83" s="1545"/>
      <c r="LC83" s="1545"/>
      <c r="LD83" s="1545"/>
      <c r="LE83" s="1545"/>
      <c r="LF83" s="1545"/>
      <c r="LG83" s="1545"/>
      <c r="LO83" s="1545"/>
      <c r="LP83" s="1545"/>
      <c r="LQ83" s="1545"/>
      <c r="LR83" s="1545"/>
      <c r="LS83" s="1545"/>
      <c r="LT83" s="1545"/>
      <c r="LU83" s="1545"/>
      <c r="LV83" s="1545"/>
      <c r="LW83" s="1545"/>
      <c r="LX83" s="1545"/>
      <c r="LY83" s="1545"/>
      <c r="LZ83" s="1545"/>
      <c r="MB83" s="1545"/>
      <c r="MC83" s="1545"/>
      <c r="MD83" s="1545"/>
      <c r="ME83" s="1545"/>
      <c r="MF83" s="1545"/>
      <c r="MG83" s="1545"/>
      <c r="MH83" s="1545"/>
      <c r="MI83" s="1545"/>
      <c r="MJ83" s="1545"/>
      <c r="MK83" s="1545"/>
      <c r="ML83" s="1545"/>
      <c r="MM83" s="1545"/>
      <c r="MO83" s="1545"/>
      <c r="MP83" s="1545"/>
      <c r="MQ83" s="1545"/>
      <c r="MR83" s="1545"/>
      <c r="MS83" s="1545"/>
      <c r="MT83" s="1545"/>
      <c r="MU83" s="1545"/>
      <c r="MV83" s="1545"/>
      <c r="MW83" s="1545"/>
      <c r="MX83" s="1545"/>
      <c r="MY83" s="1545"/>
      <c r="MZ83" s="1545"/>
      <c r="NA83" s="1545"/>
      <c r="NB83" s="1545"/>
      <c r="NC83" s="1545"/>
      <c r="ND83" s="1545"/>
      <c r="NE83" s="1545"/>
      <c r="NF83" s="1545"/>
      <c r="NG83" s="1545"/>
      <c r="NH83" s="1545"/>
      <c r="NI83" s="1545"/>
      <c r="NJ83" s="1545"/>
      <c r="NK83" s="1545"/>
      <c r="NL83" s="1545"/>
      <c r="NM83" s="1545"/>
      <c r="NN83" s="1545"/>
      <c r="NO83" s="1545"/>
      <c r="NP83" s="1545"/>
      <c r="NQ83" s="1545"/>
      <c r="NR83" s="1545"/>
      <c r="NS83" s="1545"/>
      <c r="NT83" s="1545"/>
      <c r="NU83" s="1545"/>
      <c r="NV83" s="1545"/>
      <c r="NW83" s="1545"/>
      <c r="NX83" s="1545"/>
      <c r="NY83" s="1545"/>
      <c r="NZ83" s="1545"/>
      <c r="OA83" s="1545"/>
      <c r="OB83" s="1545"/>
    </row>
    <row r="84" spans="1:392" s="1377" customFormat="1" ht="10.8">
      <c r="A84" s="1246" t="s">
        <v>1508</v>
      </c>
    </row>
    <row r="85" spans="1:392" s="1377" customFormat="1" ht="10.8">
      <c r="A85" s="1377" t="s">
        <v>1646</v>
      </c>
    </row>
    <row r="86" spans="1:392" s="1377" customFormat="1" ht="10.8">
      <c r="A86" s="1377" t="s">
        <v>1647</v>
      </c>
    </row>
    <row r="87" spans="1:392" s="1377" customFormat="1" ht="15.75" customHeight="1">
      <c r="A87" s="1377" t="s">
        <v>1648</v>
      </c>
    </row>
    <row r="88" spans="1:392" s="1377" customFormat="1" ht="15" customHeight="1">
      <c r="A88" s="1377" t="s">
        <v>1649</v>
      </c>
    </row>
    <row r="89" spans="1:392" s="1377" customFormat="1" ht="15" customHeight="1">
      <c r="A89" s="1377" t="s">
        <v>1650</v>
      </c>
    </row>
    <row r="90" spans="1:392" s="1377" customFormat="1" ht="15" customHeight="1">
      <c r="A90" s="1377" t="s">
        <v>1651</v>
      </c>
    </row>
    <row r="91" spans="1:392" s="1377" customFormat="1" ht="15.75" customHeight="1">
      <c r="A91" s="1377" t="s">
        <v>1652</v>
      </c>
    </row>
    <row r="92" spans="1:392" s="1534" customFormat="1" ht="17.25" customHeight="1">
      <c r="A92" s="1106" t="s">
        <v>1516</v>
      </c>
      <c r="B92" s="1262"/>
      <c r="C92" s="1262"/>
      <c r="D92" s="1262"/>
      <c r="E92" s="1262"/>
      <c r="F92" s="1262"/>
      <c r="G92" s="1262"/>
      <c r="H92" s="1262"/>
      <c r="I92" s="1262"/>
      <c r="J92" s="1262"/>
      <c r="K92" s="1262"/>
      <c r="L92" s="1262"/>
      <c r="M92" s="1262"/>
      <c r="N92" s="1262"/>
      <c r="O92" s="1262"/>
      <c r="P92" s="1262"/>
      <c r="Q92" s="1262"/>
      <c r="R92" s="1262"/>
      <c r="S92" s="1262"/>
      <c r="T92" s="1262"/>
      <c r="U92" s="1262"/>
      <c r="V92" s="1262"/>
      <c r="W92" s="1262"/>
      <c r="X92" s="1262"/>
      <c r="Y92" s="1262"/>
      <c r="Z92" s="1262"/>
      <c r="AA92" s="1262"/>
      <c r="AB92" s="1262"/>
      <c r="AC92" s="1262"/>
      <c r="AD92" s="1262"/>
      <c r="AE92" s="1262"/>
      <c r="AF92" s="1262"/>
      <c r="AG92" s="1262"/>
      <c r="AH92" s="1262"/>
      <c r="AI92" s="1262"/>
      <c r="AJ92" s="1262"/>
      <c r="AK92" s="1262"/>
      <c r="AL92" s="1262"/>
      <c r="AM92" s="1262"/>
      <c r="AN92" s="1262"/>
      <c r="AO92" s="1262"/>
      <c r="AP92" s="1262"/>
      <c r="AQ92" s="1262"/>
      <c r="AR92" s="1262"/>
      <c r="AS92" s="1262"/>
      <c r="AT92" s="1262"/>
      <c r="AU92" s="1262"/>
      <c r="AV92" s="1262"/>
      <c r="AW92" s="1262"/>
      <c r="AX92" s="1262"/>
      <c r="AY92" s="1262"/>
      <c r="AZ92" s="1262"/>
      <c r="BA92" s="1262"/>
      <c r="BB92" s="1262"/>
      <c r="BC92" s="1262"/>
      <c r="BD92" s="1262"/>
      <c r="BE92" s="1262"/>
      <c r="BF92" s="1262"/>
      <c r="BG92" s="1262"/>
      <c r="BH92" s="1262"/>
      <c r="BI92" s="1262"/>
      <c r="BJ92" s="1262"/>
      <c r="BK92" s="1262"/>
      <c r="BL92" s="1262"/>
      <c r="BM92" s="1262"/>
      <c r="BN92" s="1262"/>
      <c r="BO92" s="1262"/>
      <c r="BP92" s="1262"/>
      <c r="BQ92" s="1262"/>
      <c r="BR92" s="1262"/>
      <c r="BS92" s="1262"/>
      <c r="BT92" s="1262"/>
      <c r="BU92" s="1262"/>
      <c r="BV92" s="1262"/>
      <c r="BW92" s="1262"/>
      <c r="BX92" s="1262"/>
      <c r="BY92" s="1262"/>
      <c r="BZ92" s="1262"/>
      <c r="CA92" s="1262"/>
      <c r="CB92" s="1262"/>
      <c r="CC92" s="1262"/>
      <c r="CD92" s="1262"/>
      <c r="CE92" s="1262"/>
      <c r="CF92" s="1262"/>
      <c r="CG92" s="1262"/>
      <c r="CH92" s="1262"/>
      <c r="CI92" s="1262"/>
      <c r="CJ92" s="1262"/>
      <c r="CK92" s="1262"/>
      <c r="CL92" s="1262"/>
      <c r="CM92" s="1262"/>
      <c r="CN92" s="1262"/>
      <c r="CO92" s="1262"/>
      <c r="CP92" s="1262"/>
      <c r="CQ92" s="1262"/>
      <c r="CR92" s="1262"/>
      <c r="CS92" s="1262"/>
      <c r="CT92" s="1262"/>
      <c r="CU92" s="1262"/>
      <c r="CV92" s="1262"/>
      <c r="CW92" s="1262"/>
      <c r="CX92" s="1262"/>
      <c r="CY92" s="1262"/>
      <c r="CZ92" s="1262"/>
      <c r="DA92" s="1262"/>
      <c r="DB92" s="1262"/>
      <c r="DC92" s="1262"/>
      <c r="DD92" s="1262"/>
      <c r="DE92" s="1262"/>
      <c r="DF92" s="1262"/>
      <c r="DG92" s="1262"/>
      <c r="DH92" s="1262"/>
      <c r="DI92" s="1262"/>
      <c r="DJ92" s="1262"/>
      <c r="DK92" s="1262"/>
      <c r="DL92" s="1262"/>
      <c r="DM92" s="1262"/>
      <c r="DN92" s="1262"/>
      <c r="DO92" s="1262"/>
      <c r="DP92" s="1262"/>
      <c r="DQ92" s="1262"/>
      <c r="DR92" s="1262"/>
      <c r="DS92" s="1262"/>
      <c r="DT92" s="1262"/>
      <c r="DU92" s="1262"/>
      <c r="DV92" s="1262"/>
      <c r="DW92" s="1262"/>
      <c r="DX92" s="1262"/>
      <c r="DY92" s="1262"/>
      <c r="DZ92" s="1262"/>
      <c r="EA92" s="1262"/>
      <c r="EB92" s="1262"/>
      <c r="EC92" s="1262"/>
      <c r="ED92" s="1262"/>
      <c r="EE92" s="1262"/>
      <c r="EF92" s="1262"/>
      <c r="EG92" s="1262"/>
      <c r="EH92" s="1262"/>
      <c r="EI92" s="1262"/>
      <c r="EJ92" s="1262"/>
      <c r="EK92" s="1262"/>
      <c r="EL92" s="1262"/>
      <c r="EM92" s="1262"/>
      <c r="EN92" s="1262"/>
      <c r="EO92" s="1262"/>
      <c r="EP92" s="1262"/>
      <c r="EQ92" s="1262"/>
      <c r="ER92" s="1262"/>
      <c r="ES92" s="1262"/>
      <c r="ET92" s="1262"/>
      <c r="EU92" s="1262"/>
      <c r="EV92" s="1262"/>
      <c r="EW92" s="1262"/>
      <c r="EX92" s="1262"/>
      <c r="EY92" s="1262"/>
      <c r="EZ92" s="1262"/>
      <c r="FA92" s="1262"/>
      <c r="FB92" s="1262"/>
      <c r="FC92" s="1262"/>
      <c r="FD92" s="1262"/>
      <c r="FE92" s="1262"/>
      <c r="FF92" s="1262"/>
      <c r="FG92" s="1262"/>
      <c r="FH92" s="1262"/>
      <c r="FI92" s="1262"/>
      <c r="FJ92" s="1262"/>
      <c r="FK92" s="1262"/>
      <c r="FL92" s="1262"/>
      <c r="FM92" s="1262"/>
      <c r="FN92" s="1262"/>
      <c r="FO92" s="1262"/>
      <c r="FP92" s="1262"/>
      <c r="FQ92" s="1262"/>
      <c r="FR92" s="1262"/>
      <c r="FS92" s="1262"/>
      <c r="FT92" s="1262"/>
      <c r="FU92" s="1262"/>
      <c r="FV92" s="1262"/>
      <c r="FW92" s="1262"/>
      <c r="FX92" s="1262"/>
      <c r="FY92" s="1262"/>
      <c r="FZ92" s="1262"/>
      <c r="GA92" s="1262"/>
      <c r="GB92" s="1262"/>
      <c r="GC92" s="1262"/>
      <c r="GD92" s="1262"/>
      <c r="GE92" s="1262"/>
      <c r="GF92" s="1262"/>
      <c r="GG92" s="1262"/>
      <c r="GH92" s="1262"/>
      <c r="GI92" s="1262"/>
      <c r="GJ92" s="1262"/>
      <c r="GK92" s="1262"/>
      <c r="GL92" s="1262"/>
      <c r="GM92" s="1262"/>
      <c r="GN92" s="1262"/>
      <c r="GO92" s="1262"/>
      <c r="GP92" s="1262"/>
      <c r="GQ92" s="1262"/>
      <c r="GR92" s="1262"/>
      <c r="GS92" s="1262"/>
      <c r="GT92" s="1262"/>
      <c r="GU92" s="1262"/>
      <c r="GV92" s="1262"/>
      <c r="GW92" s="1262"/>
      <c r="GX92" s="1262"/>
      <c r="GY92" s="1262"/>
      <c r="GZ92" s="1262"/>
      <c r="HA92" s="1262"/>
      <c r="HB92" s="1262"/>
      <c r="HC92" s="1262"/>
      <c r="HD92" s="1262"/>
      <c r="HE92" s="1262"/>
      <c r="HF92" s="1262"/>
      <c r="HG92" s="1262"/>
      <c r="HH92" s="1262"/>
      <c r="HI92" s="1262"/>
      <c r="HJ92" s="1262"/>
      <c r="HK92" s="1262"/>
      <c r="HL92" s="1262"/>
      <c r="HM92" s="1262"/>
      <c r="HN92" s="1262"/>
      <c r="HO92" s="1262"/>
      <c r="HP92" s="1262"/>
      <c r="HQ92" s="1262"/>
      <c r="HR92" s="1262"/>
      <c r="HS92" s="1262"/>
      <c r="HT92" s="1262"/>
      <c r="HU92" s="1262"/>
      <c r="HV92" s="1262"/>
      <c r="HW92" s="1262"/>
      <c r="HX92" s="1262"/>
      <c r="HY92" s="1262"/>
      <c r="HZ92" s="1262"/>
      <c r="IA92" s="1260"/>
      <c r="IB92" s="1260"/>
      <c r="IC92" s="1260"/>
      <c r="ID92" s="1260"/>
      <c r="IE92" s="1260"/>
      <c r="IF92" s="1260"/>
      <c r="IG92" s="1260"/>
      <c r="IH92" s="1261"/>
      <c r="IO92" s="1530"/>
      <c r="JB92" s="1530"/>
      <c r="JO92" s="1530"/>
      <c r="JP92" s="1530"/>
      <c r="JQ92" s="1530"/>
      <c r="JR92" s="1530"/>
      <c r="JS92" s="1530"/>
      <c r="JT92" s="1530"/>
      <c r="JU92" s="1530"/>
      <c r="JV92" s="1530"/>
      <c r="JW92" s="1530"/>
      <c r="JX92" s="1530"/>
      <c r="JY92" s="1530"/>
      <c r="JZ92" s="1530"/>
      <c r="KA92" s="1530"/>
      <c r="KB92" s="1530"/>
      <c r="KC92" s="1530"/>
      <c r="KD92" s="1530"/>
      <c r="KE92" s="1530"/>
      <c r="KF92" s="1530"/>
      <c r="KG92" s="1530"/>
      <c r="KH92" s="1530"/>
      <c r="KI92" s="1530"/>
      <c r="KJ92" s="1530"/>
      <c r="KK92" s="1530"/>
      <c r="KL92" s="1530"/>
      <c r="KM92" s="1530"/>
      <c r="KN92" s="1530"/>
      <c r="KO92" s="1530"/>
      <c r="KP92" s="1530"/>
      <c r="KQ92" s="1530"/>
      <c r="KR92" s="1530"/>
      <c r="KS92" s="1530"/>
      <c r="KT92" s="1530"/>
      <c r="KU92" s="1530"/>
      <c r="KV92" s="1530"/>
      <c r="KW92" s="1530"/>
      <c r="KX92" s="1530"/>
      <c r="KY92" s="1545"/>
      <c r="KZ92" s="1530"/>
      <c r="LA92" s="1530"/>
      <c r="LB92" s="1530"/>
      <c r="LC92" s="1530"/>
      <c r="LD92" s="1530"/>
      <c r="LE92" s="1530"/>
      <c r="LF92" s="1530"/>
      <c r="LG92" s="1530"/>
      <c r="LH92" s="1530"/>
      <c r="LI92" s="1540"/>
      <c r="LJ92" s="1530"/>
      <c r="LK92" s="1530"/>
      <c r="LL92" s="1530"/>
      <c r="LM92" s="1530"/>
      <c r="LN92" s="1530"/>
      <c r="LO92" s="1530"/>
      <c r="LP92" s="1530"/>
      <c r="LQ92" s="1530"/>
      <c r="LR92" s="1530"/>
      <c r="LS92" s="1530"/>
      <c r="LT92" s="1530"/>
      <c r="LU92" s="1530"/>
      <c r="LV92" s="1530"/>
      <c r="LW92" s="1530"/>
      <c r="LX92" s="1530"/>
      <c r="LY92" s="1530"/>
      <c r="LZ92" s="1530"/>
      <c r="MB92" s="1546"/>
      <c r="MC92" s="1546"/>
      <c r="MD92" s="1546"/>
      <c r="ME92" s="1546"/>
      <c r="MF92" s="1546"/>
      <c r="MG92" s="1546"/>
      <c r="MH92" s="1530"/>
      <c r="MI92" s="1530"/>
      <c r="MJ92" s="1530"/>
      <c r="MK92" s="1530"/>
      <c r="ML92" s="1530"/>
      <c r="MM92" s="1530"/>
      <c r="MO92" s="1546"/>
      <c r="MP92" s="1546"/>
      <c r="MQ92" s="1546"/>
      <c r="MR92" s="1546"/>
      <c r="MS92" s="1546"/>
      <c r="MT92" s="1546"/>
      <c r="MU92" s="1546"/>
      <c r="MV92" s="1530"/>
      <c r="MW92" s="1530"/>
      <c r="MX92" s="1530"/>
      <c r="MY92" s="1530"/>
      <c r="MZ92" s="1530"/>
      <c r="NA92" s="1546"/>
      <c r="NB92" s="1546"/>
      <c r="NC92" s="1546"/>
      <c r="ND92" s="1546"/>
      <c r="NE92" s="1546"/>
      <c r="NF92" s="1546"/>
      <c r="NG92" s="1546"/>
      <c r="NH92" s="1546"/>
      <c r="NI92" s="1546"/>
      <c r="NJ92" s="1546"/>
      <c r="NK92" s="1546"/>
      <c r="NL92" s="1546"/>
      <c r="NM92" s="1546"/>
      <c r="NN92" s="1546"/>
      <c r="NO92" s="1546"/>
      <c r="NP92" s="1546"/>
      <c r="NQ92" s="1546"/>
      <c r="NR92" s="1546"/>
      <c r="NS92" s="1546"/>
      <c r="NT92" s="1546"/>
      <c r="NU92" s="1546"/>
      <c r="NV92" s="1546"/>
      <c r="NW92" s="1530"/>
      <c r="NX92" s="1530"/>
      <c r="NY92" s="1530"/>
      <c r="NZ92" s="1530"/>
      <c r="OA92" s="1530"/>
      <c r="OB92" s="1530"/>
    </row>
    <row r="93" spans="1:392" s="1534" customFormat="1" ht="16.5" customHeight="1">
      <c r="A93" s="1106" t="s">
        <v>1653</v>
      </c>
      <c r="B93" s="1262"/>
      <c r="C93" s="1262"/>
      <c r="D93" s="1262"/>
      <c r="E93" s="1262"/>
      <c r="F93" s="1262"/>
      <c r="G93" s="1262"/>
      <c r="H93" s="1262"/>
      <c r="I93" s="1262"/>
      <c r="J93" s="1262"/>
      <c r="K93" s="1262"/>
      <c r="L93" s="1262"/>
      <c r="M93" s="1262"/>
      <c r="N93" s="1262"/>
      <c r="O93" s="1262"/>
      <c r="P93" s="1262"/>
      <c r="Q93" s="1262"/>
      <c r="R93" s="1262"/>
      <c r="S93" s="1262"/>
      <c r="T93" s="1262"/>
      <c r="U93" s="1262"/>
      <c r="V93" s="1262"/>
      <c r="W93" s="1262"/>
      <c r="X93" s="1262"/>
      <c r="Y93" s="1262"/>
      <c r="Z93" s="1262"/>
      <c r="AA93" s="1262"/>
      <c r="AB93" s="1262"/>
      <c r="AC93" s="1262"/>
      <c r="AD93" s="1262"/>
      <c r="AE93" s="1262"/>
      <c r="AF93" s="1262"/>
      <c r="AG93" s="1262"/>
      <c r="AH93" s="1262"/>
      <c r="AI93" s="1262"/>
      <c r="AJ93" s="1262"/>
      <c r="AK93" s="1262"/>
      <c r="AL93" s="1262"/>
      <c r="AM93" s="1262"/>
      <c r="AN93" s="1262"/>
      <c r="AO93" s="1262"/>
      <c r="AP93" s="1262"/>
      <c r="AQ93" s="1262"/>
      <c r="AR93" s="1262"/>
      <c r="AS93" s="1262"/>
      <c r="AT93" s="1262"/>
      <c r="AU93" s="1262"/>
      <c r="AV93" s="1262"/>
      <c r="AW93" s="1262"/>
      <c r="AX93" s="1262"/>
      <c r="AY93" s="1262"/>
      <c r="AZ93" s="1262"/>
      <c r="BA93" s="1262"/>
      <c r="BB93" s="1262"/>
      <c r="BC93" s="1262"/>
      <c r="BD93" s="1262"/>
      <c r="BE93" s="1262"/>
      <c r="BF93" s="1262"/>
      <c r="BG93" s="1262"/>
      <c r="BH93" s="1262"/>
      <c r="BI93" s="1262"/>
      <c r="BJ93" s="1262"/>
      <c r="BK93" s="1262"/>
      <c r="BL93" s="1262"/>
      <c r="BM93" s="1262"/>
      <c r="BN93" s="1262"/>
      <c r="BO93" s="1262"/>
      <c r="BP93" s="1262"/>
      <c r="BQ93" s="1262"/>
      <c r="BR93" s="1262"/>
      <c r="BS93" s="1262"/>
      <c r="BT93" s="1262"/>
      <c r="BU93" s="1262"/>
      <c r="BV93" s="1262"/>
      <c r="BW93" s="1262"/>
      <c r="BX93" s="1262"/>
      <c r="BY93" s="1262"/>
      <c r="BZ93" s="1262"/>
      <c r="CA93" s="1262"/>
      <c r="CB93" s="1262"/>
      <c r="CC93" s="1262"/>
      <c r="CD93" s="1262"/>
      <c r="CE93" s="1262"/>
      <c r="CF93" s="1262"/>
      <c r="CG93" s="1262"/>
      <c r="CH93" s="1262"/>
      <c r="CI93" s="1262"/>
      <c r="CJ93" s="1262"/>
      <c r="CK93" s="1262"/>
      <c r="CL93" s="1262"/>
      <c r="CM93" s="1262"/>
      <c r="CN93" s="1262"/>
      <c r="CO93" s="1262"/>
      <c r="CP93" s="1262"/>
      <c r="CQ93" s="1262"/>
      <c r="CR93" s="1262"/>
      <c r="CS93" s="1262"/>
      <c r="CT93" s="1262"/>
      <c r="CU93" s="1262"/>
      <c r="CV93" s="1262"/>
      <c r="CW93" s="1262"/>
      <c r="CX93" s="1262"/>
      <c r="CY93" s="1262"/>
      <c r="CZ93" s="1262"/>
      <c r="DA93" s="1262"/>
      <c r="DB93" s="1262"/>
      <c r="DC93" s="1262"/>
      <c r="DD93" s="1262"/>
      <c r="DE93" s="1262"/>
      <c r="DF93" s="1262"/>
      <c r="DG93" s="1262"/>
      <c r="DH93" s="1262"/>
      <c r="DI93" s="1262"/>
      <c r="DJ93" s="1262"/>
      <c r="DK93" s="1262"/>
      <c r="DL93" s="1262"/>
      <c r="DM93" s="1262"/>
      <c r="DN93" s="1262"/>
      <c r="DO93" s="1262"/>
      <c r="DP93" s="1262"/>
      <c r="DQ93" s="1262"/>
      <c r="DR93" s="1262"/>
      <c r="DS93" s="1262"/>
      <c r="DT93" s="1262"/>
      <c r="DU93" s="1262"/>
      <c r="DV93" s="1262"/>
      <c r="DW93" s="1262"/>
      <c r="DX93" s="1262"/>
      <c r="DY93" s="1262"/>
      <c r="DZ93" s="1262"/>
      <c r="EA93" s="1262"/>
      <c r="EB93" s="1262"/>
      <c r="EC93" s="1262"/>
      <c r="ED93" s="1262"/>
      <c r="EE93" s="1262"/>
      <c r="EF93" s="1262"/>
      <c r="EG93" s="1262"/>
      <c r="EH93" s="1262"/>
      <c r="EI93" s="1262"/>
      <c r="EJ93" s="1262"/>
      <c r="EK93" s="1262"/>
      <c r="EL93" s="1262"/>
      <c r="EM93" s="1262"/>
      <c r="EN93" s="1262"/>
      <c r="EO93" s="1262"/>
      <c r="EP93" s="1262"/>
      <c r="EQ93" s="1262"/>
      <c r="ER93" s="1262"/>
      <c r="ES93" s="1262"/>
      <c r="ET93" s="1262"/>
      <c r="EU93" s="1262"/>
      <c r="EV93" s="1262"/>
      <c r="EW93" s="1262"/>
      <c r="EX93" s="1262"/>
      <c r="EY93" s="1262"/>
      <c r="EZ93" s="1262"/>
      <c r="FA93" s="1262"/>
      <c r="FB93" s="1262"/>
      <c r="FC93" s="1262"/>
      <c r="FD93" s="1262"/>
      <c r="FE93" s="1262"/>
      <c r="FF93" s="1262"/>
      <c r="FG93" s="1262"/>
      <c r="FH93" s="1262"/>
      <c r="FI93" s="1262"/>
      <c r="FJ93" s="1262"/>
      <c r="FK93" s="1262"/>
      <c r="FL93" s="1262"/>
      <c r="FM93" s="1262"/>
      <c r="FN93" s="1262"/>
      <c r="FO93" s="1262"/>
      <c r="FP93" s="1262"/>
      <c r="FQ93" s="1262"/>
      <c r="FR93" s="1262"/>
      <c r="FS93" s="1262"/>
      <c r="FT93" s="1262"/>
      <c r="FU93" s="1262"/>
      <c r="FV93" s="1262"/>
      <c r="FW93" s="1262"/>
      <c r="FX93" s="1262"/>
      <c r="FY93" s="1262"/>
      <c r="FZ93" s="1262"/>
      <c r="GA93" s="1262"/>
      <c r="GB93" s="1262"/>
      <c r="GC93" s="1262"/>
      <c r="GD93" s="1262"/>
      <c r="GE93" s="1262"/>
      <c r="GF93" s="1262"/>
      <c r="GG93" s="1262"/>
      <c r="GH93" s="1262"/>
      <c r="GI93" s="1262"/>
      <c r="GJ93" s="1262"/>
      <c r="GK93" s="1262"/>
      <c r="GL93" s="1262"/>
      <c r="GM93" s="1262"/>
      <c r="GN93" s="1262"/>
      <c r="GO93" s="1262"/>
      <c r="GP93" s="1262"/>
      <c r="GQ93" s="1262"/>
      <c r="GR93" s="1262"/>
      <c r="GS93" s="1262"/>
      <c r="GT93" s="1262"/>
      <c r="GU93" s="1262"/>
      <c r="GV93" s="1262"/>
      <c r="GW93" s="1262"/>
      <c r="GX93" s="1262"/>
      <c r="GY93" s="1262"/>
      <c r="GZ93" s="1262"/>
      <c r="HA93" s="1262"/>
      <c r="HB93" s="1262"/>
      <c r="HC93" s="1262"/>
      <c r="HD93" s="1262"/>
      <c r="HE93" s="1262"/>
      <c r="HF93" s="1262"/>
      <c r="HG93" s="1262"/>
      <c r="HH93" s="1262"/>
      <c r="HI93" s="1262"/>
      <c r="HJ93" s="1262"/>
      <c r="HK93" s="1262"/>
      <c r="HL93" s="1262"/>
      <c r="HM93" s="1262"/>
      <c r="HN93" s="1262"/>
      <c r="HO93" s="1262"/>
      <c r="HP93" s="1262"/>
      <c r="HQ93" s="1262"/>
      <c r="HR93" s="1262"/>
      <c r="HS93" s="1262"/>
      <c r="HT93" s="1262"/>
      <c r="HU93" s="1262"/>
      <c r="HV93" s="1262"/>
      <c r="HW93" s="1262"/>
      <c r="HX93" s="1262"/>
      <c r="HY93" s="1262"/>
      <c r="HZ93" s="1262"/>
      <c r="IA93" s="1262"/>
      <c r="IB93" s="1262"/>
      <c r="IC93" s="1262"/>
      <c r="ID93" s="1262"/>
      <c r="IE93" s="1262"/>
      <c r="IF93" s="1262"/>
      <c r="IG93" s="1262"/>
      <c r="IH93" s="1261"/>
      <c r="IO93" s="1530"/>
      <c r="JB93" s="1530"/>
      <c r="KO93" s="1530"/>
      <c r="KP93" s="1530"/>
      <c r="KQ93" s="1530"/>
      <c r="KR93" s="1530"/>
      <c r="KS93" s="1530"/>
      <c r="KT93" s="1530"/>
      <c r="KU93" s="1530"/>
      <c r="KV93" s="1530"/>
      <c r="KW93" s="1530"/>
      <c r="KX93" s="1530"/>
      <c r="LB93" s="1547"/>
      <c r="LC93" s="1547"/>
      <c r="LD93" s="1547"/>
      <c r="LE93" s="1547"/>
      <c r="LF93" s="1547"/>
      <c r="LG93" s="1547"/>
      <c r="LH93" s="1547"/>
      <c r="LI93" s="1547"/>
      <c r="LJ93" s="1547"/>
      <c r="LK93" s="1547"/>
      <c r="LL93" s="1547"/>
      <c r="LM93" s="1547"/>
      <c r="LN93" s="1547"/>
      <c r="LO93" s="1547"/>
      <c r="LP93" s="1547"/>
      <c r="LQ93" s="1547"/>
      <c r="LR93" s="1547"/>
      <c r="LS93" s="1547"/>
      <c r="LT93" s="1547"/>
      <c r="LU93" s="1547"/>
      <c r="LV93" s="1547"/>
      <c r="LW93" s="1547"/>
      <c r="LX93" s="1547"/>
      <c r="LY93" s="1547"/>
      <c r="LZ93" s="1547"/>
      <c r="MB93" s="1547"/>
      <c r="MC93" s="1547"/>
      <c r="MD93" s="1547"/>
      <c r="ME93" s="1547"/>
      <c r="MF93" s="1547"/>
      <c r="MG93" s="1547"/>
      <c r="MH93" s="1547"/>
      <c r="MI93" s="1547"/>
      <c r="MJ93" s="1547"/>
      <c r="MK93" s="1547"/>
      <c r="ML93" s="1547"/>
      <c r="MM93" s="1547"/>
      <c r="MO93" s="1547"/>
      <c r="MP93" s="1547"/>
      <c r="MQ93" s="1547"/>
      <c r="MR93" s="1547"/>
      <c r="MS93" s="1547"/>
      <c r="MT93" s="1547"/>
      <c r="MU93" s="1547"/>
      <c r="MV93" s="1547"/>
      <c r="MW93" s="1547"/>
      <c r="MX93" s="1547"/>
      <c r="MY93" s="1547"/>
      <c r="MZ93" s="1547"/>
      <c r="NA93" s="1547"/>
      <c r="NB93" s="1547"/>
      <c r="NC93" s="1547"/>
      <c r="ND93" s="1547"/>
      <c r="NE93" s="1547"/>
      <c r="NF93" s="1547"/>
      <c r="NG93" s="1547"/>
      <c r="NH93" s="1547"/>
      <c r="NI93" s="1547"/>
      <c r="NJ93" s="1547"/>
      <c r="NK93" s="1547"/>
      <c r="NL93" s="1547"/>
      <c r="NM93" s="1547"/>
      <c r="NN93" s="1547"/>
      <c r="NO93" s="1547"/>
      <c r="NP93" s="1547"/>
      <c r="NQ93" s="1547"/>
      <c r="NR93" s="1547"/>
      <c r="NS93" s="1547"/>
      <c r="NT93" s="1547"/>
      <c r="NU93" s="1547"/>
      <c r="NV93" s="1547"/>
      <c r="NW93" s="1547"/>
      <c r="NX93" s="1547"/>
      <c r="NY93" s="1547"/>
      <c r="NZ93" s="1547"/>
      <c r="OA93" s="1547"/>
      <c r="OB93" s="1547"/>
    </row>
  </sheetData>
  <mergeCells count="19">
    <mergeCell ref="FL9:FM9"/>
    <mergeCell ref="A9:B9"/>
    <mergeCell ref="X9:Y9"/>
    <mergeCell ref="AI9:AJ9"/>
    <mergeCell ref="AS9:AT9"/>
    <mergeCell ref="BC9:BD9"/>
    <mergeCell ref="BM9:BN9"/>
    <mergeCell ref="BW9:BX9"/>
    <mergeCell ref="CR9:CS9"/>
    <mergeCell ref="DB9:DC9"/>
    <mergeCell ref="DL9:DM9"/>
    <mergeCell ref="DV9:DW9"/>
    <mergeCell ref="IO9:IP9"/>
    <mergeCell ref="FV9:FW9"/>
    <mergeCell ref="GF9:GG9"/>
    <mergeCell ref="GP9:GQ9"/>
    <mergeCell ref="GZ9:HA9"/>
    <mergeCell ref="HJ9:HK9"/>
    <mergeCell ref="IE9:IF9"/>
  </mergeCells>
  <hyperlinks>
    <hyperlink ref="A1" location="Índice!A1" display="Índice" xr:uid="{54A88546-D537-4A07-9262-D137D99A06B2}"/>
  </hyperlinks>
  <pageMargins left="0.7" right="0.7" top="0.75" bottom="0.75" header="0.3" footer="0.3"/>
  <pageSetup paperSize="9" orientation="portrait" r:id="rId1"/>
  <drawing r:id="rId2"/>
</worksheet>
</file>

<file path=xl/worksheets/sheet7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B00-000000000000}">
  <sheetPr>
    <tabColor theme="3" tint="0.39997558519241921"/>
  </sheetPr>
  <dimension ref="A1:ALN94"/>
  <sheetViews>
    <sheetView showGridLines="0" zoomScaleNormal="100" workbookViewId="0">
      <pane xSplit="1" ySplit="12" topLeftCell="AAT57" activePane="bottomRight" state="frozen"/>
      <selection pane="topRight" activeCell="F371" sqref="F371"/>
      <selection pane="bottomLeft" activeCell="F371" sqref="F371"/>
      <selection pane="bottomRight"/>
    </sheetView>
  </sheetViews>
  <sheetFormatPr baseColWidth="10" defaultColWidth="13.6640625" defaultRowHeight="13.2"/>
  <cols>
    <col min="1" max="1" width="65.77734375" customWidth="1"/>
    <col min="2" max="736" width="14.77734375" customWidth="1"/>
  </cols>
  <sheetData>
    <row r="1" spans="1:736">
      <c r="A1" s="737" t="s">
        <v>100</v>
      </c>
      <c r="B1" s="747"/>
      <c r="C1" s="1113"/>
      <c r="D1" s="1113"/>
      <c r="E1" s="1113"/>
      <c r="F1" s="1113"/>
      <c r="G1" s="1147"/>
      <c r="H1" s="1147"/>
      <c r="I1" s="1113"/>
      <c r="J1" s="1113"/>
      <c r="K1" s="1113"/>
      <c r="L1" s="1113"/>
      <c r="M1" s="1113"/>
      <c r="N1" s="1113"/>
      <c r="O1" s="1113"/>
      <c r="P1" s="1113"/>
      <c r="Q1" s="1113"/>
      <c r="R1" s="1113"/>
      <c r="S1" s="1113"/>
      <c r="T1" s="1113"/>
      <c r="U1" s="1113"/>
      <c r="V1" s="1113"/>
      <c r="W1" s="1113"/>
      <c r="X1" s="1113"/>
      <c r="Y1" s="1113"/>
      <c r="Z1" s="1113"/>
      <c r="AA1" s="1113"/>
      <c r="AB1" s="1113"/>
      <c r="AC1" s="1113"/>
      <c r="AD1" s="1113"/>
      <c r="AE1" s="1113"/>
      <c r="AF1" s="1113"/>
      <c r="AG1" s="1113"/>
      <c r="AH1" s="1113"/>
      <c r="AI1" s="1113"/>
      <c r="AJ1" s="1113"/>
      <c r="AK1" s="1113"/>
      <c r="AL1" s="1113"/>
      <c r="AM1" s="1113"/>
      <c r="AN1" s="1113"/>
      <c r="AO1" s="1113"/>
      <c r="AP1" s="1113"/>
      <c r="AQ1" s="1113"/>
      <c r="AR1" s="1113"/>
      <c r="AS1" s="1113"/>
      <c r="AT1" s="1113"/>
      <c r="AU1" s="1113"/>
      <c r="AV1" s="1113"/>
      <c r="AW1" s="1113"/>
      <c r="AX1" s="1113"/>
      <c r="AY1" s="1113"/>
      <c r="AZ1" s="1113"/>
      <c r="BA1" s="1113"/>
      <c r="BB1" s="1113"/>
      <c r="BC1" s="1113"/>
      <c r="BD1" s="1113"/>
      <c r="BE1" s="1113"/>
      <c r="BF1" s="1113"/>
      <c r="BG1" s="1113"/>
      <c r="BH1" s="1113"/>
      <c r="BI1" s="1113"/>
      <c r="BJ1" s="1113"/>
      <c r="BK1" s="1113"/>
      <c r="BL1" s="1113"/>
      <c r="BM1" s="1113"/>
      <c r="BN1" s="1113"/>
      <c r="BO1" s="1113"/>
      <c r="BP1" s="1113"/>
      <c r="BQ1" s="1113"/>
      <c r="BR1" s="1113"/>
      <c r="BS1" s="1113"/>
      <c r="BT1" s="1113"/>
      <c r="BU1" s="1113"/>
      <c r="BV1" s="1113"/>
      <c r="BW1" s="1113"/>
      <c r="BX1" s="1113"/>
      <c r="BY1" s="1113"/>
      <c r="BZ1" s="1113"/>
      <c r="CA1" s="1113"/>
      <c r="CB1" s="1113"/>
      <c r="CC1" s="1113"/>
      <c r="CD1" s="1113"/>
      <c r="CE1" s="1113"/>
      <c r="CF1" s="1113"/>
      <c r="CG1" s="1113"/>
      <c r="CH1" s="1113"/>
      <c r="CI1" s="1113"/>
      <c r="CJ1" s="1113"/>
      <c r="CK1" s="1113"/>
      <c r="CL1" s="1113"/>
      <c r="CM1" s="1113"/>
      <c r="CN1" s="1113"/>
      <c r="CO1" s="1113"/>
      <c r="CP1" s="1113"/>
      <c r="CQ1" s="1113"/>
      <c r="CR1" s="1113"/>
      <c r="CS1" s="1113"/>
      <c r="CT1" s="1113"/>
      <c r="CU1" s="1113"/>
      <c r="CV1" s="1113"/>
      <c r="CW1" s="1113"/>
      <c r="CX1" s="1113"/>
      <c r="CY1" s="1113"/>
      <c r="CZ1" s="1113"/>
      <c r="DA1" s="1113"/>
      <c r="DB1" s="1113"/>
      <c r="DC1" s="1113"/>
      <c r="DD1" s="1113"/>
      <c r="DE1" s="1113"/>
      <c r="DF1" s="1113"/>
      <c r="DG1" s="1113"/>
      <c r="DH1" s="1113"/>
      <c r="DI1" s="1113"/>
      <c r="DJ1" s="1113"/>
      <c r="DK1" s="1113"/>
      <c r="DL1" s="1113"/>
      <c r="DM1" s="1113"/>
      <c r="DN1" s="1113"/>
      <c r="DO1" s="1113"/>
      <c r="DP1" s="1113"/>
      <c r="DQ1" s="1113"/>
      <c r="DR1" s="1113"/>
      <c r="DS1" s="1113"/>
      <c r="DT1" s="1113"/>
      <c r="DU1" s="1113"/>
      <c r="DV1" s="1113"/>
      <c r="DW1" s="1113"/>
      <c r="DX1" s="1113"/>
      <c r="DY1" s="1113"/>
      <c r="DZ1" s="1113"/>
      <c r="EA1" s="1113"/>
      <c r="EB1" s="1113"/>
      <c r="EC1" s="1113"/>
      <c r="ED1" s="1113"/>
      <c r="EE1" s="1113"/>
      <c r="EF1" s="1113"/>
      <c r="EG1" s="1113"/>
      <c r="EH1" s="1113"/>
      <c r="EI1" s="1113"/>
      <c r="EJ1" s="1113"/>
      <c r="EK1" s="1113"/>
      <c r="EL1" s="1113"/>
      <c r="EM1" s="1113"/>
      <c r="EN1" s="1113"/>
      <c r="EO1" s="1113"/>
      <c r="EP1" s="1113"/>
      <c r="EQ1" s="1113"/>
      <c r="ER1" s="1113"/>
      <c r="ES1" s="1113"/>
      <c r="ET1" s="1113"/>
      <c r="EU1" s="1113"/>
      <c r="EV1" s="1113"/>
      <c r="EW1" s="1113"/>
      <c r="EX1" s="1113"/>
      <c r="EY1" s="1113"/>
      <c r="EZ1" s="1113"/>
      <c r="FA1" s="1113"/>
      <c r="FB1" s="1113"/>
      <c r="FC1" s="1113"/>
      <c r="FD1" s="1113"/>
      <c r="FE1" s="1113"/>
      <c r="FF1" s="1113"/>
      <c r="FG1" s="1113"/>
      <c r="FH1" s="1113"/>
      <c r="FI1" s="1113"/>
      <c r="FJ1" s="1113"/>
      <c r="FK1" s="1113"/>
      <c r="FL1" s="1113"/>
      <c r="FM1" s="1113"/>
      <c r="FN1" s="1113"/>
      <c r="FO1" s="1113"/>
      <c r="FP1" s="1113"/>
      <c r="FQ1" s="1113"/>
      <c r="FR1" s="1113"/>
      <c r="FS1" s="1113"/>
      <c r="FT1" s="1113"/>
      <c r="FU1" s="1113"/>
      <c r="FV1" s="1113"/>
      <c r="FW1" s="1113"/>
      <c r="FX1" s="1113"/>
      <c r="FY1" s="1113"/>
      <c r="FZ1" s="1113"/>
      <c r="GA1" s="1113"/>
      <c r="GB1" s="1113"/>
      <c r="GC1" s="1113"/>
      <c r="GD1" s="1113"/>
      <c r="GE1" s="1113"/>
      <c r="GF1" s="1113"/>
      <c r="GG1" s="1113"/>
      <c r="GH1" s="1113"/>
      <c r="GI1" s="1113"/>
      <c r="GJ1" s="1113"/>
      <c r="GK1" s="1113"/>
      <c r="GL1" s="1113"/>
      <c r="GM1" s="1113"/>
      <c r="GN1" s="1113"/>
      <c r="GO1" s="1113"/>
      <c r="GP1" s="1113"/>
      <c r="GQ1" s="1113"/>
      <c r="GR1" s="1113"/>
      <c r="GS1" s="1113"/>
      <c r="GT1" s="1113"/>
      <c r="GU1" s="1113"/>
      <c r="GV1" s="1113"/>
      <c r="GW1" s="1113"/>
      <c r="GX1" s="1113"/>
      <c r="GY1" s="1113"/>
      <c r="GZ1" s="1113"/>
      <c r="HA1" s="1113"/>
      <c r="HB1" s="1113"/>
      <c r="HC1" s="1113"/>
      <c r="HD1" s="1113"/>
      <c r="HE1" s="1113"/>
      <c r="HF1" s="1113"/>
      <c r="HG1" s="1113"/>
      <c r="HH1" s="1113"/>
      <c r="HI1" s="1113"/>
      <c r="HJ1" s="1113"/>
      <c r="HK1" s="1113"/>
      <c r="HL1" s="1113"/>
      <c r="HM1" s="1113"/>
      <c r="HN1" s="1113"/>
      <c r="HO1" s="1113"/>
      <c r="HP1" s="1113"/>
      <c r="HQ1" s="1113"/>
      <c r="HR1" s="1113"/>
      <c r="HS1" s="1113"/>
      <c r="HT1" s="1113"/>
      <c r="HU1" s="1113"/>
      <c r="HV1" s="1113"/>
      <c r="HW1" s="1113"/>
      <c r="HX1" s="1113"/>
      <c r="HY1" s="1113"/>
      <c r="HZ1" s="1113"/>
      <c r="IA1" s="1113"/>
      <c r="IB1" s="1113"/>
      <c r="IC1" s="1113"/>
      <c r="ID1" s="1113"/>
      <c r="IE1" s="1113"/>
      <c r="IF1" s="1113"/>
      <c r="IG1" s="1113"/>
      <c r="IH1" s="1113"/>
      <c r="II1" s="1113"/>
      <c r="IJ1" s="1113"/>
      <c r="IK1" s="1113"/>
      <c r="IL1" s="1113"/>
      <c r="IM1" s="1113"/>
      <c r="IN1" s="1113"/>
      <c r="IO1" s="1113"/>
      <c r="IP1" s="1113"/>
      <c r="IQ1" s="1113"/>
      <c r="IR1" s="1113"/>
      <c r="IS1" s="1113"/>
      <c r="IT1" s="1113"/>
      <c r="IU1" s="1113"/>
      <c r="IV1" s="1113"/>
      <c r="IW1" s="1113"/>
      <c r="IX1" s="1113"/>
      <c r="IY1" s="1113"/>
      <c r="IZ1" s="1113"/>
      <c r="JA1" s="1113"/>
      <c r="JB1" s="1113"/>
      <c r="JC1" s="1113"/>
      <c r="JD1" s="1113"/>
      <c r="JE1" s="1113"/>
      <c r="JF1" s="1113"/>
      <c r="JG1" s="1113"/>
      <c r="JH1" s="1113"/>
      <c r="JI1" s="1113"/>
      <c r="JJ1" s="1113"/>
      <c r="JK1" s="1113"/>
      <c r="JL1" s="1113"/>
      <c r="JM1" s="1113"/>
      <c r="JN1" s="1113"/>
      <c r="JO1" s="1113"/>
      <c r="JP1" s="1113"/>
      <c r="JQ1" s="1113"/>
      <c r="JR1" s="1113"/>
      <c r="JS1" s="1113"/>
      <c r="JT1" s="1113"/>
      <c r="JU1" s="1113"/>
      <c r="JV1" s="1113"/>
      <c r="JW1" s="1113"/>
      <c r="JX1" s="1113"/>
      <c r="JY1" s="1113"/>
      <c r="JZ1" s="1113"/>
    </row>
    <row r="2" spans="1:736">
      <c r="A2" s="1113"/>
      <c r="B2" s="1113"/>
      <c r="C2" s="1113"/>
      <c r="D2" s="1113"/>
      <c r="E2" s="1113"/>
      <c r="F2" s="1113"/>
      <c r="G2" s="1147"/>
      <c r="H2" s="1147"/>
      <c r="I2" s="1113"/>
      <c r="J2" s="1113"/>
      <c r="K2" s="1113"/>
      <c r="L2" s="1113"/>
      <c r="M2" s="1113"/>
      <c r="N2" s="1113"/>
      <c r="O2" s="1113"/>
      <c r="P2" s="1113"/>
      <c r="Q2" s="1113"/>
      <c r="R2" s="1113"/>
      <c r="S2" s="1113"/>
      <c r="T2" s="1113"/>
      <c r="U2" s="1113"/>
      <c r="V2" s="1113"/>
      <c r="W2" s="1113"/>
      <c r="X2" s="1113"/>
      <c r="Y2" s="1113"/>
      <c r="Z2" s="1113"/>
      <c r="AA2" s="1113"/>
      <c r="AB2" s="1113"/>
      <c r="AC2" s="1113"/>
      <c r="AD2" s="1113"/>
      <c r="AE2" s="1113"/>
      <c r="AF2" s="1113"/>
      <c r="AG2" s="1113"/>
      <c r="AH2" s="1113"/>
      <c r="AI2" s="1113"/>
      <c r="AJ2" s="1113"/>
      <c r="AK2" s="1113"/>
      <c r="AL2" s="1113"/>
      <c r="AM2" s="1113"/>
      <c r="AN2" s="1113"/>
      <c r="AO2" s="1113"/>
      <c r="AP2" s="1113"/>
      <c r="AQ2" s="1113"/>
      <c r="AR2" s="1113"/>
      <c r="AS2" s="1113"/>
      <c r="AT2" s="1113"/>
      <c r="AU2" s="1113"/>
      <c r="AV2" s="1113"/>
      <c r="AW2" s="1113"/>
      <c r="AX2" s="1113"/>
      <c r="AY2" s="1113"/>
      <c r="AZ2" s="1113"/>
      <c r="BA2" s="1113"/>
      <c r="BB2" s="1113"/>
      <c r="BC2" s="1113"/>
      <c r="BD2" s="1113"/>
      <c r="BE2" s="1113"/>
      <c r="BF2" s="1113"/>
      <c r="BG2" s="1113"/>
      <c r="BH2" s="1113"/>
      <c r="BI2" s="1113"/>
      <c r="BJ2" s="1113"/>
      <c r="BK2" s="1113"/>
      <c r="BL2" s="1113"/>
      <c r="BM2" s="1113"/>
      <c r="BN2" s="1113"/>
      <c r="BO2" s="1113"/>
      <c r="BP2" s="1113"/>
      <c r="BQ2" s="1113"/>
      <c r="BR2" s="1113"/>
      <c r="BS2" s="1113"/>
      <c r="BT2" s="1113"/>
      <c r="BU2" s="1113"/>
      <c r="BV2" s="1113"/>
      <c r="BW2" s="1113"/>
      <c r="BX2" s="1113"/>
      <c r="BY2" s="1113"/>
      <c r="BZ2" s="1113"/>
      <c r="CA2" s="1113"/>
      <c r="CB2" s="1113"/>
      <c r="CC2" s="1113"/>
      <c r="CD2" s="1113"/>
      <c r="CE2" s="1113"/>
      <c r="CF2" s="1113"/>
      <c r="CG2" s="1113"/>
      <c r="CH2" s="1113"/>
      <c r="CI2" s="1113"/>
      <c r="CJ2" s="1113"/>
      <c r="CK2" s="1113"/>
      <c r="CL2" s="1113"/>
      <c r="CM2" s="1113"/>
      <c r="CN2" s="1113"/>
      <c r="CO2" s="1113"/>
      <c r="CP2" s="1113"/>
      <c r="CQ2" s="1113"/>
      <c r="CR2" s="1113"/>
      <c r="CS2" s="1113"/>
      <c r="CT2" s="1113"/>
      <c r="CU2" s="1113"/>
      <c r="CV2" s="1113"/>
      <c r="CW2" s="1113"/>
      <c r="CX2" s="1113"/>
      <c r="CY2" s="1113"/>
      <c r="CZ2" s="1113"/>
      <c r="DA2" s="1113"/>
      <c r="DB2" s="1113"/>
      <c r="DC2" s="1113"/>
      <c r="DD2" s="1113"/>
      <c r="DE2" s="1113"/>
      <c r="DF2" s="1113"/>
      <c r="DG2" s="1113"/>
      <c r="DH2" s="1113"/>
      <c r="DI2" s="1113"/>
      <c r="DJ2" s="1113"/>
      <c r="DK2" s="1113"/>
      <c r="DL2" s="1113"/>
      <c r="DM2" s="1113"/>
      <c r="DN2" s="1113"/>
      <c r="DO2" s="1113"/>
      <c r="DP2" s="1113"/>
      <c r="DQ2" s="1113"/>
      <c r="DR2" s="1113"/>
      <c r="DS2" s="1113"/>
      <c r="DT2" s="1113"/>
      <c r="DU2" s="1113"/>
      <c r="DV2" s="1113"/>
      <c r="DW2" s="1113"/>
      <c r="DX2" s="1113"/>
      <c r="DY2" s="1113"/>
      <c r="DZ2" s="1113"/>
      <c r="EA2" s="1113"/>
      <c r="EB2" s="1113"/>
      <c r="EC2" s="1113"/>
      <c r="ED2" s="1113"/>
      <c r="EE2" s="1113"/>
      <c r="EF2" s="1113"/>
      <c r="EG2" s="1113"/>
      <c r="EH2" s="1113"/>
      <c r="EI2" s="1113"/>
      <c r="EJ2" s="1113"/>
      <c r="EK2" s="1113"/>
      <c r="EL2" s="1113"/>
      <c r="EM2" s="1113"/>
      <c r="EN2" s="1113"/>
      <c r="EO2" s="1113"/>
      <c r="EP2" s="1113"/>
      <c r="EQ2" s="1113"/>
      <c r="ER2" s="1113"/>
      <c r="ES2" s="1113"/>
      <c r="ET2" s="1113"/>
      <c r="EU2" s="1113"/>
      <c r="EV2" s="1113"/>
      <c r="EW2" s="1113"/>
      <c r="EX2" s="1113"/>
      <c r="EY2" s="1113"/>
      <c r="EZ2" s="1113"/>
      <c r="FA2" s="1113"/>
      <c r="FB2" s="1113"/>
      <c r="FC2" s="1113"/>
      <c r="FD2" s="1113"/>
      <c r="FE2" s="1113"/>
      <c r="FF2" s="1113"/>
      <c r="FG2" s="1113"/>
      <c r="FH2" s="1113"/>
      <c r="FI2" s="1113"/>
      <c r="FJ2" s="1113"/>
      <c r="FK2" s="1113"/>
      <c r="FL2" s="1113"/>
      <c r="FM2" s="1113"/>
      <c r="FN2" s="1113"/>
      <c r="FO2" s="1113"/>
      <c r="FP2" s="1113"/>
      <c r="FQ2" s="1113"/>
      <c r="FR2" s="1113"/>
      <c r="FS2" s="1113"/>
      <c r="FT2" s="1113"/>
      <c r="FU2" s="1113"/>
      <c r="FV2" s="1113"/>
      <c r="FW2" s="1113"/>
      <c r="FX2" s="1113"/>
      <c r="FY2" s="1113"/>
      <c r="FZ2" s="1113"/>
      <c r="GA2" s="1113"/>
      <c r="GB2" s="1113"/>
      <c r="GC2" s="1113"/>
      <c r="GD2" s="1113"/>
      <c r="GE2" s="1113"/>
      <c r="GF2" s="1113"/>
      <c r="GG2" s="1113"/>
      <c r="GH2" s="1113"/>
      <c r="GI2" s="1113"/>
      <c r="GJ2" s="1113"/>
      <c r="GK2" s="1113"/>
      <c r="GL2" s="1113"/>
      <c r="GM2" s="1113"/>
      <c r="GN2" s="1113"/>
      <c r="GO2" s="1113"/>
      <c r="GP2" s="1113"/>
      <c r="GQ2" s="1113"/>
      <c r="GR2" s="1113"/>
      <c r="GS2" s="1113"/>
      <c r="GT2" s="1113"/>
      <c r="GU2" s="1113"/>
      <c r="GV2" s="1113"/>
      <c r="GW2" s="1113"/>
      <c r="GX2" s="1113"/>
      <c r="GY2" s="1113"/>
      <c r="GZ2" s="1113"/>
      <c r="HA2" s="1113"/>
      <c r="HB2" s="1113"/>
      <c r="HC2" s="1113"/>
      <c r="HD2" s="1113"/>
      <c r="HE2" s="1113"/>
      <c r="HF2" s="1113"/>
      <c r="HG2" s="1113"/>
      <c r="HH2" s="1113"/>
      <c r="HI2" s="1113"/>
      <c r="HJ2" s="1113"/>
      <c r="HK2" s="1113"/>
      <c r="HL2" s="1113"/>
      <c r="HM2" s="1113"/>
      <c r="HN2" s="1113"/>
      <c r="HO2" s="1113"/>
      <c r="HP2" s="1113"/>
      <c r="HQ2" s="1113"/>
      <c r="HR2" s="1113"/>
      <c r="HS2" s="1113"/>
      <c r="HT2" s="1113"/>
      <c r="HU2" s="1113"/>
      <c r="HV2" s="1113"/>
      <c r="HW2" s="1113"/>
      <c r="HX2" s="1113"/>
      <c r="HY2" s="1113"/>
      <c r="HZ2" s="1113"/>
      <c r="IA2" s="1113"/>
      <c r="IB2" s="1113"/>
      <c r="IC2" s="1113"/>
      <c r="ID2" s="1113"/>
      <c r="IE2" s="1113"/>
      <c r="IF2" s="1113"/>
      <c r="IG2" s="1113"/>
      <c r="IH2" s="1113"/>
      <c r="II2" s="1113"/>
      <c r="IJ2" s="1113"/>
      <c r="IK2" s="1113"/>
      <c r="IL2" s="1113"/>
      <c r="IM2" s="1113"/>
      <c r="IN2" s="1113"/>
      <c r="IO2" s="1113"/>
      <c r="IP2" s="1113"/>
      <c r="IQ2" s="1113"/>
      <c r="IR2" s="1113"/>
      <c r="IS2" s="1113"/>
      <c r="IT2" s="1113"/>
      <c r="IU2" s="1113"/>
      <c r="IV2" s="1113"/>
      <c r="IW2" s="1113"/>
      <c r="IX2" s="1113"/>
      <c r="IY2" s="1113"/>
      <c r="IZ2" s="1113"/>
      <c r="JA2" s="1113"/>
      <c r="JB2" s="1113"/>
      <c r="JC2" s="1113"/>
      <c r="JD2" s="1113"/>
      <c r="JE2" s="1113"/>
      <c r="JF2" s="1113"/>
      <c r="JG2" s="1113"/>
      <c r="JH2" s="1113"/>
      <c r="JI2" s="1113"/>
      <c r="JJ2" s="1113"/>
      <c r="JK2" s="1113"/>
      <c r="JL2" s="1113"/>
      <c r="JM2" s="1113"/>
      <c r="JN2" s="1113"/>
      <c r="JO2" s="1113"/>
      <c r="JP2" s="1113"/>
      <c r="JQ2" s="1113"/>
      <c r="JR2" s="1113"/>
      <c r="JS2" s="1113"/>
      <c r="JT2" s="1113"/>
      <c r="JU2" s="1113"/>
      <c r="JV2" s="1113"/>
      <c r="JW2" s="1113"/>
      <c r="JX2" s="1113"/>
      <c r="JY2" s="1113"/>
      <c r="JZ2" s="1113"/>
    </row>
    <row r="3" spans="1:736">
      <c r="A3" s="1113"/>
      <c r="B3" s="1113"/>
      <c r="C3" s="1113"/>
      <c r="D3" s="1113"/>
      <c r="E3" s="1113"/>
      <c r="F3" s="1113"/>
      <c r="G3" s="1147"/>
      <c r="H3" s="1147"/>
      <c r="I3" s="1113"/>
      <c r="J3" s="1113"/>
      <c r="K3" s="1113"/>
      <c r="L3" s="1113"/>
      <c r="M3" s="1113"/>
      <c r="N3" s="1113"/>
      <c r="O3" s="1113"/>
      <c r="P3" s="1113"/>
      <c r="Q3" s="1113"/>
      <c r="R3" s="1113"/>
      <c r="S3" s="1113"/>
      <c r="T3" s="1113"/>
      <c r="U3" s="1113"/>
      <c r="V3" s="1113"/>
      <c r="W3" s="1113"/>
      <c r="X3" s="1113"/>
      <c r="Y3" s="1113"/>
      <c r="Z3" s="1113"/>
      <c r="AA3" s="1113"/>
      <c r="AB3" s="1113"/>
      <c r="AC3" s="1113"/>
      <c r="AD3" s="1113"/>
      <c r="AE3" s="1113"/>
      <c r="AF3" s="1113"/>
      <c r="AG3" s="1113"/>
      <c r="AH3" s="1113"/>
      <c r="AI3" s="1113"/>
      <c r="AJ3" s="1113"/>
      <c r="AK3" s="1113"/>
      <c r="AL3" s="1113"/>
      <c r="AM3" s="1113"/>
      <c r="AN3" s="1113"/>
      <c r="AO3" s="1113"/>
      <c r="AP3" s="1113"/>
      <c r="AQ3" s="1113"/>
      <c r="AR3" s="1113"/>
      <c r="AS3" s="1113"/>
      <c r="AT3" s="1113"/>
      <c r="AU3" s="1113"/>
      <c r="AV3" s="1113"/>
      <c r="AW3" s="1113"/>
      <c r="AX3" s="1113"/>
      <c r="AY3" s="1113"/>
      <c r="AZ3" s="1113"/>
      <c r="BA3" s="1113"/>
      <c r="BB3" s="1113"/>
      <c r="BC3" s="1113"/>
      <c r="BD3" s="1113"/>
      <c r="BE3" s="1113"/>
      <c r="BF3" s="1113"/>
      <c r="BG3" s="1113"/>
      <c r="BH3" s="1113"/>
      <c r="BI3" s="1113"/>
      <c r="BJ3" s="1113"/>
      <c r="BK3" s="1113"/>
      <c r="BL3" s="1113"/>
      <c r="BM3" s="1113"/>
      <c r="BN3" s="1113"/>
      <c r="BO3" s="1113"/>
      <c r="BP3" s="1113"/>
      <c r="BQ3" s="1113"/>
      <c r="BR3" s="1113"/>
      <c r="BS3" s="1113"/>
      <c r="BT3" s="1113"/>
      <c r="BU3" s="1113"/>
      <c r="BV3" s="1113"/>
      <c r="BW3" s="1113"/>
      <c r="BX3" s="1113"/>
      <c r="BY3" s="1113"/>
      <c r="BZ3" s="1113"/>
      <c r="CA3" s="1113"/>
      <c r="CB3" s="1113"/>
      <c r="CC3" s="1113"/>
      <c r="CD3" s="1113"/>
      <c r="CE3" s="1113"/>
      <c r="CF3" s="1113"/>
      <c r="CG3" s="1113"/>
      <c r="CH3" s="1113"/>
      <c r="CI3" s="1113"/>
      <c r="CJ3" s="1113"/>
      <c r="CK3" s="1113"/>
      <c r="CL3" s="1113"/>
      <c r="CM3" s="1113"/>
      <c r="CN3" s="1113"/>
      <c r="CO3" s="1113"/>
      <c r="CP3" s="1113"/>
      <c r="CQ3" s="1113"/>
      <c r="CR3" s="1113"/>
      <c r="CS3" s="1113"/>
      <c r="CT3" s="1113"/>
      <c r="CU3" s="1113"/>
      <c r="CV3" s="1113"/>
      <c r="CW3" s="1113"/>
      <c r="CX3" s="1113"/>
      <c r="CY3" s="1113"/>
      <c r="CZ3" s="1113"/>
      <c r="DA3" s="1113"/>
      <c r="DB3" s="1113"/>
      <c r="DC3" s="1113"/>
      <c r="DD3" s="1113"/>
      <c r="DE3" s="1113"/>
      <c r="DF3" s="1113"/>
      <c r="DG3" s="1113"/>
      <c r="DH3" s="1113"/>
      <c r="DI3" s="1113"/>
      <c r="DJ3" s="1113"/>
      <c r="DK3" s="1113"/>
      <c r="DL3" s="1113"/>
      <c r="DM3" s="1113"/>
      <c r="DN3" s="1113"/>
      <c r="DO3" s="1113"/>
      <c r="DP3" s="1113"/>
      <c r="DQ3" s="1113"/>
      <c r="DR3" s="1113"/>
      <c r="DS3" s="1113"/>
      <c r="DT3" s="1113"/>
      <c r="DU3" s="1113"/>
      <c r="DV3" s="1113"/>
      <c r="DW3" s="1113"/>
      <c r="DX3" s="1113"/>
      <c r="DY3" s="1113"/>
      <c r="DZ3" s="1113"/>
      <c r="EA3" s="1113"/>
      <c r="EB3" s="1113"/>
      <c r="EC3" s="1113"/>
      <c r="ED3" s="1113"/>
      <c r="EE3" s="1113"/>
      <c r="EF3" s="1113"/>
      <c r="EG3" s="1113"/>
      <c r="EH3" s="1113"/>
      <c r="EI3" s="1113"/>
      <c r="EJ3" s="1113"/>
      <c r="EK3" s="1113"/>
      <c r="EL3" s="1113"/>
      <c r="EM3" s="1113"/>
      <c r="EN3" s="1113"/>
      <c r="EO3" s="1113"/>
      <c r="EP3" s="1113"/>
      <c r="EQ3" s="1113"/>
      <c r="ER3" s="1113"/>
      <c r="ES3" s="1113"/>
      <c r="ET3" s="1113"/>
      <c r="EU3" s="1113"/>
      <c r="EV3" s="1113"/>
      <c r="EW3" s="1113"/>
      <c r="EX3" s="1113"/>
      <c r="EY3" s="1113"/>
      <c r="EZ3" s="1113"/>
      <c r="FA3" s="1113"/>
      <c r="FB3" s="1113"/>
      <c r="FC3" s="1113"/>
      <c r="FD3" s="1113"/>
      <c r="FE3" s="1113"/>
      <c r="FF3" s="1113"/>
      <c r="FG3" s="1113"/>
      <c r="FH3" s="1113"/>
      <c r="FI3" s="1113"/>
      <c r="FJ3" s="1113"/>
      <c r="FK3" s="1113"/>
      <c r="FL3" s="1113"/>
      <c r="FM3" s="1113"/>
      <c r="FN3" s="1113"/>
      <c r="FO3" s="1113"/>
      <c r="FP3" s="1113"/>
      <c r="FQ3" s="1113"/>
      <c r="FR3" s="1113"/>
      <c r="FS3" s="1113"/>
      <c r="FT3" s="1113"/>
      <c r="FU3" s="1113"/>
      <c r="FV3" s="1113"/>
      <c r="FW3" s="1113"/>
      <c r="FX3" s="1113"/>
      <c r="FY3" s="1113"/>
      <c r="FZ3" s="1113"/>
      <c r="GA3" s="1113"/>
      <c r="GB3" s="1113"/>
      <c r="GC3" s="1113"/>
      <c r="GD3" s="1113"/>
      <c r="GE3" s="1113"/>
      <c r="GF3" s="1113"/>
      <c r="GG3" s="1113"/>
      <c r="GH3" s="1113"/>
      <c r="GI3" s="1113"/>
      <c r="GJ3" s="1113"/>
      <c r="GK3" s="1113"/>
      <c r="GL3" s="1113"/>
      <c r="GM3" s="1113"/>
      <c r="GN3" s="1113"/>
      <c r="GO3" s="1113"/>
      <c r="GP3" s="1113"/>
      <c r="GQ3" s="1113"/>
      <c r="GR3" s="1113"/>
      <c r="GS3" s="1113"/>
      <c r="GT3" s="1113"/>
      <c r="GU3" s="1113"/>
      <c r="GV3" s="1113"/>
      <c r="GW3" s="1113"/>
      <c r="GX3" s="1113"/>
      <c r="GY3" s="1113"/>
      <c r="GZ3" s="1113"/>
      <c r="HA3" s="1113"/>
      <c r="HB3" s="1113"/>
      <c r="HC3" s="1113"/>
      <c r="HD3" s="1113"/>
      <c r="HE3" s="1113"/>
      <c r="HF3" s="1113"/>
      <c r="HG3" s="1113"/>
      <c r="HH3" s="1113"/>
      <c r="HI3" s="1113"/>
      <c r="HJ3" s="1113"/>
      <c r="HK3" s="1113"/>
      <c r="HL3" s="1113"/>
      <c r="HM3" s="1113"/>
      <c r="HN3" s="1113"/>
      <c r="HO3" s="1113"/>
      <c r="HP3" s="1113"/>
      <c r="HQ3" s="1113"/>
      <c r="HR3" s="1113"/>
      <c r="HS3" s="1113"/>
      <c r="HT3" s="1113"/>
      <c r="HU3" s="1113"/>
      <c r="HV3" s="1113"/>
      <c r="HW3" s="1113"/>
      <c r="HX3" s="1113"/>
      <c r="HY3" s="1113"/>
      <c r="HZ3" s="1113"/>
      <c r="IA3" s="1113"/>
      <c r="IB3" s="1113"/>
      <c r="IC3" s="1113"/>
      <c r="ID3" s="1113"/>
      <c r="IE3" s="1113"/>
      <c r="IF3" s="1113"/>
      <c r="IG3" s="1113"/>
      <c r="IH3" s="1113"/>
      <c r="II3" s="1113"/>
      <c r="IJ3" s="1113"/>
      <c r="IK3" s="1113"/>
      <c r="IL3" s="1113"/>
      <c r="IM3" s="1113"/>
      <c r="IN3" s="1113"/>
      <c r="IO3" s="1113"/>
      <c r="IP3" s="1113"/>
      <c r="IQ3" s="1113"/>
      <c r="IR3" s="1113"/>
      <c r="IS3" s="1113"/>
      <c r="IT3" s="1113"/>
      <c r="IU3" s="1113"/>
      <c r="IV3" s="1113"/>
      <c r="IW3" s="1113"/>
      <c r="IX3" s="1113"/>
      <c r="IY3" s="1113"/>
      <c r="IZ3" s="1113"/>
      <c r="JA3" s="1113"/>
      <c r="JB3" s="1113"/>
      <c r="JC3" s="1113"/>
      <c r="JD3" s="1113"/>
      <c r="JE3" s="1113"/>
      <c r="JF3" s="1113"/>
      <c r="JG3" s="1113"/>
      <c r="JH3" s="1113"/>
      <c r="JI3" s="1113"/>
      <c r="JJ3" s="1113"/>
      <c r="JK3" s="1113"/>
      <c r="JL3" s="1113"/>
      <c r="JM3" s="1113"/>
      <c r="JN3" s="1113"/>
      <c r="JO3" s="1113"/>
      <c r="JP3" s="1113"/>
      <c r="JQ3" s="1113"/>
      <c r="JR3" s="1113"/>
      <c r="JS3" s="1113"/>
      <c r="JT3" s="1113"/>
      <c r="JU3" s="1113"/>
      <c r="JV3" s="1113"/>
      <c r="JW3" s="1113"/>
      <c r="JX3" s="1113"/>
      <c r="JY3" s="1113"/>
      <c r="JZ3" s="1113"/>
    </row>
    <row r="4" spans="1:736">
      <c r="A4" s="1113"/>
      <c r="B4" s="1113"/>
      <c r="C4" s="1113"/>
      <c r="D4" s="1113"/>
      <c r="E4" s="1113"/>
      <c r="F4" s="1113"/>
      <c r="G4" s="1147"/>
      <c r="H4" s="1147"/>
      <c r="I4" s="1113"/>
      <c r="J4" s="1113"/>
      <c r="K4" s="1113"/>
      <c r="L4" s="1113"/>
      <c r="M4" s="1113"/>
      <c r="N4" s="1113"/>
      <c r="O4" s="1113"/>
      <c r="P4" s="1113"/>
      <c r="Q4" s="1113"/>
      <c r="R4" s="1113"/>
      <c r="S4" s="1113"/>
      <c r="T4" s="1113"/>
      <c r="U4" s="1113"/>
      <c r="V4" s="1113"/>
      <c r="W4" s="1113"/>
      <c r="X4" s="1113"/>
      <c r="Y4" s="1113"/>
      <c r="Z4" s="1113"/>
      <c r="AA4" s="1113"/>
      <c r="AB4" s="1113"/>
      <c r="AC4" s="1113"/>
      <c r="AD4" s="1113"/>
      <c r="AE4" s="1113"/>
      <c r="AF4" s="1113"/>
      <c r="AG4" s="1113"/>
      <c r="AH4" s="1113"/>
      <c r="AI4" s="1113"/>
      <c r="AJ4" s="1113"/>
      <c r="AK4" s="1113"/>
      <c r="AL4" s="1113"/>
      <c r="AM4" s="1113"/>
      <c r="AN4" s="1113"/>
      <c r="AO4" s="1113"/>
      <c r="AP4" s="1113"/>
      <c r="AQ4" s="1113"/>
      <c r="AR4" s="1113"/>
      <c r="AS4" s="1113"/>
      <c r="AT4" s="1113"/>
      <c r="AU4" s="1113"/>
      <c r="AV4" s="1113"/>
      <c r="AW4" s="1113"/>
      <c r="AX4" s="1113"/>
      <c r="AY4" s="1113"/>
      <c r="AZ4" s="1113"/>
      <c r="BA4" s="1113"/>
      <c r="BB4" s="1113"/>
      <c r="BC4" s="1113"/>
      <c r="BD4" s="1113"/>
      <c r="BE4" s="1113"/>
      <c r="BF4" s="1113"/>
      <c r="BG4" s="1113"/>
      <c r="BH4" s="1113"/>
      <c r="BI4" s="1113"/>
      <c r="BJ4" s="1113"/>
      <c r="BK4" s="1113"/>
      <c r="BL4" s="1113"/>
      <c r="BM4" s="1113"/>
      <c r="BN4" s="1113"/>
      <c r="BO4" s="1113"/>
      <c r="BP4" s="1113"/>
      <c r="BQ4" s="1113"/>
      <c r="BR4" s="1113"/>
      <c r="BS4" s="1113"/>
      <c r="BT4" s="1113"/>
      <c r="BU4" s="1113"/>
      <c r="BV4" s="1113"/>
      <c r="BW4" s="1113"/>
      <c r="BX4" s="1113"/>
      <c r="BY4" s="1113"/>
      <c r="BZ4" s="1113"/>
      <c r="CA4" s="1113"/>
      <c r="CB4" s="1113"/>
      <c r="CC4" s="1113"/>
      <c r="CD4" s="1113"/>
      <c r="CE4" s="1113"/>
      <c r="CF4" s="1113"/>
      <c r="CG4" s="1113"/>
      <c r="CH4" s="1113"/>
      <c r="CI4" s="1113"/>
      <c r="CJ4" s="1113"/>
      <c r="CK4" s="1113"/>
      <c r="CL4" s="1113"/>
      <c r="CM4" s="1113"/>
      <c r="CN4" s="1113"/>
      <c r="CO4" s="1113"/>
      <c r="CP4" s="1113"/>
      <c r="CQ4" s="1113"/>
      <c r="CR4" s="1113"/>
      <c r="CS4" s="1113"/>
      <c r="CT4" s="1113"/>
      <c r="CU4" s="1113"/>
      <c r="CV4" s="1113"/>
      <c r="CW4" s="1113"/>
      <c r="CX4" s="1113"/>
      <c r="CY4" s="1113"/>
      <c r="CZ4" s="1113"/>
      <c r="DA4" s="1113"/>
      <c r="DB4" s="1113"/>
      <c r="DC4" s="1113"/>
      <c r="DD4" s="1113"/>
      <c r="DE4" s="1113"/>
      <c r="DF4" s="1113"/>
      <c r="DG4" s="1113"/>
      <c r="DH4" s="1113"/>
      <c r="DI4" s="1113"/>
      <c r="DJ4" s="1113"/>
      <c r="DK4" s="1113"/>
      <c r="DL4" s="1113"/>
      <c r="DM4" s="1113"/>
      <c r="DN4" s="1113"/>
      <c r="DO4" s="1113"/>
      <c r="DP4" s="1113"/>
      <c r="DQ4" s="1113"/>
      <c r="DR4" s="1113"/>
      <c r="DS4" s="1113"/>
      <c r="DT4" s="1113"/>
      <c r="DU4" s="1113"/>
      <c r="DV4" s="1113"/>
      <c r="DW4" s="1113"/>
      <c r="DX4" s="1113"/>
      <c r="DY4" s="1113"/>
      <c r="DZ4" s="1113"/>
      <c r="EA4" s="1113"/>
      <c r="EB4" s="1113"/>
      <c r="EC4" s="1113"/>
      <c r="ED4" s="1113"/>
      <c r="EE4" s="1113"/>
      <c r="EF4" s="1113"/>
      <c r="EG4" s="1113"/>
      <c r="EH4" s="1113"/>
      <c r="EI4" s="1113"/>
      <c r="EJ4" s="1113"/>
      <c r="EK4" s="1113"/>
      <c r="EL4" s="1113"/>
      <c r="EM4" s="1113"/>
      <c r="EN4" s="1113"/>
      <c r="EO4" s="1113"/>
      <c r="EP4" s="1113"/>
      <c r="EQ4" s="1113"/>
      <c r="ER4" s="1113"/>
      <c r="ES4" s="1113"/>
      <c r="ET4" s="1113"/>
      <c r="EU4" s="1113"/>
      <c r="EV4" s="1113"/>
      <c r="EW4" s="1113"/>
      <c r="EX4" s="1113"/>
      <c r="EY4" s="1113"/>
      <c r="EZ4" s="1113"/>
      <c r="FA4" s="1113"/>
      <c r="FB4" s="1113"/>
      <c r="FC4" s="1113"/>
      <c r="FD4" s="1113"/>
      <c r="FE4" s="1113"/>
      <c r="FF4" s="1113"/>
      <c r="FG4" s="1113"/>
      <c r="FH4" s="1113"/>
      <c r="FI4" s="1113"/>
      <c r="FJ4" s="1113"/>
      <c r="FK4" s="1113"/>
      <c r="FL4" s="1113"/>
      <c r="FM4" s="1113"/>
      <c r="FN4" s="1113"/>
      <c r="FO4" s="1113"/>
      <c r="FP4" s="1113"/>
      <c r="FQ4" s="1113"/>
      <c r="FR4" s="1113"/>
      <c r="FS4" s="1113"/>
      <c r="FT4" s="1113"/>
      <c r="FU4" s="1113"/>
      <c r="FV4" s="1113"/>
      <c r="FW4" s="1113"/>
      <c r="FX4" s="1113"/>
      <c r="FY4" s="1113"/>
      <c r="FZ4" s="1113"/>
      <c r="GA4" s="1113"/>
      <c r="GB4" s="1113"/>
      <c r="GC4" s="1113"/>
      <c r="GD4" s="1113"/>
      <c r="GE4" s="1113"/>
      <c r="GF4" s="1113"/>
      <c r="GG4" s="1113"/>
      <c r="GH4" s="1113"/>
      <c r="GI4" s="1113"/>
      <c r="GJ4" s="1113"/>
      <c r="GK4" s="1113"/>
      <c r="GL4" s="1113"/>
      <c r="GM4" s="1113"/>
      <c r="GN4" s="1113"/>
      <c r="GO4" s="1113"/>
      <c r="GP4" s="1113"/>
      <c r="GQ4" s="1113"/>
      <c r="GR4" s="1113"/>
      <c r="GS4" s="1113"/>
      <c r="GT4" s="1113"/>
      <c r="GU4" s="1113"/>
      <c r="GV4" s="1113"/>
      <c r="GW4" s="1113"/>
      <c r="GX4" s="1113"/>
      <c r="GY4" s="1113"/>
      <c r="GZ4" s="1113"/>
      <c r="HA4" s="1113"/>
      <c r="HB4" s="1113"/>
      <c r="HC4" s="1113"/>
      <c r="HD4" s="1113"/>
      <c r="HE4" s="1113"/>
      <c r="HF4" s="1113"/>
      <c r="HG4" s="1113"/>
      <c r="HH4" s="1113"/>
      <c r="HI4" s="1113"/>
      <c r="HJ4" s="1113"/>
      <c r="HK4" s="1113"/>
      <c r="HL4" s="1113"/>
      <c r="HM4" s="1113"/>
      <c r="HN4" s="1113"/>
      <c r="HO4" s="1113"/>
      <c r="HP4" s="1113"/>
      <c r="HQ4" s="1113"/>
      <c r="HR4" s="1113"/>
      <c r="HS4" s="1113"/>
      <c r="HT4" s="1113"/>
      <c r="HU4" s="1113"/>
      <c r="HV4" s="1113"/>
      <c r="HW4" s="1113"/>
      <c r="HX4" s="1113"/>
      <c r="HY4" s="1113"/>
      <c r="HZ4" s="1113"/>
      <c r="IA4" s="1113"/>
      <c r="IB4" s="1113"/>
      <c r="IC4" s="1113"/>
      <c r="ID4" s="1113"/>
      <c r="IE4" s="1113"/>
      <c r="IF4" s="1113"/>
      <c r="IG4" s="1113"/>
      <c r="IH4" s="1113"/>
      <c r="II4" s="1113"/>
      <c r="IJ4" s="1113"/>
      <c r="IK4" s="1113"/>
      <c r="IL4" s="1113"/>
      <c r="IM4" s="1113"/>
      <c r="IN4" s="1113"/>
      <c r="IO4" s="1113"/>
      <c r="IP4" s="1113"/>
      <c r="IQ4" s="1113"/>
      <c r="IR4" s="1113"/>
      <c r="IS4" s="1113"/>
      <c r="IT4" s="1113"/>
      <c r="IU4" s="1113"/>
      <c r="IV4" s="1113"/>
      <c r="IW4" s="1113"/>
      <c r="IX4" s="1113"/>
      <c r="IY4" s="1113"/>
      <c r="IZ4" s="1113"/>
      <c r="JA4" s="1113"/>
      <c r="JB4" s="1113"/>
      <c r="JC4" s="1113"/>
      <c r="JD4" s="1113"/>
      <c r="JE4" s="1113"/>
      <c r="JF4" s="1113"/>
      <c r="JG4" s="1113"/>
      <c r="JH4" s="1113"/>
      <c r="JI4" s="1113"/>
      <c r="JJ4" s="1113"/>
      <c r="JK4" s="1113"/>
      <c r="JL4" s="1113"/>
      <c r="JM4" s="1113"/>
      <c r="JN4" s="1113"/>
      <c r="JO4" s="1113"/>
      <c r="JP4" s="1113"/>
      <c r="JQ4" s="1113"/>
      <c r="JR4" s="1113"/>
      <c r="JS4" s="1113"/>
      <c r="JT4" s="1113"/>
      <c r="JU4" s="1113"/>
      <c r="JV4" s="1113"/>
      <c r="JW4" s="1113"/>
      <c r="JX4" s="1113"/>
      <c r="JY4" s="1113"/>
      <c r="JZ4" s="1113"/>
    </row>
    <row r="5" spans="1:736">
      <c r="A5" s="1113"/>
      <c r="B5" s="1113"/>
      <c r="C5" s="1113"/>
      <c r="D5" s="1113"/>
      <c r="E5" s="1113"/>
      <c r="F5" s="1113"/>
      <c r="G5" s="1147"/>
      <c r="H5" s="1147"/>
      <c r="I5" s="1113"/>
      <c r="J5" s="1113"/>
      <c r="K5" s="1113"/>
      <c r="L5" s="1113"/>
      <c r="M5" s="1113"/>
      <c r="N5" s="1113"/>
      <c r="O5" s="1113"/>
      <c r="P5" s="1113"/>
      <c r="Q5" s="1113"/>
      <c r="R5" s="1113"/>
      <c r="S5" s="1113"/>
      <c r="T5" s="1113"/>
      <c r="U5" s="1113"/>
      <c r="V5" s="1113"/>
      <c r="W5" s="1113"/>
      <c r="X5" s="1113"/>
      <c r="Y5" s="1113"/>
      <c r="Z5" s="1113"/>
      <c r="AA5" s="1113"/>
      <c r="AB5" s="1113"/>
      <c r="AC5" s="1113"/>
      <c r="AD5" s="1113"/>
      <c r="AE5" s="1113"/>
      <c r="AF5" s="1113"/>
      <c r="AG5" s="1113"/>
      <c r="AH5" s="1113"/>
      <c r="AI5" s="1113"/>
      <c r="AJ5" s="1113"/>
      <c r="AK5" s="1113"/>
      <c r="AL5" s="1113"/>
      <c r="AM5" s="1113"/>
      <c r="AN5" s="1113"/>
      <c r="AO5" s="1113"/>
      <c r="AP5" s="1113"/>
      <c r="AQ5" s="1113"/>
      <c r="AR5" s="1113"/>
      <c r="AS5" s="1113"/>
      <c r="AT5" s="1113"/>
      <c r="AU5" s="1113"/>
      <c r="AV5" s="1113"/>
      <c r="AW5" s="1113"/>
      <c r="AX5" s="1113"/>
      <c r="AY5" s="1113"/>
      <c r="AZ5" s="1113"/>
      <c r="BA5" s="1113"/>
      <c r="BB5" s="1113"/>
      <c r="BC5" s="1113"/>
      <c r="BD5" s="1113"/>
      <c r="BE5" s="1113"/>
      <c r="BF5" s="1113"/>
      <c r="BG5" s="1113"/>
      <c r="BH5" s="1113"/>
      <c r="BI5" s="1113"/>
      <c r="BJ5" s="1113"/>
      <c r="BK5" s="1113"/>
      <c r="BL5" s="1113"/>
      <c r="BM5" s="1113"/>
      <c r="BN5" s="1113"/>
      <c r="BO5" s="1113"/>
      <c r="BP5" s="1113"/>
      <c r="BQ5" s="1113"/>
      <c r="BR5" s="1113"/>
      <c r="BS5" s="1113"/>
      <c r="BT5" s="1113"/>
      <c r="BU5" s="1113"/>
      <c r="BV5" s="1113"/>
      <c r="BW5" s="1113"/>
      <c r="BX5" s="1113"/>
      <c r="BY5" s="1113"/>
      <c r="BZ5" s="1113"/>
      <c r="CA5" s="1113"/>
      <c r="CB5" s="1113"/>
      <c r="CC5" s="1113"/>
      <c r="CD5" s="1113"/>
      <c r="CE5" s="1113"/>
      <c r="CF5" s="1113"/>
      <c r="CG5" s="1113"/>
      <c r="CH5" s="1113"/>
      <c r="CI5" s="1113"/>
      <c r="CJ5" s="1113"/>
      <c r="CK5" s="1113"/>
      <c r="CL5" s="1113"/>
      <c r="CM5" s="1113"/>
      <c r="CN5" s="1113"/>
      <c r="CO5" s="1113"/>
      <c r="CP5" s="1113"/>
      <c r="CQ5" s="1113"/>
      <c r="CR5" s="1113"/>
      <c r="CS5" s="1113"/>
      <c r="CT5" s="1113"/>
      <c r="CU5" s="1113"/>
      <c r="CV5" s="1113"/>
      <c r="CW5" s="1113"/>
      <c r="CX5" s="1113"/>
      <c r="CY5" s="1113"/>
      <c r="CZ5" s="1113"/>
      <c r="DA5" s="1113"/>
      <c r="DB5" s="1113"/>
      <c r="DC5" s="1113"/>
      <c r="DD5" s="1113"/>
      <c r="DE5" s="1113"/>
      <c r="DF5" s="1113"/>
      <c r="DG5" s="1113"/>
      <c r="DH5" s="1113"/>
      <c r="DI5" s="1113"/>
      <c r="DJ5" s="1113"/>
      <c r="DK5" s="1113"/>
      <c r="DL5" s="1113"/>
      <c r="DM5" s="1113"/>
      <c r="DN5" s="1113"/>
      <c r="DO5" s="1113"/>
      <c r="DP5" s="1113"/>
      <c r="DQ5" s="1113"/>
      <c r="DR5" s="1113"/>
      <c r="DS5" s="1113"/>
      <c r="DT5" s="1113"/>
      <c r="DU5" s="1113"/>
      <c r="DV5" s="1113"/>
      <c r="DW5" s="1113"/>
      <c r="DX5" s="1113"/>
      <c r="DY5" s="1113"/>
      <c r="DZ5" s="1113"/>
      <c r="EA5" s="1113"/>
      <c r="EB5" s="1113"/>
      <c r="EC5" s="1113"/>
      <c r="ED5" s="1113"/>
      <c r="EE5" s="1113"/>
      <c r="EF5" s="1113"/>
      <c r="EG5" s="1113"/>
      <c r="EH5" s="1113"/>
      <c r="EI5" s="1113"/>
      <c r="EJ5" s="1113"/>
      <c r="EK5" s="1113"/>
      <c r="EL5" s="1113"/>
      <c r="EM5" s="1113"/>
      <c r="EN5" s="1113"/>
      <c r="EO5" s="1113"/>
      <c r="EP5" s="1113"/>
      <c r="EQ5" s="1113"/>
      <c r="ER5" s="1113"/>
      <c r="ES5" s="1113"/>
      <c r="ET5" s="1113"/>
      <c r="EU5" s="1113"/>
      <c r="EV5" s="1113"/>
      <c r="EW5" s="1113"/>
      <c r="EX5" s="1113"/>
      <c r="EY5" s="1113"/>
      <c r="EZ5" s="1113"/>
      <c r="FA5" s="1113"/>
      <c r="FB5" s="1113"/>
      <c r="FC5" s="1113"/>
      <c r="FD5" s="1113"/>
      <c r="FE5" s="1113"/>
      <c r="FF5" s="1113"/>
      <c r="FG5" s="1113"/>
      <c r="FH5" s="1113"/>
      <c r="FI5" s="1113"/>
      <c r="FJ5" s="1113"/>
      <c r="FK5" s="1113"/>
      <c r="FL5" s="1113"/>
      <c r="FM5" s="1113"/>
      <c r="FN5" s="1113"/>
      <c r="FO5" s="1113"/>
      <c r="FP5" s="1113"/>
      <c r="FQ5" s="1113"/>
      <c r="FR5" s="1113"/>
      <c r="FS5" s="1113"/>
      <c r="FT5" s="1113"/>
      <c r="FU5" s="1113"/>
      <c r="FV5" s="1113"/>
      <c r="FW5" s="1113"/>
      <c r="FX5" s="1113"/>
      <c r="FY5" s="1113"/>
      <c r="FZ5" s="1113"/>
      <c r="GA5" s="1113"/>
      <c r="GB5" s="1113"/>
      <c r="GC5" s="1113"/>
      <c r="GD5" s="1113"/>
      <c r="GE5" s="1113"/>
      <c r="GF5" s="1113"/>
      <c r="GG5" s="1113"/>
      <c r="GH5" s="1113"/>
      <c r="GI5" s="1113"/>
      <c r="GJ5" s="1113"/>
      <c r="GK5" s="1113"/>
      <c r="GL5" s="1113"/>
      <c r="GM5" s="1113"/>
      <c r="GN5" s="1113"/>
      <c r="GO5" s="1113"/>
      <c r="GP5" s="1113"/>
      <c r="GQ5" s="1113"/>
      <c r="GR5" s="1113"/>
      <c r="GS5" s="1113"/>
      <c r="GT5" s="1113"/>
      <c r="GU5" s="1113"/>
      <c r="GV5" s="1113"/>
      <c r="GW5" s="1113"/>
      <c r="GX5" s="1113"/>
      <c r="GY5" s="1113"/>
      <c r="GZ5" s="1113"/>
      <c r="HA5" s="1113"/>
      <c r="HB5" s="1113"/>
      <c r="HC5" s="1113"/>
      <c r="HD5" s="1113"/>
      <c r="HE5" s="1113"/>
      <c r="HF5" s="1113"/>
      <c r="HG5" s="1113"/>
      <c r="HH5" s="1113"/>
      <c r="HI5" s="1113"/>
      <c r="HJ5" s="1113"/>
      <c r="HK5" s="1113"/>
      <c r="HL5" s="1113"/>
      <c r="HM5" s="1113"/>
      <c r="HN5" s="1113"/>
      <c r="HO5" s="1113"/>
      <c r="HP5" s="1113"/>
      <c r="HQ5" s="1113"/>
      <c r="HR5" s="1113"/>
      <c r="HS5" s="1113"/>
      <c r="HT5" s="1113"/>
      <c r="HU5" s="1113"/>
      <c r="HV5" s="1113"/>
      <c r="HW5" s="1113"/>
      <c r="HX5" s="1113"/>
      <c r="HY5" s="1113"/>
      <c r="HZ5" s="1113"/>
      <c r="IA5" s="1113"/>
      <c r="IB5" s="1113"/>
      <c r="IC5" s="1113"/>
      <c r="ID5" s="1113"/>
      <c r="IE5" s="1113"/>
      <c r="IF5" s="1113"/>
      <c r="IG5" s="1113"/>
      <c r="IH5" s="1113"/>
      <c r="II5" s="1113"/>
      <c r="IJ5" s="1113"/>
      <c r="IK5" s="1113"/>
      <c r="IL5" s="1113"/>
      <c r="IM5" s="1113"/>
      <c r="IN5" s="1113"/>
      <c r="IO5" s="1113"/>
      <c r="IP5" s="1113"/>
      <c r="IQ5" s="1113"/>
      <c r="IR5" s="1113"/>
      <c r="IS5" s="1113"/>
      <c r="IT5" s="1113"/>
      <c r="IU5" s="1113"/>
      <c r="IV5" s="1113"/>
      <c r="IW5" s="1113"/>
      <c r="IX5" s="1113"/>
      <c r="IY5" s="1113"/>
      <c r="IZ5" s="1113"/>
      <c r="JA5" s="1113"/>
      <c r="JB5" s="1113"/>
      <c r="JC5" s="1113"/>
      <c r="JD5" s="1113"/>
      <c r="JE5" s="1113"/>
      <c r="JF5" s="1113"/>
      <c r="JG5" s="1113"/>
      <c r="JH5" s="1113"/>
      <c r="JI5" s="1113"/>
      <c r="JJ5" s="1113"/>
      <c r="JK5" s="1113"/>
      <c r="JL5" s="1113"/>
      <c r="JM5" s="1113"/>
      <c r="JN5" s="1113"/>
      <c r="JO5" s="1113"/>
      <c r="JP5" s="1113"/>
      <c r="JQ5" s="1113"/>
      <c r="JR5" s="1113"/>
      <c r="JS5" s="1113"/>
      <c r="JT5" s="1113"/>
      <c r="JU5" s="1113"/>
      <c r="JV5" s="1113"/>
      <c r="JW5" s="1113"/>
      <c r="JX5" s="1113"/>
      <c r="JY5" s="1113"/>
      <c r="JZ5" s="1113"/>
    </row>
    <row r="6" spans="1:736" ht="13.8" thickBot="1">
      <c r="A6" s="1113"/>
      <c r="B6" s="1113"/>
      <c r="C6" s="1113"/>
      <c r="D6" s="1113"/>
      <c r="E6" s="1113"/>
      <c r="F6" s="1113"/>
      <c r="G6" s="1147"/>
      <c r="H6" s="1147"/>
      <c r="I6" s="1113"/>
      <c r="J6" s="1113"/>
      <c r="K6" s="1113"/>
      <c r="L6" s="1113"/>
      <c r="M6" s="1113"/>
      <c r="N6" s="1113"/>
      <c r="O6" s="1113"/>
      <c r="P6" s="1113"/>
      <c r="Q6" s="1113"/>
      <c r="R6" s="1113"/>
      <c r="S6" s="1113"/>
      <c r="T6" s="1113"/>
      <c r="U6" s="1113"/>
      <c r="V6" s="1113"/>
      <c r="W6" s="1113"/>
      <c r="X6" s="1113"/>
      <c r="Y6" s="1113"/>
      <c r="Z6" s="1113"/>
      <c r="AA6" s="1113"/>
      <c r="AB6" s="1113"/>
      <c r="AC6" s="1113"/>
      <c r="AD6" s="1113"/>
      <c r="AE6" s="1113"/>
      <c r="AF6" s="1113"/>
      <c r="AG6" s="1113"/>
      <c r="AH6" s="1113"/>
      <c r="AI6" s="1113"/>
      <c r="AJ6" s="1113"/>
      <c r="AK6" s="1113"/>
      <c r="AL6" s="1113"/>
      <c r="AM6" s="1113"/>
      <c r="AN6" s="1113"/>
      <c r="AO6" s="1113"/>
      <c r="AP6" s="1113"/>
      <c r="AQ6" s="1113"/>
      <c r="AR6" s="1113"/>
      <c r="AS6" s="1113"/>
      <c r="AT6" s="1113"/>
      <c r="AU6" s="1113"/>
      <c r="AV6" s="1113"/>
      <c r="AW6" s="1113"/>
      <c r="AX6" s="1113"/>
      <c r="AY6" s="1113"/>
      <c r="AZ6" s="1113"/>
      <c r="BA6" s="1113"/>
      <c r="BB6" s="1113"/>
      <c r="BC6" s="1113"/>
      <c r="BD6" s="1113"/>
      <c r="BE6" s="1113"/>
      <c r="BF6" s="1113"/>
      <c r="BG6" s="1113"/>
      <c r="BH6" s="1113"/>
      <c r="BI6" s="1113"/>
      <c r="BJ6" s="1113"/>
      <c r="BK6" s="1113"/>
      <c r="BL6" s="1113"/>
      <c r="BM6" s="1113"/>
      <c r="BN6" s="1113"/>
      <c r="BO6" s="1113"/>
      <c r="BP6" s="1113"/>
      <c r="BQ6" s="1113"/>
      <c r="BR6" s="1113"/>
      <c r="BS6" s="1113"/>
      <c r="BT6" s="1113"/>
      <c r="BU6" s="1113"/>
      <c r="BV6" s="1113"/>
      <c r="BW6" s="1113"/>
      <c r="BX6" s="1113"/>
      <c r="BY6" s="1113"/>
      <c r="BZ6" s="1113"/>
      <c r="CA6" s="1113"/>
      <c r="CB6" s="1113"/>
      <c r="CC6" s="1113"/>
      <c r="CD6" s="1113"/>
      <c r="CE6" s="1113"/>
      <c r="CF6" s="1113"/>
      <c r="CG6" s="1113"/>
      <c r="CH6" s="1113"/>
      <c r="CI6" s="1113"/>
      <c r="CJ6" s="1113"/>
      <c r="CK6" s="1113"/>
      <c r="CL6" s="1113"/>
      <c r="CM6" s="1113"/>
      <c r="CN6" s="1113"/>
      <c r="CO6" s="1113"/>
      <c r="CP6" s="1113"/>
      <c r="CQ6" s="1113"/>
      <c r="CR6" s="1113"/>
      <c r="CS6" s="1113"/>
      <c r="CT6" s="1113"/>
      <c r="CU6" s="1113"/>
      <c r="CV6" s="1113"/>
      <c r="CW6" s="1113"/>
      <c r="CX6" s="1113"/>
      <c r="CY6" s="1113"/>
      <c r="CZ6" s="1113"/>
      <c r="DA6" s="1113"/>
      <c r="DB6" s="1113"/>
      <c r="DC6" s="1113"/>
      <c r="DD6" s="1113"/>
      <c r="DE6" s="1113"/>
      <c r="DF6" s="1113"/>
      <c r="DG6" s="1113"/>
      <c r="DH6" s="1113"/>
      <c r="DI6" s="1113"/>
      <c r="DJ6" s="1113"/>
      <c r="DK6" s="1113"/>
      <c r="DL6" s="1113"/>
      <c r="DM6" s="1113"/>
      <c r="DN6" s="1113"/>
      <c r="DO6" s="1113"/>
      <c r="DP6" s="1113"/>
      <c r="DQ6" s="1113"/>
      <c r="DR6" s="1113"/>
      <c r="DS6" s="1113"/>
      <c r="DT6" s="1113"/>
      <c r="DU6" s="1113"/>
      <c r="DV6" s="1113"/>
      <c r="DW6" s="1113"/>
      <c r="DX6" s="1113"/>
      <c r="DY6" s="1113"/>
      <c r="DZ6" s="1113"/>
      <c r="EA6" s="1113"/>
      <c r="EB6" s="1113"/>
      <c r="EC6" s="1113"/>
      <c r="ED6" s="1113"/>
      <c r="EE6" s="1113"/>
      <c r="EF6" s="1113"/>
      <c r="EG6" s="1113"/>
      <c r="EH6" s="1113"/>
      <c r="EI6" s="1113"/>
      <c r="EJ6" s="1113"/>
      <c r="EK6" s="1113"/>
      <c r="EL6" s="1113"/>
      <c r="EM6" s="1113"/>
      <c r="EN6" s="1113"/>
      <c r="EO6" s="1113"/>
      <c r="EP6" s="1113"/>
      <c r="EQ6" s="1113"/>
      <c r="ER6" s="1113"/>
      <c r="ES6" s="1113"/>
      <c r="ET6" s="1113"/>
      <c r="EU6" s="1113"/>
      <c r="EV6" s="1113"/>
      <c r="EW6" s="1113"/>
      <c r="EX6" s="1113"/>
      <c r="EY6" s="1113"/>
      <c r="EZ6" s="1113"/>
      <c r="FA6" s="1113"/>
      <c r="FB6" s="1113"/>
      <c r="FC6" s="1113"/>
      <c r="FD6" s="1113"/>
      <c r="FE6" s="1113"/>
      <c r="FF6" s="1113"/>
      <c r="FG6" s="1113"/>
      <c r="FH6" s="1113"/>
      <c r="FI6" s="1113"/>
      <c r="FJ6" s="1113"/>
      <c r="FK6" s="1113"/>
      <c r="FL6" s="1113"/>
      <c r="FM6" s="1113"/>
      <c r="FN6" s="1113"/>
      <c r="FO6" s="1113"/>
      <c r="FP6" s="1113"/>
      <c r="FQ6" s="1113"/>
      <c r="FR6" s="1113"/>
      <c r="FS6" s="1113"/>
      <c r="FT6" s="1113"/>
      <c r="FU6" s="1113"/>
      <c r="FV6" s="1113"/>
      <c r="FW6" s="1113"/>
      <c r="FX6" s="1113"/>
      <c r="FY6" s="1113"/>
      <c r="FZ6" s="1113"/>
      <c r="GA6" s="1113"/>
      <c r="GB6" s="1113"/>
      <c r="GC6" s="1113"/>
      <c r="GD6" s="1113"/>
      <c r="GE6" s="1113"/>
      <c r="GF6" s="1113"/>
      <c r="GG6" s="1113"/>
      <c r="GH6" s="1113"/>
      <c r="GI6" s="1113"/>
      <c r="GJ6" s="1113"/>
      <c r="GK6" s="1113"/>
      <c r="GL6" s="1113"/>
      <c r="GM6" s="1113"/>
      <c r="GN6" s="1113"/>
      <c r="GO6" s="1113"/>
      <c r="GP6" s="1113"/>
      <c r="GQ6" s="1113"/>
      <c r="GR6" s="1113"/>
      <c r="GS6" s="1113"/>
      <c r="GT6" s="1113"/>
      <c r="GU6" s="1113"/>
      <c r="GV6" s="1113"/>
      <c r="GW6" s="1113"/>
      <c r="GX6" s="1113"/>
      <c r="GY6" s="1113"/>
      <c r="GZ6" s="1113"/>
      <c r="HA6" s="1113"/>
      <c r="HB6" s="1113"/>
      <c r="HC6" s="1113"/>
      <c r="HD6" s="1113"/>
      <c r="HE6" s="1113"/>
      <c r="HF6" s="1113"/>
      <c r="HG6" s="1113"/>
      <c r="HH6" s="1113"/>
      <c r="HI6" s="1113"/>
      <c r="HJ6" s="1113"/>
      <c r="HK6" s="1113"/>
      <c r="HL6" s="1113"/>
      <c r="HM6" s="1113"/>
      <c r="HN6" s="1113"/>
      <c r="HO6" s="1113"/>
      <c r="HP6" s="1113"/>
      <c r="HQ6" s="1113"/>
      <c r="HR6" s="1113"/>
      <c r="HS6" s="1113"/>
      <c r="HT6" s="1113"/>
      <c r="HU6" s="1113"/>
      <c r="HV6" s="1113"/>
      <c r="HW6" s="1113"/>
      <c r="HX6" s="1113"/>
      <c r="HY6" s="1113"/>
      <c r="HZ6" s="1113"/>
      <c r="IA6" s="1113"/>
      <c r="IB6" s="1113"/>
      <c r="IC6" s="1113"/>
      <c r="ID6" s="1113"/>
      <c r="IE6" s="1113"/>
      <c r="IF6" s="1113"/>
      <c r="IG6" s="1113"/>
      <c r="IH6" s="1113"/>
      <c r="II6" s="1113"/>
      <c r="IJ6" s="1113"/>
      <c r="IK6" s="1113"/>
      <c r="IL6" s="1113"/>
      <c r="IM6" s="1113"/>
      <c r="IN6" s="1113"/>
      <c r="IO6" s="1113"/>
      <c r="IP6" s="1113"/>
      <c r="IQ6" s="1113"/>
      <c r="IR6" s="1113"/>
      <c r="IS6" s="1113"/>
      <c r="IT6" s="1113"/>
      <c r="IU6" s="1113"/>
      <c r="IV6" s="1113"/>
      <c r="IW6" s="1113"/>
      <c r="IX6" s="1113"/>
      <c r="IY6" s="1113"/>
      <c r="IZ6" s="1113"/>
      <c r="JA6" s="1113"/>
      <c r="JB6" s="1113"/>
      <c r="JC6" s="1113"/>
      <c r="JD6" s="1113"/>
      <c r="JE6" s="1113"/>
      <c r="JF6" s="1113"/>
      <c r="JG6" s="1113"/>
      <c r="JH6" s="1113"/>
      <c r="JI6" s="1113"/>
      <c r="JJ6" s="1113"/>
      <c r="JK6" s="1113"/>
      <c r="JL6" s="1113"/>
      <c r="JM6" s="1113"/>
      <c r="JN6" s="1113"/>
      <c r="JO6" s="1113"/>
      <c r="JP6" s="1113"/>
      <c r="JQ6" s="1113"/>
      <c r="JR6" s="1113"/>
      <c r="JS6" s="1113"/>
      <c r="JT6" s="1113"/>
      <c r="JU6" s="1113"/>
      <c r="JV6" s="1113"/>
      <c r="JW6" s="1113"/>
      <c r="JX6" s="1113"/>
      <c r="JY6" s="1113"/>
      <c r="JZ6" s="1113"/>
    </row>
    <row r="7" spans="1:736" ht="18" customHeight="1" thickTop="1" thickBot="1">
      <c r="A7" s="1642" t="s">
        <v>1656</v>
      </c>
      <c r="B7" s="2245"/>
      <c r="C7" s="2245"/>
      <c r="D7" s="2245"/>
      <c r="E7" s="2245"/>
      <c r="F7" s="2245"/>
      <c r="G7" s="2245"/>
      <c r="H7" s="2245"/>
      <c r="I7" s="2245"/>
      <c r="J7" s="2245"/>
      <c r="K7" s="2245"/>
      <c r="L7" s="2245"/>
      <c r="M7" s="2245"/>
      <c r="N7" s="2245"/>
      <c r="O7" s="2245"/>
      <c r="P7" s="2245"/>
      <c r="Q7" s="2245"/>
      <c r="R7" s="2245"/>
      <c r="S7" s="2245"/>
      <c r="T7" s="2245"/>
      <c r="U7" s="2245"/>
      <c r="V7" s="2245"/>
      <c r="W7" s="2245"/>
      <c r="X7" s="2245"/>
      <c r="Y7" s="2245"/>
      <c r="Z7" s="2245"/>
      <c r="AA7" s="2245"/>
      <c r="AB7" s="2245"/>
      <c r="AC7" s="2245"/>
      <c r="AD7" s="2245"/>
      <c r="AE7" s="2245"/>
      <c r="AF7" s="2245"/>
      <c r="AG7" s="2245"/>
      <c r="AH7" s="2245"/>
      <c r="AI7" s="2245"/>
      <c r="AJ7" s="2245"/>
      <c r="AK7" s="2245"/>
      <c r="AL7" s="2245"/>
      <c r="AM7" s="2245"/>
      <c r="AN7" s="2245"/>
      <c r="AO7" s="2245"/>
      <c r="AP7" s="2245"/>
      <c r="AQ7" s="2245"/>
      <c r="AR7" s="2245"/>
      <c r="AS7" s="2245"/>
      <c r="AT7" s="2245"/>
      <c r="AU7" s="2245"/>
      <c r="AV7" s="2245"/>
      <c r="AW7" s="2245"/>
      <c r="AX7" s="2245"/>
      <c r="AY7" s="2245"/>
      <c r="AZ7" s="2245"/>
      <c r="BA7" s="2245"/>
      <c r="BB7" s="2245"/>
      <c r="BC7" s="2245"/>
      <c r="BD7" s="2245"/>
      <c r="BE7" s="2245"/>
      <c r="BF7" s="2245"/>
      <c r="BG7" s="2245"/>
      <c r="BH7" s="2245"/>
      <c r="BI7" s="2245"/>
      <c r="BJ7" s="2245"/>
      <c r="BK7" s="2245"/>
      <c r="BL7" s="2245"/>
      <c r="BM7" s="2245"/>
      <c r="BN7" s="2245"/>
      <c r="BO7" s="2245"/>
      <c r="BP7" s="2245"/>
      <c r="BQ7" s="2245"/>
      <c r="BR7" s="2245"/>
      <c r="BS7" s="2245"/>
      <c r="BT7" s="2245"/>
      <c r="BU7" s="2245"/>
      <c r="BV7" s="2245"/>
      <c r="BW7" s="2245"/>
      <c r="BX7" s="2245"/>
      <c r="BY7" s="2245"/>
      <c r="BZ7" s="2245"/>
      <c r="CA7" s="2245"/>
      <c r="CB7" s="2245"/>
      <c r="CC7" s="2245"/>
      <c r="CD7" s="2245"/>
      <c r="CE7" s="2245"/>
      <c r="CF7" s="2245"/>
      <c r="CG7" s="2245"/>
      <c r="CH7" s="2245"/>
      <c r="CI7" s="2245"/>
      <c r="CJ7" s="2245"/>
      <c r="CK7" s="2245"/>
      <c r="CL7" s="2245"/>
      <c r="CM7" s="2245"/>
      <c r="CN7" s="2245"/>
      <c r="CO7" s="2245"/>
      <c r="CP7" s="2245"/>
      <c r="CQ7" s="2245"/>
      <c r="CR7" s="2245"/>
      <c r="CS7" s="2245"/>
      <c r="CT7" s="2245"/>
      <c r="CU7" s="2245"/>
      <c r="CV7" s="2245"/>
      <c r="CW7" s="2245"/>
      <c r="CX7" s="2245"/>
      <c r="CY7" s="2245"/>
      <c r="CZ7" s="2245"/>
      <c r="DA7" s="2245"/>
      <c r="DB7" s="2245"/>
      <c r="DC7" s="2245"/>
      <c r="DD7" s="2245"/>
      <c r="DE7" s="2245"/>
      <c r="DF7" s="2245"/>
      <c r="DG7" s="2245"/>
      <c r="DH7" s="2245"/>
      <c r="DI7" s="2245"/>
      <c r="DJ7" s="2245"/>
      <c r="DK7" s="2245"/>
      <c r="DL7" s="2245"/>
      <c r="DM7" s="2245"/>
      <c r="DN7" s="2245"/>
      <c r="DO7" s="2245"/>
      <c r="DP7" s="2245"/>
      <c r="DQ7" s="2245"/>
      <c r="DR7" s="2245"/>
      <c r="DS7" s="2245"/>
      <c r="DT7" s="2245"/>
      <c r="DU7" s="2245"/>
      <c r="DV7" s="2245"/>
      <c r="DW7" s="2245"/>
      <c r="DX7" s="2245"/>
      <c r="DY7" s="2245"/>
      <c r="DZ7" s="2245"/>
      <c r="EA7" s="2245"/>
      <c r="EB7" s="2245"/>
      <c r="EC7" s="2245"/>
      <c r="ED7" s="2245"/>
      <c r="EE7" s="2245"/>
      <c r="EF7" s="2245"/>
      <c r="EG7" s="2245"/>
      <c r="EH7" s="2245"/>
      <c r="EI7" s="2245"/>
      <c r="EJ7" s="2245"/>
      <c r="EK7" s="2245"/>
      <c r="EL7" s="2245"/>
      <c r="EM7" s="2245"/>
      <c r="EN7" s="2245"/>
      <c r="EO7" s="2245"/>
      <c r="EP7" s="2245"/>
      <c r="EQ7" s="2245"/>
      <c r="ER7" s="2245"/>
      <c r="ES7" s="2245"/>
      <c r="ET7" s="2245"/>
      <c r="EU7" s="2245"/>
      <c r="EV7" s="2245"/>
      <c r="EW7" s="2245"/>
      <c r="EX7" s="2245"/>
      <c r="EY7" s="2245"/>
      <c r="EZ7" s="2245"/>
      <c r="FA7" s="2245"/>
      <c r="FB7" s="2245"/>
      <c r="FC7" s="2245"/>
      <c r="FD7" s="2245"/>
      <c r="FE7" s="2245"/>
      <c r="FF7" s="2245"/>
      <c r="FG7" s="2245"/>
      <c r="FH7" s="2245"/>
      <c r="FI7" s="2245"/>
      <c r="FJ7" s="2245"/>
      <c r="FK7" s="2245"/>
      <c r="FL7" s="2245"/>
      <c r="FM7" s="2245"/>
      <c r="FN7" s="2245"/>
      <c r="FO7" s="2245"/>
      <c r="FP7" s="2245"/>
      <c r="FQ7" s="2245"/>
      <c r="FR7" s="2245"/>
      <c r="FS7" s="2245"/>
      <c r="FT7" s="2245"/>
      <c r="FU7" s="2245"/>
      <c r="FV7" s="2245"/>
      <c r="FW7" s="2245"/>
      <c r="FX7" s="2245"/>
      <c r="FY7" s="2245"/>
      <c r="FZ7" s="2245"/>
      <c r="GA7" s="2245"/>
      <c r="GB7" s="2245"/>
      <c r="GC7" s="2245"/>
      <c r="GD7" s="2245"/>
      <c r="GE7" s="2245"/>
      <c r="GF7" s="2245"/>
      <c r="GG7" s="2245"/>
      <c r="GH7" s="2245"/>
      <c r="GI7" s="2245"/>
      <c r="GJ7" s="2245"/>
      <c r="GK7" s="2245"/>
      <c r="GL7" s="2245"/>
      <c r="GM7" s="2245"/>
      <c r="GN7" s="2245"/>
      <c r="GO7" s="2245"/>
      <c r="GP7" s="2245"/>
      <c r="GQ7" s="2245"/>
      <c r="GR7" s="2245"/>
      <c r="GS7" s="2245"/>
      <c r="GT7" s="2245"/>
      <c r="GU7" s="2245"/>
      <c r="GV7" s="2245"/>
      <c r="GW7" s="2245"/>
      <c r="GX7" s="2245"/>
      <c r="GY7" s="2245"/>
      <c r="GZ7" s="2245"/>
      <c r="HA7" s="2245"/>
      <c r="HB7" s="2245"/>
      <c r="HC7" s="2245"/>
      <c r="HD7" s="2245"/>
      <c r="HE7" s="2245"/>
      <c r="HF7" s="2245"/>
      <c r="HG7" s="2245"/>
      <c r="HH7" s="2245"/>
      <c r="HI7" s="2245"/>
      <c r="HJ7" s="2245"/>
      <c r="HK7" s="2245"/>
      <c r="HL7" s="2245"/>
      <c r="HM7" s="2245"/>
      <c r="HN7" s="2245"/>
      <c r="HO7" s="2245"/>
      <c r="HP7" s="2245"/>
      <c r="HQ7" s="2245"/>
      <c r="HR7" s="2245"/>
      <c r="HS7" s="2245"/>
      <c r="HT7" s="2245"/>
      <c r="HU7" s="2245"/>
      <c r="HV7" s="2245"/>
      <c r="HW7" s="2245"/>
      <c r="HX7" s="2245"/>
      <c r="HY7" s="2245"/>
      <c r="HZ7" s="2245"/>
      <c r="IA7" s="2245"/>
      <c r="IB7" s="2245"/>
      <c r="IC7" s="2245"/>
      <c r="ID7" s="2245"/>
      <c r="IE7" s="2245"/>
      <c r="IF7" s="2245"/>
      <c r="IG7" s="2245"/>
      <c r="IH7" s="2245"/>
      <c r="II7" s="2245"/>
      <c r="IJ7" s="2245"/>
      <c r="IK7" s="2245"/>
      <c r="IL7" s="2245"/>
      <c r="IM7" s="2245"/>
      <c r="IN7" s="2245"/>
      <c r="IO7" s="2245"/>
      <c r="IP7" s="2245"/>
      <c r="IQ7" s="2245"/>
      <c r="IR7" s="2245"/>
      <c r="IS7" s="2245"/>
      <c r="IT7" s="2245"/>
      <c r="IU7" s="2245"/>
      <c r="IV7" s="2245"/>
      <c r="IW7" s="2245"/>
      <c r="IX7" s="2245"/>
      <c r="IY7" s="2245"/>
      <c r="IZ7" s="2245"/>
      <c r="JA7" s="2245"/>
      <c r="JB7" s="2245"/>
      <c r="JC7" s="2245"/>
      <c r="JD7" s="2245"/>
      <c r="JE7" s="2245"/>
      <c r="JF7" s="2245"/>
      <c r="JG7" s="2245"/>
      <c r="JH7" s="2245"/>
      <c r="JI7" s="2245"/>
      <c r="JJ7" s="2245"/>
      <c r="JK7" s="2245"/>
      <c r="JL7" s="2245"/>
      <c r="JM7" s="2245"/>
      <c r="JN7" s="2245"/>
      <c r="JO7" s="2245"/>
      <c r="JP7" s="2245"/>
      <c r="JQ7" s="2245"/>
      <c r="JR7" s="2245"/>
      <c r="JS7" s="2245"/>
      <c r="JT7" s="2245"/>
      <c r="JU7" s="2245"/>
      <c r="JV7" s="2245"/>
      <c r="JW7" s="2245"/>
      <c r="JX7" s="2245"/>
      <c r="JY7" s="2245"/>
      <c r="JZ7" s="2245"/>
      <c r="KA7" s="2245"/>
      <c r="KB7" s="2245"/>
      <c r="KC7" s="2245"/>
      <c r="KD7" s="2245"/>
      <c r="KE7" s="2245"/>
      <c r="KF7" s="2245"/>
      <c r="KG7" s="2245"/>
      <c r="KH7" s="2245"/>
      <c r="KI7" s="2245"/>
      <c r="KJ7" s="2245"/>
      <c r="KK7" s="2245"/>
      <c r="KL7" s="2245"/>
      <c r="KM7" s="2245"/>
      <c r="KN7" s="2245"/>
      <c r="KO7" s="2245"/>
      <c r="KP7" s="2245"/>
      <c r="KQ7" s="2245"/>
      <c r="KR7" s="2245"/>
      <c r="KS7" s="2245"/>
      <c r="KT7" s="2245"/>
      <c r="KU7" s="2245"/>
      <c r="KV7" s="2245"/>
      <c r="KW7" s="2245"/>
      <c r="KX7" s="2245"/>
      <c r="KY7" s="2245"/>
      <c r="KZ7" s="2245"/>
      <c r="LA7" s="2245"/>
      <c r="LB7" s="2245"/>
      <c r="LC7" s="2245"/>
      <c r="LD7" s="2245"/>
      <c r="LE7" s="2245"/>
      <c r="LF7" s="2245"/>
      <c r="LG7" s="2245"/>
      <c r="LH7" s="2245"/>
      <c r="LI7" s="2245"/>
      <c r="LJ7" s="2245"/>
      <c r="LK7" s="2245"/>
      <c r="LL7" s="2245"/>
      <c r="LM7" s="2245"/>
      <c r="LN7" s="2245"/>
      <c r="LO7" s="2245"/>
      <c r="LP7" s="2245"/>
      <c r="LQ7" s="2245"/>
      <c r="LR7" s="2245"/>
      <c r="LS7" s="2245"/>
      <c r="LT7" s="2245"/>
      <c r="LU7" s="2245"/>
      <c r="LV7" s="2245"/>
      <c r="LW7" s="2245"/>
      <c r="LX7" s="2245"/>
      <c r="LY7" s="2245"/>
      <c r="LZ7" s="2245"/>
      <c r="MA7" s="2245"/>
      <c r="MB7" s="2245"/>
      <c r="MC7" s="2245"/>
      <c r="MD7" s="2245"/>
      <c r="ME7" s="2245"/>
      <c r="MF7" s="2245"/>
      <c r="MG7" s="2245"/>
      <c r="MH7" s="2245"/>
      <c r="MI7" s="2245"/>
      <c r="MJ7" s="2245"/>
      <c r="MK7" s="2245"/>
      <c r="ML7" s="2245"/>
      <c r="MM7" s="2245"/>
      <c r="MN7" s="2245"/>
      <c r="MO7" s="2245"/>
      <c r="MP7" s="2245"/>
      <c r="MQ7" s="2245"/>
      <c r="MR7" s="2245"/>
      <c r="MS7" s="2245"/>
      <c r="MT7" s="2245"/>
      <c r="MU7" s="2245"/>
      <c r="MV7" s="2245"/>
      <c r="MW7" s="2245"/>
      <c r="MX7" s="2245"/>
      <c r="MY7" s="2245"/>
      <c r="MZ7" s="2245"/>
      <c r="NA7" s="2245"/>
      <c r="NB7" s="2245"/>
      <c r="NC7" s="2245"/>
      <c r="ND7" s="2245"/>
      <c r="NE7" s="2245"/>
      <c r="NF7" s="2245"/>
      <c r="NG7" s="2245"/>
      <c r="NH7" s="2245"/>
      <c r="NI7" s="2245"/>
      <c r="NJ7" s="2245"/>
      <c r="NK7" s="2245"/>
      <c r="NL7" s="2245"/>
      <c r="NM7" s="2245"/>
      <c r="NN7" s="2245"/>
      <c r="NO7" s="2245"/>
      <c r="NP7" s="2245"/>
      <c r="NQ7" s="2245"/>
      <c r="NR7" s="2245"/>
      <c r="NS7" s="2245"/>
      <c r="NT7" s="2245"/>
      <c r="NU7" s="2245"/>
      <c r="NV7" s="2245"/>
      <c r="NW7" s="2245"/>
      <c r="NX7" s="2245"/>
      <c r="NY7" s="2245"/>
      <c r="NZ7" s="2245"/>
      <c r="OA7" s="2245"/>
      <c r="OB7" s="2245"/>
      <c r="OC7" s="2245"/>
      <c r="OD7" s="2245"/>
      <c r="OE7" s="2245"/>
      <c r="OF7" s="2245"/>
      <c r="OG7" s="2245"/>
      <c r="OH7" s="2245"/>
      <c r="OI7" s="2245"/>
      <c r="OJ7" s="2245"/>
      <c r="OK7" s="2245"/>
      <c r="OL7" s="2245"/>
      <c r="OM7" s="2245"/>
      <c r="ON7" s="2245"/>
      <c r="OO7" s="2245"/>
      <c r="OP7" s="2245"/>
      <c r="OQ7" s="2245"/>
      <c r="OR7" s="2245"/>
      <c r="OS7" s="2245"/>
      <c r="OT7" s="2245"/>
      <c r="OU7" s="2245"/>
      <c r="OV7" s="2245"/>
      <c r="OW7" s="2245"/>
      <c r="OX7" s="2245"/>
      <c r="OY7" s="2245"/>
      <c r="OZ7" s="2245"/>
      <c r="PA7" s="2245"/>
      <c r="PB7" s="2245"/>
      <c r="PC7" s="2245"/>
      <c r="PD7" s="2245"/>
      <c r="PE7" s="2245"/>
      <c r="PF7" s="2245"/>
      <c r="PG7" s="2245"/>
      <c r="PH7" s="2245"/>
      <c r="PI7" s="2245"/>
      <c r="PJ7" s="2245"/>
      <c r="PK7" s="2245"/>
      <c r="PL7" s="2245"/>
      <c r="PM7" s="2245"/>
      <c r="PN7" s="2245"/>
      <c r="PO7" s="2245"/>
      <c r="PP7" s="2245"/>
      <c r="PQ7" s="2245"/>
      <c r="PR7" s="2245"/>
      <c r="PS7" s="2245"/>
      <c r="PT7" s="2245"/>
      <c r="PU7" s="2245"/>
      <c r="PV7" s="2245"/>
      <c r="PW7" s="2245"/>
      <c r="PX7" s="2245"/>
      <c r="PY7" s="2245"/>
      <c r="PZ7" s="2245"/>
      <c r="QA7" s="2245"/>
      <c r="QB7" s="2245"/>
      <c r="QC7" s="2245"/>
      <c r="QD7" s="2245"/>
      <c r="QE7" s="2245"/>
      <c r="QF7" s="2245"/>
      <c r="QG7" s="2245"/>
      <c r="QH7" s="2245"/>
      <c r="QI7" s="2245"/>
      <c r="QJ7" s="2245"/>
      <c r="QK7" s="2245"/>
      <c r="QL7" s="2245"/>
      <c r="QM7" s="2244"/>
      <c r="QN7" s="2244"/>
      <c r="QO7" s="2244"/>
      <c r="QP7" s="2244"/>
      <c r="QQ7" s="2244"/>
      <c r="QR7" s="2244"/>
      <c r="QS7" s="2244"/>
      <c r="QT7" s="2244"/>
      <c r="QU7" s="2244"/>
      <c r="QV7" s="2244"/>
      <c r="QW7" s="2244"/>
      <c r="QX7" s="2244"/>
      <c r="QY7" s="2244"/>
      <c r="QZ7" s="2244"/>
      <c r="RA7" s="2244"/>
      <c r="RB7" s="2244"/>
      <c r="RC7" s="2244"/>
      <c r="RD7" s="2244"/>
      <c r="RE7" s="2244"/>
      <c r="RF7" s="2244"/>
      <c r="RG7" s="2244"/>
      <c r="RH7" s="2244"/>
      <c r="RI7" s="2244"/>
      <c r="RJ7" s="2244"/>
      <c r="RK7" s="2244"/>
      <c r="RL7" s="2244"/>
      <c r="RM7" s="2244"/>
      <c r="RN7" s="2244"/>
      <c r="RO7" s="2244"/>
      <c r="RP7" s="2244"/>
      <c r="RQ7" s="2244"/>
      <c r="RR7" s="2244"/>
      <c r="RS7" s="2244"/>
      <c r="RT7" s="2244"/>
      <c r="RU7" s="2244"/>
      <c r="RV7" s="2244"/>
      <c r="RW7" s="2244"/>
      <c r="RX7" s="2244"/>
      <c r="RY7" s="2244"/>
      <c r="RZ7" s="2244"/>
      <c r="SA7" s="2244"/>
      <c r="SB7" s="2244"/>
      <c r="SC7" s="2244"/>
      <c r="SD7" s="2244"/>
      <c r="SE7" s="2244"/>
      <c r="SF7" s="2244"/>
      <c r="SG7" s="2244"/>
      <c r="SH7" s="2244"/>
      <c r="SI7" s="2244"/>
      <c r="SJ7" s="2244"/>
      <c r="SK7" s="2244"/>
      <c r="SL7" s="2244"/>
      <c r="SM7" s="2244"/>
      <c r="SN7" s="2244"/>
      <c r="SO7" s="2244"/>
      <c r="SP7" s="2244"/>
      <c r="SQ7" s="2244"/>
      <c r="SR7" s="2244"/>
      <c r="SS7" s="2244"/>
      <c r="ST7" s="2244"/>
      <c r="SU7" s="2244"/>
      <c r="SV7" s="2244"/>
      <c r="SW7" s="2244"/>
      <c r="SX7" s="2244"/>
      <c r="SY7" s="2244"/>
      <c r="SZ7" s="2244"/>
      <c r="TA7" s="2244"/>
      <c r="TB7" s="2244"/>
      <c r="TC7" s="2244"/>
      <c r="TD7" s="2244"/>
      <c r="TE7" s="2244"/>
      <c r="TF7" s="2244"/>
      <c r="TG7" s="2244"/>
      <c r="TH7" s="2244"/>
      <c r="TI7" s="2244"/>
      <c r="TJ7" s="2244"/>
      <c r="TK7" s="2244"/>
      <c r="TL7" s="2244"/>
      <c r="TM7" s="2244"/>
      <c r="TN7" s="2244"/>
      <c r="TO7" s="2244"/>
      <c r="TP7" s="2244"/>
      <c r="TQ7" s="2244"/>
      <c r="TR7" s="2244"/>
      <c r="TS7" s="2244"/>
      <c r="TT7" s="2244"/>
      <c r="TU7" s="2244"/>
      <c r="TV7" s="2244"/>
      <c r="TW7" s="2244"/>
      <c r="TX7" s="2244"/>
      <c r="TY7" s="2245"/>
      <c r="TZ7" s="2245"/>
      <c r="UA7" s="2245"/>
      <c r="UB7" s="2246"/>
      <c r="UC7" s="2246"/>
      <c r="UD7" s="2246"/>
      <c r="UE7" s="2246"/>
      <c r="UF7" s="2246"/>
      <c r="UG7" s="2246"/>
      <c r="UH7" s="2246"/>
      <c r="UI7" s="2246"/>
      <c r="UJ7" s="2246"/>
      <c r="UK7" s="2246"/>
      <c r="UL7" s="2246"/>
      <c r="UM7" s="2246"/>
      <c r="UN7" s="2246"/>
      <c r="UO7" s="2246"/>
      <c r="UP7" s="2246"/>
      <c r="UQ7" s="2246"/>
      <c r="UR7" s="2246"/>
      <c r="US7" s="2246"/>
      <c r="UT7" s="2246"/>
      <c r="UU7" s="2246"/>
      <c r="UV7" s="2246"/>
      <c r="UW7" s="2246"/>
      <c r="UX7" s="2246"/>
      <c r="UY7" s="2246"/>
      <c r="UZ7" s="2246"/>
      <c r="VA7" s="2246"/>
      <c r="VB7" s="2246"/>
      <c r="VC7" s="1553"/>
      <c r="VD7" s="1553"/>
      <c r="VE7" s="1553"/>
      <c r="VF7" s="1553"/>
      <c r="VG7" s="1553"/>
      <c r="VH7" s="1553"/>
      <c r="VI7" s="1553"/>
      <c r="VJ7" s="1553"/>
      <c r="VK7" s="1553"/>
      <c r="VL7" s="1553"/>
      <c r="VM7" s="1553"/>
      <c r="VN7" s="1553"/>
      <c r="VO7" s="1553"/>
      <c r="VP7" s="1553"/>
      <c r="VQ7" s="1553"/>
      <c r="VR7" s="1553"/>
      <c r="VS7" s="1553"/>
      <c r="VT7" s="1553"/>
      <c r="VU7" s="1553"/>
      <c r="VV7" s="1553"/>
      <c r="VW7" s="1553"/>
      <c r="VX7" s="1553"/>
      <c r="VY7" s="1553"/>
      <c r="VZ7" s="1553"/>
      <c r="WA7" s="1553"/>
      <c r="WB7" s="1553"/>
      <c r="WC7" s="1553"/>
      <c r="WD7" s="1553"/>
      <c r="WE7" s="1553"/>
      <c r="WF7" s="1553"/>
      <c r="WG7" s="1553"/>
      <c r="WH7" s="1553"/>
      <c r="WI7" s="1553"/>
      <c r="WJ7" s="1553"/>
      <c r="WK7" s="1553"/>
      <c r="WL7" s="1553"/>
      <c r="WM7" s="1553"/>
      <c r="WN7" s="1553"/>
      <c r="WO7" s="1553"/>
      <c r="WP7" s="1553"/>
      <c r="WQ7" s="1553"/>
      <c r="WR7" s="1553"/>
      <c r="WS7" s="1553"/>
      <c r="WT7" s="1553"/>
      <c r="WU7" s="1553"/>
      <c r="WV7" s="1553"/>
      <c r="WW7" s="1553"/>
      <c r="WX7" s="1553"/>
      <c r="WY7" s="1553"/>
      <c r="WZ7" s="1553"/>
      <c r="XA7" s="1553"/>
      <c r="XB7" s="1553"/>
      <c r="XC7" s="1553"/>
      <c r="XD7" s="1553"/>
      <c r="XE7" s="1553"/>
      <c r="XF7" s="1553"/>
      <c r="XG7" s="1553"/>
      <c r="XH7" s="1553"/>
      <c r="XI7" s="1553"/>
      <c r="XJ7" s="1553"/>
      <c r="XK7" s="1553"/>
      <c r="XL7" s="1553"/>
      <c r="XM7" s="1553"/>
      <c r="XN7" s="1553"/>
      <c r="XO7" s="1553"/>
      <c r="XP7" s="1553"/>
      <c r="XQ7" s="1553"/>
      <c r="XR7" s="1553"/>
      <c r="XS7" s="1553"/>
      <c r="XT7" s="1553"/>
      <c r="XU7" s="1553"/>
      <c r="XV7" s="1553"/>
      <c r="XW7" s="1553"/>
      <c r="XX7" s="1553"/>
      <c r="XY7" s="1553"/>
      <c r="XZ7" s="1553"/>
      <c r="YA7" s="1553"/>
      <c r="YB7" s="1553"/>
      <c r="YC7" s="1553"/>
      <c r="YD7" s="1553"/>
      <c r="YE7" s="1553"/>
      <c r="YF7" s="1553"/>
      <c r="YG7" s="1553"/>
      <c r="YH7" s="1553"/>
      <c r="YI7" s="1553"/>
      <c r="YJ7" s="1553"/>
      <c r="YK7" s="1553"/>
      <c r="YL7" s="1553"/>
      <c r="YM7" s="1553"/>
      <c r="YN7" s="1553"/>
      <c r="YO7" s="1553"/>
      <c r="YP7" s="1553"/>
      <c r="YQ7" s="1553"/>
      <c r="YR7" s="1553"/>
      <c r="YS7" s="1553"/>
      <c r="YT7" s="1553"/>
      <c r="YU7" s="1553"/>
      <c r="YV7" s="1553"/>
      <c r="YW7" s="1553"/>
      <c r="YX7" s="1553"/>
      <c r="YY7" s="1553"/>
      <c r="YZ7" s="1553"/>
      <c r="ZA7" s="1553"/>
      <c r="ZB7" s="1553"/>
      <c r="ZC7" s="1553"/>
      <c r="ZD7" s="1553"/>
      <c r="ZE7" s="1553"/>
      <c r="ZF7" s="1553"/>
      <c r="ZG7" s="1553"/>
      <c r="ZH7" s="1553"/>
      <c r="ZI7" s="1553"/>
      <c r="ZJ7" s="1553"/>
      <c r="ZK7" s="1553"/>
      <c r="ZL7" s="1553"/>
      <c r="ZM7" s="1553"/>
      <c r="ZN7" s="1553"/>
      <c r="ZO7" s="1553"/>
      <c r="ZP7" s="1553"/>
      <c r="ZQ7" s="1553"/>
      <c r="ZR7" s="1553"/>
      <c r="ZS7" s="1553"/>
      <c r="ZT7" s="1553"/>
      <c r="ZU7" s="1553"/>
      <c r="ZV7" s="1553"/>
      <c r="ZW7" s="1553"/>
      <c r="ZX7" s="1553"/>
      <c r="ZY7" s="1553"/>
      <c r="ZZ7" s="1553"/>
      <c r="AAA7" s="1553"/>
      <c r="AAB7" s="1553"/>
      <c r="AAC7" s="1553"/>
      <c r="AAD7" s="1553"/>
      <c r="AAE7" s="1553"/>
      <c r="AAF7" s="1553"/>
      <c r="AAG7" s="1553"/>
      <c r="AAH7" s="1553"/>
      <c r="AAI7" s="1553"/>
      <c r="AAJ7" s="1553"/>
      <c r="AAK7" s="1553"/>
      <c r="AAL7" s="1553"/>
      <c r="AAM7" s="1553"/>
      <c r="AAN7" s="1553"/>
      <c r="AAO7" s="1553"/>
      <c r="AAP7" s="1553"/>
      <c r="AAQ7" s="1553"/>
      <c r="AAR7" s="1553"/>
      <c r="AAS7" s="1553"/>
      <c r="AAT7" s="1553"/>
      <c r="AAU7" s="1553"/>
      <c r="AAV7" s="1553"/>
      <c r="AAW7" s="1553"/>
      <c r="AAX7" s="1553"/>
      <c r="AAY7" s="1553"/>
      <c r="AAZ7" s="1553"/>
      <c r="ABA7" s="1553"/>
      <c r="ABB7" s="1553"/>
      <c r="ABC7" s="1553"/>
      <c r="ABD7" s="1553"/>
      <c r="ABE7" s="1553"/>
      <c r="ABF7" s="1553"/>
      <c r="ABG7" s="1553"/>
      <c r="ABH7" s="1553"/>
    </row>
    <row r="8" spans="1:736" ht="15" customHeight="1">
      <c r="A8" s="915" t="s">
        <v>1657</v>
      </c>
      <c r="B8" s="1136"/>
      <c r="C8" s="256"/>
      <c r="D8" s="256"/>
      <c r="E8" s="256"/>
      <c r="F8" s="256"/>
      <c r="G8" s="256"/>
      <c r="H8" s="256"/>
      <c r="I8" s="256"/>
      <c r="J8" s="256"/>
      <c r="K8" s="256"/>
      <c r="L8" s="256"/>
      <c r="M8" s="1207"/>
      <c r="N8" s="256"/>
      <c r="O8" s="256"/>
      <c r="P8" s="256"/>
      <c r="Q8" s="256"/>
      <c r="R8" s="256"/>
      <c r="S8" s="256"/>
      <c r="T8" s="256"/>
      <c r="U8" s="256"/>
      <c r="V8" s="256"/>
      <c r="W8" s="256"/>
      <c r="X8" s="1136"/>
      <c r="Y8" s="1136"/>
      <c r="Z8" s="256"/>
      <c r="AA8" s="256"/>
      <c r="AB8" s="256"/>
      <c r="AC8" s="256"/>
      <c r="AD8" s="256"/>
      <c r="AE8" s="256"/>
      <c r="AF8" s="256"/>
      <c r="AG8" s="256"/>
      <c r="AH8" s="256"/>
      <c r="AI8" s="1136"/>
      <c r="AJ8" s="1136"/>
      <c r="AK8" s="256"/>
      <c r="AL8" s="256"/>
      <c r="AM8" s="256"/>
      <c r="AN8" s="256"/>
      <c r="AO8" s="256"/>
      <c r="AP8" s="256"/>
      <c r="AQ8" s="1136"/>
      <c r="AR8" s="1136"/>
      <c r="AS8" s="256"/>
      <c r="AT8" s="256"/>
      <c r="AU8" s="256"/>
      <c r="AV8" s="256"/>
      <c r="AW8" s="256"/>
      <c r="AX8" s="256"/>
      <c r="AY8" s="256"/>
      <c r="AZ8" s="256"/>
      <c r="BA8" s="256"/>
      <c r="BB8" s="1136"/>
      <c r="BC8" s="1136"/>
      <c r="BD8" s="256"/>
      <c r="BE8" s="256"/>
      <c r="BF8" s="256"/>
      <c r="BG8" s="256"/>
      <c r="BH8" s="256"/>
      <c r="BI8" s="256"/>
      <c r="BJ8" s="256"/>
      <c r="BK8" s="256"/>
      <c r="BL8" s="256"/>
      <c r="BM8" s="1136"/>
      <c r="BN8" s="1136"/>
      <c r="BO8" s="256"/>
      <c r="BP8" s="256"/>
      <c r="BQ8" s="256"/>
      <c r="BR8" s="256"/>
      <c r="BS8" s="256"/>
      <c r="BT8" s="256"/>
      <c r="BU8" s="256"/>
      <c r="BV8" s="1136"/>
      <c r="BW8" s="256"/>
      <c r="BX8" s="256"/>
      <c r="BY8" s="256"/>
      <c r="BZ8" s="256"/>
      <c r="CA8" s="256"/>
      <c r="CB8" s="256"/>
      <c r="CC8" s="256"/>
      <c r="CD8" s="256"/>
      <c r="CE8" s="256"/>
      <c r="CF8" s="1136"/>
      <c r="CG8" s="1136"/>
      <c r="CH8" s="256"/>
      <c r="CI8" s="256"/>
      <c r="CJ8" s="256"/>
      <c r="CK8" s="256"/>
      <c r="CL8" s="256"/>
      <c r="CM8" s="256"/>
      <c r="CN8" s="256"/>
      <c r="CO8" s="256"/>
      <c r="CP8" s="256"/>
      <c r="CQ8" s="1136"/>
      <c r="CR8" s="1136"/>
      <c r="CS8" s="256"/>
      <c r="CT8" s="256"/>
      <c r="CU8" s="256"/>
      <c r="CV8" s="256"/>
      <c r="CW8" s="256"/>
      <c r="CX8" s="256"/>
      <c r="CY8" s="256"/>
      <c r="CZ8" s="256"/>
      <c r="DA8" s="256"/>
      <c r="DB8" s="1136"/>
      <c r="DC8" s="1136"/>
      <c r="DD8" s="256"/>
      <c r="DE8" s="256"/>
      <c r="DF8" s="256"/>
      <c r="DG8" s="256"/>
      <c r="DH8" s="256"/>
      <c r="DI8" s="256"/>
      <c r="DJ8" s="1136"/>
      <c r="DK8" s="1136"/>
      <c r="DL8" s="256"/>
      <c r="DM8" s="256"/>
      <c r="DN8" s="256"/>
      <c r="DO8" s="256"/>
      <c r="DP8" s="256"/>
      <c r="DQ8" s="256"/>
      <c r="DR8" s="256"/>
      <c r="DS8" s="256"/>
      <c r="DT8" s="256"/>
      <c r="DU8" s="1136"/>
      <c r="DV8" s="1136"/>
      <c r="DW8" s="256"/>
      <c r="DX8" s="256"/>
      <c r="DY8" s="256"/>
      <c r="DZ8" s="256"/>
      <c r="EA8" s="256"/>
      <c r="EB8" s="256"/>
      <c r="EC8" s="256"/>
      <c r="ED8" s="256"/>
      <c r="EE8" s="256"/>
      <c r="EF8" s="256"/>
      <c r="EG8" s="1207"/>
      <c r="EH8" s="256"/>
      <c r="EI8" s="256"/>
      <c r="EJ8" s="256"/>
      <c r="EK8" s="256"/>
      <c r="EL8" s="256"/>
      <c r="EM8" s="256"/>
      <c r="EN8" s="256"/>
      <c r="EO8" s="256"/>
      <c r="EP8" s="256"/>
      <c r="EQ8" s="256"/>
      <c r="ER8" s="256"/>
      <c r="ES8" s="256"/>
      <c r="ET8" s="256"/>
      <c r="EU8" s="256"/>
      <c r="EV8" s="256"/>
      <c r="EW8" s="256"/>
      <c r="EX8" s="256"/>
      <c r="EY8" s="256"/>
      <c r="EZ8" s="1136"/>
      <c r="FA8" s="1136"/>
      <c r="FB8" s="256"/>
      <c r="FC8" s="256"/>
      <c r="FD8" s="256"/>
      <c r="FE8" s="256"/>
      <c r="FF8" s="256"/>
      <c r="FG8" s="256"/>
      <c r="FH8" s="256"/>
      <c r="FI8" s="256"/>
      <c r="FJ8" s="256"/>
      <c r="FK8" s="1136"/>
      <c r="FL8" s="1136"/>
      <c r="FM8" s="256"/>
      <c r="FN8" s="256"/>
      <c r="FO8" s="256"/>
      <c r="FP8" s="256"/>
      <c r="FQ8" s="256"/>
      <c r="FR8" s="256"/>
      <c r="FS8" s="256"/>
      <c r="FT8" s="256"/>
      <c r="FU8" s="256"/>
      <c r="FV8" s="1136"/>
      <c r="FW8" s="1136"/>
      <c r="FX8" s="256"/>
      <c r="FY8" s="256"/>
      <c r="FZ8" s="256"/>
      <c r="GA8" s="256"/>
      <c r="GB8" s="256"/>
      <c r="GC8" s="256"/>
      <c r="GD8" s="1136"/>
      <c r="GE8" s="1136"/>
      <c r="GF8" s="256"/>
      <c r="GG8" s="256"/>
      <c r="GH8" s="256"/>
      <c r="GI8" s="256"/>
      <c r="GJ8" s="256"/>
      <c r="GK8" s="256"/>
      <c r="GL8" s="256"/>
      <c r="GM8" s="256"/>
      <c r="GN8" s="256"/>
      <c r="GO8" s="1136"/>
      <c r="GP8" s="1136"/>
      <c r="GQ8" s="256"/>
      <c r="GR8" s="256"/>
      <c r="GS8" s="256"/>
      <c r="GT8" s="256"/>
      <c r="GU8" s="256"/>
      <c r="GV8" s="256"/>
      <c r="GW8" s="256"/>
      <c r="GX8" s="256"/>
      <c r="GY8" s="256"/>
      <c r="GZ8" s="1136"/>
      <c r="HA8" s="1136"/>
      <c r="HB8" s="256"/>
      <c r="HC8" s="256"/>
      <c r="HD8" s="256"/>
      <c r="HE8" s="256"/>
      <c r="HF8" s="256"/>
      <c r="HG8" s="256"/>
      <c r="HH8" s="256"/>
      <c r="HI8" s="256"/>
      <c r="HJ8" s="256"/>
      <c r="HK8" s="256"/>
      <c r="HL8" s="256"/>
      <c r="HM8" s="256"/>
      <c r="HN8" s="256"/>
      <c r="HO8" s="256"/>
      <c r="HP8" s="256"/>
      <c r="HQ8" s="256"/>
      <c r="HR8" s="256"/>
      <c r="HS8" s="1136"/>
      <c r="HT8" s="1136"/>
      <c r="HU8" s="256"/>
      <c r="HV8" s="256"/>
      <c r="HW8" s="256"/>
      <c r="HX8" s="256"/>
      <c r="HY8" s="256"/>
      <c r="HZ8" s="256"/>
      <c r="IA8" s="256"/>
      <c r="IB8" s="256"/>
      <c r="IC8" s="256"/>
      <c r="ID8" s="1136"/>
      <c r="IE8" s="1136"/>
      <c r="IF8" s="256"/>
      <c r="IG8" s="256"/>
      <c r="IH8" s="256"/>
      <c r="II8" s="256"/>
      <c r="IJ8" s="256"/>
      <c r="IK8" s="256"/>
      <c r="IL8" s="256"/>
      <c r="IM8" s="256"/>
      <c r="IN8" s="256"/>
      <c r="IO8" s="1136"/>
      <c r="IP8" s="1136"/>
      <c r="IQ8" s="256"/>
      <c r="IR8" s="256"/>
      <c r="IS8" s="256"/>
      <c r="IT8" s="256"/>
      <c r="IU8" s="256"/>
      <c r="IV8" s="256"/>
      <c r="IW8" s="256"/>
      <c r="IX8" s="256"/>
      <c r="IY8" s="256"/>
      <c r="IZ8" s="256"/>
      <c r="JA8" s="256"/>
      <c r="JB8" s="256"/>
      <c r="JC8" s="256"/>
      <c r="JD8" s="256"/>
      <c r="JE8" s="256"/>
      <c r="JF8" s="256"/>
      <c r="JG8" s="256"/>
      <c r="JH8" s="256"/>
      <c r="JI8" s="256"/>
      <c r="JJ8" s="256"/>
      <c r="JK8" s="256"/>
      <c r="JL8" s="256"/>
      <c r="JM8" s="256"/>
      <c r="JN8" s="256"/>
      <c r="JO8" s="256"/>
      <c r="JP8" s="256"/>
      <c r="JQ8" s="256"/>
      <c r="JR8" s="256"/>
      <c r="JS8" s="256"/>
      <c r="JT8" s="256"/>
      <c r="JU8" s="1123"/>
      <c r="JV8" s="1123"/>
      <c r="JW8" s="1123"/>
      <c r="JX8" s="1527"/>
      <c r="JY8" s="1527"/>
      <c r="JZ8" s="1527"/>
      <c r="KA8" s="1527"/>
      <c r="KB8" s="1527"/>
      <c r="KC8" s="1527"/>
      <c r="KD8" s="1527"/>
      <c r="KE8" s="1527"/>
      <c r="KF8" s="1527"/>
      <c r="KG8" s="1527"/>
      <c r="KH8" s="1527"/>
      <c r="KI8" s="1527"/>
      <c r="KJ8" s="1527"/>
      <c r="KK8" s="1527"/>
      <c r="KL8" s="1527"/>
      <c r="KM8" s="1527"/>
      <c r="KN8" s="1527"/>
      <c r="KO8" s="1527"/>
      <c r="KP8" s="1527"/>
      <c r="KQ8" s="1527"/>
      <c r="KR8" s="1527"/>
      <c r="KS8" s="1527"/>
      <c r="KT8" s="1527"/>
      <c r="KU8" s="1527"/>
      <c r="KV8" s="1527"/>
      <c r="KW8" s="1527"/>
      <c r="KX8" s="1527"/>
      <c r="KY8" s="1527"/>
      <c r="KZ8" s="1527"/>
      <c r="LA8" s="1527"/>
      <c r="LB8" s="1527"/>
      <c r="LC8" s="1527"/>
      <c r="LD8" s="1527"/>
      <c r="LE8" s="1527"/>
      <c r="LF8" s="1527"/>
      <c r="LG8" s="1527"/>
      <c r="LH8" s="1527"/>
      <c r="LI8" s="1527"/>
      <c r="LJ8" s="1527"/>
      <c r="LK8" s="1527"/>
      <c r="LL8" s="1527"/>
      <c r="LM8" s="1527"/>
      <c r="LN8" s="1527"/>
      <c r="LO8" s="1527"/>
      <c r="LP8" s="1527"/>
      <c r="LQ8" s="1527"/>
      <c r="LR8" s="1527"/>
      <c r="LS8" s="1527"/>
      <c r="LT8" s="1527"/>
      <c r="LU8" s="1527"/>
      <c r="LV8" s="1527"/>
      <c r="LW8" s="1527"/>
      <c r="LX8" s="1527"/>
      <c r="LY8" s="1527"/>
      <c r="LZ8" s="1527"/>
      <c r="MA8" s="1527"/>
      <c r="MB8" s="1527"/>
      <c r="MC8" s="1527"/>
      <c r="MD8" s="1527"/>
      <c r="ME8" s="1527"/>
      <c r="MF8" s="1527"/>
      <c r="MG8" s="1527"/>
      <c r="MH8" s="1527"/>
      <c r="MI8" s="1527"/>
      <c r="MJ8" s="1527"/>
      <c r="MK8" s="1527"/>
      <c r="ML8" s="1527"/>
      <c r="MM8" s="1527"/>
      <c r="MN8" s="1527"/>
      <c r="MO8" s="1527"/>
      <c r="MP8" s="1527"/>
      <c r="MQ8" s="1527"/>
      <c r="MR8" s="1527"/>
      <c r="MS8" s="1527"/>
      <c r="MT8" s="1527"/>
      <c r="MU8" s="1527"/>
      <c r="MV8" s="1527"/>
      <c r="MW8" s="1527"/>
      <c r="MX8" s="1527"/>
      <c r="MY8" s="1527"/>
      <c r="MZ8" s="1527"/>
      <c r="NA8" s="1527"/>
      <c r="NB8" s="1527"/>
      <c r="NC8" s="1527"/>
      <c r="ND8" s="1527"/>
      <c r="NE8" s="1527"/>
      <c r="NF8" s="1527"/>
      <c r="NG8" s="1527"/>
      <c r="NH8" s="1527"/>
      <c r="NI8" s="1527"/>
      <c r="NJ8" s="1527"/>
      <c r="NK8" s="1527"/>
      <c r="NL8" s="1527"/>
      <c r="NM8" s="1527"/>
      <c r="NN8" s="1527"/>
      <c r="NO8" s="1527"/>
      <c r="NP8" s="1527"/>
      <c r="NQ8" s="1527"/>
      <c r="NR8" s="1527"/>
      <c r="NS8" s="1527"/>
      <c r="NT8" s="1527"/>
      <c r="NU8" s="1527"/>
      <c r="NV8" s="1527"/>
      <c r="NW8" s="1527"/>
      <c r="NX8" s="1527"/>
      <c r="NY8" s="1527"/>
      <c r="NZ8" s="1527"/>
      <c r="OA8" s="1527"/>
      <c r="OB8" s="1527"/>
      <c r="OC8" s="1527"/>
      <c r="OD8" s="1527"/>
      <c r="OE8" s="1527"/>
      <c r="OF8" s="1527"/>
      <c r="OG8" s="1527"/>
      <c r="OH8" s="1527"/>
      <c r="OI8" s="1527"/>
      <c r="OJ8" s="1527"/>
      <c r="OK8" s="1527"/>
      <c r="OL8" s="1527"/>
      <c r="OM8" s="1527"/>
      <c r="ON8" s="1527"/>
      <c r="OO8" s="1527"/>
      <c r="OP8" s="1527"/>
      <c r="OQ8" s="1527"/>
      <c r="OR8" s="1527"/>
      <c r="OS8" s="1527"/>
      <c r="OT8" s="1527"/>
      <c r="OU8" s="1527"/>
      <c r="OV8" s="1527"/>
      <c r="OW8" s="1527"/>
      <c r="OX8" s="1527"/>
      <c r="OY8" s="1527"/>
      <c r="OZ8" s="1527"/>
      <c r="PA8" s="1527"/>
      <c r="PB8" s="1527"/>
      <c r="PC8" s="1527"/>
      <c r="PD8" s="1527"/>
      <c r="PE8" s="1527"/>
      <c r="PF8" s="1527"/>
      <c r="PG8" s="1527"/>
      <c r="PH8" s="1527"/>
      <c r="PI8" s="1527"/>
      <c r="PJ8" s="1527"/>
      <c r="PK8" s="1527"/>
      <c r="PL8" s="1527"/>
      <c r="PM8" s="1527"/>
      <c r="PN8" s="1527"/>
      <c r="PO8" s="1527"/>
      <c r="PP8" s="1527"/>
      <c r="PQ8" s="1527"/>
      <c r="PR8" s="1527"/>
      <c r="PS8" s="1527"/>
      <c r="PT8" s="1527"/>
      <c r="PU8" s="1527"/>
      <c r="PV8" s="1527"/>
      <c r="PW8" s="1527"/>
      <c r="PX8" s="1527"/>
      <c r="PY8" s="1527"/>
      <c r="PZ8" s="1527"/>
      <c r="QA8" s="1527"/>
      <c r="QB8" s="1527"/>
      <c r="QC8" s="1527"/>
      <c r="QD8" s="1527"/>
      <c r="QE8" s="1527"/>
      <c r="QF8" s="1527"/>
      <c r="QG8" s="1527"/>
      <c r="QH8" s="1527"/>
      <c r="QI8" s="1527"/>
      <c r="QJ8" s="1527"/>
      <c r="QK8" s="1527"/>
      <c r="QL8" s="1527"/>
      <c r="QM8" s="1527"/>
      <c r="QN8" s="1527"/>
      <c r="QO8" s="1527"/>
      <c r="QP8" s="1527"/>
      <c r="QQ8" s="1527"/>
      <c r="QR8" s="1527"/>
      <c r="QS8" s="1527"/>
      <c r="QT8" s="1527"/>
      <c r="QU8" s="1527"/>
      <c r="QV8" s="1527"/>
      <c r="QW8" s="1527"/>
      <c r="QX8" s="1527"/>
      <c r="QY8" s="1527"/>
      <c r="QZ8" s="1527"/>
      <c r="RA8" s="1527"/>
      <c r="RB8" s="1527"/>
      <c r="RC8" s="1527"/>
      <c r="RD8" s="1527"/>
      <c r="RE8" s="1527"/>
      <c r="RF8" s="1527"/>
      <c r="RG8" s="1527"/>
      <c r="RH8" s="1527"/>
      <c r="RI8" s="1527"/>
      <c r="RJ8" s="1527"/>
      <c r="RK8" s="1527"/>
      <c r="RL8" s="1527"/>
      <c r="RM8" s="1527"/>
      <c r="RN8" s="1527"/>
      <c r="RO8" s="1527"/>
      <c r="RP8" s="1527"/>
      <c r="RQ8" s="1527"/>
      <c r="RR8" s="1527"/>
      <c r="RS8" s="1527"/>
      <c r="RT8" s="1527"/>
      <c r="RU8" s="1527"/>
      <c r="RV8" s="1527"/>
      <c r="RW8" s="1527"/>
      <c r="RX8" s="1527"/>
      <c r="RY8" s="1527"/>
      <c r="RZ8" s="1527"/>
      <c r="SA8" s="1527"/>
      <c r="SB8" s="1527"/>
      <c r="SC8" s="1527"/>
      <c r="SD8" s="1527"/>
      <c r="SE8" s="1527"/>
      <c r="SF8" s="1527"/>
      <c r="SG8" s="1527"/>
      <c r="SH8" s="1527"/>
      <c r="SI8" s="1527"/>
      <c r="SJ8" s="1527"/>
      <c r="SK8" s="1527"/>
      <c r="SL8" s="1527"/>
      <c r="SM8" s="1527"/>
      <c r="SN8" s="1527"/>
      <c r="SO8" s="1527"/>
      <c r="SP8" s="1527"/>
      <c r="SQ8" s="1527"/>
      <c r="SR8" s="1527"/>
      <c r="SS8" s="1527"/>
      <c r="ST8" s="1527"/>
      <c r="SU8" s="1527"/>
      <c r="SV8" s="1527"/>
      <c r="SW8" s="1527"/>
      <c r="SX8" s="1527"/>
      <c r="SY8" s="1527"/>
      <c r="SZ8" s="1527"/>
      <c r="TA8" s="1527"/>
      <c r="TB8" s="1527"/>
      <c r="TC8" s="1527"/>
      <c r="TD8" s="1527"/>
      <c r="TE8" s="1527"/>
      <c r="TF8" s="1527"/>
      <c r="TG8" s="1527"/>
      <c r="TH8" s="1527"/>
      <c r="TI8" s="1527"/>
      <c r="TJ8" s="1527"/>
      <c r="TK8" s="1527"/>
      <c r="TL8" s="1527"/>
      <c r="TM8" s="1527"/>
      <c r="TN8" s="1527"/>
      <c r="TO8" s="1527"/>
      <c r="TP8" s="1527"/>
      <c r="TQ8" s="1527"/>
      <c r="TR8" s="1527"/>
      <c r="TS8" s="1527"/>
      <c r="TT8" s="1527"/>
      <c r="TU8" s="1527"/>
      <c r="TV8" s="1527"/>
      <c r="TW8" s="1527"/>
      <c r="TX8" s="1527"/>
      <c r="TY8" s="1527"/>
      <c r="TZ8" s="1527"/>
      <c r="UA8" s="1527"/>
      <c r="UB8" s="1527"/>
      <c r="UC8" s="1527"/>
      <c r="UD8" s="1527"/>
      <c r="UE8" s="1527"/>
      <c r="UF8" s="1527"/>
      <c r="UG8" s="1527"/>
      <c r="UH8" s="1527"/>
      <c r="UI8" s="1527"/>
      <c r="UJ8" s="1527"/>
      <c r="UK8" s="1527"/>
      <c r="UL8" s="1527"/>
      <c r="UM8" s="1527"/>
      <c r="UN8" s="1527"/>
      <c r="UO8" s="1527"/>
      <c r="UP8" s="1527"/>
      <c r="UQ8" s="1527"/>
      <c r="UR8" s="1527"/>
      <c r="US8" s="1527"/>
      <c r="UT8" s="1527"/>
      <c r="UU8" s="1527"/>
      <c r="UV8" s="1527"/>
      <c r="UW8" s="1527"/>
      <c r="UX8" s="1527"/>
      <c r="UY8" s="1527"/>
      <c r="UZ8" s="1527"/>
      <c r="VA8" s="1527"/>
      <c r="VB8" s="1527"/>
      <c r="VC8" s="1527"/>
      <c r="VD8" s="1527"/>
      <c r="VE8" s="1527"/>
      <c r="VF8" s="1527"/>
      <c r="VG8" s="1527"/>
      <c r="VH8" s="1527"/>
      <c r="VI8" s="1527"/>
      <c r="VJ8" s="1527"/>
      <c r="VK8" s="1527"/>
      <c r="VL8" s="1527"/>
      <c r="VM8" s="1527"/>
      <c r="VN8" s="1527"/>
      <c r="VO8" s="1527"/>
      <c r="VP8" s="1527"/>
      <c r="VQ8" s="1527"/>
      <c r="VR8" s="1527"/>
      <c r="VS8" s="1527"/>
      <c r="VT8" s="1527"/>
      <c r="VU8" s="1527"/>
      <c r="VV8" s="1527"/>
      <c r="VW8" s="1527"/>
      <c r="VX8" s="1527"/>
      <c r="VY8" s="1527"/>
      <c r="VZ8" s="1527"/>
      <c r="WA8" s="1527"/>
      <c r="WB8" s="1527"/>
      <c r="WC8" s="1527"/>
      <c r="WD8" s="1527"/>
      <c r="WE8" s="1527"/>
      <c r="WF8" s="1527"/>
      <c r="WG8" s="1527"/>
      <c r="WH8" s="1527"/>
      <c r="WI8" s="1527"/>
      <c r="WJ8" s="1527"/>
      <c r="WK8" s="1527"/>
      <c r="WL8" s="1527"/>
      <c r="WM8" s="1527"/>
      <c r="WN8" s="1527"/>
      <c r="WO8" s="1527"/>
      <c r="WP8" s="1527"/>
      <c r="WQ8" s="1527"/>
      <c r="WR8" s="1527"/>
      <c r="WS8" s="1527"/>
      <c r="WT8" s="1527"/>
      <c r="WU8" s="1527"/>
      <c r="WV8" s="1527"/>
      <c r="WW8" s="1527"/>
      <c r="WX8" s="1527"/>
      <c r="WY8" s="1527"/>
      <c r="WZ8" s="1527"/>
      <c r="XA8" s="1527"/>
      <c r="XB8" s="1527"/>
      <c r="XC8" s="1527"/>
      <c r="XD8" s="1527"/>
      <c r="XE8" s="1527"/>
      <c r="XF8" s="1527"/>
      <c r="XG8" s="1527"/>
      <c r="XH8" s="1527"/>
      <c r="XI8" s="1527"/>
      <c r="XJ8" s="1527"/>
      <c r="XK8" s="1527"/>
      <c r="XL8" s="1527"/>
      <c r="XM8" s="1527"/>
      <c r="XN8" s="1527"/>
      <c r="XO8" s="1527"/>
      <c r="XP8" s="1527"/>
      <c r="XQ8" s="1527"/>
      <c r="XR8" s="1527"/>
      <c r="XS8" s="1527"/>
      <c r="XT8" s="1527"/>
      <c r="XU8" s="1527"/>
      <c r="XV8" s="1527"/>
      <c r="XW8" s="1527"/>
      <c r="XX8" s="1527"/>
      <c r="XY8" s="1527"/>
      <c r="XZ8" s="1527"/>
      <c r="YA8" s="1527"/>
      <c r="YB8" s="1527"/>
      <c r="YC8" s="1527"/>
      <c r="YD8" s="1527"/>
      <c r="YE8" s="1527"/>
      <c r="YF8" s="1527"/>
      <c r="YG8" s="1527"/>
      <c r="YH8" s="1527"/>
      <c r="YI8" s="1527"/>
      <c r="YJ8" s="1527"/>
      <c r="YK8" s="1527"/>
      <c r="YL8" s="1527"/>
      <c r="YM8" s="1527"/>
      <c r="YN8" s="1527"/>
      <c r="YO8" s="1527"/>
      <c r="YP8" s="1527"/>
      <c r="YQ8" s="1527"/>
      <c r="YR8" s="1527"/>
      <c r="YS8" s="1527"/>
      <c r="YT8" s="1527"/>
      <c r="YU8" s="1527"/>
      <c r="YV8" s="1527"/>
      <c r="YW8" s="1527"/>
      <c r="YX8" s="1527"/>
      <c r="YY8" s="1527"/>
      <c r="YZ8" s="1527"/>
      <c r="ZA8" s="1527"/>
      <c r="ZB8" s="1527"/>
      <c r="ZC8" s="1527"/>
      <c r="ZD8" s="1527"/>
      <c r="ZE8" s="1527"/>
      <c r="ZF8" s="1527"/>
      <c r="ZG8" s="1527"/>
      <c r="ZH8" s="1527"/>
      <c r="ZI8" s="1527"/>
      <c r="ZJ8" s="1527"/>
      <c r="ZK8" s="1527"/>
      <c r="ZL8" s="1527"/>
      <c r="ZM8" s="1527"/>
      <c r="ZN8" s="1527"/>
      <c r="ZO8" s="1527"/>
      <c r="ZP8" s="1527"/>
      <c r="ZQ8" s="1527"/>
      <c r="ZR8" s="1527"/>
      <c r="ZS8" s="1527"/>
      <c r="ZT8" s="1527"/>
      <c r="ZU8" s="1527"/>
      <c r="ZV8" s="1527"/>
      <c r="ZW8" s="1527"/>
      <c r="ZX8" s="1527"/>
      <c r="ZY8" s="1527"/>
      <c r="ZZ8" s="1527"/>
      <c r="AAA8" s="1527"/>
      <c r="AAB8" s="1527"/>
      <c r="AAC8" s="1527"/>
      <c r="AAD8" s="1527"/>
      <c r="AAE8" s="1527"/>
      <c r="AAF8" s="1527"/>
      <c r="AAG8" s="1527"/>
      <c r="AAH8" s="1527"/>
      <c r="AAI8" s="1527"/>
      <c r="AAJ8" s="1527"/>
      <c r="AAK8" s="1527"/>
      <c r="AAL8" s="1527"/>
      <c r="AAM8" s="1527"/>
      <c r="AAN8" s="1527"/>
      <c r="AAO8" s="1527"/>
      <c r="AAP8" s="1527"/>
      <c r="AAQ8" s="1527"/>
      <c r="AAR8" s="1527"/>
      <c r="AAS8" s="1527"/>
      <c r="AAT8" s="1527"/>
      <c r="AAU8" s="1527"/>
      <c r="AAV8" s="1527"/>
      <c r="AAW8" s="1527"/>
      <c r="AAX8" s="1527"/>
      <c r="AAY8" s="1527"/>
      <c r="AAZ8" s="1527"/>
      <c r="ABA8" s="1527"/>
      <c r="ABB8" s="1527"/>
      <c r="ABC8" s="1527"/>
      <c r="ABD8" s="1527"/>
      <c r="ABE8" s="1527"/>
      <c r="ABF8" s="1527"/>
      <c r="ABG8" s="1527"/>
      <c r="ABH8" s="1527"/>
    </row>
    <row r="9" spans="1:736" ht="24" customHeight="1" thickBot="1">
      <c r="A9" s="916" t="s">
        <v>1282</v>
      </c>
      <c r="B9" s="692"/>
      <c r="C9" s="257"/>
      <c r="D9" s="257"/>
      <c r="E9" s="257"/>
      <c r="F9" s="257"/>
      <c r="G9" s="257"/>
      <c r="H9" s="257"/>
      <c r="I9" s="257"/>
      <c r="J9" s="257"/>
      <c r="K9" s="257"/>
      <c r="L9" s="257"/>
      <c r="M9" s="1206"/>
      <c r="N9" s="257"/>
      <c r="O9" s="257"/>
      <c r="P9" s="257"/>
      <c r="Q9" s="257"/>
      <c r="R9" s="257"/>
      <c r="S9" s="257"/>
      <c r="T9" s="257"/>
      <c r="U9" s="257"/>
      <c r="V9" s="257"/>
      <c r="W9" s="257"/>
      <c r="X9" s="692"/>
      <c r="Y9" s="692"/>
      <c r="Z9" s="257"/>
      <c r="AA9" s="257"/>
      <c r="AB9" s="257"/>
      <c r="AC9" s="257"/>
      <c r="AD9" s="257"/>
      <c r="AE9" s="257"/>
      <c r="AF9" s="257"/>
      <c r="AG9" s="257"/>
      <c r="AH9" s="257"/>
      <c r="AI9" s="692"/>
      <c r="AJ9" s="692"/>
      <c r="AK9" s="257"/>
      <c r="AL9" s="257"/>
      <c r="AM9" s="257"/>
      <c r="AN9" s="257"/>
      <c r="AO9" s="257"/>
      <c r="AP9" s="257"/>
      <c r="AQ9" s="692"/>
      <c r="AR9" s="692"/>
      <c r="AS9" s="257"/>
      <c r="AT9" s="257"/>
      <c r="AU9" s="257"/>
      <c r="AV9" s="257"/>
      <c r="AW9" s="257"/>
      <c r="AX9" s="257"/>
      <c r="AY9" s="257"/>
      <c r="AZ9" s="257"/>
      <c r="BA9" s="257"/>
      <c r="BB9" s="692"/>
      <c r="BC9" s="692"/>
      <c r="BD9" s="257"/>
      <c r="BE9" s="257"/>
      <c r="BF9" s="257"/>
      <c r="BG9" s="257"/>
      <c r="BH9" s="257"/>
      <c r="BI9" s="257"/>
      <c r="BJ9" s="257"/>
      <c r="BK9" s="257"/>
      <c r="BL9" s="257"/>
      <c r="BM9" s="692"/>
      <c r="BN9" s="692"/>
      <c r="BO9" s="257"/>
      <c r="BP9" s="257"/>
      <c r="BQ9" s="257"/>
      <c r="BR9" s="257"/>
      <c r="BS9" s="257"/>
      <c r="BT9" s="257"/>
      <c r="BU9" s="257"/>
      <c r="BV9" s="692"/>
      <c r="BW9" s="257"/>
      <c r="BX9" s="257"/>
      <c r="BY9" s="257"/>
      <c r="BZ9" s="257"/>
      <c r="CA9" s="257"/>
      <c r="CB9" s="257"/>
      <c r="CC9" s="257"/>
      <c r="CD9" s="257"/>
      <c r="CE9" s="257"/>
      <c r="CF9" s="692"/>
      <c r="CG9" s="692"/>
      <c r="CH9" s="257"/>
      <c r="CI9" s="257"/>
      <c r="CJ9" s="257"/>
      <c r="CK9" s="257"/>
      <c r="CL9" s="257"/>
      <c r="CM9" s="257"/>
      <c r="CN9" s="257"/>
      <c r="CO9" s="257"/>
      <c r="CP9" s="257"/>
      <c r="CQ9" s="692"/>
      <c r="CR9" s="692"/>
      <c r="CS9" s="257"/>
      <c r="CT9" s="257"/>
      <c r="CU9" s="257"/>
      <c r="CV9" s="257"/>
      <c r="CW9" s="257"/>
      <c r="CX9" s="257"/>
      <c r="CY9" s="257"/>
      <c r="CZ9" s="257"/>
      <c r="DA9" s="257"/>
      <c r="DB9" s="692"/>
      <c r="DC9" s="692"/>
      <c r="DD9" s="257"/>
      <c r="DE9" s="257"/>
      <c r="DF9" s="257"/>
      <c r="DG9" s="257"/>
      <c r="DH9" s="257"/>
      <c r="DI9" s="257"/>
      <c r="DJ9" s="692"/>
      <c r="DK9" s="692"/>
      <c r="DL9" s="257"/>
      <c r="DM9" s="257"/>
      <c r="DN9" s="257"/>
      <c r="DO9" s="257"/>
      <c r="DP9" s="257"/>
      <c r="DQ9" s="257"/>
      <c r="DR9" s="257"/>
      <c r="DS9" s="257"/>
      <c r="DT9" s="257"/>
      <c r="DU9" s="692"/>
      <c r="DV9" s="692"/>
      <c r="DW9" s="257"/>
      <c r="DX9" s="257"/>
      <c r="DY9" s="257"/>
      <c r="DZ9" s="257"/>
      <c r="EA9" s="257"/>
      <c r="EB9" s="257"/>
      <c r="EC9" s="257"/>
      <c r="ED9" s="257"/>
      <c r="EE9" s="257"/>
      <c r="EF9" s="257"/>
      <c r="EG9" s="1206"/>
      <c r="EH9" s="257"/>
      <c r="EI9" s="257"/>
      <c r="EJ9" s="257"/>
      <c r="EK9" s="257"/>
      <c r="EL9" s="257"/>
      <c r="EM9" s="257"/>
      <c r="EN9" s="257"/>
      <c r="EO9" s="257"/>
      <c r="EP9" s="257"/>
      <c r="EQ9" s="257"/>
      <c r="ER9" s="257"/>
      <c r="ES9" s="257"/>
      <c r="ET9" s="257"/>
      <c r="EU9" s="257"/>
      <c r="EV9" s="257"/>
      <c r="EW9" s="257"/>
      <c r="EX9" s="257"/>
      <c r="EY9" s="257"/>
      <c r="EZ9" s="692"/>
      <c r="FA9" s="692"/>
      <c r="FB9" s="257"/>
      <c r="FC9" s="257"/>
      <c r="FD9" s="257"/>
      <c r="FE9" s="257"/>
      <c r="FF9" s="257"/>
      <c r="FG9" s="257"/>
      <c r="FH9" s="257"/>
      <c r="FI9" s="257"/>
      <c r="FJ9" s="257"/>
      <c r="FK9" s="692"/>
      <c r="FL9" s="692"/>
      <c r="FM9" s="257"/>
      <c r="FN9" s="257"/>
      <c r="FO9" s="257"/>
      <c r="FP9" s="257"/>
      <c r="FQ9" s="257"/>
      <c r="FR9" s="257"/>
      <c r="FS9" s="257"/>
      <c r="FT9" s="257"/>
      <c r="FU9" s="257"/>
      <c r="FV9" s="692"/>
      <c r="FW9" s="692"/>
      <c r="FX9" s="257"/>
      <c r="FY9" s="257"/>
      <c r="FZ9" s="257"/>
      <c r="GA9" s="257"/>
      <c r="GB9" s="257"/>
      <c r="GC9" s="257"/>
      <c r="GD9" s="692"/>
      <c r="GE9" s="692"/>
      <c r="GF9" s="257"/>
      <c r="GG9" s="257"/>
      <c r="GH9" s="257"/>
      <c r="GI9" s="257"/>
      <c r="GJ9" s="257"/>
      <c r="GK9" s="257"/>
      <c r="GL9" s="257"/>
      <c r="GM9" s="257"/>
      <c r="GN9" s="257"/>
      <c r="GO9" s="692"/>
      <c r="GP9" s="692"/>
      <c r="GQ9" s="257"/>
      <c r="GR9" s="257"/>
      <c r="GS9" s="257"/>
      <c r="GT9" s="257"/>
      <c r="GU9" s="257"/>
      <c r="GV9" s="257"/>
      <c r="GW9" s="257"/>
      <c r="GX9" s="257"/>
      <c r="GY9" s="257"/>
      <c r="GZ9" s="692"/>
      <c r="HA9" s="692"/>
      <c r="HB9" s="257"/>
      <c r="HC9" s="257"/>
      <c r="HD9" s="257"/>
      <c r="HE9" s="257"/>
      <c r="HF9" s="257"/>
      <c r="HG9" s="257"/>
      <c r="HH9" s="257"/>
      <c r="HI9" s="257"/>
      <c r="HJ9" s="257"/>
      <c r="HK9" s="257"/>
      <c r="HL9" s="257"/>
      <c r="HM9" s="257"/>
      <c r="HN9" s="257"/>
      <c r="HO9" s="257"/>
      <c r="HP9" s="257"/>
      <c r="HQ9" s="257"/>
      <c r="HR9" s="257"/>
      <c r="HS9" s="692"/>
      <c r="HT9" s="692"/>
      <c r="HU9" s="257"/>
      <c r="HV9" s="257"/>
      <c r="HW9" s="257"/>
      <c r="HX9" s="257"/>
      <c r="HY9" s="257"/>
      <c r="HZ9" s="257"/>
      <c r="IA9" s="257"/>
      <c r="IB9" s="257"/>
      <c r="IC9" s="257"/>
      <c r="ID9" s="692"/>
      <c r="IE9" s="692"/>
      <c r="IF9" s="257"/>
      <c r="IG9" s="257"/>
      <c r="IH9" s="257"/>
      <c r="II9" s="257"/>
      <c r="IJ9" s="257"/>
      <c r="IK9" s="257"/>
      <c r="IL9" s="257"/>
      <c r="IM9" s="257"/>
      <c r="IN9" s="257"/>
      <c r="IO9" s="692"/>
      <c r="IP9" s="692"/>
      <c r="IQ9" s="257"/>
      <c r="IR9" s="257"/>
      <c r="IS9" s="257"/>
      <c r="IT9" s="257"/>
      <c r="IU9" s="257"/>
      <c r="IV9" s="257"/>
      <c r="IW9" s="257"/>
      <c r="IX9" s="257"/>
      <c r="IY9" s="257"/>
      <c r="IZ9" s="257"/>
      <c r="JA9" s="257"/>
      <c r="JB9" s="257"/>
      <c r="JC9" s="257"/>
      <c r="JD9" s="257"/>
      <c r="JE9" s="257"/>
      <c r="JF9" s="257"/>
      <c r="JG9" s="257"/>
      <c r="JH9" s="257"/>
      <c r="JI9" s="257"/>
      <c r="JJ9" s="257"/>
      <c r="JK9" s="257"/>
      <c r="JL9" s="257"/>
      <c r="JM9" s="257"/>
      <c r="JN9" s="257"/>
      <c r="JO9" s="257"/>
      <c r="JP9" s="257"/>
      <c r="JQ9" s="257"/>
      <c r="JR9" s="257"/>
      <c r="JS9" s="257"/>
      <c r="JT9" s="257"/>
      <c r="JU9" s="692"/>
      <c r="JV9" s="692"/>
      <c r="JW9" s="257"/>
      <c r="JX9" s="257"/>
      <c r="JY9" s="257"/>
      <c r="JZ9" s="257"/>
      <c r="KA9" s="257"/>
      <c r="KB9" s="257"/>
      <c r="KC9" s="257"/>
      <c r="KD9" s="257"/>
      <c r="KE9" s="257"/>
      <c r="KF9" s="257"/>
      <c r="KG9" s="257"/>
      <c r="KH9" s="257"/>
      <c r="KI9" s="257"/>
      <c r="KJ9" s="257"/>
      <c r="KK9" s="257"/>
      <c r="KL9" s="257"/>
      <c r="KM9" s="257"/>
      <c r="KN9" s="257"/>
      <c r="KO9" s="257"/>
      <c r="KP9" s="257"/>
      <c r="KQ9" s="257"/>
      <c r="KR9" s="257"/>
      <c r="KS9" s="257"/>
      <c r="KT9" s="257"/>
      <c r="KU9" s="257"/>
      <c r="KV9" s="257"/>
      <c r="KW9" s="257"/>
      <c r="KX9" s="257"/>
      <c r="KY9" s="257"/>
      <c r="KZ9" s="257"/>
      <c r="LA9" s="257"/>
      <c r="LB9" s="257"/>
      <c r="LC9" s="257"/>
      <c r="LD9" s="257"/>
      <c r="LE9" s="257"/>
      <c r="LF9" s="257"/>
      <c r="LG9" s="257"/>
      <c r="LH9" s="257"/>
      <c r="LI9" s="257"/>
      <c r="LJ9" s="257"/>
      <c r="LK9" s="257"/>
      <c r="LL9" s="257"/>
      <c r="LM9" s="257"/>
      <c r="LN9" s="257"/>
      <c r="LO9" s="257"/>
      <c r="LP9" s="257"/>
      <c r="LQ9" s="257"/>
      <c r="LR9" s="257"/>
      <c r="LS9" s="257"/>
      <c r="LT9" s="257"/>
      <c r="LU9" s="257"/>
      <c r="LV9" s="257"/>
      <c r="LW9" s="257"/>
      <c r="LX9" s="257"/>
      <c r="LY9" s="257"/>
      <c r="LZ9" s="257"/>
      <c r="MA9" s="257"/>
      <c r="MB9" s="257"/>
      <c r="MC9" s="257"/>
      <c r="MD9" s="257"/>
      <c r="ME9" s="257"/>
      <c r="MF9" s="257"/>
      <c r="MG9" s="257"/>
      <c r="MH9" s="257"/>
      <c r="MI9" s="257"/>
      <c r="MJ9" s="257"/>
      <c r="MK9" s="257"/>
      <c r="ML9" s="257"/>
      <c r="MM9" s="257"/>
      <c r="MN9" s="257"/>
      <c r="MO9" s="257"/>
      <c r="MP9" s="257"/>
      <c r="MQ9" s="257"/>
      <c r="MR9" s="257"/>
      <c r="MS9" s="257"/>
      <c r="MT9" s="257"/>
      <c r="MU9" s="257"/>
      <c r="MV9" s="257"/>
      <c r="MW9" s="257"/>
      <c r="MX9" s="257"/>
      <c r="MY9" s="257"/>
      <c r="MZ9" s="257"/>
      <c r="NA9" s="257"/>
      <c r="NB9" s="257"/>
      <c r="NC9" s="257"/>
      <c r="ND9" s="257"/>
      <c r="NE9" s="257"/>
      <c r="NF9" s="257"/>
      <c r="NG9" s="257"/>
      <c r="NH9" s="257"/>
      <c r="NI9" s="257"/>
      <c r="NJ9" s="257"/>
      <c r="NK9" s="257"/>
      <c r="NL9" s="257"/>
      <c r="NM9" s="257"/>
      <c r="NN9" s="257"/>
      <c r="NO9" s="257"/>
      <c r="NP9" s="257"/>
      <c r="NQ9" s="257"/>
      <c r="NR9" s="257"/>
      <c r="NS9" s="257"/>
      <c r="NT9" s="257"/>
      <c r="NU9" s="257"/>
      <c r="NV9" s="257"/>
      <c r="NW9" s="257"/>
      <c r="NX9" s="257"/>
      <c r="NY9" s="257"/>
      <c r="NZ9" s="257"/>
      <c r="OA9" s="257"/>
      <c r="OB9" s="257"/>
      <c r="OC9" s="257"/>
      <c r="OD9" s="257"/>
      <c r="OE9" s="257"/>
      <c r="OF9" s="257"/>
      <c r="OG9" s="257"/>
      <c r="OH9" s="257"/>
      <c r="OI9" s="257"/>
      <c r="OJ9" s="257"/>
      <c r="OK9" s="257"/>
      <c r="OL9" s="257"/>
      <c r="OM9" s="257"/>
      <c r="ON9" s="257"/>
      <c r="OO9" s="257"/>
      <c r="OP9" s="257"/>
      <c r="OQ9" s="257"/>
      <c r="OR9" s="257"/>
      <c r="OS9" s="257"/>
      <c r="OT9" s="257"/>
      <c r="OU9" s="257"/>
      <c r="OV9" s="257"/>
      <c r="OW9" s="257"/>
      <c r="OX9" s="257"/>
      <c r="OY9" s="257"/>
      <c r="OZ9" s="257"/>
      <c r="PA9" s="257"/>
      <c r="PB9" s="257"/>
      <c r="PC9" s="257"/>
      <c r="PD9" s="257"/>
      <c r="PE9" s="257"/>
      <c r="PF9" s="257"/>
      <c r="PG9" s="257"/>
      <c r="PH9" s="257"/>
      <c r="PI9" s="257"/>
      <c r="PJ9" s="257"/>
      <c r="PK9" s="257"/>
      <c r="PL9" s="257"/>
      <c r="PM9" s="257"/>
      <c r="PN9" s="257"/>
      <c r="PO9" s="257"/>
      <c r="PP9" s="257"/>
      <c r="PQ9" s="257"/>
      <c r="PR9" s="257"/>
      <c r="PS9" s="257"/>
      <c r="PT9" s="257"/>
      <c r="PU9" s="257"/>
      <c r="PV9" s="257"/>
      <c r="PW9" s="257"/>
      <c r="PX9" s="257"/>
      <c r="PY9" s="257"/>
      <c r="PZ9" s="257"/>
      <c r="QA9" s="257"/>
      <c r="QB9" s="257"/>
      <c r="QC9" s="257"/>
      <c r="QD9" s="257"/>
      <c r="QE9" s="257"/>
      <c r="QF9" s="257"/>
      <c r="QG9" s="257"/>
      <c r="QH9" s="257"/>
      <c r="QI9" s="257"/>
      <c r="QJ9" s="257"/>
      <c r="QK9" s="257"/>
      <c r="QL9" s="257"/>
      <c r="QM9" s="257"/>
      <c r="QN9" s="257"/>
      <c r="QO9" s="257"/>
      <c r="QP9" s="257"/>
      <c r="QQ9" s="257"/>
      <c r="QR9" s="257"/>
      <c r="QS9" s="257"/>
      <c r="QT9" s="257"/>
      <c r="QU9" s="257"/>
      <c r="QV9" s="257"/>
      <c r="QW9" s="257"/>
      <c r="QX9" s="257"/>
      <c r="QY9" s="257"/>
      <c r="QZ9" s="257"/>
      <c r="RA9" s="257"/>
      <c r="RB9" s="257"/>
      <c r="RC9" s="257"/>
      <c r="RD9" s="257"/>
      <c r="RE9" s="257"/>
      <c r="RF9" s="257"/>
      <c r="RG9" s="257"/>
      <c r="RH9" s="257"/>
      <c r="RI9" s="257"/>
      <c r="RJ9" s="257"/>
      <c r="RK9" s="257"/>
      <c r="RL9" s="257"/>
      <c r="RM9" s="257"/>
      <c r="RN9" s="257"/>
      <c r="RO9" s="257"/>
      <c r="RP9" s="257"/>
      <c r="RQ9" s="257"/>
      <c r="RR9" s="257"/>
      <c r="RS9" s="257"/>
      <c r="RT9" s="257"/>
      <c r="RU9" s="257"/>
      <c r="RV9" s="257"/>
      <c r="RW9" s="257"/>
      <c r="RX9" s="257"/>
      <c r="RY9" s="257"/>
      <c r="RZ9" s="257"/>
      <c r="SA9" s="257"/>
      <c r="SB9" s="257"/>
      <c r="SC9" s="257"/>
      <c r="SD9" s="257"/>
      <c r="SE9" s="257"/>
      <c r="SF9" s="257"/>
      <c r="SG9" s="257"/>
      <c r="SH9" s="257"/>
      <c r="SI9" s="257"/>
      <c r="SJ9" s="257"/>
      <c r="SK9" s="257"/>
      <c r="SL9" s="257"/>
      <c r="SM9" s="257"/>
      <c r="SN9" s="257"/>
      <c r="SO9" s="257"/>
      <c r="SP9" s="257"/>
      <c r="SQ9" s="257"/>
      <c r="SR9" s="257"/>
      <c r="SS9" s="257"/>
      <c r="ST9" s="257"/>
      <c r="SU9" s="257"/>
      <c r="SV9" s="257"/>
      <c r="SW9" s="257"/>
      <c r="SX9" s="257"/>
      <c r="SY9" s="257"/>
      <c r="SZ9" s="257"/>
      <c r="TA9" s="257"/>
      <c r="TB9" s="257"/>
      <c r="TC9" s="257"/>
      <c r="TD9" s="257"/>
      <c r="TE9" s="257"/>
      <c r="TF9" s="257"/>
      <c r="TG9" s="257"/>
      <c r="TH9" s="257"/>
      <c r="TI9" s="257"/>
      <c r="TJ9" s="257"/>
      <c r="TK9" s="257"/>
      <c r="TL9" s="257"/>
      <c r="TM9" s="257"/>
      <c r="TN9" s="257"/>
      <c r="TO9" s="257"/>
      <c r="TP9" s="257"/>
      <c r="TQ9" s="257"/>
      <c r="TR9" s="257"/>
      <c r="TS9" s="257"/>
      <c r="TT9" s="257"/>
      <c r="TU9" s="257"/>
      <c r="TV9" s="257"/>
      <c r="TW9" s="257"/>
      <c r="TX9" s="257"/>
      <c r="TY9" s="257"/>
      <c r="TZ9" s="257"/>
      <c r="UA9" s="257"/>
      <c r="UB9" s="257"/>
      <c r="UC9" s="257"/>
      <c r="UD9" s="257"/>
      <c r="UE9" s="257"/>
      <c r="UF9" s="257"/>
      <c r="UG9" s="257"/>
      <c r="UH9" s="257"/>
      <c r="UI9" s="257"/>
      <c r="UJ9" s="257"/>
      <c r="UK9" s="257"/>
      <c r="UL9" s="257"/>
      <c r="UM9" s="257"/>
      <c r="UN9" s="257"/>
      <c r="UO9" s="257"/>
      <c r="UP9" s="257"/>
      <c r="UQ9" s="257"/>
      <c r="UR9" s="257"/>
      <c r="US9" s="257"/>
      <c r="UT9" s="257"/>
      <c r="UU9" s="257"/>
      <c r="UV9" s="257"/>
      <c r="UW9" s="257"/>
      <c r="UX9" s="257"/>
      <c r="UY9" s="257"/>
      <c r="UZ9" s="257"/>
      <c r="VA9" s="257"/>
      <c r="VB9" s="257"/>
      <c r="VC9" s="257"/>
      <c r="VD9" s="257"/>
      <c r="VE9" s="257"/>
      <c r="VF9" s="257"/>
      <c r="VG9" s="257"/>
      <c r="VH9" s="257"/>
      <c r="VI9" s="257"/>
      <c r="VJ9" s="257"/>
      <c r="VK9" s="257"/>
      <c r="VL9" s="257"/>
      <c r="VM9" s="257"/>
      <c r="VN9" s="257"/>
      <c r="VO9" s="257"/>
      <c r="VP9" s="257"/>
      <c r="VQ9" s="257"/>
      <c r="VR9" s="257"/>
      <c r="VS9" s="257"/>
      <c r="VT9" s="257"/>
      <c r="VU9" s="257"/>
      <c r="VV9" s="257"/>
      <c r="VW9" s="257"/>
      <c r="VX9" s="257"/>
      <c r="VY9" s="257"/>
      <c r="VZ9" s="257"/>
      <c r="WA9" s="257"/>
      <c r="WB9" s="257"/>
      <c r="WC9" s="257"/>
      <c r="WD9" s="257"/>
      <c r="WE9" s="257"/>
      <c r="WF9" s="257"/>
      <c r="WG9" s="257"/>
      <c r="WH9" s="257"/>
      <c r="WI9" s="257"/>
      <c r="WJ9" s="257"/>
      <c r="WK9" s="257"/>
      <c r="WL9" s="257"/>
      <c r="WM9" s="257"/>
      <c r="WN9" s="257"/>
      <c r="WO9" s="257"/>
      <c r="WP9" s="257"/>
      <c r="WQ9" s="257"/>
      <c r="WR9" s="257"/>
      <c r="WS9" s="257"/>
      <c r="WT9" s="257"/>
      <c r="WU9" s="257"/>
      <c r="WV9" s="257"/>
      <c r="WW9" s="257"/>
      <c r="WX9" s="257"/>
      <c r="WY9" s="257"/>
      <c r="WZ9" s="257"/>
      <c r="XA9" s="257"/>
      <c r="XB9" s="257"/>
      <c r="XC9" s="257"/>
      <c r="XD9" s="257"/>
      <c r="XE9" s="257"/>
      <c r="XF9" s="257"/>
      <c r="XG9" s="257"/>
      <c r="XH9" s="257"/>
      <c r="XI9" s="257"/>
      <c r="XJ9" s="257"/>
      <c r="XK9" s="257"/>
      <c r="XL9" s="257"/>
      <c r="XM9" s="257"/>
      <c r="XN9" s="257"/>
      <c r="XO9" s="257"/>
      <c r="XP9" s="257"/>
      <c r="XQ9" s="257"/>
      <c r="XR9" s="257"/>
      <c r="XS9" s="257"/>
      <c r="XT9" s="257"/>
      <c r="XU9" s="257"/>
      <c r="XV9" s="257"/>
      <c r="XW9" s="257"/>
      <c r="XX9" s="257"/>
      <c r="XY9" s="257"/>
      <c r="XZ9" s="257"/>
      <c r="YA9" s="257"/>
      <c r="YB9" s="257"/>
      <c r="YC9" s="257"/>
      <c r="YD9" s="257"/>
      <c r="YE9" s="257"/>
      <c r="YF9" s="257"/>
      <c r="YG9" s="257"/>
      <c r="YH9" s="257"/>
      <c r="YI9" s="257"/>
      <c r="YJ9" s="257"/>
      <c r="YK9" s="257"/>
      <c r="YL9" s="257"/>
      <c r="YM9" s="257"/>
      <c r="YN9" s="257"/>
      <c r="YO9" s="257"/>
      <c r="YP9" s="257"/>
      <c r="YQ9" s="257"/>
      <c r="YR9" s="257"/>
      <c r="YS9" s="257"/>
      <c r="YT9" s="257"/>
      <c r="YU9" s="257"/>
      <c r="YV9" s="257"/>
      <c r="YW9" s="257"/>
      <c r="YX9" s="257"/>
      <c r="YY9" s="257"/>
      <c r="YZ9" s="257"/>
      <c r="ZA9" s="257"/>
      <c r="ZB9" s="257"/>
      <c r="ZC9" s="257"/>
      <c r="ZD9" s="257"/>
      <c r="ZE9" s="257"/>
      <c r="ZF9" s="257"/>
      <c r="ZG9" s="257"/>
      <c r="ZH9" s="257"/>
      <c r="ZI9" s="257"/>
      <c r="ZJ9" s="257"/>
      <c r="ZK9" s="257"/>
      <c r="ZL9" s="257"/>
      <c r="ZM9" s="257"/>
      <c r="ZN9" s="257"/>
      <c r="ZO9" s="257"/>
      <c r="ZP9" s="257"/>
      <c r="ZQ9" s="257"/>
      <c r="ZR9" s="257"/>
      <c r="ZS9" s="257"/>
      <c r="ZT9" s="257"/>
      <c r="ZU9" s="257"/>
      <c r="ZV9" s="257"/>
      <c r="ZW9" s="257"/>
      <c r="ZX9" s="257"/>
      <c r="ZY9" s="257"/>
      <c r="ZZ9" s="257"/>
      <c r="AAA9" s="257"/>
      <c r="AAB9" s="257"/>
      <c r="AAC9" s="257"/>
      <c r="AAD9" s="257"/>
      <c r="AAE9" s="257"/>
      <c r="AAF9" s="257"/>
      <c r="AAG9" s="257"/>
      <c r="AAH9" s="257"/>
      <c r="AAI9" s="257"/>
      <c r="AAJ9" s="257"/>
      <c r="AAK9" s="257"/>
      <c r="AAL9" s="257"/>
      <c r="AAM9" s="257"/>
      <c r="AAN9" s="257"/>
      <c r="AAO9" s="257"/>
      <c r="AAP9" s="257"/>
      <c r="AAQ9" s="257"/>
      <c r="AAR9" s="257"/>
      <c r="AAS9" s="257"/>
      <c r="AAT9" s="257"/>
      <c r="AAU9" s="257"/>
      <c r="AAV9" s="257"/>
      <c r="AAW9" s="257"/>
      <c r="AAX9" s="257"/>
      <c r="AAY9" s="257"/>
      <c r="AAZ9" s="257"/>
      <c r="ABA9" s="257"/>
      <c r="ABB9" s="257"/>
      <c r="ABC9" s="257"/>
      <c r="ABD9" s="257"/>
      <c r="ABE9" s="257"/>
      <c r="ABF9" s="257"/>
      <c r="ABG9" s="257"/>
      <c r="ABH9" s="257"/>
    </row>
    <row r="10" spans="1:736" ht="27" customHeight="1" thickTop="1">
      <c r="A10" s="870"/>
      <c r="B10" s="2245">
        <v>38718</v>
      </c>
      <c r="C10" s="2245"/>
      <c r="D10" s="2245"/>
      <c r="E10" s="2245">
        <v>38749</v>
      </c>
      <c r="F10" s="2245"/>
      <c r="G10" s="2245"/>
      <c r="H10" s="2245">
        <v>38777</v>
      </c>
      <c r="I10" s="2245"/>
      <c r="J10" s="2245"/>
      <c r="K10" s="2245">
        <v>38808</v>
      </c>
      <c r="L10" s="2245"/>
      <c r="M10" s="2245"/>
      <c r="N10" s="2245">
        <v>38838</v>
      </c>
      <c r="O10" s="2245"/>
      <c r="P10" s="2245"/>
      <c r="Q10" s="2245">
        <v>38869</v>
      </c>
      <c r="R10" s="2245"/>
      <c r="S10" s="2245"/>
      <c r="T10" s="2245">
        <v>38899</v>
      </c>
      <c r="U10" s="2245"/>
      <c r="V10" s="2245"/>
      <c r="W10" s="2245">
        <v>38930</v>
      </c>
      <c r="X10" s="2245"/>
      <c r="Y10" s="2245"/>
      <c r="Z10" s="2245">
        <v>38961</v>
      </c>
      <c r="AA10" s="2245"/>
      <c r="AB10" s="2245"/>
      <c r="AC10" s="2245">
        <v>38991</v>
      </c>
      <c r="AD10" s="2245"/>
      <c r="AE10" s="2245"/>
      <c r="AF10" s="2245">
        <v>39022</v>
      </c>
      <c r="AG10" s="2245"/>
      <c r="AH10" s="2245"/>
      <c r="AI10" s="2245">
        <v>39052</v>
      </c>
      <c r="AJ10" s="2245"/>
      <c r="AK10" s="2245"/>
      <c r="AL10" s="2245">
        <v>39083</v>
      </c>
      <c r="AM10" s="2245"/>
      <c r="AN10" s="2245"/>
      <c r="AO10" s="2245">
        <v>39114</v>
      </c>
      <c r="AP10" s="2245"/>
      <c r="AQ10" s="2245"/>
      <c r="AR10" s="2245">
        <v>39142</v>
      </c>
      <c r="AS10" s="2245"/>
      <c r="AT10" s="2245"/>
      <c r="AU10" s="2245">
        <v>39173</v>
      </c>
      <c r="AV10" s="2245"/>
      <c r="AW10" s="2245"/>
      <c r="AX10" s="2245">
        <v>39203</v>
      </c>
      <c r="AY10" s="2245"/>
      <c r="AZ10" s="2245"/>
      <c r="BA10" s="2245">
        <v>39234</v>
      </c>
      <c r="BB10" s="2245"/>
      <c r="BC10" s="2245"/>
      <c r="BD10" s="2245">
        <v>39264</v>
      </c>
      <c r="BE10" s="2245"/>
      <c r="BF10" s="2245"/>
      <c r="BG10" s="2245">
        <v>39295</v>
      </c>
      <c r="BH10" s="2245"/>
      <c r="BI10" s="2245"/>
      <c r="BJ10" s="2245">
        <v>39326</v>
      </c>
      <c r="BK10" s="2245"/>
      <c r="BL10" s="2245"/>
      <c r="BM10" s="2245">
        <v>39356</v>
      </c>
      <c r="BN10" s="2245"/>
      <c r="BO10" s="2245"/>
      <c r="BP10" s="2245">
        <v>39387</v>
      </c>
      <c r="BQ10" s="2245"/>
      <c r="BR10" s="2245"/>
      <c r="BS10" s="2245">
        <v>39417</v>
      </c>
      <c r="BT10" s="2245"/>
      <c r="BU10" s="2245"/>
      <c r="BV10" s="2245">
        <v>39448</v>
      </c>
      <c r="BW10" s="2245"/>
      <c r="BX10" s="2245"/>
      <c r="BY10" s="2245">
        <v>39479</v>
      </c>
      <c r="BZ10" s="2245"/>
      <c r="CA10" s="2245"/>
      <c r="CB10" s="2245">
        <v>39508</v>
      </c>
      <c r="CC10" s="2245"/>
      <c r="CD10" s="2245"/>
      <c r="CE10" s="2245">
        <v>39539</v>
      </c>
      <c r="CF10" s="2245"/>
      <c r="CG10" s="2245"/>
      <c r="CH10" s="2245">
        <v>39569</v>
      </c>
      <c r="CI10" s="2245"/>
      <c r="CJ10" s="2245"/>
      <c r="CK10" s="2245">
        <v>39600</v>
      </c>
      <c r="CL10" s="2245"/>
      <c r="CM10" s="2245"/>
      <c r="CN10" s="2245">
        <v>39630</v>
      </c>
      <c r="CO10" s="2245"/>
      <c r="CP10" s="2245"/>
      <c r="CQ10" s="2245">
        <v>39661</v>
      </c>
      <c r="CR10" s="2245"/>
      <c r="CS10" s="2245"/>
      <c r="CT10" s="2245">
        <v>39692</v>
      </c>
      <c r="CU10" s="2245"/>
      <c r="CV10" s="2245"/>
      <c r="CW10" s="2245">
        <v>39722</v>
      </c>
      <c r="CX10" s="2245"/>
      <c r="CY10" s="2245"/>
      <c r="CZ10" s="2245">
        <v>39753</v>
      </c>
      <c r="DA10" s="2245"/>
      <c r="DB10" s="2245"/>
      <c r="DC10" s="2245">
        <v>39783</v>
      </c>
      <c r="DD10" s="2245"/>
      <c r="DE10" s="2245"/>
      <c r="DF10" s="2245">
        <v>39814</v>
      </c>
      <c r="DG10" s="2245"/>
      <c r="DH10" s="2245"/>
      <c r="DI10" s="2245">
        <v>39845</v>
      </c>
      <c r="DJ10" s="2245"/>
      <c r="DK10" s="2245"/>
      <c r="DL10" s="2245">
        <v>39873</v>
      </c>
      <c r="DM10" s="2245"/>
      <c r="DN10" s="2245"/>
      <c r="DO10" s="2245">
        <v>39904</v>
      </c>
      <c r="DP10" s="2245"/>
      <c r="DQ10" s="2245"/>
      <c r="DR10" s="2245">
        <v>39934</v>
      </c>
      <c r="DS10" s="2245"/>
      <c r="DT10" s="2245"/>
      <c r="DU10" s="2245">
        <v>39965</v>
      </c>
      <c r="DV10" s="2245"/>
      <c r="DW10" s="2245"/>
      <c r="DX10" s="2245">
        <v>39995</v>
      </c>
      <c r="DY10" s="2245"/>
      <c r="DZ10" s="2245"/>
      <c r="EA10" s="2245">
        <v>40026</v>
      </c>
      <c r="EB10" s="2245"/>
      <c r="EC10" s="2245"/>
      <c r="ED10" s="2245">
        <v>40057</v>
      </c>
      <c r="EE10" s="2245"/>
      <c r="EF10" s="2245"/>
      <c r="EG10" s="2245">
        <v>40087</v>
      </c>
      <c r="EH10" s="2245"/>
      <c r="EI10" s="2245"/>
      <c r="EJ10" s="2245">
        <v>40118</v>
      </c>
      <c r="EK10" s="2245"/>
      <c r="EL10" s="2245"/>
      <c r="EM10" s="2245">
        <v>40148</v>
      </c>
      <c r="EN10" s="2245"/>
      <c r="EO10" s="2245"/>
      <c r="EP10" s="2245">
        <v>40179</v>
      </c>
      <c r="EQ10" s="2245"/>
      <c r="ER10" s="2245"/>
      <c r="ES10" s="2245">
        <v>40210</v>
      </c>
      <c r="ET10" s="2245"/>
      <c r="EU10" s="2245"/>
      <c r="EV10" s="2245">
        <v>40238</v>
      </c>
      <c r="EW10" s="2245"/>
      <c r="EX10" s="2245"/>
      <c r="EY10" s="2245">
        <v>40269</v>
      </c>
      <c r="EZ10" s="2245"/>
      <c r="FA10" s="2245"/>
      <c r="FB10" s="2245">
        <v>40299</v>
      </c>
      <c r="FC10" s="2245"/>
      <c r="FD10" s="2245"/>
      <c r="FE10" s="2245">
        <v>40330</v>
      </c>
      <c r="FF10" s="2245"/>
      <c r="FG10" s="2245"/>
      <c r="FH10" s="2245">
        <v>40360</v>
      </c>
      <c r="FI10" s="2245"/>
      <c r="FJ10" s="2245"/>
      <c r="FK10" s="2245">
        <v>40391</v>
      </c>
      <c r="FL10" s="2245"/>
      <c r="FM10" s="2245"/>
      <c r="FN10" s="2245">
        <v>40422</v>
      </c>
      <c r="FO10" s="2245"/>
      <c r="FP10" s="2245"/>
      <c r="FQ10" s="2245">
        <v>40452</v>
      </c>
      <c r="FR10" s="2245"/>
      <c r="FS10" s="2245"/>
      <c r="FT10" s="2245">
        <v>40483</v>
      </c>
      <c r="FU10" s="2245"/>
      <c r="FV10" s="2245"/>
      <c r="FW10" s="2245">
        <v>40513</v>
      </c>
      <c r="FX10" s="2245"/>
      <c r="FY10" s="2245"/>
      <c r="FZ10" s="2245">
        <v>40544</v>
      </c>
      <c r="GA10" s="2245"/>
      <c r="GB10" s="2245"/>
      <c r="GC10" s="2245">
        <v>40575</v>
      </c>
      <c r="GD10" s="2245"/>
      <c r="GE10" s="2245"/>
      <c r="GF10" s="2245">
        <v>40603</v>
      </c>
      <c r="GG10" s="2245"/>
      <c r="GH10" s="2245"/>
      <c r="GI10" s="2245">
        <v>40634</v>
      </c>
      <c r="GJ10" s="2245"/>
      <c r="GK10" s="2245"/>
      <c r="GL10" s="2245">
        <v>40664</v>
      </c>
      <c r="GM10" s="2245"/>
      <c r="GN10" s="2245"/>
      <c r="GO10" s="2245">
        <v>40695</v>
      </c>
      <c r="GP10" s="2245"/>
      <c r="GQ10" s="2245"/>
      <c r="GR10" s="2245">
        <v>40725</v>
      </c>
      <c r="GS10" s="2245"/>
      <c r="GT10" s="2245"/>
      <c r="GU10" s="2245">
        <v>40756</v>
      </c>
      <c r="GV10" s="2245"/>
      <c r="GW10" s="2245"/>
      <c r="GX10" s="2245">
        <v>40787</v>
      </c>
      <c r="GY10" s="2245"/>
      <c r="GZ10" s="2245"/>
      <c r="HA10" s="2245">
        <v>40817</v>
      </c>
      <c r="HB10" s="2245"/>
      <c r="HC10" s="2245"/>
      <c r="HD10" s="2245">
        <v>40848</v>
      </c>
      <c r="HE10" s="2245"/>
      <c r="HF10" s="2245"/>
      <c r="HG10" s="2245">
        <v>40878</v>
      </c>
      <c r="HH10" s="2245"/>
      <c r="HI10" s="2245"/>
      <c r="HJ10" s="2245">
        <v>40909</v>
      </c>
      <c r="HK10" s="2245"/>
      <c r="HL10" s="2245"/>
      <c r="HM10" s="2245">
        <v>40940</v>
      </c>
      <c r="HN10" s="2245"/>
      <c r="HO10" s="2245"/>
      <c r="HP10" s="2245">
        <v>40969</v>
      </c>
      <c r="HQ10" s="2245"/>
      <c r="HR10" s="2245"/>
      <c r="HS10" s="2245">
        <v>41000</v>
      </c>
      <c r="HT10" s="2245"/>
      <c r="HU10" s="2245"/>
      <c r="HV10" s="2245">
        <v>41030</v>
      </c>
      <c r="HW10" s="2245"/>
      <c r="HX10" s="2245"/>
      <c r="HY10" s="2245">
        <v>41061</v>
      </c>
      <c r="HZ10" s="2245"/>
      <c r="IA10" s="2245"/>
      <c r="IB10" s="2245">
        <v>41091</v>
      </c>
      <c r="IC10" s="2245"/>
      <c r="ID10" s="2245"/>
      <c r="IE10" s="2245">
        <v>41122</v>
      </c>
      <c r="IF10" s="2245"/>
      <c r="IG10" s="2245"/>
      <c r="IH10" s="2245">
        <v>41153</v>
      </c>
      <c r="II10" s="2245"/>
      <c r="IJ10" s="2245"/>
      <c r="IK10" s="2245">
        <v>41183</v>
      </c>
      <c r="IL10" s="2245"/>
      <c r="IM10" s="2245"/>
      <c r="IN10" s="2245">
        <v>41214</v>
      </c>
      <c r="IO10" s="2245"/>
      <c r="IP10" s="2245"/>
      <c r="IQ10" s="2245">
        <v>41244</v>
      </c>
      <c r="IR10" s="2245"/>
      <c r="IS10" s="2245"/>
      <c r="IT10" s="2245">
        <v>41275</v>
      </c>
      <c r="IU10" s="2245"/>
      <c r="IV10" s="2245"/>
      <c r="IW10" s="2245">
        <v>41306</v>
      </c>
      <c r="IX10" s="2245"/>
      <c r="IY10" s="2245"/>
      <c r="IZ10" s="2245">
        <v>41334</v>
      </c>
      <c r="JA10" s="2245"/>
      <c r="JB10" s="2245"/>
      <c r="JC10" s="2245">
        <v>41365</v>
      </c>
      <c r="JD10" s="2245"/>
      <c r="JE10" s="2245"/>
      <c r="JF10" s="2245">
        <v>41395</v>
      </c>
      <c r="JG10" s="2245"/>
      <c r="JH10" s="2245"/>
      <c r="JI10" s="2245">
        <v>41426</v>
      </c>
      <c r="JJ10" s="2245"/>
      <c r="JK10" s="2245"/>
      <c r="JL10" s="2245">
        <v>41456</v>
      </c>
      <c r="JM10" s="2245"/>
      <c r="JN10" s="2245"/>
      <c r="JO10" s="2245">
        <v>41487</v>
      </c>
      <c r="JP10" s="2245"/>
      <c r="JQ10" s="2245"/>
      <c r="JR10" s="2245">
        <v>41518</v>
      </c>
      <c r="JS10" s="2245"/>
      <c r="JT10" s="2245"/>
      <c r="JU10" s="2245">
        <v>41548</v>
      </c>
      <c r="JV10" s="2245"/>
      <c r="JW10" s="2245"/>
      <c r="JX10" s="2245">
        <v>41579</v>
      </c>
      <c r="JY10" s="2245"/>
      <c r="JZ10" s="2245"/>
      <c r="KA10" s="2245">
        <v>41609</v>
      </c>
      <c r="KB10" s="2245"/>
      <c r="KC10" s="2245"/>
      <c r="KD10" s="2245">
        <v>41640</v>
      </c>
      <c r="KE10" s="2245"/>
      <c r="KF10" s="2245"/>
      <c r="KG10" s="2245">
        <v>41671</v>
      </c>
      <c r="KH10" s="2245"/>
      <c r="KI10" s="2245"/>
      <c r="KJ10" s="2245">
        <v>41699</v>
      </c>
      <c r="KK10" s="2245"/>
      <c r="KL10" s="2245"/>
      <c r="KM10" s="2245">
        <v>41730</v>
      </c>
      <c r="KN10" s="2245"/>
      <c r="KO10" s="2245"/>
      <c r="KP10" s="2245">
        <v>41760</v>
      </c>
      <c r="KQ10" s="2245"/>
      <c r="KR10" s="2245"/>
      <c r="KS10" s="2245">
        <v>41791</v>
      </c>
      <c r="KT10" s="2245"/>
      <c r="KU10" s="2245"/>
      <c r="KV10" s="2245">
        <v>41821</v>
      </c>
      <c r="KW10" s="2245"/>
      <c r="KX10" s="2245"/>
      <c r="KY10" s="2245">
        <v>41852</v>
      </c>
      <c r="KZ10" s="2245"/>
      <c r="LA10" s="2245"/>
      <c r="LB10" s="2245">
        <v>41883</v>
      </c>
      <c r="LC10" s="2245"/>
      <c r="LD10" s="2245"/>
      <c r="LE10" s="2245">
        <v>41913</v>
      </c>
      <c r="LF10" s="2245"/>
      <c r="LG10" s="2245"/>
      <c r="LH10" s="2245">
        <v>41944</v>
      </c>
      <c r="LI10" s="2245"/>
      <c r="LJ10" s="2245"/>
      <c r="LK10" s="2245">
        <v>41974</v>
      </c>
      <c r="LL10" s="2245"/>
      <c r="LM10" s="2245"/>
      <c r="LN10" s="2245">
        <v>42005</v>
      </c>
      <c r="LO10" s="2245"/>
      <c r="LP10" s="2245"/>
      <c r="LQ10" s="2245">
        <v>42036</v>
      </c>
      <c r="LR10" s="2245"/>
      <c r="LS10" s="2245"/>
      <c r="LT10" s="2245">
        <v>42064</v>
      </c>
      <c r="LU10" s="2245"/>
      <c r="LV10" s="2245"/>
      <c r="LW10" s="2245">
        <v>42095</v>
      </c>
      <c r="LX10" s="2245"/>
      <c r="LY10" s="2245"/>
      <c r="LZ10" s="2245">
        <v>42125</v>
      </c>
      <c r="MA10" s="2245"/>
      <c r="MB10" s="2245"/>
      <c r="MC10" s="2245">
        <v>42156</v>
      </c>
      <c r="MD10" s="2245"/>
      <c r="ME10" s="2245"/>
      <c r="MF10" s="2245">
        <v>42186</v>
      </c>
      <c r="MG10" s="2245"/>
      <c r="MH10" s="2245"/>
      <c r="MI10" s="2245">
        <v>42217</v>
      </c>
      <c r="MJ10" s="2245"/>
      <c r="MK10" s="2245"/>
      <c r="ML10" s="2245">
        <v>42248</v>
      </c>
      <c r="MM10" s="2245"/>
      <c r="MN10" s="2245"/>
      <c r="MO10" s="2245">
        <v>42278</v>
      </c>
      <c r="MP10" s="2245"/>
      <c r="MQ10" s="2245"/>
      <c r="MR10" s="2245">
        <v>42309</v>
      </c>
      <c r="MS10" s="2245"/>
      <c r="MT10" s="2245"/>
      <c r="MU10" s="2245">
        <v>42339</v>
      </c>
      <c r="MV10" s="2245"/>
      <c r="MW10" s="2245"/>
      <c r="MX10" s="2245">
        <v>42370</v>
      </c>
      <c r="MY10" s="2245"/>
      <c r="MZ10" s="2245"/>
      <c r="NA10" s="2245">
        <v>42401</v>
      </c>
      <c r="NB10" s="2245"/>
      <c r="NC10" s="2245"/>
      <c r="ND10" s="2245">
        <v>42430</v>
      </c>
      <c r="NE10" s="2245"/>
      <c r="NF10" s="2245"/>
      <c r="NG10" s="2245">
        <v>42461</v>
      </c>
      <c r="NH10" s="2245"/>
      <c r="NI10" s="2245"/>
      <c r="NJ10" s="2245">
        <v>42491</v>
      </c>
      <c r="NK10" s="2245"/>
      <c r="NL10" s="2245"/>
      <c r="NM10" s="2245">
        <v>42522</v>
      </c>
      <c r="NN10" s="2245"/>
      <c r="NO10" s="2245"/>
      <c r="NP10" s="2245">
        <v>42552</v>
      </c>
      <c r="NQ10" s="2245"/>
      <c r="NR10" s="2245"/>
      <c r="NS10" s="2245">
        <v>42583</v>
      </c>
      <c r="NT10" s="2245"/>
      <c r="NU10" s="2245"/>
      <c r="NV10" s="2245">
        <v>42614</v>
      </c>
      <c r="NW10" s="2245"/>
      <c r="NX10" s="2245"/>
      <c r="NY10" s="2245">
        <v>42644</v>
      </c>
      <c r="NZ10" s="2245"/>
      <c r="OA10" s="2245"/>
      <c r="OB10" s="2245">
        <v>42675</v>
      </c>
      <c r="OC10" s="2245"/>
      <c r="OD10" s="2245"/>
      <c r="OE10" s="2245">
        <v>42705</v>
      </c>
      <c r="OF10" s="2245"/>
      <c r="OG10" s="2245"/>
      <c r="OH10" s="2245">
        <v>42736</v>
      </c>
      <c r="OI10" s="2245"/>
      <c r="OJ10" s="2245"/>
      <c r="OK10" s="2245">
        <v>42767</v>
      </c>
      <c r="OL10" s="2245"/>
      <c r="OM10" s="2245"/>
      <c r="ON10" s="2245">
        <v>42795</v>
      </c>
      <c r="OO10" s="2245"/>
      <c r="OP10" s="2245"/>
      <c r="OQ10" s="2245">
        <v>42826</v>
      </c>
      <c r="OR10" s="2245"/>
      <c r="OS10" s="2245"/>
      <c r="OT10" s="2245">
        <v>42856</v>
      </c>
      <c r="OU10" s="2245"/>
      <c r="OV10" s="2245"/>
      <c r="OW10" s="2245">
        <v>42887</v>
      </c>
      <c r="OX10" s="2245"/>
      <c r="OY10" s="2245"/>
      <c r="OZ10" s="2245">
        <v>42917</v>
      </c>
      <c r="PA10" s="2245"/>
      <c r="PB10" s="2245"/>
      <c r="PC10" s="2245">
        <v>42948</v>
      </c>
      <c r="PD10" s="2245"/>
      <c r="PE10" s="2245"/>
      <c r="PF10" s="2245">
        <v>42979</v>
      </c>
      <c r="PG10" s="2245"/>
      <c r="PH10" s="2245"/>
      <c r="PI10" s="2245">
        <v>43009</v>
      </c>
      <c r="PJ10" s="2245"/>
      <c r="PK10" s="2245"/>
      <c r="PL10" s="2245">
        <v>43040</v>
      </c>
      <c r="PM10" s="2245"/>
      <c r="PN10" s="2245"/>
      <c r="PO10" s="2245">
        <v>43070</v>
      </c>
      <c r="PP10" s="2245"/>
      <c r="PQ10" s="2245"/>
      <c r="PR10" s="2245">
        <v>43101</v>
      </c>
      <c r="PS10" s="2245"/>
      <c r="PT10" s="2245"/>
      <c r="PU10" s="2245">
        <v>43132</v>
      </c>
      <c r="PV10" s="2245"/>
      <c r="PW10" s="2245"/>
      <c r="PX10" s="2245">
        <v>43160</v>
      </c>
      <c r="PY10" s="2245"/>
      <c r="PZ10" s="2245"/>
      <c r="QA10" s="2245">
        <v>43191</v>
      </c>
      <c r="QB10" s="2245"/>
      <c r="QC10" s="2245"/>
      <c r="QD10" s="2245">
        <v>43221</v>
      </c>
      <c r="QE10" s="2245"/>
      <c r="QF10" s="2245"/>
      <c r="QG10" s="2245">
        <v>43252</v>
      </c>
      <c r="QH10" s="2245"/>
      <c r="QI10" s="2245"/>
      <c r="QJ10" s="2245">
        <v>43282</v>
      </c>
      <c r="QK10" s="2245"/>
      <c r="QL10" s="2245"/>
      <c r="QM10" s="2245">
        <v>43313</v>
      </c>
      <c r="QN10" s="2245"/>
      <c r="QO10" s="2245"/>
      <c r="QP10" s="2245">
        <v>43344</v>
      </c>
      <c r="QQ10" s="2245"/>
      <c r="QR10" s="2245"/>
      <c r="QS10" s="2245">
        <v>43374</v>
      </c>
      <c r="QT10" s="2245"/>
      <c r="QU10" s="2245"/>
      <c r="QV10" s="2245">
        <v>43405</v>
      </c>
      <c r="QW10" s="2245"/>
      <c r="QX10" s="2245"/>
      <c r="QY10" s="2245">
        <v>43435</v>
      </c>
      <c r="QZ10" s="2245"/>
      <c r="RA10" s="2245"/>
      <c r="RB10" s="2245">
        <v>43466</v>
      </c>
      <c r="RC10" s="2245"/>
      <c r="RD10" s="2245"/>
      <c r="RE10" s="2245">
        <v>43497</v>
      </c>
      <c r="RF10" s="2245"/>
      <c r="RG10" s="2245"/>
      <c r="RH10" s="2245">
        <v>43525</v>
      </c>
      <c r="RI10" s="2245"/>
      <c r="RJ10" s="2245"/>
      <c r="RK10" s="2245">
        <v>43556</v>
      </c>
      <c r="RL10" s="2245"/>
      <c r="RM10" s="2245"/>
      <c r="RN10" s="2245">
        <v>43586</v>
      </c>
      <c r="RO10" s="2245"/>
      <c r="RP10" s="2245"/>
      <c r="RQ10" s="2245">
        <v>43617</v>
      </c>
      <c r="RR10" s="2245"/>
      <c r="RS10" s="2245"/>
      <c r="RT10" s="2245">
        <v>43647</v>
      </c>
      <c r="RU10" s="2245"/>
      <c r="RV10" s="2245"/>
      <c r="RW10" s="2245">
        <v>43678</v>
      </c>
      <c r="RX10" s="2245"/>
      <c r="RY10" s="2245"/>
      <c r="RZ10" s="2245">
        <v>43709</v>
      </c>
      <c r="SA10" s="2245"/>
      <c r="SB10" s="2245"/>
      <c r="SC10" s="2245">
        <v>43739</v>
      </c>
      <c r="SD10" s="2245"/>
      <c r="SE10" s="2245"/>
      <c r="SF10" s="2245">
        <v>43770</v>
      </c>
      <c r="SG10" s="2245"/>
      <c r="SH10" s="2245"/>
      <c r="SI10" s="2245">
        <v>43800</v>
      </c>
      <c r="SJ10" s="2245"/>
      <c r="SK10" s="2245"/>
      <c r="SL10" s="2245">
        <v>43831</v>
      </c>
      <c r="SM10" s="2245"/>
      <c r="SN10" s="2245"/>
      <c r="SO10" s="2245">
        <v>43862</v>
      </c>
      <c r="SP10" s="2245"/>
      <c r="SQ10" s="2245"/>
      <c r="SR10" s="2245">
        <v>43891</v>
      </c>
      <c r="SS10" s="2245"/>
      <c r="ST10" s="2245"/>
      <c r="SU10" s="2245">
        <v>43922</v>
      </c>
      <c r="SV10" s="2245"/>
      <c r="SW10" s="2245"/>
      <c r="SX10" s="2245">
        <v>43952</v>
      </c>
      <c r="SY10" s="2245"/>
      <c r="SZ10" s="2245"/>
      <c r="TA10" s="2245">
        <v>43983</v>
      </c>
      <c r="TB10" s="2245"/>
      <c r="TC10" s="2245"/>
      <c r="TD10" s="2245">
        <v>44013</v>
      </c>
      <c r="TE10" s="2245"/>
      <c r="TF10" s="2245"/>
      <c r="TG10" s="2245">
        <v>44044</v>
      </c>
      <c r="TH10" s="2245"/>
      <c r="TI10" s="2245"/>
      <c r="TJ10" s="2245">
        <v>44075</v>
      </c>
      <c r="TK10" s="2245"/>
      <c r="TL10" s="2245"/>
      <c r="TM10" s="2245">
        <v>44105</v>
      </c>
      <c r="TN10" s="2245"/>
      <c r="TO10" s="2245"/>
      <c r="TP10" s="2245">
        <v>44136</v>
      </c>
      <c r="TQ10" s="2245"/>
      <c r="TR10" s="2245"/>
      <c r="TS10" s="2245">
        <v>44166</v>
      </c>
      <c r="TT10" s="2245"/>
      <c r="TU10" s="2245"/>
      <c r="TV10" s="2245">
        <v>44197</v>
      </c>
      <c r="TW10" s="2245"/>
      <c r="TX10" s="2245"/>
      <c r="TY10" s="2245">
        <v>44228</v>
      </c>
      <c r="TZ10" s="2245"/>
      <c r="UA10" s="2245"/>
      <c r="UB10" s="2245">
        <v>44256</v>
      </c>
      <c r="UC10" s="2245"/>
      <c r="UD10" s="2245"/>
      <c r="UE10" s="2245">
        <v>44287</v>
      </c>
      <c r="UF10" s="2245"/>
      <c r="UG10" s="2245"/>
      <c r="UH10" s="2245">
        <v>44317</v>
      </c>
      <c r="UI10" s="2245"/>
      <c r="UJ10" s="2245"/>
      <c r="UK10" s="2245">
        <v>44348</v>
      </c>
      <c r="UL10" s="2245"/>
      <c r="UM10" s="2245"/>
      <c r="UN10" s="2245">
        <v>44378</v>
      </c>
      <c r="UO10" s="2245"/>
      <c r="UP10" s="2245"/>
      <c r="UQ10" s="2245">
        <v>44409</v>
      </c>
      <c r="UR10" s="2245"/>
      <c r="US10" s="2245"/>
      <c r="UT10" s="2245">
        <v>44440</v>
      </c>
      <c r="UU10" s="2245"/>
      <c r="UV10" s="2245"/>
      <c r="UW10" s="2245">
        <v>44470</v>
      </c>
      <c r="UX10" s="2245"/>
      <c r="UY10" s="2245"/>
      <c r="UZ10" s="2245">
        <v>44501</v>
      </c>
      <c r="VA10" s="2245"/>
      <c r="VB10" s="2245"/>
      <c r="VC10" s="2245">
        <v>44531</v>
      </c>
      <c r="VD10" s="2245"/>
      <c r="VE10" s="2245"/>
      <c r="VF10" s="2245">
        <v>44562</v>
      </c>
      <c r="VG10" s="2245"/>
      <c r="VH10" s="2245"/>
      <c r="VI10" s="2245">
        <v>44593</v>
      </c>
      <c r="VJ10" s="2245"/>
      <c r="VK10" s="2245"/>
      <c r="VL10" s="2245">
        <v>44621</v>
      </c>
      <c r="VM10" s="2245"/>
      <c r="VN10" s="2245"/>
      <c r="VO10" s="2245">
        <v>44652</v>
      </c>
      <c r="VP10" s="2245"/>
      <c r="VQ10" s="2245"/>
      <c r="VR10" s="2245">
        <v>44682</v>
      </c>
      <c r="VS10" s="2245"/>
      <c r="VT10" s="2245"/>
      <c r="VU10" s="2245">
        <v>44713</v>
      </c>
      <c r="VV10" s="2245"/>
      <c r="VW10" s="2245"/>
      <c r="VX10" s="2245">
        <v>44743</v>
      </c>
      <c r="VY10" s="2245"/>
      <c r="VZ10" s="2245"/>
      <c r="WA10" s="2245">
        <v>44774</v>
      </c>
      <c r="WB10" s="2245"/>
      <c r="WC10" s="2245"/>
      <c r="WD10" s="2245">
        <v>44805</v>
      </c>
      <c r="WE10" s="2245"/>
      <c r="WF10" s="2245"/>
      <c r="WG10" s="2245">
        <v>44835</v>
      </c>
      <c r="WH10" s="2245"/>
      <c r="WI10" s="2245"/>
      <c r="WJ10" s="2245">
        <v>44866</v>
      </c>
      <c r="WK10" s="2245"/>
      <c r="WL10" s="2245"/>
      <c r="WM10" s="2245">
        <v>44896</v>
      </c>
      <c r="WN10" s="2245"/>
      <c r="WO10" s="2245"/>
      <c r="WP10" s="2245">
        <v>44927</v>
      </c>
      <c r="WQ10" s="2245"/>
      <c r="WR10" s="2245"/>
      <c r="WS10" s="2245">
        <v>44958</v>
      </c>
      <c r="WT10" s="2245"/>
      <c r="WU10" s="2245"/>
      <c r="WV10" s="2245">
        <v>44986</v>
      </c>
      <c r="WW10" s="2245"/>
      <c r="WX10" s="2245"/>
      <c r="WY10" s="2245">
        <v>45017</v>
      </c>
      <c r="WZ10" s="2245"/>
      <c r="XA10" s="2245"/>
      <c r="XB10" s="2245">
        <v>45047</v>
      </c>
      <c r="XC10" s="2245"/>
      <c r="XD10" s="2245"/>
      <c r="XE10" s="2245">
        <v>45078</v>
      </c>
      <c r="XF10" s="2245"/>
      <c r="XG10" s="2245"/>
      <c r="XH10" s="2245">
        <v>45108</v>
      </c>
      <c r="XI10" s="2245"/>
      <c r="XJ10" s="2245"/>
      <c r="XK10" s="2245">
        <v>45139</v>
      </c>
      <c r="XL10" s="2245"/>
      <c r="XM10" s="2245"/>
      <c r="XN10" s="2245">
        <v>45170</v>
      </c>
      <c r="XO10" s="2245"/>
      <c r="XP10" s="2245"/>
      <c r="XQ10" s="2245">
        <v>45200</v>
      </c>
      <c r="XR10" s="2245"/>
      <c r="XS10" s="2245"/>
      <c r="XT10" s="2245">
        <v>45231</v>
      </c>
      <c r="XU10" s="2245"/>
      <c r="XV10" s="2245"/>
      <c r="XW10" s="2245">
        <v>45261</v>
      </c>
      <c r="XX10" s="2245"/>
      <c r="XY10" s="2245"/>
      <c r="XZ10" s="2244">
        <v>45292</v>
      </c>
      <c r="YA10" s="2244"/>
      <c r="YB10" s="2244"/>
      <c r="YC10" s="2244">
        <v>45323</v>
      </c>
      <c r="YD10" s="2244"/>
      <c r="YE10" s="2244"/>
      <c r="YF10" s="2244">
        <v>45352</v>
      </c>
      <c r="YG10" s="2244"/>
      <c r="YH10" s="2244"/>
      <c r="YI10" s="2244">
        <v>45383</v>
      </c>
      <c r="YJ10" s="2244"/>
      <c r="YK10" s="2244"/>
      <c r="YL10" s="2244">
        <v>45413</v>
      </c>
      <c r="YM10" s="2244"/>
      <c r="YN10" s="2244"/>
      <c r="YO10" s="2244">
        <v>45444</v>
      </c>
      <c r="YP10" s="2244"/>
      <c r="YQ10" s="2244"/>
      <c r="YR10" s="2244">
        <v>45474</v>
      </c>
      <c r="YS10" s="2244"/>
      <c r="YT10" s="2244"/>
      <c r="YU10" s="2244">
        <v>45505</v>
      </c>
      <c r="YV10" s="2244"/>
      <c r="YW10" s="2244"/>
      <c r="YX10" s="2244">
        <v>45536</v>
      </c>
      <c r="YY10" s="2244"/>
      <c r="YZ10" s="2244"/>
      <c r="ZA10" s="2244">
        <v>45566</v>
      </c>
      <c r="ZB10" s="2244"/>
      <c r="ZC10" s="2244"/>
      <c r="ZD10" s="2244">
        <v>45597</v>
      </c>
      <c r="ZE10" s="2244"/>
      <c r="ZF10" s="2244"/>
      <c r="ZG10" s="2244">
        <v>45627</v>
      </c>
      <c r="ZH10" s="2244"/>
      <c r="ZI10" s="2244"/>
      <c r="ZJ10" s="2244">
        <v>45658</v>
      </c>
      <c r="ZK10" s="2244"/>
      <c r="ZL10" s="2244"/>
      <c r="ZM10" s="2244">
        <v>45689</v>
      </c>
      <c r="ZN10" s="2244"/>
      <c r="ZO10" s="2244"/>
      <c r="ZP10" s="2244">
        <v>45717</v>
      </c>
      <c r="ZQ10" s="2244"/>
      <c r="ZR10" s="2244"/>
      <c r="ZS10" s="2244">
        <v>45748</v>
      </c>
      <c r="ZT10" s="2244"/>
      <c r="ZU10" s="2244"/>
      <c r="ZV10" s="2244">
        <v>45778</v>
      </c>
      <c r="ZW10" s="2244"/>
      <c r="ZX10" s="2244"/>
      <c r="ZY10" s="2244">
        <v>45809</v>
      </c>
      <c r="ZZ10" s="2244"/>
      <c r="AAA10" s="2244"/>
      <c r="AAB10" s="2244">
        <v>45839</v>
      </c>
      <c r="AAC10" s="2244"/>
      <c r="AAD10" s="2244"/>
      <c r="AAE10" s="2244">
        <v>45870</v>
      </c>
      <c r="AAF10" s="2244"/>
      <c r="AAG10" s="2244"/>
      <c r="AAH10" s="2244">
        <v>45901</v>
      </c>
      <c r="AAI10" s="2244"/>
      <c r="AAJ10" s="2244"/>
      <c r="AAK10" s="2244">
        <v>45931</v>
      </c>
      <c r="AAL10" s="2244"/>
      <c r="AAM10" s="2244"/>
      <c r="AAN10" s="2244">
        <v>45962</v>
      </c>
      <c r="AAO10" s="2244"/>
      <c r="AAP10" s="2244"/>
      <c r="AAQ10" s="2244">
        <v>45992</v>
      </c>
      <c r="AAR10" s="2244"/>
      <c r="AAS10" s="2244"/>
      <c r="AAT10" s="2244" t="s">
        <v>1358</v>
      </c>
      <c r="AAU10" s="2244"/>
      <c r="AAV10" s="2244"/>
      <c r="AAW10" s="2244" t="s">
        <v>1359</v>
      </c>
      <c r="AAX10" s="2244"/>
      <c r="AAY10" s="2244"/>
      <c r="AAZ10" s="2244" t="s">
        <v>1658</v>
      </c>
      <c r="ABA10" s="2244"/>
      <c r="ABB10" s="2244"/>
      <c r="ABC10" s="2244" t="s">
        <v>1327</v>
      </c>
      <c r="ABD10" s="2244"/>
      <c r="ABE10" s="2244"/>
      <c r="ABF10" s="2244" t="s">
        <v>1659</v>
      </c>
      <c r="ABG10" s="2244"/>
      <c r="ABH10" s="2244"/>
    </row>
    <row r="11" spans="1:736" ht="9.75" customHeight="1">
      <c r="A11" s="870"/>
      <c r="B11" s="1208"/>
      <c r="C11" s="1208"/>
      <c r="D11" s="1208"/>
      <c r="E11" s="1208"/>
      <c r="F11" s="1208"/>
      <c r="G11" s="1208"/>
      <c r="H11" s="1208"/>
      <c r="I11" s="1208"/>
      <c r="J11" s="1208"/>
      <c r="K11" s="1208"/>
      <c r="L11" s="1208"/>
      <c r="M11" s="1208"/>
      <c r="N11" s="1208"/>
      <c r="O11" s="1208"/>
      <c r="P11" s="1208"/>
      <c r="Q11" s="1208"/>
      <c r="R11" s="1208"/>
      <c r="S11" s="1208"/>
      <c r="T11" s="1208"/>
      <c r="U11" s="1208"/>
      <c r="V11" s="1208"/>
      <c r="W11" s="1208"/>
      <c r="X11" s="1208"/>
      <c r="Y11" s="1208"/>
      <c r="Z11" s="1208"/>
      <c r="AA11" s="1208"/>
      <c r="AB11" s="1208"/>
      <c r="AC11" s="1208"/>
      <c r="AD11" s="1208"/>
      <c r="AE11" s="1208"/>
      <c r="AF11" s="1208"/>
      <c r="AG11" s="1208"/>
      <c r="AH11" s="1208"/>
      <c r="AI11" s="1208"/>
      <c r="AJ11" s="1208"/>
      <c r="AK11" s="1208"/>
      <c r="AL11" s="1208"/>
      <c r="AM11" s="1208"/>
      <c r="AN11" s="1208"/>
      <c r="AO11" s="1208"/>
      <c r="AP11" s="1208"/>
      <c r="AQ11" s="1208"/>
      <c r="AR11" s="1208"/>
      <c r="AS11" s="1208"/>
      <c r="AT11" s="1208"/>
      <c r="AU11" s="1208"/>
      <c r="AV11" s="1208"/>
      <c r="AW11" s="1208"/>
      <c r="AX11" s="1208"/>
      <c r="AY11" s="1208"/>
      <c r="AZ11" s="1208"/>
      <c r="BA11" s="1208"/>
      <c r="BB11" s="1208"/>
      <c r="BC11" s="1208"/>
      <c r="BD11" s="1208"/>
      <c r="BE11" s="1208"/>
      <c r="BF11" s="1208"/>
      <c r="BG11" s="1208"/>
      <c r="BH11" s="1208"/>
      <c r="BI11" s="1208"/>
      <c r="BJ11" s="1208"/>
      <c r="BK11" s="1208"/>
      <c r="BL11" s="1208"/>
      <c r="BM11" s="1208"/>
      <c r="BN11" s="1208"/>
      <c r="BO11" s="1208"/>
      <c r="BP11" s="1208"/>
      <c r="BQ11" s="1208"/>
      <c r="BR11" s="1208"/>
      <c r="BS11" s="1208"/>
      <c r="BT11" s="1208"/>
      <c r="BU11" s="1208"/>
      <c r="BV11" s="1208"/>
      <c r="BW11" s="1208"/>
      <c r="BX11" s="1208"/>
      <c r="BY11" s="1208"/>
      <c r="BZ11" s="1208"/>
      <c r="CA11" s="1208"/>
      <c r="CB11" s="1208"/>
      <c r="CC11" s="1208"/>
      <c r="CD11" s="1208"/>
      <c r="CE11" s="1208"/>
      <c r="CF11" s="1208"/>
      <c r="CG11" s="1208"/>
      <c r="CH11" s="1208"/>
      <c r="CI11" s="1208"/>
      <c r="CJ11" s="1208"/>
      <c r="CK11" s="1208"/>
      <c r="CL11" s="1208"/>
      <c r="CM11" s="1208"/>
      <c r="CN11" s="1208"/>
      <c r="CO11" s="1208"/>
      <c r="CP11" s="1208"/>
      <c r="CQ11" s="1208"/>
      <c r="CR11" s="1208"/>
      <c r="CS11" s="1208"/>
      <c r="CT11" s="1208"/>
      <c r="CU11" s="1208"/>
      <c r="CV11" s="1208"/>
      <c r="CW11" s="1208"/>
      <c r="CX11" s="1208"/>
      <c r="CY11" s="1208"/>
      <c r="CZ11" s="1208"/>
      <c r="DA11" s="1208"/>
      <c r="DB11" s="1208"/>
      <c r="DC11" s="1208"/>
      <c r="DD11" s="1208"/>
      <c r="DE11" s="1208"/>
      <c r="DF11" s="1208"/>
      <c r="DG11" s="1208"/>
      <c r="DH11" s="1208"/>
      <c r="DI11" s="1208"/>
      <c r="DJ11" s="1208"/>
      <c r="DK11" s="1208"/>
      <c r="DL11" s="1208"/>
      <c r="DM11" s="1208"/>
      <c r="DN11" s="1208"/>
      <c r="DO11" s="1208"/>
      <c r="DP11" s="1208"/>
      <c r="DQ11" s="1208"/>
      <c r="DR11" s="1208"/>
      <c r="DS11" s="1208"/>
      <c r="DT11" s="1208"/>
      <c r="DU11" s="1208"/>
      <c r="DV11" s="1208"/>
      <c r="DW11" s="1208"/>
      <c r="DX11" s="1208"/>
      <c r="DY11" s="1208"/>
      <c r="DZ11" s="1208"/>
      <c r="EA11" s="1208"/>
      <c r="EB11" s="1208"/>
      <c r="EC11" s="1208"/>
      <c r="ED11" s="1208"/>
      <c r="EE11" s="1208"/>
      <c r="EF11" s="1208"/>
      <c r="EG11" s="1208"/>
      <c r="EH11" s="1208"/>
      <c r="EI11" s="1208"/>
      <c r="EJ11" s="1208"/>
      <c r="EK11" s="1208"/>
      <c r="EL11" s="1208"/>
      <c r="EM11" s="1208"/>
      <c r="EN11" s="1208"/>
      <c r="EO11" s="1208"/>
      <c r="EP11" s="1208"/>
      <c r="EQ11" s="1208"/>
      <c r="ER11" s="1208"/>
      <c r="ES11" s="1208"/>
      <c r="ET11" s="1208"/>
      <c r="EU11" s="1208"/>
      <c r="EV11" s="1208"/>
      <c r="EW11" s="1208"/>
      <c r="EX11" s="1208"/>
      <c r="EY11" s="1208"/>
      <c r="EZ11" s="1208"/>
      <c r="FA11" s="1208"/>
      <c r="FB11" s="1208"/>
      <c r="FC11" s="1208"/>
      <c r="FD11" s="1208"/>
      <c r="FE11" s="1208"/>
      <c r="FF11" s="1208"/>
      <c r="FG11" s="1208"/>
      <c r="FH11" s="1208"/>
      <c r="FI11" s="1208"/>
      <c r="FJ11" s="1208"/>
      <c r="FK11" s="1208"/>
      <c r="FL11" s="1208"/>
      <c r="FM11" s="1208"/>
      <c r="FN11" s="1208"/>
      <c r="FO11" s="1208"/>
      <c r="FP11" s="1208"/>
      <c r="FQ11" s="1208"/>
      <c r="FR11" s="1208"/>
      <c r="FS11" s="1208"/>
      <c r="FT11" s="1208"/>
      <c r="FU11" s="1208"/>
      <c r="FV11" s="1208"/>
      <c r="FW11" s="1208"/>
      <c r="FX11" s="1208"/>
      <c r="FY11" s="1208"/>
      <c r="FZ11" s="1208"/>
      <c r="GA11" s="1208"/>
      <c r="GB11" s="1208"/>
      <c r="GC11" s="1208"/>
      <c r="GD11" s="1208"/>
      <c r="GE11" s="1208"/>
      <c r="GF11" s="1208"/>
      <c r="GG11" s="1208"/>
      <c r="GH11" s="1208"/>
      <c r="GI11" s="1208"/>
      <c r="GJ11" s="1208"/>
      <c r="GK11" s="1208"/>
      <c r="GL11" s="1208"/>
      <c r="GM11" s="1208"/>
      <c r="GN11" s="1208"/>
      <c r="GO11" s="1208"/>
      <c r="GP11" s="1208"/>
      <c r="GQ11" s="1208"/>
      <c r="GR11" s="1208"/>
      <c r="GS11" s="1208"/>
      <c r="GT11" s="1208"/>
      <c r="GU11" s="1208"/>
      <c r="GV11" s="1208"/>
      <c r="GW11" s="1208"/>
      <c r="GX11" s="1208"/>
      <c r="GY11" s="1208"/>
      <c r="GZ11" s="1208"/>
      <c r="HA11" s="1208"/>
      <c r="HB11" s="1208"/>
      <c r="HC11" s="1208"/>
      <c r="HD11" s="1208"/>
      <c r="HE11" s="1208"/>
      <c r="HF11" s="1208"/>
      <c r="HG11" s="1208"/>
      <c r="HH11" s="1208"/>
      <c r="HI11" s="1208"/>
      <c r="HJ11" s="1208"/>
      <c r="HK11" s="1208"/>
      <c r="HL11" s="1208"/>
      <c r="HM11" s="1208"/>
      <c r="HN11" s="1208"/>
      <c r="HO11" s="1208"/>
      <c r="HP11" s="1208"/>
      <c r="HQ11" s="1208"/>
      <c r="HR11" s="1208"/>
      <c r="HS11" s="1208"/>
      <c r="HT11" s="1208"/>
      <c r="HU11" s="1208"/>
      <c r="HV11" s="1208"/>
      <c r="HW11" s="1208"/>
      <c r="HX11" s="1208"/>
      <c r="HY11" s="1208"/>
      <c r="HZ11" s="1208"/>
      <c r="IA11" s="1208"/>
      <c r="IB11" s="1208"/>
      <c r="IC11" s="1208"/>
      <c r="ID11" s="1208"/>
      <c r="IE11" s="1208"/>
      <c r="IF11" s="1208"/>
      <c r="IG11" s="1208"/>
      <c r="IH11" s="1208"/>
      <c r="II11" s="1208"/>
      <c r="IJ11" s="1208"/>
      <c r="IK11" s="1208"/>
      <c r="IL11" s="1208"/>
      <c r="IM11" s="1208"/>
      <c r="IN11" s="1208"/>
      <c r="IO11" s="1208"/>
      <c r="IP11" s="1208"/>
      <c r="IQ11" s="1208"/>
      <c r="IR11" s="1208"/>
      <c r="IS11" s="1208"/>
      <c r="IT11" s="1208"/>
      <c r="IU11" s="1208"/>
      <c r="IV11" s="1208"/>
      <c r="IW11" s="1208"/>
      <c r="IX11" s="1208"/>
      <c r="IY11" s="1208"/>
      <c r="IZ11" s="1208"/>
      <c r="JA11" s="1208"/>
      <c r="JB11" s="1208"/>
      <c r="JC11" s="1208"/>
      <c r="JD11" s="1208"/>
      <c r="JE11" s="1208"/>
      <c r="JF11" s="1208"/>
      <c r="JG11" s="1208"/>
      <c r="JH11" s="1208"/>
      <c r="JI11" s="1208"/>
      <c r="JJ11" s="1208"/>
      <c r="JK11" s="1208"/>
      <c r="JL11" s="1208"/>
      <c r="JM11" s="1208"/>
      <c r="JN11" s="1208"/>
      <c r="JO11" s="1208"/>
      <c r="JP11" s="1208"/>
      <c r="JQ11" s="1208"/>
      <c r="JR11" s="1208"/>
      <c r="JS11" s="1208"/>
      <c r="JT11" s="1208"/>
      <c r="JU11" s="1208"/>
      <c r="JV11" s="1208"/>
      <c r="JW11" s="1208"/>
      <c r="JX11" s="1208"/>
      <c r="JY11" s="1208"/>
      <c r="JZ11" s="1208"/>
      <c r="KA11" s="1208"/>
      <c r="KB11" s="1208"/>
      <c r="KC11" s="1208"/>
      <c r="KD11" s="1208"/>
      <c r="KE11" s="1208"/>
      <c r="KF11" s="1208"/>
      <c r="KG11" s="1208"/>
      <c r="KH11" s="1208"/>
      <c r="KI11" s="1208"/>
      <c r="KJ11" s="1208"/>
      <c r="KK11" s="1208"/>
      <c r="KL11" s="1208"/>
      <c r="KM11" s="1208"/>
      <c r="KN11" s="1208"/>
      <c r="KO11" s="1208"/>
      <c r="KP11" s="1208"/>
      <c r="KQ11" s="1208"/>
      <c r="KR11" s="1208"/>
      <c r="KS11" s="1208"/>
      <c r="KT11" s="1208"/>
      <c r="KU11" s="1208"/>
      <c r="KV11" s="1208"/>
      <c r="KW11" s="1208"/>
      <c r="KX11" s="1208"/>
      <c r="KY11" s="1208"/>
      <c r="KZ11" s="1208"/>
      <c r="LA11" s="1208"/>
      <c r="LB11" s="1208"/>
      <c r="LC11" s="1208"/>
      <c r="LD11" s="1208"/>
      <c r="LE11" s="1208"/>
      <c r="LF11" s="1208"/>
      <c r="LG11" s="1208"/>
      <c r="LH11" s="1208"/>
      <c r="LI11" s="1208"/>
      <c r="LJ11" s="1208"/>
      <c r="LK11" s="1208"/>
      <c r="LL11" s="1208"/>
      <c r="LM11" s="1208"/>
      <c r="LN11" s="1208"/>
      <c r="LO11" s="1208"/>
      <c r="LP11" s="1208"/>
      <c r="LQ11" s="1208"/>
      <c r="LR11" s="1208"/>
      <c r="LS11" s="1208"/>
      <c r="LT11" s="1208"/>
      <c r="LU11" s="1208"/>
      <c r="LV11" s="1208"/>
      <c r="LW11" s="1208"/>
      <c r="LX11" s="1208"/>
      <c r="LY11" s="1208"/>
      <c r="LZ11" s="1208"/>
      <c r="MA11" s="1208"/>
      <c r="MB11" s="1208"/>
      <c r="MC11" s="1208"/>
      <c r="MD11" s="1208"/>
      <c r="ME11" s="1208"/>
      <c r="MF11" s="1208"/>
      <c r="MG11" s="1208"/>
      <c r="MH11" s="1208"/>
      <c r="MI11" s="1208"/>
      <c r="MJ11" s="1208"/>
      <c r="MK11" s="1208"/>
      <c r="ML11" s="1208"/>
      <c r="MM11" s="1208"/>
      <c r="MN11" s="1208"/>
      <c r="MO11" s="1208"/>
      <c r="MP11" s="1208"/>
      <c r="MQ11" s="1208"/>
      <c r="MR11" s="1208"/>
      <c r="MS11" s="1208"/>
      <c r="MT11" s="1208"/>
      <c r="MU11" s="1208"/>
      <c r="MV11" s="1208"/>
      <c r="MW11" s="1208"/>
      <c r="MX11" s="1208"/>
      <c r="MY11" s="1208"/>
      <c r="MZ11" s="1208"/>
      <c r="NA11" s="1208"/>
      <c r="NB11" s="1208"/>
      <c r="NC11" s="1208"/>
      <c r="ND11" s="1208"/>
      <c r="NE11" s="1208"/>
      <c r="NF11" s="1208"/>
      <c r="NG11" s="1208"/>
      <c r="NH11" s="1208"/>
      <c r="NI11" s="1208"/>
      <c r="NJ11" s="1208"/>
      <c r="NK11" s="1208"/>
      <c r="NL11" s="1208"/>
      <c r="NM11" s="1208"/>
      <c r="NN11" s="1208"/>
      <c r="NO11" s="1208"/>
      <c r="NP11" s="1208"/>
      <c r="NQ11" s="1208"/>
      <c r="NR11" s="1208"/>
      <c r="NS11" s="1208"/>
      <c r="NT11" s="1208"/>
      <c r="NU11" s="1208"/>
      <c r="NV11" s="1208"/>
      <c r="NW11" s="1208"/>
      <c r="NX11" s="1208"/>
      <c r="NY11" s="1208"/>
      <c r="NZ11" s="1208"/>
      <c r="OA11" s="1208"/>
      <c r="OB11" s="1208"/>
      <c r="OC11" s="1208"/>
      <c r="OD11" s="1208"/>
      <c r="OE11" s="1208"/>
      <c r="OF11" s="1208"/>
      <c r="OG11" s="1208"/>
      <c r="OH11" s="1208"/>
      <c r="OI11" s="1208"/>
      <c r="OJ11" s="1208"/>
      <c r="OK11" s="1208"/>
      <c r="OL11" s="1208"/>
      <c r="OM11" s="1208"/>
      <c r="ON11" s="1208"/>
      <c r="OO11" s="1208"/>
      <c r="OP11" s="1208"/>
      <c r="OQ11" s="1208"/>
      <c r="OR11" s="1208"/>
      <c r="OS11" s="1208"/>
      <c r="OT11" s="1208"/>
      <c r="OU11" s="1208"/>
      <c r="OV11" s="1208"/>
      <c r="OW11" s="1208"/>
      <c r="OX11" s="1208"/>
      <c r="OY11" s="1208"/>
      <c r="OZ11" s="1208"/>
      <c r="PA11" s="1208"/>
      <c r="PB11" s="1208"/>
      <c r="PC11" s="1208"/>
      <c r="PD11" s="1208"/>
      <c r="PE11" s="1208"/>
      <c r="PF11" s="1208"/>
      <c r="PG11" s="1208"/>
      <c r="PH11" s="1208"/>
      <c r="PI11" s="1208"/>
      <c r="PJ11" s="1208"/>
      <c r="PK11" s="1208"/>
      <c r="PL11" s="1208"/>
      <c r="PM11" s="1208"/>
      <c r="PN11" s="1208"/>
      <c r="PO11" s="1208"/>
      <c r="PP11" s="1208"/>
      <c r="PQ11" s="1208"/>
      <c r="PR11" s="1208"/>
      <c r="PS11" s="1208"/>
      <c r="PT11" s="1208"/>
      <c r="PU11" s="1208"/>
      <c r="PV11" s="1208"/>
      <c r="PW11" s="1208"/>
      <c r="PX11" s="1208"/>
      <c r="PY11" s="1208"/>
      <c r="PZ11" s="1208"/>
      <c r="QA11" s="1208"/>
      <c r="QB11" s="1208"/>
      <c r="QC11" s="1208"/>
      <c r="QD11" s="1208"/>
      <c r="QE11" s="1208"/>
      <c r="QF11" s="1208"/>
      <c r="QG11" s="1208"/>
      <c r="QH11" s="1208"/>
      <c r="QI11" s="1208"/>
      <c r="QJ11" s="1208"/>
      <c r="QK11" s="1208"/>
      <c r="QL11" s="1208"/>
      <c r="QM11" s="1208"/>
      <c r="QN11" s="1208"/>
      <c r="QO11" s="1208"/>
      <c r="QP11" s="1208"/>
      <c r="QQ11" s="1208"/>
      <c r="QR11" s="1208"/>
      <c r="QS11" s="1208"/>
      <c r="QT11" s="1208"/>
      <c r="QU11" s="1208"/>
      <c r="QV11" s="1208"/>
      <c r="QW11" s="1208"/>
      <c r="QX11" s="1208"/>
      <c r="QY11" s="1208"/>
      <c r="QZ11" s="1208"/>
      <c r="RA11" s="1208"/>
      <c r="RB11" s="2245"/>
      <c r="RC11" s="2245"/>
      <c r="RD11" s="2245"/>
      <c r="RE11" s="2245"/>
      <c r="RF11" s="2245"/>
      <c r="RG11" s="2245"/>
      <c r="RH11" s="2245"/>
      <c r="RI11" s="2245"/>
      <c r="RJ11" s="2245"/>
      <c r="RK11" s="2245"/>
      <c r="RL11" s="2245"/>
      <c r="RM11" s="2245"/>
      <c r="RN11" s="2245"/>
      <c r="RO11" s="2245"/>
      <c r="RP11" s="2245"/>
      <c r="RQ11" s="2245"/>
      <c r="RR11" s="2245"/>
      <c r="RS11" s="2245"/>
      <c r="RT11" s="2245"/>
      <c r="RU11" s="2245"/>
      <c r="RV11" s="2245"/>
      <c r="RW11" s="2245"/>
      <c r="RX11" s="2245"/>
      <c r="RY11" s="2245"/>
      <c r="RZ11" s="2245"/>
      <c r="SA11" s="2245"/>
      <c r="SB11" s="2245"/>
      <c r="SC11" s="2245"/>
      <c r="SD11" s="2245"/>
      <c r="SE11" s="2245"/>
      <c r="SF11" s="2245"/>
      <c r="SG11" s="2245"/>
      <c r="SH11" s="2245"/>
      <c r="SI11" s="2245"/>
      <c r="SJ11" s="2245"/>
      <c r="SK11" s="2245"/>
      <c r="SL11" s="2245"/>
      <c r="SM11" s="2245"/>
      <c r="SN11" s="2245"/>
      <c r="SO11" s="2245"/>
      <c r="SP11" s="2245"/>
      <c r="SQ11" s="2245"/>
      <c r="SR11" s="2245"/>
      <c r="SS11" s="2245"/>
      <c r="ST11" s="2245"/>
      <c r="SU11" s="2245"/>
      <c r="SV11" s="2245"/>
      <c r="SW11" s="2245"/>
      <c r="SX11" s="2245"/>
      <c r="SY11" s="2245"/>
      <c r="SZ11" s="2245"/>
      <c r="TA11" s="2245"/>
      <c r="TB11" s="2245"/>
      <c r="TC11" s="2245"/>
      <c r="TD11" s="2245"/>
      <c r="TE11" s="2245"/>
      <c r="TF11" s="2245"/>
      <c r="TG11" s="2245"/>
      <c r="TH11" s="2245"/>
      <c r="TI11" s="2245"/>
      <c r="TJ11" s="2245"/>
      <c r="TK11" s="2245"/>
      <c r="TL11" s="2245"/>
      <c r="TM11" s="2245"/>
      <c r="TN11" s="2245"/>
      <c r="TO11" s="2245"/>
      <c r="TP11" s="2245"/>
      <c r="TQ11" s="2245"/>
      <c r="TR11" s="2245"/>
      <c r="TS11" s="2245"/>
      <c r="TT11" s="2245"/>
      <c r="TU11" s="2245"/>
      <c r="TV11" s="2245"/>
      <c r="TW11" s="2245"/>
      <c r="TX11" s="2245"/>
      <c r="TY11" s="2245"/>
      <c r="TZ11" s="2245"/>
      <c r="UA11" s="2245"/>
      <c r="UB11" s="2245"/>
      <c r="UC11" s="2245"/>
      <c r="UD11" s="2245"/>
      <c r="UE11" s="2245"/>
      <c r="UF11" s="2245"/>
      <c r="UG11" s="2245"/>
      <c r="UH11" s="2245"/>
      <c r="UI11" s="2245"/>
      <c r="UJ11" s="2245"/>
      <c r="UK11" s="2245"/>
      <c r="UL11" s="2245"/>
      <c r="UM11" s="2245"/>
      <c r="UN11" s="2245"/>
      <c r="UO11" s="2245"/>
      <c r="UP11" s="2245"/>
      <c r="UQ11" s="2245"/>
      <c r="UR11" s="2245"/>
      <c r="US11" s="2245"/>
      <c r="UT11" s="2245"/>
      <c r="UU11" s="2245"/>
      <c r="UV11" s="2245"/>
      <c r="UW11" s="2245"/>
      <c r="UX11" s="2245"/>
      <c r="UY11" s="2245"/>
      <c r="UZ11" s="2245"/>
      <c r="VA11" s="2245"/>
      <c r="VB11" s="2245"/>
      <c r="VC11" s="2245"/>
      <c r="VD11" s="2245"/>
      <c r="VE11" s="2245"/>
      <c r="VF11" s="2245"/>
      <c r="VG11" s="2245"/>
      <c r="VH11" s="2245"/>
      <c r="VI11" s="2245"/>
      <c r="VJ11" s="2245"/>
      <c r="VK11" s="2245"/>
      <c r="VL11" s="2245"/>
      <c r="VM11" s="2245"/>
      <c r="VN11" s="2245"/>
      <c r="VO11" s="2245"/>
      <c r="VP11" s="2245"/>
      <c r="VQ11" s="2245"/>
      <c r="VR11" s="2245"/>
      <c r="VS11" s="2245"/>
      <c r="VT11" s="2245"/>
      <c r="VU11" s="2245"/>
      <c r="VV11" s="2245"/>
      <c r="VW11" s="2245"/>
      <c r="VX11" s="2245"/>
      <c r="VY11" s="2245"/>
      <c r="VZ11" s="2245"/>
      <c r="WA11" s="2245"/>
      <c r="WB11" s="2245"/>
      <c r="WC11" s="2245"/>
      <c r="WD11" s="2245"/>
      <c r="WE11" s="2245"/>
      <c r="WF11" s="2245"/>
      <c r="WG11" s="2245"/>
      <c r="WH11" s="2245"/>
      <c r="WI11" s="2245"/>
      <c r="WJ11" s="2245"/>
      <c r="WK11" s="2245"/>
      <c r="WL11" s="2245"/>
      <c r="WM11" s="2245"/>
      <c r="WN11" s="2245"/>
      <c r="WO11" s="2245"/>
      <c r="WP11" s="2245"/>
      <c r="WQ11" s="2245"/>
      <c r="WR11" s="2245"/>
      <c r="WS11" s="2245"/>
      <c r="WT11" s="2245"/>
      <c r="WU11" s="2245"/>
      <c r="WV11" s="2245"/>
      <c r="WW11" s="2245"/>
      <c r="WX11" s="2245"/>
      <c r="WY11" s="2245"/>
      <c r="WZ11" s="2245"/>
      <c r="XA11" s="2245"/>
      <c r="XB11" s="2245"/>
      <c r="XC11" s="2245"/>
      <c r="XD11" s="2245"/>
      <c r="XE11" s="2245"/>
      <c r="XF11" s="2245"/>
      <c r="XG11" s="2245"/>
      <c r="XH11" s="2245"/>
      <c r="XI11" s="2245"/>
      <c r="XJ11" s="2245"/>
      <c r="XK11" s="2245"/>
      <c r="XL11" s="2245"/>
      <c r="XM11" s="2245"/>
      <c r="XN11" s="2245"/>
      <c r="XO11" s="2245"/>
      <c r="XP11" s="2245"/>
      <c r="XQ11" s="2245"/>
      <c r="XR11" s="2245"/>
      <c r="XS11" s="2245"/>
      <c r="XT11" s="2245"/>
      <c r="XU11" s="2245"/>
      <c r="XV11" s="2245"/>
      <c r="XW11" s="2245"/>
      <c r="XX11" s="2245"/>
      <c r="XY11" s="2245"/>
      <c r="XZ11" s="2245" t="s">
        <v>274</v>
      </c>
      <c r="YA11" s="2245"/>
      <c r="YB11" s="2245"/>
      <c r="YC11" s="2245" t="s">
        <v>274</v>
      </c>
      <c r="YD11" s="2245"/>
      <c r="YE11" s="2245"/>
      <c r="YF11" s="2245" t="s">
        <v>274</v>
      </c>
      <c r="YG11" s="2245"/>
      <c r="YH11" s="2245"/>
      <c r="YI11" s="2245" t="s">
        <v>274</v>
      </c>
      <c r="YJ11" s="2245"/>
      <c r="YK11" s="2245"/>
      <c r="YL11" s="2245" t="s">
        <v>274</v>
      </c>
      <c r="YM11" s="2245"/>
      <c r="YN11" s="2245"/>
      <c r="YO11" s="2245" t="s">
        <v>274</v>
      </c>
      <c r="YP11" s="2245"/>
      <c r="YQ11" s="2245"/>
      <c r="YR11" s="2245" t="s">
        <v>274</v>
      </c>
      <c r="YS11" s="2245"/>
      <c r="YT11" s="2245"/>
      <c r="YU11" s="2245" t="s">
        <v>274</v>
      </c>
      <c r="YV11" s="2245"/>
      <c r="YW11" s="2245"/>
      <c r="YX11" s="2245" t="s">
        <v>274</v>
      </c>
      <c r="YY11" s="2245"/>
      <c r="YZ11" s="2245"/>
      <c r="ZA11" s="2245" t="s">
        <v>274</v>
      </c>
      <c r="ZB11" s="2245"/>
      <c r="ZC11" s="2245"/>
      <c r="ZD11" s="2245" t="s">
        <v>274</v>
      </c>
      <c r="ZE11" s="2245"/>
      <c r="ZF11" s="2245"/>
      <c r="ZG11" s="2245" t="s">
        <v>274</v>
      </c>
      <c r="ZH11" s="2245"/>
      <c r="ZI11" s="2245"/>
      <c r="ZJ11" s="2245" t="s">
        <v>274</v>
      </c>
      <c r="ZK11" s="2245"/>
      <c r="ZL11" s="2245"/>
      <c r="ZM11" s="2245" t="s">
        <v>274</v>
      </c>
      <c r="ZN11" s="2245"/>
      <c r="ZO11" s="2245"/>
      <c r="ZP11" s="2245" t="s">
        <v>274</v>
      </c>
      <c r="ZQ11" s="2245"/>
      <c r="ZR11" s="2245"/>
      <c r="ZS11" s="2245" t="s">
        <v>274</v>
      </c>
      <c r="ZT11" s="2245"/>
      <c r="ZU11" s="2245"/>
      <c r="ZV11" s="2245" t="s">
        <v>274</v>
      </c>
      <c r="ZW11" s="2245"/>
      <c r="ZX11" s="2245"/>
      <c r="ZY11" s="2245" t="s">
        <v>274</v>
      </c>
      <c r="ZZ11" s="2245"/>
      <c r="AAA11" s="2245"/>
      <c r="AAB11" s="2245" t="s">
        <v>274</v>
      </c>
      <c r="AAC11" s="2245"/>
      <c r="AAD11" s="2245"/>
      <c r="AAE11" s="2245" t="s">
        <v>274</v>
      </c>
      <c r="AAF11" s="2245"/>
      <c r="AAG11" s="2245"/>
      <c r="AAH11" s="2245" t="s">
        <v>274</v>
      </c>
      <c r="AAI11" s="2245"/>
      <c r="AAJ11" s="2245"/>
      <c r="AAK11" s="2245" t="s">
        <v>274</v>
      </c>
      <c r="AAL11" s="2245"/>
      <c r="AAM11" s="2245"/>
      <c r="AAN11" s="2245" t="s">
        <v>274</v>
      </c>
      <c r="AAO11" s="2245"/>
      <c r="AAP11" s="2245"/>
      <c r="AAQ11" s="2245" t="s">
        <v>274</v>
      </c>
      <c r="AAR11" s="2245"/>
      <c r="AAS11" s="2245"/>
      <c r="AAT11" s="2245" t="s">
        <v>274</v>
      </c>
      <c r="AAU11" s="2245"/>
      <c r="AAV11" s="2245"/>
      <c r="AAW11" s="2245" t="s">
        <v>274</v>
      </c>
      <c r="AAX11" s="2245"/>
      <c r="AAY11" s="2245"/>
      <c r="AAZ11" s="2245"/>
      <c r="ABA11" s="2245"/>
      <c r="ABB11" s="2245"/>
      <c r="ABC11" s="1208"/>
      <c r="ABD11" s="1208"/>
      <c r="ABE11" s="1208"/>
      <c r="ABF11" s="1208"/>
      <c r="ABG11" s="1208"/>
      <c r="ABH11" s="1208"/>
    </row>
    <row r="12" spans="1:736" s="1641" customFormat="1" ht="50.25" customHeight="1">
      <c r="A12" s="1149"/>
      <c r="B12" s="1155" t="s">
        <v>1660</v>
      </c>
      <c r="C12" s="1156" t="s">
        <v>1661</v>
      </c>
      <c r="D12" s="1157" t="s">
        <v>1662</v>
      </c>
      <c r="E12" s="1155" t="s">
        <v>1660</v>
      </c>
      <c r="F12" s="1156" t="s">
        <v>1661</v>
      </c>
      <c r="G12" s="1157" t="s">
        <v>1662</v>
      </c>
      <c r="H12" s="1155" t="s">
        <v>1660</v>
      </c>
      <c r="I12" s="1156" t="s">
        <v>1661</v>
      </c>
      <c r="J12" s="1157" t="s">
        <v>1662</v>
      </c>
      <c r="K12" s="1155" t="s">
        <v>1660</v>
      </c>
      <c r="L12" s="1156" t="s">
        <v>1661</v>
      </c>
      <c r="M12" s="1157" t="s">
        <v>1662</v>
      </c>
      <c r="N12" s="1155" t="s">
        <v>1660</v>
      </c>
      <c r="O12" s="1156" t="s">
        <v>1661</v>
      </c>
      <c r="P12" s="1157" t="s">
        <v>1662</v>
      </c>
      <c r="Q12" s="1155" t="s">
        <v>1660</v>
      </c>
      <c r="R12" s="1156" t="s">
        <v>1661</v>
      </c>
      <c r="S12" s="1157" t="s">
        <v>1662</v>
      </c>
      <c r="T12" s="1155" t="s">
        <v>1660</v>
      </c>
      <c r="U12" s="1156" t="s">
        <v>1661</v>
      </c>
      <c r="V12" s="1157" t="s">
        <v>1662</v>
      </c>
      <c r="W12" s="1155" t="s">
        <v>1660</v>
      </c>
      <c r="X12" s="1156" t="s">
        <v>1661</v>
      </c>
      <c r="Y12" s="1157" t="s">
        <v>1662</v>
      </c>
      <c r="Z12" s="1155" t="s">
        <v>1660</v>
      </c>
      <c r="AA12" s="1156" t="s">
        <v>1661</v>
      </c>
      <c r="AB12" s="1157" t="s">
        <v>1662</v>
      </c>
      <c r="AC12" s="1155" t="s">
        <v>1660</v>
      </c>
      <c r="AD12" s="1156" t="s">
        <v>1661</v>
      </c>
      <c r="AE12" s="1157" t="s">
        <v>1662</v>
      </c>
      <c r="AF12" s="1155" t="s">
        <v>1660</v>
      </c>
      <c r="AG12" s="1156" t="s">
        <v>1661</v>
      </c>
      <c r="AH12" s="1157" t="s">
        <v>1662</v>
      </c>
      <c r="AI12" s="1155" t="s">
        <v>1660</v>
      </c>
      <c r="AJ12" s="1156" t="s">
        <v>1661</v>
      </c>
      <c r="AK12" s="1157" t="s">
        <v>1662</v>
      </c>
      <c r="AL12" s="1155" t="s">
        <v>1660</v>
      </c>
      <c r="AM12" s="1156" t="s">
        <v>1661</v>
      </c>
      <c r="AN12" s="1157" t="s">
        <v>1662</v>
      </c>
      <c r="AO12" s="1155" t="s">
        <v>1660</v>
      </c>
      <c r="AP12" s="1156" t="s">
        <v>1661</v>
      </c>
      <c r="AQ12" s="1157" t="s">
        <v>1662</v>
      </c>
      <c r="AR12" s="1155" t="s">
        <v>1660</v>
      </c>
      <c r="AS12" s="1156" t="s">
        <v>1661</v>
      </c>
      <c r="AT12" s="1157" t="s">
        <v>1662</v>
      </c>
      <c r="AU12" s="1155" t="s">
        <v>1660</v>
      </c>
      <c r="AV12" s="1156" t="s">
        <v>1661</v>
      </c>
      <c r="AW12" s="1157" t="s">
        <v>1662</v>
      </c>
      <c r="AX12" s="1155" t="s">
        <v>1660</v>
      </c>
      <c r="AY12" s="1156" t="s">
        <v>1661</v>
      </c>
      <c r="AZ12" s="1157" t="s">
        <v>1662</v>
      </c>
      <c r="BA12" s="1155" t="s">
        <v>1660</v>
      </c>
      <c r="BB12" s="1156" t="s">
        <v>1661</v>
      </c>
      <c r="BC12" s="1157" t="s">
        <v>1662</v>
      </c>
      <c r="BD12" s="1155" t="s">
        <v>1660</v>
      </c>
      <c r="BE12" s="1156" t="s">
        <v>1661</v>
      </c>
      <c r="BF12" s="1157" t="s">
        <v>1662</v>
      </c>
      <c r="BG12" s="1155" t="s">
        <v>1660</v>
      </c>
      <c r="BH12" s="1156" t="s">
        <v>1661</v>
      </c>
      <c r="BI12" s="1157" t="s">
        <v>1662</v>
      </c>
      <c r="BJ12" s="1155" t="s">
        <v>1660</v>
      </c>
      <c r="BK12" s="1156" t="s">
        <v>1661</v>
      </c>
      <c r="BL12" s="1157" t="s">
        <v>1662</v>
      </c>
      <c r="BM12" s="1155" t="s">
        <v>1660</v>
      </c>
      <c r="BN12" s="1156" t="s">
        <v>1661</v>
      </c>
      <c r="BO12" s="1157" t="s">
        <v>1662</v>
      </c>
      <c r="BP12" s="1155" t="s">
        <v>1660</v>
      </c>
      <c r="BQ12" s="1156" t="s">
        <v>1661</v>
      </c>
      <c r="BR12" s="1157" t="s">
        <v>1662</v>
      </c>
      <c r="BS12" s="1155" t="s">
        <v>1660</v>
      </c>
      <c r="BT12" s="1156" t="s">
        <v>1661</v>
      </c>
      <c r="BU12" s="1157" t="s">
        <v>1662</v>
      </c>
      <c r="BV12" s="1155" t="s">
        <v>1660</v>
      </c>
      <c r="BW12" s="1156" t="s">
        <v>1661</v>
      </c>
      <c r="BX12" s="1157" t="s">
        <v>1662</v>
      </c>
      <c r="BY12" s="1155" t="s">
        <v>1660</v>
      </c>
      <c r="BZ12" s="1156" t="s">
        <v>1661</v>
      </c>
      <c r="CA12" s="1157" t="s">
        <v>1662</v>
      </c>
      <c r="CB12" s="1155" t="s">
        <v>1660</v>
      </c>
      <c r="CC12" s="1156" t="s">
        <v>1661</v>
      </c>
      <c r="CD12" s="1157" t="s">
        <v>1662</v>
      </c>
      <c r="CE12" s="1155" t="s">
        <v>1660</v>
      </c>
      <c r="CF12" s="1156" t="s">
        <v>1661</v>
      </c>
      <c r="CG12" s="1157" t="s">
        <v>1662</v>
      </c>
      <c r="CH12" s="1155" t="s">
        <v>1660</v>
      </c>
      <c r="CI12" s="1156" t="s">
        <v>1661</v>
      </c>
      <c r="CJ12" s="1157" t="s">
        <v>1662</v>
      </c>
      <c r="CK12" s="1155" t="s">
        <v>1660</v>
      </c>
      <c r="CL12" s="1156" t="s">
        <v>1661</v>
      </c>
      <c r="CM12" s="1157" t="s">
        <v>1662</v>
      </c>
      <c r="CN12" s="1155" t="s">
        <v>1660</v>
      </c>
      <c r="CO12" s="1156" t="s">
        <v>1661</v>
      </c>
      <c r="CP12" s="1157" t="s">
        <v>1662</v>
      </c>
      <c r="CQ12" s="1155" t="s">
        <v>1660</v>
      </c>
      <c r="CR12" s="1156" t="s">
        <v>1661</v>
      </c>
      <c r="CS12" s="1157" t="s">
        <v>1662</v>
      </c>
      <c r="CT12" s="1155" t="s">
        <v>1660</v>
      </c>
      <c r="CU12" s="1156" t="s">
        <v>1661</v>
      </c>
      <c r="CV12" s="1157" t="s">
        <v>1662</v>
      </c>
      <c r="CW12" s="1155" t="s">
        <v>1660</v>
      </c>
      <c r="CX12" s="1156" t="s">
        <v>1661</v>
      </c>
      <c r="CY12" s="1157" t="s">
        <v>1662</v>
      </c>
      <c r="CZ12" s="1155" t="s">
        <v>1660</v>
      </c>
      <c r="DA12" s="1156" t="s">
        <v>1661</v>
      </c>
      <c r="DB12" s="1157" t="s">
        <v>1662</v>
      </c>
      <c r="DC12" s="1155" t="s">
        <v>1660</v>
      </c>
      <c r="DD12" s="1156" t="s">
        <v>1661</v>
      </c>
      <c r="DE12" s="1157" t="s">
        <v>1662</v>
      </c>
      <c r="DF12" s="1155" t="s">
        <v>1660</v>
      </c>
      <c r="DG12" s="1156" t="s">
        <v>1661</v>
      </c>
      <c r="DH12" s="1157" t="s">
        <v>1662</v>
      </c>
      <c r="DI12" s="1155" t="s">
        <v>1660</v>
      </c>
      <c r="DJ12" s="1156" t="s">
        <v>1661</v>
      </c>
      <c r="DK12" s="1157" t="s">
        <v>1662</v>
      </c>
      <c r="DL12" s="1155" t="s">
        <v>1660</v>
      </c>
      <c r="DM12" s="1156" t="s">
        <v>1661</v>
      </c>
      <c r="DN12" s="1157" t="s">
        <v>1662</v>
      </c>
      <c r="DO12" s="1155" t="s">
        <v>1660</v>
      </c>
      <c r="DP12" s="1156" t="s">
        <v>1661</v>
      </c>
      <c r="DQ12" s="1157" t="s">
        <v>1662</v>
      </c>
      <c r="DR12" s="1155" t="s">
        <v>1660</v>
      </c>
      <c r="DS12" s="1156" t="s">
        <v>1661</v>
      </c>
      <c r="DT12" s="1157" t="s">
        <v>1662</v>
      </c>
      <c r="DU12" s="1155" t="s">
        <v>1660</v>
      </c>
      <c r="DV12" s="1156" t="s">
        <v>1661</v>
      </c>
      <c r="DW12" s="1157" t="s">
        <v>1662</v>
      </c>
      <c r="DX12" s="1155" t="s">
        <v>1660</v>
      </c>
      <c r="DY12" s="1156" t="s">
        <v>1661</v>
      </c>
      <c r="DZ12" s="1157" t="s">
        <v>1662</v>
      </c>
      <c r="EA12" s="1155" t="s">
        <v>1660</v>
      </c>
      <c r="EB12" s="1156" t="s">
        <v>1661</v>
      </c>
      <c r="EC12" s="1157" t="s">
        <v>1662</v>
      </c>
      <c r="ED12" s="1155" t="s">
        <v>1660</v>
      </c>
      <c r="EE12" s="1156" t="s">
        <v>1661</v>
      </c>
      <c r="EF12" s="1157" t="s">
        <v>1662</v>
      </c>
      <c r="EG12" s="1155" t="s">
        <v>1660</v>
      </c>
      <c r="EH12" s="1156" t="s">
        <v>1661</v>
      </c>
      <c r="EI12" s="1157" t="s">
        <v>1662</v>
      </c>
      <c r="EJ12" s="1155" t="s">
        <v>1660</v>
      </c>
      <c r="EK12" s="1156" t="s">
        <v>1661</v>
      </c>
      <c r="EL12" s="1157" t="s">
        <v>1662</v>
      </c>
      <c r="EM12" s="1155" t="s">
        <v>1660</v>
      </c>
      <c r="EN12" s="1156" t="s">
        <v>1661</v>
      </c>
      <c r="EO12" s="1157" t="s">
        <v>1662</v>
      </c>
      <c r="EP12" s="1155" t="s">
        <v>1660</v>
      </c>
      <c r="EQ12" s="1156" t="s">
        <v>1661</v>
      </c>
      <c r="ER12" s="1157" t="s">
        <v>1662</v>
      </c>
      <c r="ES12" s="1155" t="s">
        <v>1660</v>
      </c>
      <c r="ET12" s="1156" t="s">
        <v>1661</v>
      </c>
      <c r="EU12" s="1157" t="s">
        <v>1662</v>
      </c>
      <c r="EV12" s="1155" t="s">
        <v>1660</v>
      </c>
      <c r="EW12" s="1156" t="s">
        <v>1661</v>
      </c>
      <c r="EX12" s="1157" t="s">
        <v>1662</v>
      </c>
      <c r="EY12" s="1155" t="s">
        <v>1660</v>
      </c>
      <c r="EZ12" s="1156" t="s">
        <v>1661</v>
      </c>
      <c r="FA12" s="1157" t="s">
        <v>1662</v>
      </c>
      <c r="FB12" s="1155" t="s">
        <v>1660</v>
      </c>
      <c r="FC12" s="1156" t="s">
        <v>1661</v>
      </c>
      <c r="FD12" s="1157" t="s">
        <v>1662</v>
      </c>
      <c r="FE12" s="1155" t="s">
        <v>1660</v>
      </c>
      <c r="FF12" s="1156" t="s">
        <v>1661</v>
      </c>
      <c r="FG12" s="1157" t="s">
        <v>1662</v>
      </c>
      <c r="FH12" s="1155" t="s">
        <v>1660</v>
      </c>
      <c r="FI12" s="1156" t="s">
        <v>1661</v>
      </c>
      <c r="FJ12" s="1157" t="s">
        <v>1662</v>
      </c>
      <c r="FK12" s="1155" t="s">
        <v>1660</v>
      </c>
      <c r="FL12" s="1156" t="s">
        <v>1661</v>
      </c>
      <c r="FM12" s="1157" t="s">
        <v>1662</v>
      </c>
      <c r="FN12" s="1155" t="s">
        <v>1660</v>
      </c>
      <c r="FO12" s="1156" t="s">
        <v>1661</v>
      </c>
      <c r="FP12" s="1157" t="s">
        <v>1662</v>
      </c>
      <c r="FQ12" s="1155" t="s">
        <v>1660</v>
      </c>
      <c r="FR12" s="1156" t="s">
        <v>1661</v>
      </c>
      <c r="FS12" s="1157" t="s">
        <v>1662</v>
      </c>
      <c r="FT12" s="1155" t="s">
        <v>1660</v>
      </c>
      <c r="FU12" s="1156" t="s">
        <v>1661</v>
      </c>
      <c r="FV12" s="1157" t="s">
        <v>1662</v>
      </c>
      <c r="FW12" s="1155" t="s">
        <v>1660</v>
      </c>
      <c r="FX12" s="1156" t="s">
        <v>1661</v>
      </c>
      <c r="FY12" s="1157" t="s">
        <v>1662</v>
      </c>
      <c r="FZ12" s="1155" t="s">
        <v>1660</v>
      </c>
      <c r="GA12" s="1156" t="s">
        <v>1661</v>
      </c>
      <c r="GB12" s="1157" t="s">
        <v>1662</v>
      </c>
      <c r="GC12" s="1155" t="s">
        <v>1660</v>
      </c>
      <c r="GD12" s="1156" t="s">
        <v>1661</v>
      </c>
      <c r="GE12" s="1157" t="s">
        <v>1662</v>
      </c>
      <c r="GF12" s="1155" t="s">
        <v>1660</v>
      </c>
      <c r="GG12" s="1156" t="s">
        <v>1661</v>
      </c>
      <c r="GH12" s="1157" t="s">
        <v>1662</v>
      </c>
      <c r="GI12" s="1155" t="s">
        <v>1660</v>
      </c>
      <c r="GJ12" s="1156" t="s">
        <v>1661</v>
      </c>
      <c r="GK12" s="1157" t="s">
        <v>1662</v>
      </c>
      <c r="GL12" s="1155" t="s">
        <v>1660</v>
      </c>
      <c r="GM12" s="1156" t="s">
        <v>1661</v>
      </c>
      <c r="GN12" s="1157" t="s">
        <v>1662</v>
      </c>
      <c r="GO12" s="1155" t="s">
        <v>1660</v>
      </c>
      <c r="GP12" s="1156" t="s">
        <v>1661</v>
      </c>
      <c r="GQ12" s="1157" t="s">
        <v>1662</v>
      </c>
      <c r="GR12" s="1155" t="s">
        <v>1660</v>
      </c>
      <c r="GS12" s="1156" t="s">
        <v>1661</v>
      </c>
      <c r="GT12" s="1157" t="s">
        <v>1662</v>
      </c>
      <c r="GU12" s="1155" t="s">
        <v>1660</v>
      </c>
      <c r="GV12" s="1156" t="s">
        <v>1661</v>
      </c>
      <c r="GW12" s="1157" t="s">
        <v>1662</v>
      </c>
      <c r="GX12" s="1155" t="s">
        <v>1660</v>
      </c>
      <c r="GY12" s="1156" t="s">
        <v>1661</v>
      </c>
      <c r="GZ12" s="1157" t="s">
        <v>1662</v>
      </c>
      <c r="HA12" s="1155" t="s">
        <v>1660</v>
      </c>
      <c r="HB12" s="1156" t="s">
        <v>1661</v>
      </c>
      <c r="HC12" s="1157" t="s">
        <v>1662</v>
      </c>
      <c r="HD12" s="1155" t="s">
        <v>1660</v>
      </c>
      <c r="HE12" s="1156" t="s">
        <v>1661</v>
      </c>
      <c r="HF12" s="1157" t="s">
        <v>1662</v>
      </c>
      <c r="HG12" s="1155" t="s">
        <v>1660</v>
      </c>
      <c r="HH12" s="1156" t="s">
        <v>1661</v>
      </c>
      <c r="HI12" s="1157" t="s">
        <v>1662</v>
      </c>
      <c r="HJ12" s="1155" t="s">
        <v>1660</v>
      </c>
      <c r="HK12" s="1156" t="s">
        <v>1661</v>
      </c>
      <c r="HL12" s="1157" t="s">
        <v>1662</v>
      </c>
      <c r="HM12" s="1155" t="s">
        <v>1660</v>
      </c>
      <c r="HN12" s="1156" t="s">
        <v>1661</v>
      </c>
      <c r="HO12" s="1157" t="s">
        <v>1662</v>
      </c>
      <c r="HP12" s="1155" t="s">
        <v>1660</v>
      </c>
      <c r="HQ12" s="1156" t="s">
        <v>1661</v>
      </c>
      <c r="HR12" s="1157" t="s">
        <v>1662</v>
      </c>
      <c r="HS12" s="1155" t="s">
        <v>1660</v>
      </c>
      <c r="HT12" s="1156" t="s">
        <v>1661</v>
      </c>
      <c r="HU12" s="1157" t="s">
        <v>1662</v>
      </c>
      <c r="HV12" s="1155" t="s">
        <v>1660</v>
      </c>
      <c r="HW12" s="1156" t="s">
        <v>1661</v>
      </c>
      <c r="HX12" s="1157" t="s">
        <v>1662</v>
      </c>
      <c r="HY12" s="1155" t="s">
        <v>1660</v>
      </c>
      <c r="HZ12" s="1156" t="s">
        <v>1661</v>
      </c>
      <c r="IA12" s="1157" t="s">
        <v>1662</v>
      </c>
      <c r="IB12" s="1155" t="s">
        <v>1660</v>
      </c>
      <c r="IC12" s="1156" t="s">
        <v>1661</v>
      </c>
      <c r="ID12" s="1157" t="s">
        <v>1662</v>
      </c>
      <c r="IE12" s="1155" t="s">
        <v>1660</v>
      </c>
      <c r="IF12" s="1156" t="s">
        <v>1661</v>
      </c>
      <c r="IG12" s="1157" t="s">
        <v>1662</v>
      </c>
      <c r="IH12" s="1155" t="s">
        <v>1660</v>
      </c>
      <c r="II12" s="1156" t="s">
        <v>1661</v>
      </c>
      <c r="IJ12" s="1157" t="s">
        <v>1662</v>
      </c>
      <c r="IK12" s="1155" t="s">
        <v>1660</v>
      </c>
      <c r="IL12" s="1156" t="s">
        <v>1661</v>
      </c>
      <c r="IM12" s="1157" t="s">
        <v>1662</v>
      </c>
      <c r="IN12" s="1155" t="s">
        <v>1660</v>
      </c>
      <c r="IO12" s="1156" t="s">
        <v>1661</v>
      </c>
      <c r="IP12" s="1157" t="s">
        <v>1662</v>
      </c>
      <c r="IQ12" s="1155" t="s">
        <v>1660</v>
      </c>
      <c r="IR12" s="1156" t="s">
        <v>1661</v>
      </c>
      <c r="IS12" s="1157" t="s">
        <v>1662</v>
      </c>
      <c r="IT12" s="1155" t="s">
        <v>1660</v>
      </c>
      <c r="IU12" s="1156" t="s">
        <v>1661</v>
      </c>
      <c r="IV12" s="1157" t="s">
        <v>1662</v>
      </c>
      <c r="IW12" s="1155" t="s">
        <v>1660</v>
      </c>
      <c r="IX12" s="1156" t="s">
        <v>1661</v>
      </c>
      <c r="IY12" s="1157" t="s">
        <v>1662</v>
      </c>
      <c r="IZ12" s="1155" t="s">
        <v>1660</v>
      </c>
      <c r="JA12" s="1156" t="s">
        <v>1661</v>
      </c>
      <c r="JB12" s="1157" t="s">
        <v>1662</v>
      </c>
      <c r="JC12" s="1155" t="s">
        <v>1660</v>
      </c>
      <c r="JD12" s="1156" t="s">
        <v>1661</v>
      </c>
      <c r="JE12" s="1157" t="s">
        <v>1662</v>
      </c>
      <c r="JF12" s="1155" t="s">
        <v>1660</v>
      </c>
      <c r="JG12" s="1156" t="s">
        <v>1661</v>
      </c>
      <c r="JH12" s="1157" t="s">
        <v>1662</v>
      </c>
      <c r="JI12" s="1155" t="s">
        <v>1660</v>
      </c>
      <c r="JJ12" s="1156" t="s">
        <v>1661</v>
      </c>
      <c r="JK12" s="1157" t="s">
        <v>1662</v>
      </c>
      <c r="JL12" s="1155" t="s">
        <v>1660</v>
      </c>
      <c r="JM12" s="1156" t="s">
        <v>1661</v>
      </c>
      <c r="JN12" s="1157" t="s">
        <v>1662</v>
      </c>
      <c r="JO12" s="1155" t="s">
        <v>1660</v>
      </c>
      <c r="JP12" s="1156" t="s">
        <v>1661</v>
      </c>
      <c r="JQ12" s="1157" t="s">
        <v>1662</v>
      </c>
      <c r="JR12" s="1155" t="s">
        <v>1660</v>
      </c>
      <c r="JS12" s="1156" t="s">
        <v>1661</v>
      </c>
      <c r="JT12" s="1157" t="s">
        <v>1662</v>
      </c>
      <c r="JU12" s="1155" t="s">
        <v>1660</v>
      </c>
      <c r="JV12" s="1156" t="s">
        <v>1661</v>
      </c>
      <c r="JW12" s="1157" t="s">
        <v>1662</v>
      </c>
      <c r="JX12" s="1155" t="s">
        <v>1660</v>
      </c>
      <c r="JY12" s="1156" t="s">
        <v>1661</v>
      </c>
      <c r="JZ12" s="1157" t="s">
        <v>1662</v>
      </c>
      <c r="KA12" s="1155" t="s">
        <v>1660</v>
      </c>
      <c r="KB12" s="1156" t="s">
        <v>1661</v>
      </c>
      <c r="KC12" s="1157" t="s">
        <v>1662</v>
      </c>
      <c r="KD12" s="1155" t="s">
        <v>1660</v>
      </c>
      <c r="KE12" s="1156" t="s">
        <v>1661</v>
      </c>
      <c r="KF12" s="1157" t="s">
        <v>1662</v>
      </c>
      <c r="KG12" s="1155" t="s">
        <v>1660</v>
      </c>
      <c r="KH12" s="1156" t="s">
        <v>1661</v>
      </c>
      <c r="KI12" s="1157" t="s">
        <v>1662</v>
      </c>
      <c r="KJ12" s="1155" t="s">
        <v>1660</v>
      </c>
      <c r="KK12" s="1156" t="s">
        <v>1661</v>
      </c>
      <c r="KL12" s="1157" t="s">
        <v>1662</v>
      </c>
      <c r="KM12" s="1155" t="s">
        <v>1660</v>
      </c>
      <c r="KN12" s="1156" t="s">
        <v>1661</v>
      </c>
      <c r="KO12" s="1157" t="s">
        <v>1662</v>
      </c>
      <c r="KP12" s="1155" t="s">
        <v>1660</v>
      </c>
      <c r="KQ12" s="1156" t="s">
        <v>1661</v>
      </c>
      <c r="KR12" s="1157" t="s">
        <v>1662</v>
      </c>
      <c r="KS12" s="1155" t="s">
        <v>1660</v>
      </c>
      <c r="KT12" s="1156" t="s">
        <v>1661</v>
      </c>
      <c r="KU12" s="1157" t="s">
        <v>1662</v>
      </c>
      <c r="KV12" s="1155" t="s">
        <v>1660</v>
      </c>
      <c r="KW12" s="1156" t="s">
        <v>1661</v>
      </c>
      <c r="KX12" s="1157" t="s">
        <v>1662</v>
      </c>
      <c r="KY12" s="1155" t="s">
        <v>1660</v>
      </c>
      <c r="KZ12" s="1156" t="s">
        <v>1661</v>
      </c>
      <c r="LA12" s="1157" t="s">
        <v>1662</v>
      </c>
      <c r="LB12" s="1155" t="s">
        <v>1660</v>
      </c>
      <c r="LC12" s="1156" t="s">
        <v>1661</v>
      </c>
      <c r="LD12" s="1157" t="s">
        <v>1662</v>
      </c>
      <c r="LE12" s="1155" t="s">
        <v>1660</v>
      </c>
      <c r="LF12" s="1156" t="s">
        <v>1661</v>
      </c>
      <c r="LG12" s="1157" t="s">
        <v>1662</v>
      </c>
      <c r="LH12" s="1155" t="s">
        <v>1660</v>
      </c>
      <c r="LI12" s="1156" t="s">
        <v>1661</v>
      </c>
      <c r="LJ12" s="1157" t="s">
        <v>1662</v>
      </c>
      <c r="LK12" s="1155" t="s">
        <v>1660</v>
      </c>
      <c r="LL12" s="1156" t="s">
        <v>1661</v>
      </c>
      <c r="LM12" s="1157" t="s">
        <v>1662</v>
      </c>
      <c r="LN12" s="1155" t="s">
        <v>1660</v>
      </c>
      <c r="LO12" s="1156" t="s">
        <v>1661</v>
      </c>
      <c r="LP12" s="1157" t="s">
        <v>1662</v>
      </c>
      <c r="LQ12" s="1155" t="s">
        <v>1660</v>
      </c>
      <c r="LR12" s="1156" t="s">
        <v>1661</v>
      </c>
      <c r="LS12" s="1157" t="s">
        <v>1662</v>
      </c>
      <c r="LT12" s="1155" t="s">
        <v>1660</v>
      </c>
      <c r="LU12" s="1156" t="s">
        <v>1661</v>
      </c>
      <c r="LV12" s="1157" t="s">
        <v>1662</v>
      </c>
      <c r="LW12" s="1155" t="s">
        <v>1660</v>
      </c>
      <c r="LX12" s="1156" t="s">
        <v>1661</v>
      </c>
      <c r="LY12" s="1157" t="s">
        <v>1662</v>
      </c>
      <c r="LZ12" s="1155" t="s">
        <v>1660</v>
      </c>
      <c r="MA12" s="1156" t="s">
        <v>1661</v>
      </c>
      <c r="MB12" s="1157" t="s">
        <v>1662</v>
      </c>
      <c r="MC12" s="1155" t="s">
        <v>1660</v>
      </c>
      <c r="MD12" s="1156" t="s">
        <v>1661</v>
      </c>
      <c r="ME12" s="1157" t="s">
        <v>1662</v>
      </c>
      <c r="MF12" s="1155" t="s">
        <v>1660</v>
      </c>
      <c r="MG12" s="1156" t="s">
        <v>1661</v>
      </c>
      <c r="MH12" s="1157" t="s">
        <v>1662</v>
      </c>
      <c r="MI12" s="1155" t="s">
        <v>1660</v>
      </c>
      <c r="MJ12" s="1156" t="s">
        <v>1661</v>
      </c>
      <c r="MK12" s="1157" t="s">
        <v>1662</v>
      </c>
      <c r="ML12" s="1155" t="s">
        <v>1660</v>
      </c>
      <c r="MM12" s="1156" t="s">
        <v>1661</v>
      </c>
      <c r="MN12" s="1157" t="s">
        <v>1662</v>
      </c>
      <c r="MO12" s="1155" t="s">
        <v>1660</v>
      </c>
      <c r="MP12" s="1156" t="s">
        <v>1661</v>
      </c>
      <c r="MQ12" s="1157" t="s">
        <v>1662</v>
      </c>
      <c r="MR12" s="1155" t="s">
        <v>1660</v>
      </c>
      <c r="MS12" s="1156" t="s">
        <v>1661</v>
      </c>
      <c r="MT12" s="1157" t="s">
        <v>1662</v>
      </c>
      <c r="MU12" s="1155" t="s">
        <v>1660</v>
      </c>
      <c r="MV12" s="1156" t="s">
        <v>1661</v>
      </c>
      <c r="MW12" s="1157" t="s">
        <v>1662</v>
      </c>
      <c r="MX12" s="1155" t="s">
        <v>1660</v>
      </c>
      <c r="MY12" s="1156" t="s">
        <v>1661</v>
      </c>
      <c r="MZ12" s="1157" t="s">
        <v>1662</v>
      </c>
      <c r="NA12" s="1155" t="s">
        <v>1660</v>
      </c>
      <c r="NB12" s="1156" t="s">
        <v>1661</v>
      </c>
      <c r="NC12" s="1157" t="s">
        <v>1662</v>
      </c>
      <c r="ND12" s="1155" t="s">
        <v>1660</v>
      </c>
      <c r="NE12" s="1156" t="s">
        <v>1661</v>
      </c>
      <c r="NF12" s="1157" t="s">
        <v>1662</v>
      </c>
      <c r="NG12" s="1155" t="s">
        <v>1660</v>
      </c>
      <c r="NH12" s="1156" t="s">
        <v>1661</v>
      </c>
      <c r="NI12" s="1157" t="s">
        <v>1662</v>
      </c>
      <c r="NJ12" s="1155" t="s">
        <v>1660</v>
      </c>
      <c r="NK12" s="1156" t="s">
        <v>1661</v>
      </c>
      <c r="NL12" s="1157" t="s">
        <v>1662</v>
      </c>
      <c r="NM12" s="1155" t="s">
        <v>1660</v>
      </c>
      <c r="NN12" s="1156" t="s">
        <v>1661</v>
      </c>
      <c r="NO12" s="1157" t="s">
        <v>1662</v>
      </c>
      <c r="NP12" s="1155" t="s">
        <v>1660</v>
      </c>
      <c r="NQ12" s="1156" t="s">
        <v>1661</v>
      </c>
      <c r="NR12" s="1157" t="s">
        <v>1662</v>
      </c>
      <c r="NS12" s="1155" t="s">
        <v>1660</v>
      </c>
      <c r="NT12" s="1156" t="s">
        <v>1661</v>
      </c>
      <c r="NU12" s="1157" t="s">
        <v>1662</v>
      </c>
      <c r="NV12" s="1155" t="s">
        <v>1660</v>
      </c>
      <c r="NW12" s="1156" t="s">
        <v>1661</v>
      </c>
      <c r="NX12" s="1157" t="s">
        <v>1662</v>
      </c>
      <c r="NY12" s="1155" t="s">
        <v>1660</v>
      </c>
      <c r="NZ12" s="1156" t="s">
        <v>1661</v>
      </c>
      <c r="OA12" s="1157" t="s">
        <v>1662</v>
      </c>
      <c r="OB12" s="1155" t="s">
        <v>1660</v>
      </c>
      <c r="OC12" s="1156" t="s">
        <v>1661</v>
      </c>
      <c r="OD12" s="1157" t="s">
        <v>1662</v>
      </c>
      <c r="OE12" s="1155" t="s">
        <v>1660</v>
      </c>
      <c r="OF12" s="1156" t="s">
        <v>1661</v>
      </c>
      <c r="OG12" s="1157" t="s">
        <v>1662</v>
      </c>
      <c r="OH12" s="1155" t="s">
        <v>1660</v>
      </c>
      <c r="OI12" s="1156" t="s">
        <v>1661</v>
      </c>
      <c r="OJ12" s="1157" t="s">
        <v>1662</v>
      </c>
      <c r="OK12" s="1155" t="s">
        <v>1660</v>
      </c>
      <c r="OL12" s="1156" t="s">
        <v>1661</v>
      </c>
      <c r="OM12" s="1157" t="s">
        <v>1662</v>
      </c>
      <c r="ON12" s="1155" t="s">
        <v>1660</v>
      </c>
      <c r="OO12" s="1156" t="s">
        <v>1661</v>
      </c>
      <c r="OP12" s="1157" t="s">
        <v>1662</v>
      </c>
      <c r="OQ12" s="1155" t="s">
        <v>1660</v>
      </c>
      <c r="OR12" s="1156" t="s">
        <v>1661</v>
      </c>
      <c r="OS12" s="1157" t="s">
        <v>1662</v>
      </c>
      <c r="OT12" s="1155" t="s">
        <v>1660</v>
      </c>
      <c r="OU12" s="1156" t="s">
        <v>1661</v>
      </c>
      <c r="OV12" s="1157" t="s">
        <v>1662</v>
      </c>
      <c r="OW12" s="1155" t="s">
        <v>1660</v>
      </c>
      <c r="OX12" s="1156" t="s">
        <v>1661</v>
      </c>
      <c r="OY12" s="1157" t="s">
        <v>1662</v>
      </c>
      <c r="OZ12" s="1155" t="s">
        <v>1660</v>
      </c>
      <c r="PA12" s="1156" t="s">
        <v>1661</v>
      </c>
      <c r="PB12" s="1157" t="s">
        <v>1662</v>
      </c>
      <c r="PC12" s="1155" t="s">
        <v>1660</v>
      </c>
      <c r="PD12" s="1156" t="s">
        <v>1661</v>
      </c>
      <c r="PE12" s="1157" t="s">
        <v>1662</v>
      </c>
      <c r="PF12" s="1155" t="s">
        <v>1660</v>
      </c>
      <c r="PG12" s="1156" t="s">
        <v>1661</v>
      </c>
      <c r="PH12" s="1157" t="s">
        <v>1662</v>
      </c>
      <c r="PI12" s="1155" t="s">
        <v>1660</v>
      </c>
      <c r="PJ12" s="1156" t="s">
        <v>1661</v>
      </c>
      <c r="PK12" s="1157" t="s">
        <v>1662</v>
      </c>
      <c r="PL12" s="1155" t="s">
        <v>1660</v>
      </c>
      <c r="PM12" s="1156" t="s">
        <v>1661</v>
      </c>
      <c r="PN12" s="1157" t="s">
        <v>1662</v>
      </c>
      <c r="PO12" s="1155" t="s">
        <v>1660</v>
      </c>
      <c r="PP12" s="1156" t="s">
        <v>1661</v>
      </c>
      <c r="PQ12" s="1157" t="s">
        <v>1662</v>
      </c>
      <c r="PR12" s="1155" t="s">
        <v>1660</v>
      </c>
      <c r="PS12" s="1156" t="s">
        <v>1661</v>
      </c>
      <c r="PT12" s="1157" t="s">
        <v>1662</v>
      </c>
      <c r="PU12" s="1155" t="s">
        <v>1660</v>
      </c>
      <c r="PV12" s="1156" t="s">
        <v>1661</v>
      </c>
      <c r="PW12" s="1157" t="s">
        <v>1662</v>
      </c>
      <c r="PX12" s="1155" t="s">
        <v>1660</v>
      </c>
      <c r="PY12" s="1156" t="s">
        <v>1661</v>
      </c>
      <c r="PZ12" s="1157" t="s">
        <v>1662</v>
      </c>
      <c r="QA12" s="1155" t="s">
        <v>1660</v>
      </c>
      <c r="QB12" s="1156" t="s">
        <v>1661</v>
      </c>
      <c r="QC12" s="1157" t="s">
        <v>1662</v>
      </c>
      <c r="QD12" s="1155" t="s">
        <v>1660</v>
      </c>
      <c r="QE12" s="1156" t="s">
        <v>1661</v>
      </c>
      <c r="QF12" s="1157" t="s">
        <v>1662</v>
      </c>
      <c r="QG12" s="1155" t="s">
        <v>1660</v>
      </c>
      <c r="QH12" s="1156" t="s">
        <v>1661</v>
      </c>
      <c r="QI12" s="1157" t="s">
        <v>1662</v>
      </c>
      <c r="QJ12" s="1155" t="s">
        <v>1660</v>
      </c>
      <c r="QK12" s="1156" t="s">
        <v>1661</v>
      </c>
      <c r="QL12" s="1157" t="s">
        <v>1662</v>
      </c>
      <c r="QM12" s="1155" t="s">
        <v>1660</v>
      </c>
      <c r="QN12" s="1156" t="s">
        <v>1661</v>
      </c>
      <c r="QO12" s="1157" t="s">
        <v>1662</v>
      </c>
      <c r="QP12" s="1155" t="s">
        <v>1660</v>
      </c>
      <c r="QQ12" s="1156" t="s">
        <v>1661</v>
      </c>
      <c r="QR12" s="1157" t="s">
        <v>1662</v>
      </c>
      <c r="QS12" s="1155" t="s">
        <v>1660</v>
      </c>
      <c r="QT12" s="1156" t="s">
        <v>1661</v>
      </c>
      <c r="QU12" s="1157" t="s">
        <v>1662</v>
      </c>
      <c r="QV12" s="1155" t="s">
        <v>1660</v>
      </c>
      <c r="QW12" s="1156" t="s">
        <v>1661</v>
      </c>
      <c r="QX12" s="1157" t="s">
        <v>1662</v>
      </c>
      <c r="QY12" s="1155" t="s">
        <v>1660</v>
      </c>
      <c r="QZ12" s="1156" t="s">
        <v>1661</v>
      </c>
      <c r="RA12" s="1157" t="s">
        <v>1662</v>
      </c>
      <c r="RB12" s="1155" t="s">
        <v>1660</v>
      </c>
      <c r="RC12" s="1156" t="s">
        <v>1661</v>
      </c>
      <c r="RD12" s="1157" t="s">
        <v>1662</v>
      </c>
      <c r="RE12" s="1161" t="s">
        <v>1660</v>
      </c>
      <c r="RF12" s="1156" t="s">
        <v>1661</v>
      </c>
      <c r="RG12" s="1157" t="s">
        <v>1662</v>
      </c>
      <c r="RH12" s="1161" t="s">
        <v>1660</v>
      </c>
      <c r="RI12" s="1156" t="s">
        <v>1661</v>
      </c>
      <c r="RJ12" s="1157" t="s">
        <v>1662</v>
      </c>
      <c r="RK12" s="1161" t="s">
        <v>1660</v>
      </c>
      <c r="RL12" s="1156" t="s">
        <v>1661</v>
      </c>
      <c r="RM12" s="1157" t="s">
        <v>1662</v>
      </c>
      <c r="RN12" s="1161" t="s">
        <v>1660</v>
      </c>
      <c r="RO12" s="1156" t="s">
        <v>1661</v>
      </c>
      <c r="RP12" s="1157" t="s">
        <v>1662</v>
      </c>
      <c r="RQ12" s="1161" t="s">
        <v>1660</v>
      </c>
      <c r="RR12" s="1156" t="s">
        <v>1661</v>
      </c>
      <c r="RS12" s="1157" t="s">
        <v>1662</v>
      </c>
      <c r="RT12" s="1161" t="s">
        <v>1660</v>
      </c>
      <c r="RU12" s="1156" t="s">
        <v>1661</v>
      </c>
      <c r="RV12" s="1157" t="s">
        <v>1662</v>
      </c>
      <c r="RW12" s="1161" t="s">
        <v>1660</v>
      </c>
      <c r="RX12" s="1156" t="s">
        <v>1661</v>
      </c>
      <c r="RY12" s="1157" t="s">
        <v>1662</v>
      </c>
      <c r="RZ12" s="1161" t="s">
        <v>1660</v>
      </c>
      <c r="SA12" s="1156" t="s">
        <v>1661</v>
      </c>
      <c r="SB12" s="1157" t="s">
        <v>1662</v>
      </c>
      <c r="SC12" s="1161" t="s">
        <v>1660</v>
      </c>
      <c r="SD12" s="1156" t="s">
        <v>1661</v>
      </c>
      <c r="SE12" s="1157" t="s">
        <v>1662</v>
      </c>
      <c r="SF12" s="1161" t="s">
        <v>1660</v>
      </c>
      <c r="SG12" s="1156" t="s">
        <v>1661</v>
      </c>
      <c r="SH12" s="1157" t="s">
        <v>1662</v>
      </c>
      <c r="SI12" s="1158" t="s">
        <v>1660</v>
      </c>
      <c r="SJ12" s="1159" t="s">
        <v>1661</v>
      </c>
      <c r="SK12" s="1160" t="s">
        <v>1662</v>
      </c>
      <c r="SL12" s="1155" t="s">
        <v>1660</v>
      </c>
      <c r="SM12" s="1156" t="s">
        <v>1661</v>
      </c>
      <c r="SN12" s="1157" t="s">
        <v>1662</v>
      </c>
      <c r="SO12" s="1155" t="s">
        <v>1660</v>
      </c>
      <c r="SP12" s="1156" t="s">
        <v>1661</v>
      </c>
      <c r="SQ12" s="1157" t="s">
        <v>1662</v>
      </c>
      <c r="SR12" s="1155" t="s">
        <v>1660</v>
      </c>
      <c r="SS12" s="1156" t="s">
        <v>1661</v>
      </c>
      <c r="ST12" s="1157" t="s">
        <v>1662</v>
      </c>
      <c r="SU12" s="1155" t="s">
        <v>1660</v>
      </c>
      <c r="SV12" s="1156" t="s">
        <v>1661</v>
      </c>
      <c r="SW12" s="1157" t="s">
        <v>1662</v>
      </c>
      <c r="SX12" s="1155" t="s">
        <v>1660</v>
      </c>
      <c r="SY12" s="1156" t="s">
        <v>1661</v>
      </c>
      <c r="SZ12" s="1157" t="s">
        <v>1662</v>
      </c>
      <c r="TA12" s="1155" t="s">
        <v>1660</v>
      </c>
      <c r="TB12" s="1156" t="s">
        <v>1661</v>
      </c>
      <c r="TC12" s="1157" t="s">
        <v>1662</v>
      </c>
      <c r="TD12" s="1155" t="s">
        <v>1660</v>
      </c>
      <c r="TE12" s="1156" t="s">
        <v>1661</v>
      </c>
      <c r="TF12" s="1157" t="s">
        <v>1662</v>
      </c>
      <c r="TG12" s="1155" t="s">
        <v>1660</v>
      </c>
      <c r="TH12" s="1156" t="s">
        <v>1661</v>
      </c>
      <c r="TI12" s="1157" t="s">
        <v>1662</v>
      </c>
      <c r="TJ12" s="1155" t="s">
        <v>1660</v>
      </c>
      <c r="TK12" s="1156" t="s">
        <v>1661</v>
      </c>
      <c r="TL12" s="1157" t="s">
        <v>1662</v>
      </c>
      <c r="TM12" s="1155" t="s">
        <v>1660</v>
      </c>
      <c r="TN12" s="1156" t="s">
        <v>1661</v>
      </c>
      <c r="TO12" s="1157" t="s">
        <v>1662</v>
      </c>
      <c r="TP12" s="1155" t="s">
        <v>1660</v>
      </c>
      <c r="TQ12" s="1156" t="s">
        <v>1661</v>
      </c>
      <c r="TR12" s="1157" t="s">
        <v>1662</v>
      </c>
      <c r="TS12" s="1155" t="s">
        <v>1660</v>
      </c>
      <c r="TT12" s="1156" t="s">
        <v>1661</v>
      </c>
      <c r="TU12" s="1157" t="s">
        <v>1662</v>
      </c>
      <c r="TV12" s="1155" t="s">
        <v>1660</v>
      </c>
      <c r="TW12" s="1156" t="s">
        <v>1661</v>
      </c>
      <c r="TX12" s="1157" t="s">
        <v>1662</v>
      </c>
      <c r="TY12" s="1155" t="s">
        <v>1660</v>
      </c>
      <c r="TZ12" s="1156" t="s">
        <v>1661</v>
      </c>
      <c r="UA12" s="1157" t="s">
        <v>1662</v>
      </c>
      <c r="UB12" s="1155" t="s">
        <v>1660</v>
      </c>
      <c r="UC12" s="1156" t="s">
        <v>1661</v>
      </c>
      <c r="UD12" s="1157" t="s">
        <v>1662</v>
      </c>
      <c r="UE12" s="1155" t="s">
        <v>1660</v>
      </c>
      <c r="UF12" s="1156" t="s">
        <v>1661</v>
      </c>
      <c r="UG12" s="1157" t="s">
        <v>1662</v>
      </c>
      <c r="UH12" s="1155" t="s">
        <v>1660</v>
      </c>
      <c r="UI12" s="1156" t="s">
        <v>1661</v>
      </c>
      <c r="UJ12" s="1157" t="s">
        <v>1662</v>
      </c>
      <c r="UK12" s="1155" t="s">
        <v>1660</v>
      </c>
      <c r="UL12" s="1156" t="s">
        <v>1661</v>
      </c>
      <c r="UM12" s="1157" t="s">
        <v>1662</v>
      </c>
      <c r="UN12" s="1155" t="s">
        <v>1660</v>
      </c>
      <c r="UO12" s="1156" t="s">
        <v>1661</v>
      </c>
      <c r="UP12" s="1157" t="s">
        <v>1662</v>
      </c>
      <c r="UQ12" s="1155" t="s">
        <v>1660</v>
      </c>
      <c r="UR12" s="1156" t="s">
        <v>1661</v>
      </c>
      <c r="US12" s="1157" t="s">
        <v>1662</v>
      </c>
      <c r="UT12" s="1155" t="s">
        <v>1660</v>
      </c>
      <c r="UU12" s="1156" t="s">
        <v>1661</v>
      </c>
      <c r="UV12" s="1157" t="s">
        <v>1662</v>
      </c>
      <c r="UW12" s="1155" t="s">
        <v>1660</v>
      </c>
      <c r="UX12" s="1156" t="s">
        <v>1661</v>
      </c>
      <c r="UY12" s="1157" t="s">
        <v>1662</v>
      </c>
      <c r="UZ12" s="1155" t="s">
        <v>1660</v>
      </c>
      <c r="VA12" s="1156" t="s">
        <v>1661</v>
      </c>
      <c r="VB12" s="1157" t="s">
        <v>1662</v>
      </c>
      <c r="VC12" s="1155" t="s">
        <v>1660</v>
      </c>
      <c r="VD12" s="1156" t="s">
        <v>1661</v>
      </c>
      <c r="VE12" s="1157" t="s">
        <v>1662</v>
      </c>
      <c r="VF12" s="1155" t="s">
        <v>1660</v>
      </c>
      <c r="VG12" s="1156" t="s">
        <v>1661</v>
      </c>
      <c r="VH12" s="1157" t="s">
        <v>1662</v>
      </c>
      <c r="VI12" s="1155" t="s">
        <v>1660</v>
      </c>
      <c r="VJ12" s="1156" t="s">
        <v>1661</v>
      </c>
      <c r="VK12" s="1157" t="s">
        <v>1662</v>
      </c>
      <c r="VL12" s="1155" t="s">
        <v>1660</v>
      </c>
      <c r="VM12" s="1156" t="s">
        <v>1661</v>
      </c>
      <c r="VN12" s="1157" t="s">
        <v>1662</v>
      </c>
      <c r="VO12" s="1155" t="s">
        <v>1660</v>
      </c>
      <c r="VP12" s="1156" t="s">
        <v>1661</v>
      </c>
      <c r="VQ12" s="1157" t="s">
        <v>1662</v>
      </c>
      <c r="VR12" s="1155" t="s">
        <v>1660</v>
      </c>
      <c r="VS12" s="1156" t="s">
        <v>1661</v>
      </c>
      <c r="VT12" s="1157" t="s">
        <v>1662</v>
      </c>
      <c r="VU12" s="1155" t="s">
        <v>1660</v>
      </c>
      <c r="VV12" s="1156" t="s">
        <v>1661</v>
      </c>
      <c r="VW12" s="1157" t="s">
        <v>1662</v>
      </c>
      <c r="VX12" s="1155" t="s">
        <v>1660</v>
      </c>
      <c r="VY12" s="1156" t="s">
        <v>1661</v>
      </c>
      <c r="VZ12" s="1157" t="s">
        <v>1662</v>
      </c>
      <c r="WA12" s="1155" t="s">
        <v>1660</v>
      </c>
      <c r="WB12" s="1156" t="s">
        <v>1661</v>
      </c>
      <c r="WC12" s="1157" t="s">
        <v>1662</v>
      </c>
      <c r="WD12" s="1155" t="s">
        <v>1660</v>
      </c>
      <c r="WE12" s="1156" t="s">
        <v>1661</v>
      </c>
      <c r="WF12" s="1157" t="s">
        <v>1662</v>
      </c>
      <c r="WG12" s="1155" t="s">
        <v>1660</v>
      </c>
      <c r="WH12" s="1156" t="s">
        <v>1661</v>
      </c>
      <c r="WI12" s="1157" t="s">
        <v>1662</v>
      </c>
      <c r="WJ12" s="1155" t="s">
        <v>1660</v>
      </c>
      <c r="WK12" s="1156" t="s">
        <v>1661</v>
      </c>
      <c r="WL12" s="1157" t="s">
        <v>1662</v>
      </c>
      <c r="WM12" s="1155" t="s">
        <v>1660</v>
      </c>
      <c r="WN12" s="1156" t="s">
        <v>1661</v>
      </c>
      <c r="WO12" s="1157" t="s">
        <v>1662</v>
      </c>
      <c r="WP12" s="1155" t="s">
        <v>1660</v>
      </c>
      <c r="WQ12" s="1156" t="s">
        <v>1661</v>
      </c>
      <c r="WR12" s="1157" t="s">
        <v>1662</v>
      </c>
      <c r="WS12" s="1155" t="s">
        <v>1660</v>
      </c>
      <c r="WT12" s="1156" t="s">
        <v>1661</v>
      </c>
      <c r="WU12" s="1157" t="s">
        <v>1662</v>
      </c>
      <c r="WV12" s="1155" t="s">
        <v>1660</v>
      </c>
      <c r="WW12" s="1156" t="s">
        <v>1661</v>
      </c>
      <c r="WX12" s="1157" t="s">
        <v>1662</v>
      </c>
      <c r="WY12" s="1155" t="s">
        <v>1660</v>
      </c>
      <c r="WZ12" s="1156" t="s">
        <v>1661</v>
      </c>
      <c r="XA12" s="1157" t="s">
        <v>1662</v>
      </c>
      <c r="XB12" s="1155" t="s">
        <v>1660</v>
      </c>
      <c r="XC12" s="1156" t="s">
        <v>1661</v>
      </c>
      <c r="XD12" s="1157" t="s">
        <v>1662</v>
      </c>
      <c r="XE12" s="1155" t="s">
        <v>1660</v>
      </c>
      <c r="XF12" s="1156" t="s">
        <v>1661</v>
      </c>
      <c r="XG12" s="1157" t="s">
        <v>1662</v>
      </c>
      <c r="XH12" s="1155" t="s">
        <v>1660</v>
      </c>
      <c r="XI12" s="1156" t="s">
        <v>1661</v>
      </c>
      <c r="XJ12" s="1157" t="s">
        <v>1662</v>
      </c>
      <c r="XK12" s="1155" t="s">
        <v>1660</v>
      </c>
      <c r="XL12" s="1156" t="s">
        <v>1661</v>
      </c>
      <c r="XM12" s="1157" t="s">
        <v>1662</v>
      </c>
      <c r="XN12" s="1155" t="s">
        <v>1660</v>
      </c>
      <c r="XO12" s="1156" t="s">
        <v>1661</v>
      </c>
      <c r="XP12" s="1157" t="s">
        <v>1662</v>
      </c>
      <c r="XQ12" s="1155" t="s">
        <v>1660</v>
      </c>
      <c r="XR12" s="1156" t="s">
        <v>1661</v>
      </c>
      <c r="XS12" s="1157" t="s">
        <v>1662</v>
      </c>
      <c r="XT12" s="1155" t="s">
        <v>1660</v>
      </c>
      <c r="XU12" s="1156" t="s">
        <v>1661</v>
      </c>
      <c r="XV12" s="1157" t="s">
        <v>1662</v>
      </c>
      <c r="XW12" s="1155" t="s">
        <v>1660</v>
      </c>
      <c r="XX12" s="1156" t="s">
        <v>1661</v>
      </c>
      <c r="XY12" s="1157" t="s">
        <v>1662</v>
      </c>
      <c r="XZ12" s="1155" t="s">
        <v>1660</v>
      </c>
      <c r="YA12" s="1156" t="s">
        <v>1661</v>
      </c>
      <c r="YB12" s="1157" t="s">
        <v>1662</v>
      </c>
      <c r="YC12" s="1155" t="s">
        <v>1660</v>
      </c>
      <c r="YD12" s="1156" t="s">
        <v>1661</v>
      </c>
      <c r="YE12" s="1157" t="s">
        <v>1662</v>
      </c>
      <c r="YF12" s="1155" t="s">
        <v>1660</v>
      </c>
      <c r="YG12" s="1156" t="s">
        <v>1661</v>
      </c>
      <c r="YH12" s="1157" t="s">
        <v>1662</v>
      </c>
      <c r="YI12" s="1155" t="s">
        <v>1660</v>
      </c>
      <c r="YJ12" s="1156" t="s">
        <v>1661</v>
      </c>
      <c r="YK12" s="1157" t="s">
        <v>1662</v>
      </c>
      <c r="YL12" s="1155" t="s">
        <v>1660</v>
      </c>
      <c r="YM12" s="1156" t="s">
        <v>1661</v>
      </c>
      <c r="YN12" s="1157" t="s">
        <v>1662</v>
      </c>
      <c r="YO12" s="1155" t="s">
        <v>1660</v>
      </c>
      <c r="YP12" s="1156" t="s">
        <v>1661</v>
      </c>
      <c r="YQ12" s="1157" t="s">
        <v>1662</v>
      </c>
      <c r="YR12" s="1155" t="s">
        <v>1660</v>
      </c>
      <c r="YS12" s="1156" t="s">
        <v>1661</v>
      </c>
      <c r="YT12" s="1157" t="s">
        <v>1662</v>
      </c>
      <c r="YU12" s="1155" t="s">
        <v>1660</v>
      </c>
      <c r="YV12" s="1156" t="s">
        <v>1661</v>
      </c>
      <c r="YW12" s="1157" t="s">
        <v>1662</v>
      </c>
      <c r="YX12" s="1155" t="s">
        <v>1660</v>
      </c>
      <c r="YY12" s="1156" t="s">
        <v>1661</v>
      </c>
      <c r="YZ12" s="1157" t="s">
        <v>1662</v>
      </c>
      <c r="ZA12" s="1155" t="s">
        <v>1660</v>
      </c>
      <c r="ZB12" s="1156" t="s">
        <v>1661</v>
      </c>
      <c r="ZC12" s="1157" t="s">
        <v>1662</v>
      </c>
      <c r="ZD12" s="1155" t="s">
        <v>1660</v>
      </c>
      <c r="ZE12" s="1156" t="s">
        <v>1661</v>
      </c>
      <c r="ZF12" s="1157" t="s">
        <v>1662</v>
      </c>
      <c r="ZG12" s="1155" t="s">
        <v>1660</v>
      </c>
      <c r="ZH12" s="1156" t="s">
        <v>1661</v>
      </c>
      <c r="ZI12" s="1157" t="s">
        <v>1662</v>
      </c>
      <c r="ZJ12" s="1155" t="s">
        <v>1660</v>
      </c>
      <c r="ZK12" s="1156" t="s">
        <v>1661</v>
      </c>
      <c r="ZL12" s="1157" t="s">
        <v>1662</v>
      </c>
      <c r="ZM12" s="1155" t="s">
        <v>1660</v>
      </c>
      <c r="ZN12" s="1156" t="s">
        <v>1661</v>
      </c>
      <c r="ZO12" s="1157" t="s">
        <v>1662</v>
      </c>
      <c r="ZP12" s="1155" t="s">
        <v>1660</v>
      </c>
      <c r="ZQ12" s="1156" t="s">
        <v>1661</v>
      </c>
      <c r="ZR12" s="1157" t="s">
        <v>1662</v>
      </c>
      <c r="ZS12" s="1156" t="s">
        <v>1660</v>
      </c>
      <c r="ZT12" s="1156" t="s">
        <v>1661</v>
      </c>
      <c r="ZU12" s="1156" t="s">
        <v>1662</v>
      </c>
      <c r="ZV12" s="1155" t="s">
        <v>1660</v>
      </c>
      <c r="ZW12" s="1156" t="s">
        <v>1661</v>
      </c>
      <c r="ZX12" s="1157" t="s">
        <v>1662</v>
      </c>
      <c r="ZY12" s="1155" t="s">
        <v>1660</v>
      </c>
      <c r="ZZ12" s="1156" t="s">
        <v>1661</v>
      </c>
      <c r="AAA12" s="1157" t="s">
        <v>1662</v>
      </c>
      <c r="AAB12" s="1155" t="s">
        <v>1660</v>
      </c>
      <c r="AAC12" s="1156" t="s">
        <v>1661</v>
      </c>
      <c r="AAD12" s="1157" t="s">
        <v>1662</v>
      </c>
      <c r="AAE12" s="1155" t="s">
        <v>1660</v>
      </c>
      <c r="AAF12" s="1156" t="s">
        <v>1661</v>
      </c>
      <c r="AAG12" s="1157" t="s">
        <v>1662</v>
      </c>
      <c r="AAH12" s="1155" t="s">
        <v>1660</v>
      </c>
      <c r="AAI12" s="1156" t="s">
        <v>1661</v>
      </c>
      <c r="AAJ12" s="1157" t="s">
        <v>1662</v>
      </c>
      <c r="AAK12" s="1155" t="s">
        <v>1660</v>
      </c>
      <c r="AAL12" s="1156" t="s">
        <v>1661</v>
      </c>
      <c r="AAM12" s="1157" t="s">
        <v>1662</v>
      </c>
      <c r="AAN12" s="1155" t="s">
        <v>1660</v>
      </c>
      <c r="AAO12" s="1156" t="s">
        <v>1661</v>
      </c>
      <c r="AAP12" s="1157" t="s">
        <v>1662</v>
      </c>
      <c r="AAQ12" s="1155" t="s">
        <v>1660</v>
      </c>
      <c r="AAR12" s="1156" t="s">
        <v>1661</v>
      </c>
      <c r="AAS12" s="1157" t="s">
        <v>1662</v>
      </c>
      <c r="AAT12" s="1155" t="s">
        <v>1660</v>
      </c>
      <c r="AAU12" s="1156" t="s">
        <v>1661</v>
      </c>
      <c r="AAV12" s="1157" t="s">
        <v>1662</v>
      </c>
      <c r="AAW12" s="1155" t="s">
        <v>1660</v>
      </c>
      <c r="AAX12" s="1156" t="s">
        <v>1661</v>
      </c>
      <c r="AAY12" s="1157" t="s">
        <v>1662</v>
      </c>
      <c r="AAZ12" s="1155" t="s">
        <v>1660</v>
      </c>
      <c r="ABA12" s="1156" t="s">
        <v>1661</v>
      </c>
      <c r="ABB12" s="1157" t="s">
        <v>1662</v>
      </c>
      <c r="ABC12" s="1156" t="s">
        <v>1660</v>
      </c>
      <c r="ABD12" s="1156" t="s">
        <v>1661</v>
      </c>
      <c r="ABE12" s="1156" t="s">
        <v>1662</v>
      </c>
      <c r="ABF12" s="1155" t="s">
        <v>1660</v>
      </c>
      <c r="ABG12" s="1156" t="s">
        <v>1661</v>
      </c>
      <c r="ABH12" s="1157" t="s">
        <v>1662</v>
      </c>
    </row>
    <row r="13" spans="1:736" s="1641" customFormat="1" ht="10.199999999999999">
      <c r="A13" s="1148" t="s">
        <v>1580</v>
      </c>
      <c r="B13" s="687">
        <v>96853.28899999999</v>
      </c>
      <c r="C13" s="173">
        <v>6610.549</v>
      </c>
      <c r="D13" s="686">
        <v>90242.739999999991</v>
      </c>
      <c r="E13" s="687">
        <v>98675.736000000004</v>
      </c>
      <c r="F13" s="173">
        <v>7230.2559999999994</v>
      </c>
      <c r="G13" s="686">
        <v>91445.48</v>
      </c>
      <c r="H13" s="687">
        <v>97427.476999999984</v>
      </c>
      <c r="I13" s="173">
        <v>7217.375</v>
      </c>
      <c r="J13" s="686">
        <v>90210.102000000014</v>
      </c>
      <c r="K13" s="687">
        <v>90721.285000000003</v>
      </c>
      <c r="L13" s="173">
        <v>7983.7860000000001</v>
      </c>
      <c r="M13" s="686">
        <v>82737.499000000011</v>
      </c>
      <c r="N13" s="687">
        <v>108261.20299999999</v>
      </c>
      <c r="O13" s="173">
        <v>8966.6470000000008</v>
      </c>
      <c r="P13" s="686">
        <v>99294.555999999997</v>
      </c>
      <c r="Q13" s="687">
        <v>103029.137</v>
      </c>
      <c r="R13" s="173">
        <v>7810.6920000000009</v>
      </c>
      <c r="S13" s="686">
        <v>95218.445000000007</v>
      </c>
      <c r="T13" s="687">
        <v>117310.852</v>
      </c>
      <c r="U13" s="173">
        <v>7878.411000000001</v>
      </c>
      <c r="V13" s="686">
        <v>109432.44099999999</v>
      </c>
      <c r="W13" s="687">
        <v>115134.238</v>
      </c>
      <c r="X13" s="173">
        <v>9969.7999999999993</v>
      </c>
      <c r="Y13" s="686">
        <v>105164.43800000001</v>
      </c>
      <c r="Z13" s="687">
        <v>114858.01500000001</v>
      </c>
      <c r="AA13" s="173">
        <v>9009.0779999999995</v>
      </c>
      <c r="AB13" s="686">
        <v>105848.93700000001</v>
      </c>
      <c r="AC13" s="687">
        <v>132159.64300000001</v>
      </c>
      <c r="AD13" s="173">
        <v>11924.663999999999</v>
      </c>
      <c r="AE13" s="686">
        <v>120234.97899999999</v>
      </c>
      <c r="AF13" s="687">
        <v>125620.18199999999</v>
      </c>
      <c r="AG13" s="173">
        <v>12329.304999999998</v>
      </c>
      <c r="AH13" s="686">
        <v>113290.87700000001</v>
      </c>
      <c r="AI13" s="687">
        <v>131644.08100000001</v>
      </c>
      <c r="AJ13" s="173">
        <v>13172.824999999999</v>
      </c>
      <c r="AK13" s="686">
        <v>118471.25599999999</v>
      </c>
      <c r="AL13" s="687">
        <v>116165.63400000001</v>
      </c>
      <c r="AM13" s="173">
        <v>17137.573</v>
      </c>
      <c r="AN13" s="686">
        <v>99028.061000000002</v>
      </c>
      <c r="AO13" s="687">
        <v>109971.90700000001</v>
      </c>
      <c r="AP13" s="173">
        <v>15958.433000000001</v>
      </c>
      <c r="AQ13" s="686">
        <v>94013.473999999987</v>
      </c>
      <c r="AR13" s="687">
        <v>121123.36199999999</v>
      </c>
      <c r="AS13" s="173">
        <v>21192.733</v>
      </c>
      <c r="AT13" s="686">
        <v>99930.629000000001</v>
      </c>
      <c r="AU13" s="687">
        <v>111314.58500000001</v>
      </c>
      <c r="AV13" s="173">
        <v>15357.028999999999</v>
      </c>
      <c r="AW13" s="686">
        <v>95957.555999999982</v>
      </c>
      <c r="AX13" s="687">
        <v>123516.163</v>
      </c>
      <c r="AY13" s="173">
        <v>20713.53</v>
      </c>
      <c r="AZ13" s="686">
        <v>102802.633</v>
      </c>
      <c r="BA13" s="687">
        <v>114613.34300000001</v>
      </c>
      <c r="BB13" s="173">
        <v>19111.404000000002</v>
      </c>
      <c r="BC13" s="686">
        <v>95501.939000000013</v>
      </c>
      <c r="BD13" s="687">
        <v>135188.696</v>
      </c>
      <c r="BE13" s="173">
        <v>28443.784</v>
      </c>
      <c r="BF13" s="686">
        <v>106744.91200000001</v>
      </c>
      <c r="BG13" s="687">
        <v>147647.40400000001</v>
      </c>
      <c r="BH13" s="173">
        <v>27091.291000000001</v>
      </c>
      <c r="BI13" s="686">
        <v>120556.11300000001</v>
      </c>
      <c r="BJ13" s="687">
        <v>127784.17199999999</v>
      </c>
      <c r="BK13" s="173">
        <v>20558.794999999998</v>
      </c>
      <c r="BL13" s="686">
        <v>107225.37700000001</v>
      </c>
      <c r="BM13" s="687">
        <v>163422.89600000001</v>
      </c>
      <c r="BN13" s="173">
        <v>27873.021000000001</v>
      </c>
      <c r="BO13" s="686">
        <v>135549.875</v>
      </c>
      <c r="BP13" s="687">
        <v>166004.28700000001</v>
      </c>
      <c r="BQ13" s="173">
        <v>32835.629999999997</v>
      </c>
      <c r="BR13" s="686">
        <v>133168.65700000001</v>
      </c>
      <c r="BS13" s="687">
        <v>164826.42499999999</v>
      </c>
      <c r="BT13" s="173">
        <v>25849.665000000001</v>
      </c>
      <c r="BU13" s="686">
        <v>138976.76</v>
      </c>
      <c r="BV13" s="687">
        <v>169957.79700000002</v>
      </c>
      <c r="BW13" s="173">
        <v>26190.760000000002</v>
      </c>
      <c r="BX13" s="686">
        <v>143767.03699999998</v>
      </c>
      <c r="BY13" s="687">
        <v>166028.08399999997</v>
      </c>
      <c r="BZ13" s="173">
        <v>26269.532999999999</v>
      </c>
      <c r="CA13" s="686">
        <v>139758.55100000001</v>
      </c>
      <c r="CB13" s="687">
        <v>161158.55299999999</v>
      </c>
      <c r="CC13" s="173">
        <v>27547.54</v>
      </c>
      <c r="CD13" s="686">
        <v>133611.01300000001</v>
      </c>
      <c r="CE13" s="687">
        <v>182589.04800000001</v>
      </c>
      <c r="CF13" s="173">
        <v>45377.590000000004</v>
      </c>
      <c r="CG13" s="686">
        <v>137211.45800000001</v>
      </c>
      <c r="CH13" s="687">
        <v>201122.03999999998</v>
      </c>
      <c r="CI13" s="173">
        <v>36968.292999999998</v>
      </c>
      <c r="CJ13" s="686">
        <v>164153.747</v>
      </c>
      <c r="CK13" s="687">
        <v>184092.30299999999</v>
      </c>
      <c r="CL13" s="173">
        <v>47038.105000000003</v>
      </c>
      <c r="CM13" s="686">
        <v>137054.198</v>
      </c>
      <c r="CN13" s="687">
        <v>243114.149</v>
      </c>
      <c r="CO13" s="173">
        <v>67795.828999999998</v>
      </c>
      <c r="CP13" s="686">
        <v>175318.32</v>
      </c>
      <c r="CQ13" s="687">
        <v>240293.698</v>
      </c>
      <c r="CR13" s="173">
        <v>68469.661000000007</v>
      </c>
      <c r="CS13" s="686">
        <v>171824.03700000001</v>
      </c>
      <c r="CT13" s="687">
        <v>276783.96999999997</v>
      </c>
      <c r="CU13" s="173">
        <v>79358.111999999994</v>
      </c>
      <c r="CV13" s="686">
        <v>197425.85800000001</v>
      </c>
      <c r="CW13" s="687">
        <v>245992.48700000002</v>
      </c>
      <c r="CX13" s="173">
        <v>61867.981</v>
      </c>
      <c r="CY13" s="686">
        <v>184124.50599999999</v>
      </c>
      <c r="CZ13" s="687">
        <v>216134.52100000001</v>
      </c>
      <c r="DA13" s="173">
        <v>55990.506999999998</v>
      </c>
      <c r="DB13" s="686">
        <v>160144.01400000002</v>
      </c>
      <c r="DC13" s="687">
        <v>205510.35100000002</v>
      </c>
      <c r="DD13" s="173">
        <v>45883.601999999999</v>
      </c>
      <c r="DE13" s="686">
        <v>159626.74900000001</v>
      </c>
      <c r="DF13" s="687">
        <v>149332.84599999999</v>
      </c>
      <c r="DG13" s="173">
        <v>31415.983999999997</v>
      </c>
      <c r="DH13" s="686">
        <v>117916.86199999999</v>
      </c>
      <c r="DI13" s="687">
        <v>150731.56599999999</v>
      </c>
      <c r="DJ13" s="173">
        <v>31933.059000000001</v>
      </c>
      <c r="DK13" s="686">
        <v>118798.50699999998</v>
      </c>
      <c r="DL13" s="687">
        <v>176375.269</v>
      </c>
      <c r="DM13" s="173">
        <v>42263.176999999996</v>
      </c>
      <c r="DN13" s="686">
        <v>134112.092</v>
      </c>
      <c r="DO13" s="687">
        <v>163242.51999999999</v>
      </c>
      <c r="DP13" s="173">
        <v>36145.25</v>
      </c>
      <c r="DQ13" s="686">
        <v>127097.27</v>
      </c>
      <c r="DR13" s="687">
        <v>161239.67800000001</v>
      </c>
      <c r="DS13" s="173">
        <v>33633.650999999998</v>
      </c>
      <c r="DT13" s="686">
        <v>127606.027</v>
      </c>
      <c r="DU13" s="687">
        <v>172520.927</v>
      </c>
      <c r="DV13" s="173">
        <v>39791.79</v>
      </c>
      <c r="DW13" s="686">
        <v>132729.13700000002</v>
      </c>
      <c r="DX13" s="687">
        <v>183671.98499999999</v>
      </c>
      <c r="DY13" s="173">
        <v>47289.279999999999</v>
      </c>
      <c r="DZ13" s="686">
        <v>136382.70500000002</v>
      </c>
      <c r="EA13" s="687">
        <v>190567.87499999997</v>
      </c>
      <c r="EB13" s="173">
        <v>59181.313000000002</v>
      </c>
      <c r="EC13" s="686">
        <v>131386.56199999998</v>
      </c>
      <c r="ED13" s="687">
        <v>186418.99100000004</v>
      </c>
      <c r="EE13" s="173">
        <v>57779.917999999998</v>
      </c>
      <c r="EF13" s="686">
        <v>128639.073</v>
      </c>
      <c r="EG13" s="687">
        <v>233876.54899999994</v>
      </c>
      <c r="EH13" s="173">
        <v>82886.895999999993</v>
      </c>
      <c r="EI13" s="686">
        <v>150989.65299999999</v>
      </c>
      <c r="EJ13" s="687">
        <v>236341.56300000002</v>
      </c>
      <c r="EK13" s="173">
        <v>81317.073000000004</v>
      </c>
      <c r="EL13" s="686">
        <v>155024.49</v>
      </c>
      <c r="EM13" s="687">
        <v>245606.94399999999</v>
      </c>
      <c r="EN13" s="173">
        <v>78283.956999999995</v>
      </c>
      <c r="EO13" s="686">
        <v>167322.98699999999</v>
      </c>
      <c r="EP13" s="687">
        <v>218676.51800000001</v>
      </c>
      <c r="EQ13" s="173">
        <v>77916.644</v>
      </c>
      <c r="ER13" s="686">
        <v>140759.87400000001</v>
      </c>
      <c r="ES13" s="687">
        <v>221308.951</v>
      </c>
      <c r="ET13" s="173">
        <v>66858.588999999993</v>
      </c>
      <c r="EU13" s="686">
        <v>154450.36200000002</v>
      </c>
      <c r="EV13" s="687">
        <v>255856.99400000001</v>
      </c>
      <c r="EW13" s="173">
        <v>79729.425999999992</v>
      </c>
      <c r="EX13" s="686">
        <v>176127.568</v>
      </c>
      <c r="EY13" s="687">
        <v>238018.50999999998</v>
      </c>
      <c r="EZ13" s="173">
        <v>64626.067999999999</v>
      </c>
      <c r="FA13" s="686">
        <v>173392.44200000004</v>
      </c>
      <c r="FB13" s="687">
        <v>250206.027</v>
      </c>
      <c r="FC13" s="173">
        <v>77780.626000000004</v>
      </c>
      <c r="FD13" s="686">
        <v>172425.40100000001</v>
      </c>
      <c r="FE13" s="687">
        <v>253111.584</v>
      </c>
      <c r="FF13" s="173">
        <v>75151.320000000007</v>
      </c>
      <c r="FG13" s="686">
        <v>177960.26400000002</v>
      </c>
      <c r="FH13" s="687">
        <v>259512.23800000001</v>
      </c>
      <c r="FI13" s="173">
        <v>84841.446999999986</v>
      </c>
      <c r="FJ13" s="686">
        <v>174670.79100000003</v>
      </c>
      <c r="FK13" s="687">
        <v>292048.783</v>
      </c>
      <c r="FL13" s="173">
        <v>99061.50499999999</v>
      </c>
      <c r="FM13" s="686">
        <v>192987.27799999999</v>
      </c>
      <c r="FN13" s="687">
        <v>285043.61600000004</v>
      </c>
      <c r="FO13" s="173">
        <v>105026.602</v>
      </c>
      <c r="FP13" s="686">
        <v>180017.01400000002</v>
      </c>
      <c r="FQ13" s="687">
        <v>324516.00300000003</v>
      </c>
      <c r="FR13" s="173">
        <v>107714.1</v>
      </c>
      <c r="FS13" s="686">
        <v>216801.90299999996</v>
      </c>
      <c r="FT13" s="687">
        <v>319399.103</v>
      </c>
      <c r="FU13" s="173">
        <v>113853.97499999999</v>
      </c>
      <c r="FV13" s="686">
        <v>205545.12800000003</v>
      </c>
      <c r="FW13" s="687">
        <v>316381.41000000003</v>
      </c>
      <c r="FX13" s="173">
        <v>94797.481</v>
      </c>
      <c r="FY13" s="686">
        <v>221583.92900000003</v>
      </c>
      <c r="FZ13" s="687">
        <v>302545.217</v>
      </c>
      <c r="GA13" s="173">
        <v>105545.62199999999</v>
      </c>
      <c r="GB13" s="686">
        <v>196999.59499999997</v>
      </c>
      <c r="GC13" s="687">
        <v>272058.76300000004</v>
      </c>
      <c r="GD13" s="173">
        <v>86441.601999999999</v>
      </c>
      <c r="GE13" s="686">
        <v>185617.16099999999</v>
      </c>
      <c r="GF13" s="687">
        <v>312678.87099999998</v>
      </c>
      <c r="GG13" s="173">
        <v>93536.381999999998</v>
      </c>
      <c r="GH13" s="686">
        <v>219142.48899999997</v>
      </c>
      <c r="GI13" s="687">
        <v>301572.47600000002</v>
      </c>
      <c r="GJ13" s="173">
        <v>78116.665000000008</v>
      </c>
      <c r="GK13" s="686">
        <v>223455.81099999999</v>
      </c>
      <c r="GL13" s="687">
        <v>318352.32700000005</v>
      </c>
      <c r="GM13" s="173">
        <v>78868.479999999996</v>
      </c>
      <c r="GN13" s="686">
        <v>239483.84700000001</v>
      </c>
      <c r="GO13" s="687">
        <v>311160.7</v>
      </c>
      <c r="GP13" s="173">
        <v>81693.111000000004</v>
      </c>
      <c r="GQ13" s="686">
        <v>229467.58900000001</v>
      </c>
      <c r="GR13" s="687">
        <v>295431.467</v>
      </c>
      <c r="GS13" s="173">
        <v>82174.001000000004</v>
      </c>
      <c r="GT13" s="686">
        <v>213257.46600000001</v>
      </c>
      <c r="GU13" s="687">
        <v>344197.48</v>
      </c>
      <c r="GV13" s="173">
        <v>102656.878</v>
      </c>
      <c r="GW13" s="686">
        <v>241540.60200000001</v>
      </c>
      <c r="GX13" s="687">
        <v>345384.36600000004</v>
      </c>
      <c r="GY13" s="173">
        <v>91557.044000000009</v>
      </c>
      <c r="GZ13" s="686">
        <v>253827.32199999999</v>
      </c>
      <c r="HA13" s="687">
        <v>349597.56900000002</v>
      </c>
      <c r="HB13" s="173">
        <v>90575.521000000008</v>
      </c>
      <c r="HC13" s="686">
        <v>259022.04800000001</v>
      </c>
      <c r="HD13" s="687">
        <v>353327.79399999999</v>
      </c>
      <c r="HE13" s="173">
        <v>103315.16400000002</v>
      </c>
      <c r="HF13" s="686">
        <v>250012.63</v>
      </c>
      <c r="HG13" s="687">
        <v>323966.97600000002</v>
      </c>
      <c r="HH13" s="173">
        <v>80767.184999999998</v>
      </c>
      <c r="HI13" s="686">
        <v>243199.79100000003</v>
      </c>
      <c r="HJ13" s="687">
        <v>269470.24699999997</v>
      </c>
      <c r="HK13" s="173">
        <v>68106.528000000006</v>
      </c>
      <c r="HL13" s="686">
        <v>201363.71899999998</v>
      </c>
      <c r="HM13" s="687">
        <v>265467.23499999999</v>
      </c>
      <c r="HN13" s="173">
        <v>63823.050999999992</v>
      </c>
      <c r="HO13" s="686">
        <v>201644.18400000001</v>
      </c>
      <c r="HP13" s="687">
        <v>281973.87</v>
      </c>
      <c r="HQ13" s="173">
        <v>58775.241999999998</v>
      </c>
      <c r="HR13" s="686">
        <v>223198.62799999997</v>
      </c>
      <c r="HS13" s="687">
        <v>283580.41899999999</v>
      </c>
      <c r="HT13" s="173">
        <v>73816.873999999996</v>
      </c>
      <c r="HU13" s="686">
        <v>209763.54499999998</v>
      </c>
      <c r="HV13" s="687">
        <v>302319.61900000001</v>
      </c>
      <c r="HW13" s="173">
        <v>65118.652999999998</v>
      </c>
      <c r="HX13" s="686">
        <v>237200.96600000001</v>
      </c>
      <c r="HY13" s="687">
        <v>280931.89600000001</v>
      </c>
      <c r="HZ13" s="173">
        <v>65654.430999999997</v>
      </c>
      <c r="IA13" s="686">
        <v>215277.46500000003</v>
      </c>
      <c r="IB13" s="687">
        <v>286759.592</v>
      </c>
      <c r="IC13" s="173">
        <v>76007.966</v>
      </c>
      <c r="ID13" s="686">
        <v>210751.62599999999</v>
      </c>
      <c r="IE13" s="687">
        <v>325432.63199999998</v>
      </c>
      <c r="IF13" s="173">
        <v>88278.483999999997</v>
      </c>
      <c r="IG13" s="686">
        <v>237154.14799999999</v>
      </c>
      <c r="IH13" s="687">
        <v>304144.598</v>
      </c>
      <c r="II13" s="173">
        <v>84097.03300000001</v>
      </c>
      <c r="IJ13" s="686">
        <v>220047.56499999997</v>
      </c>
      <c r="IK13" s="687">
        <v>344424.79600000003</v>
      </c>
      <c r="IL13" s="173">
        <v>99822.77</v>
      </c>
      <c r="IM13" s="686">
        <v>244602.02600000001</v>
      </c>
      <c r="IN13" s="687">
        <v>332508.67099999997</v>
      </c>
      <c r="IO13" s="173">
        <v>106452.43700000001</v>
      </c>
      <c r="IP13" s="686">
        <v>226056.234</v>
      </c>
      <c r="IQ13" s="687">
        <v>319240.95199999999</v>
      </c>
      <c r="IR13" s="173">
        <v>87475.597999999998</v>
      </c>
      <c r="IS13" s="686">
        <v>231765.35399999999</v>
      </c>
      <c r="IT13" s="687">
        <v>335928.56099999999</v>
      </c>
      <c r="IU13" s="173">
        <v>84945.728999999992</v>
      </c>
      <c r="IV13" s="686">
        <v>250982.83199999999</v>
      </c>
      <c r="IW13" s="687">
        <v>274674.20299999998</v>
      </c>
      <c r="IX13" s="173">
        <v>69812.152000000002</v>
      </c>
      <c r="IY13" s="686">
        <v>204862.05100000001</v>
      </c>
      <c r="IZ13" s="687">
        <v>277426.66799999995</v>
      </c>
      <c r="JA13" s="173">
        <v>72020.361000000004</v>
      </c>
      <c r="JB13" s="686">
        <v>205406.307</v>
      </c>
      <c r="JC13" s="687">
        <v>328124.66599999997</v>
      </c>
      <c r="JD13" s="173">
        <v>78742.039000000004</v>
      </c>
      <c r="JE13" s="686">
        <v>249382.62700000004</v>
      </c>
      <c r="JF13" s="687">
        <v>279258.23699999996</v>
      </c>
      <c r="JG13" s="173">
        <v>61509.106999999989</v>
      </c>
      <c r="JH13" s="686">
        <v>217749.13</v>
      </c>
      <c r="JI13" s="687">
        <v>253105.64099999997</v>
      </c>
      <c r="JJ13" s="173">
        <v>52273.494999999995</v>
      </c>
      <c r="JK13" s="686">
        <v>200832.14600000001</v>
      </c>
      <c r="JL13" s="687">
        <v>278368.15700000001</v>
      </c>
      <c r="JM13" s="173">
        <v>66910.328999999998</v>
      </c>
      <c r="JN13" s="686">
        <v>211457.82800000001</v>
      </c>
      <c r="JO13" s="687">
        <v>299106.07799999998</v>
      </c>
      <c r="JP13" s="173">
        <v>64662.274000000005</v>
      </c>
      <c r="JQ13" s="686">
        <v>234443.804</v>
      </c>
      <c r="JR13" s="687">
        <v>297615.75400000002</v>
      </c>
      <c r="JS13" s="173">
        <v>76027.459000000003</v>
      </c>
      <c r="JT13" s="686">
        <v>221588.29499999998</v>
      </c>
      <c r="JU13" s="687">
        <v>355251.63800000004</v>
      </c>
      <c r="JV13" s="173">
        <v>86930.622999999992</v>
      </c>
      <c r="JW13" s="686">
        <v>268321.01500000001</v>
      </c>
      <c r="JX13" s="687">
        <v>325370.61800000002</v>
      </c>
      <c r="JY13" s="173">
        <v>83378.687999999995</v>
      </c>
      <c r="JZ13" s="686">
        <v>241991.93000000005</v>
      </c>
      <c r="KA13" s="687">
        <v>366142.15100000007</v>
      </c>
      <c r="KB13" s="173">
        <v>93635.781000000017</v>
      </c>
      <c r="KC13" s="686">
        <v>272506.37</v>
      </c>
      <c r="KD13" s="687">
        <v>293439.625</v>
      </c>
      <c r="KE13" s="173">
        <v>74209.486999999994</v>
      </c>
      <c r="KF13" s="686">
        <v>219230.13800000001</v>
      </c>
      <c r="KG13" s="687">
        <v>274449.19099999999</v>
      </c>
      <c r="KH13" s="173">
        <v>57902.775000000001</v>
      </c>
      <c r="KI13" s="686">
        <v>216546.41600000003</v>
      </c>
      <c r="KJ13" s="687">
        <v>300463.712</v>
      </c>
      <c r="KK13" s="173">
        <v>73734.097999999998</v>
      </c>
      <c r="KL13" s="686">
        <v>226729.614</v>
      </c>
      <c r="KM13" s="687">
        <v>286181.29800000001</v>
      </c>
      <c r="KN13" s="173">
        <v>53811.661999999997</v>
      </c>
      <c r="KO13" s="686">
        <v>232369.636</v>
      </c>
      <c r="KP13" s="687">
        <v>303102.89500000002</v>
      </c>
      <c r="KQ13" s="173">
        <v>59296.985000000001</v>
      </c>
      <c r="KR13" s="686">
        <v>243805.90999999997</v>
      </c>
      <c r="KS13" s="687">
        <v>279575.50699999998</v>
      </c>
      <c r="KT13" s="173">
        <v>60921.297999999995</v>
      </c>
      <c r="KU13" s="686">
        <v>218654.20899999997</v>
      </c>
      <c r="KV13" s="687">
        <v>340592.69200000004</v>
      </c>
      <c r="KW13" s="173">
        <v>70249.065000000002</v>
      </c>
      <c r="KX13" s="686">
        <v>270343.62699999998</v>
      </c>
      <c r="KY13" s="687">
        <v>310394.14900000003</v>
      </c>
      <c r="KZ13" s="173">
        <v>66093.111999999994</v>
      </c>
      <c r="LA13" s="686">
        <v>244301.03699999998</v>
      </c>
      <c r="LB13" s="687">
        <v>336575.40700000001</v>
      </c>
      <c r="LC13" s="173">
        <v>83107.122000000003</v>
      </c>
      <c r="LD13" s="686">
        <v>253468.28499999997</v>
      </c>
      <c r="LE13" s="687">
        <v>391169.45799999998</v>
      </c>
      <c r="LF13" s="173">
        <v>78083.38</v>
      </c>
      <c r="LG13" s="686">
        <v>313086.07800000004</v>
      </c>
      <c r="LH13" s="687">
        <v>319350.05699999997</v>
      </c>
      <c r="LI13" s="173">
        <v>73474.387000000002</v>
      </c>
      <c r="LJ13" s="686">
        <v>245875.66999999998</v>
      </c>
      <c r="LK13" s="687">
        <v>356709.071</v>
      </c>
      <c r="LL13" s="173">
        <v>85628.17300000001</v>
      </c>
      <c r="LM13" s="686">
        <v>271080.89799999999</v>
      </c>
      <c r="LN13" s="687">
        <v>289029.08400000003</v>
      </c>
      <c r="LO13" s="173">
        <v>73204.581000000006</v>
      </c>
      <c r="LP13" s="686">
        <v>215824.50300000003</v>
      </c>
      <c r="LQ13" s="687">
        <v>248251.21799999999</v>
      </c>
      <c r="LR13" s="173">
        <v>43798.57</v>
      </c>
      <c r="LS13" s="686">
        <v>204452.64800000002</v>
      </c>
      <c r="LT13" s="687">
        <v>301328.36499999999</v>
      </c>
      <c r="LU13" s="173">
        <v>44617.577000000005</v>
      </c>
      <c r="LV13" s="686">
        <v>256710.788</v>
      </c>
      <c r="LW13" s="687">
        <v>285666.66599999997</v>
      </c>
      <c r="LX13" s="173">
        <v>41253.703999999998</v>
      </c>
      <c r="LY13" s="686">
        <v>244412.962</v>
      </c>
      <c r="LZ13" s="687">
        <v>261260.34700000004</v>
      </c>
      <c r="MA13" s="173">
        <v>38533.493000000002</v>
      </c>
      <c r="MB13" s="686">
        <v>222726.85399999999</v>
      </c>
      <c r="MC13" s="687">
        <v>261201.52499999997</v>
      </c>
      <c r="MD13" s="173">
        <v>41547.976999999999</v>
      </c>
      <c r="ME13" s="686">
        <v>219653.54799999998</v>
      </c>
      <c r="MF13" s="687">
        <v>276056.68899999995</v>
      </c>
      <c r="MG13" s="173">
        <v>39030.167999999998</v>
      </c>
      <c r="MH13" s="686">
        <v>237026.52099999995</v>
      </c>
      <c r="MI13" s="687">
        <v>271071.32999999996</v>
      </c>
      <c r="MJ13" s="173">
        <v>43198.01</v>
      </c>
      <c r="MK13" s="686">
        <v>227873.32</v>
      </c>
      <c r="ML13" s="687">
        <v>269848.47200000001</v>
      </c>
      <c r="MM13" s="173">
        <v>30494.990999999998</v>
      </c>
      <c r="MN13" s="686">
        <v>239353.48099999997</v>
      </c>
      <c r="MO13" s="687">
        <v>286304.46299999999</v>
      </c>
      <c r="MP13" s="173">
        <v>31916.862000000001</v>
      </c>
      <c r="MQ13" s="686">
        <v>254387.60100000002</v>
      </c>
      <c r="MR13" s="687">
        <v>265451.24699999997</v>
      </c>
      <c r="MS13" s="173">
        <v>31380.103190000002</v>
      </c>
      <c r="MT13" s="686">
        <v>234071.14380999998</v>
      </c>
      <c r="MU13" s="687">
        <v>276563.18</v>
      </c>
      <c r="MV13" s="173">
        <v>41396.686999999998</v>
      </c>
      <c r="MW13" s="686">
        <v>235166.49299999999</v>
      </c>
      <c r="MX13" s="687">
        <v>228847.44</v>
      </c>
      <c r="MY13" s="173">
        <v>34079.659270000004</v>
      </c>
      <c r="MZ13" s="686">
        <v>194767.78073</v>
      </c>
      <c r="NA13" s="687">
        <v>220393.777</v>
      </c>
      <c r="NB13" s="173">
        <v>31318.979060000005</v>
      </c>
      <c r="NC13" s="686">
        <v>189074.79794000002</v>
      </c>
      <c r="ND13" s="687">
        <v>258830.45500000002</v>
      </c>
      <c r="NE13" s="173">
        <v>36819.233999999997</v>
      </c>
      <c r="NF13" s="686">
        <v>222011.22100000002</v>
      </c>
      <c r="NG13" s="687">
        <v>224470.36</v>
      </c>
      <c r="NH13" s="173">
        <v>29538.448609999999</v>
      </c>
      <c r="NI13" s="686">
        <v>194931.91138999999</v>
      </c>
      <c r="NJ13" s="687">
        <v>253561.85500000001</v>
      </c>
      <c r="NK13" s="173">
        <v>40020.817999999999</v>
      </c>
      <c r="NL13" s="686">
        <v>213541.03699999998</v>
      </c>
      <c r="NM13" s="687">
        <v>249587.19799999997</v>
      </c>
      <c r="NN13" s="173">
        <v>35123.951000000001</v>
      </c>
      <c r="NO13" s="686">
        <v>214463.24699999997</v>
      </c>
      <c r="NP13" s="687">
        <v>243110.43300000002</v>
      </c>
      <c r="NQ13" s="173">
        <v>43244.317000000003</v>
      </c>
      <c r="NR13" s="686">
        <v>199866.11599999998</v>
      </c>
      <c r="NS13" s="687">
        <v>301236.772</v>
      </c>
      <c r="NT13" s="173">
        <v>58861.218000000008</v>
      </c>
      <c r="NU13" s="686">
        <v>242375.554</v>
      </c>
      <c r="NV13" s="687">
        <v>317878.51900000003</v>
      </c>
      <c r="NW13" s="173">
        <v>56948.440999999999</v>
      </c>
      <c r="NX13" s="686">
        <v>260930.07799999998</v>
      </c>
      <c r="NY13" s="687">
        <v>294527.359</v>
      </c>
      <c r="NZ13" s="173">
        <v>64399.784999999989</v>
      </c>
      <c r="OA13" s="686">
        <v>230127.57400000002</v>
      </c>
      <c r="OB13" s="687">
        <v>353789.929</v>
      </c>
      <c r="OC13" s="173">
        <v>73207.671000000002</v>
      </c>
      <c r="OD13" s="686">
        <v>280582.25800000003</v>
      </c>
      <c r="OE13" s="687">
        <v>360293.68900000001</v>
      </c>
      <c r="OF13" s="173">
        <v>73688.982000000004</v>
      </c>
      <c r="OG13" s="686">
        <v>286604.70699999999</v>
      </c>
      <c r="OH13" s="687">
        <v>285819.83999999997</v>
      </c>
      <c r="OI13" s="173">
        <v>58850.512503999998</v>
      </c>
      <c r="OJ13" s="686">
        <v>226969.32749599998</v>
      </c>
      <c r="OK13" s="687">
        <v>268284.05200000003</v>
      </c>
      <c r="OL13" s="173">
        <v>57422.896252999999</v>
      </c>
      <c r="OM13" s="686">
        <v>210861.15574700001</v>
      </c>
      <c r="ON13" s="687">
        <v>346855.12799999997</v>
      </c>
      <c r="OO13" s="173">
        <v>59673.955778000003</v>
      </c>
      <c r="OP13" s="686">
        <v>287181.17222199996</v>
      </c>
      <c r="OQ13" s="687">
        <v>280162.11499999999</v>
      </c>
      <c r="OR13" s="173">
        <v>60479.134961000003</v>
      </c>
      <c r="OS13" s="686">
        <v>219682.98003899999</v>
      </c>
      <c r="OT13" s="687">
        <v>312146.79700000002</v>
      </c>
      <c r="OU13" s="173">
        <v>57584.450299000004</v>
      </c>
      <c r="OV13" s="686">
        <v>254562.346701</v>
      </c>
      <c r="OW13" s="687">
        <v>294703.35400000005</v>
      </c>
      <c r="OX13" s="173">
        <v>58811.292614000005</v>
      </c>
      <c r="OY13" s="686">
        <v>235892.06138600002</v>
      </c>
      <c r="OZ13" s="687">
        <v>338713.09599999996</v>
      </c>
      <c r="PA13" s="173">
        <v>64281.035707000003</v>
      </c>
      <c r="PB13" s="686">
        <v>274432.06029300002</v>
      </c>
      <c r="PC13" s="687">
        <v>383246.53099999996</v>
      </c>
      <c r="PD13" s="173">
        <v>86924.08</v>
      </c>
      <c r="PE13" s="686">
        <v>296322.451</v>
      </c>
      <c r="PF13" s="687">
        <v>350131.41800000001</v>
      </c>
      <c r="PG13" s="173">
        <v>62765.322</v>
      </c>
      <c r="PH13" s="686">
        <v>287366.09600000002</v>
      </c>
      <c r="PI13" s="687">
        <v>348304.31700000004</v>
      </c>
      <c r="PJ13" s="173">
        <v>75223.497000000003</v>
      </c>
      <c r="PK13" s="686">
        <v>273080.82</v>
      </c>
      <c r="PL13" s="687">
        <v>378335.01399999997</v>
      </c>
      <c r="PM13" s="173">
        <v>70519.078999999998</v>
      </c>
      <c r="PN13" s="686">
        <v>307815.935</v>
      </c>
      <c r="PO13" s="687">
        <v>376836.804</v>
      </c>
      <c r="PP13" s="173">
        <v>86854.948000000004</v>
      </c>
      <c r="PQ13" s="686">
        <v>289981.85599999997</v>
      </c>
      <c r="PR13" s="687">
        <v>345582.46899999998</v>
      </c>
      <c r="PS13" s="173">
        <v>73583.618999999992</v>
      </c>
      <c r="PT13" s="686">
        <v>271998.84999999998</v>
      </c>
      <c r="PU13" s="687">
        <v>331103.76799999998</v>
      </c>
      <c r="PV13" s="173">
        <v>60967.356</v>
      </c>
      <c r="PW13" s="686">
        <v>270136.41200000001</v>
      </c>
      <c r="PX13" s="687">
        <v>359755.64199999999</v>
      </c>
      <c r="PY13" s="173">
        <v>62079.962</v>
      </c>
      <c r="PZ13" s="686">
        <v>297675.68</v>
      </c>
      <c r="QA13" s="687">
        <v>383676.37499999994</v>
      </c>
      <c r="QB13" s="173">
        <v>67111.293999999994</v>
      </c>
      <c r="QC13" s="686">
        <v>316565.08100000001</v>
      </c>
      <c r="QD13" s="687">
        <v>322218.29399999999</v>
      </c>
      <c r="QE13" s="173">
        <v>47579.915000000001</v>
      </c>
      <c r="QF13" s="686">
        <v>274638.37900000002</v>
      </c>
      <c r="QG13" s="687">
        <v>318681.40900000004</v>
      </c>
      <c r="QH13" s="173">
        <v>41627.711000000003</v>
      </c>
      <c r="QI13" s="686">
        <v>277053.69799999997</v>
      </c>
      <c r="QJ13" s="687">
        <v>344845.06299999997</v>
      </c>
      <c r="QK13" s="173">
        <v>51335.53</v>
      </c>
      <c r="QL13" s="686">
        <v>293509.533</v>
      </c>
      <c r="QM13" s="687">
        <v>382113.85600000003</v>
      </c>
      <c r="QN13" s="173">
        <v>41966.447</v>
      </c>
      <c r="QO13" s="686">
        <v>340147.40899999999</v>
      </c>
      <c r="QP13" s="687">
        <v>342230.44899999996</v>
      </c>
      <c r="QQ13" s="173">
        <v>47551.237999999998</v>
      </c>
      <c r="QR13" s="686">
        <v>294679.21100000001</v>
      </c>
      <c r="QS13" s="687">
        <v>379464.66899999999</v>
      </c>
      <c r="QT13" s="173">
        <v>98953.962000000014</v>
      </c>
      <c r="QU13" s="686">
        <v>280510.70699999999</v>
      </c>
      <c r="QV13" s="687">
        <v>365125.73</v>
      </c>
      <c r="QW13" s="173">
        <v>90406.451000000001</v>
      </c>
      <c r="QX13" s="686">
        <v>274719.27899999998</v>
      </c>
      <c r="QY13" s="687">
        <v>343444.36300000001</v>
      </c>
      <c r="QZ13" s="173">
        <v>70551.591</v>
      </c>
      <c r="RA13" s="686">
        <v>272892.772</v>
      </c>
      <c r="RB13" s="173">
        <v>299842.38299999997</v>
      </c>
      <c r="RC13" s="173">
        <v>62135.263999999996</v>
      </c>
      <c r="RD13" s="173">
        <v>237707.11900000001</v>
      </c>
      <c r="RE13" s="701">
        <v>283412.49400000001</v>
      </c>
      <c r="RF13" s="173">
        <v>47297.58</v>
      </c>
      <c r="RG13" s="173">
        <v>236114.91399999999</v>
      </c>
      <c r="RH13" s="701">
        <v>301094.64199999999</v>
      </c>
      <c r="RI13" s="173">
        <v>53682.178</v>
      </c>
      <c r="RJ13" s="173">
        <v>247412.46400000001</v>
      </c>
      <c r="RK13" s="701">
        <v>313527.18799999997</v>
      </c>
      <c r="RL13" s="173">
        <v>56159.088999999993</v>
      </c>
      <c r="RM13" s="173">
        <v>257368.09899999999</v>
      </c>
      <c r="RN13" s="701">
        <v>322842.99900000007</v>
      </c>
      <c r="RO13" s="173">
        <v>61935.576000000001</v>
      </c>
      <c r="RP13" s="173">
        <v>260907.42300000001</v>
      </c>
      <c r="RQ13" s="701">
        <v>255866.022</v>
      </c>
      <c r="RR13" s="173">
        <v>43385.957999999999</v>
      </c>
      <c r="RS13" s="173">
        <v>212480.06400000001</v>
      </c>
      <c r="RT13" s="701">
        <v>341050.66100000008</v>
      </c>
      <c r="RU13" s="173">
        <v>71809.801999999996</v>
      </c>
      <c r="RV13" s="173">
        <v>269240.85900000005</v>
      </c>
      <c r="RW13" s="701">
        <v>329840.81599999999</v>
      </c>
      <c r="RX13" s="173">
        <v>56765.648000000001</v>
      </c>
      <c r="RY13" s="173">
        <v>273075.16799999995</v>
      </c>
      <c r="RZ13" s="687">
        <v>311316.02799999999</v>
      </c>
      <c r="SA13" s="173">
        <v>53201.451999999997</v>
      </c>
      <c r="SB13" s="686">
        <v>258114.57599999997</v>
      </c>
      <c r="SC13" s="173">
        <v>327347.43</v>
      </c>
      <c r="SD13" s="173">
        <v>51456.745000000003</v>
      </c>
      <c r="SE13" s="173">
        <v>275890.685</v>
      </c>
      <c r="SF13" s="687">
        <v>346230.52500000002</v>
      </c>
      <c r="SG13" s="173">
        <v>67190.608999999997</v>
      </c>
      <c r="SH13" s="173">
        <v>279039.91599999997</v>
      </c>
      <c r="SI13" s="701">
        <v>362113.29500000004</v>
      </c>
      <c r="SJ13" s="173">
        <v>70401.167000000001</v>
      </c>
      <c r="SK13" s="842">
        <v>291712.12800000003</v>
      </c>
      <c r="SL13" s="687">
        <v>326927.79499999998</v>
      </c>
      <c r="SM13" s="173">
        <v>67351.767000000007</v>
      </c>
      <c r="SN13" s="686">
        <v>259576.02799999996</v>
      </c>
      <c r="SO13" s="687">
        <v>267856.28999999998</v>
      </c>
      <c r="SP13" s="173">
        <v>40707.517999999996</v>
      </c>
      <c r="SQ13" s="686">
        <v>227148.772</v>
      </c>
      <c r="SR13" s="173">
        <v>262719.14300000004</v>
      </c>
      <c r="SS13" s="173">
        <v>40954.089000000007</v>
      </c>
      <c r="ST13" s="686">
        <v>221765.054</v>
      </c>
      <c r="SU13" s="173">
        <v>172304.30200000003</v>
      </c>
      <c r="SV13" s="173">
        <v>18752.881999999998</v>
      </c>
      <c r="SW13" s="173">
        <v>153551.42000000001</v>
      </c>
      <c r="SX13" s="687">
        <v>209619.30699999997</v>
      </c>
      <c r="SY13" s="173">
        <v>16502.717000000001</v>
      </c>
      <c r="SZ13" s="686">
        <v>193116.59</v>
      </c>
      <c r="TA13" s="687">
        <v>237066.09</v>
      </c>
      <c r="TB13" s="173">
        <v>15498.987000000001</v>
      </c>
      <c r="TC13" s="686">
        <v>221567.103</v>
      </c>
      <c r="TD13" s="687">
        <v>240904.21900000001</v>
      </c>
      <c r="TE13" s="173">
        <v>16559.555999999997</v>
      </c>
      <c r="TF13" s="686">
        <v>224344.663</v>
      </c>
      <c r="TG13" s="687">
        <v>235117.467</v>
      </c>
      <c r="TH13" s="173">
        <v>17701.7</v>
      </c>
      <c r="TI13" s="686">
        <v>217415.76699999999</v>
      </c>
      <c r="TJ13" s="687">
        <v>254085.64300000001</v>
      </c>
      <c r="TK13" s="173">
        <v>25300.32</v>
      </c>
      <c r="TL13" s="686">
        <v>228785.323</v>
      </c>
      <c r="TM13" s="687">
        <v>267750.56600000005</v>
      </c>
      <c r="TN13" s="173">
        <v>20004.205000000002</v>
      </c>
      <c r="TO13" s="686">
        <v>247746.36099999998</v>
      </c>
      <c r="TP13" s="687">
        <v>277197.31700000004</v>
      </c>
      <c r="TQ13" s="173">
        <v>28945.745000000003</v>
      </c>
      <c r="TR13" s="686">
        <v>248251.57199999999</v>
      </c>
      <c r="TS13" s="687">
        <v>310213.473</v>
      </c>
      <c r="TT13" s="173">
        <v>36937.402999999998</v>
      </c>
      <c r="TU13" s="686">
        <v>273276.07</v>
      </c>
      <c r="TV13" s="687">
        <v>226403.489</v>
      </c>
      <c r="TW13" s="173">
        <v>28520.337</v>
      </c>
      <c r="TX13" s="686">
        <v>197883.15200000003</v>
      </c>
      <c r="TY13" s="687">
        <v>260680.72800000003</v>
      </c>
      <c r="TZ13" s="173">
        <v>31681.964999999997</v>
      </c>
      <c r="UA13" s="686">
        <v>228998.76300000001</v>
      </c>
      <c r="UB13" s="687">
        <v>310393.20500000002</v>
      </c>
      <c r="UC13" s="173">
        <v>38853.555</v>
      </c>
      <c r="UD13" s="686">
        <v>271539.65000000002</v>
      </c>
      <c r="UE13" s="687">
        <v>263183.11900000001</v>
      </c>
      <c r="UF13" s="173">
        <v>30597.65</v>
      </c>
      <c r="UG13" s="686">
        <v>232585.46899999998</v>
      </c>
      <c r="UH13" s="687">
        <v>264261.94799999997</v>
      </c>
      <c r="UI13" s="173">
        <v>32548.062000000002</v>
      </c>
      <c r="UJ13" s="686">
        <v>231713.886</v>
      </c>
      <c r="UK13" s="687">
        <v>280024.52799999999</v>
      </c>
      <c r="UL13" s="173">
        <v>32862.319000000003</v>
      </c>
      <c r="UM13" s="686">
        <v>247162.209</v>
      </c>
      <c r="UN13" s="687">
        <v>296346.07500000001</v>
      </c>
      <c r="UO13" s="173">
        <v>29748.267</v>
      </c>
      <c r="UP13" s="686">
        <v>266597.80800000002</v>
      </c>
      <c r="UQ13" s="687">
        <v>329913.21100000001</v>
      </c>
      <c r="UR13" s="173">
        <v>31750.891</v>
      </c>
      <c r="US13" s="686">
        <v>298162.32</v>
      </c>
      <c r="UT13" s="687">
        <v>315186.04499999998</v>
      </c>
      <c r="UU13" s="173">
        <v>41004.426000000007</v>
      </c>
      <c r="UV13" s="686">
        <v>274181.61900000001</v>
      </c>
      <c r="UW13" s="687">
        <v>337236.85399999993</v>
      </c>
      <c r="UX13" s="173">
        <v>42037.864000000001</v>
      </c>
      <c r="UY13" s="686">
        <v>295198.99</v>
      </c>
      <c r="UZ13" s="173">
        <v>387137.78499999992</v>
      </c>
      <c r="VA13" s="173">
        <v>50594.569000000003</v>
      </c>
      <c r="VB13" s="173">
        <v>336543.21600000001</v>
      </c>
      <c r="VC13" s="687">
        <v>367634.15600000002</v>
      </c>
      <c r="VD13" s="173">
        <v>51368.675000000003</v>
      </c>
      <c r="VE13" s="686">
        <v>316265.48099999997</v>
      </c>
      <c r="VF13" s="687">
        <v>280062.76539999997</v>
      </c>
      <c r="VG13" s="173">
        <v>40306.403000000006</v>
      </c>
      <c r="VH13" s="686">
        <v>239756.36239999998</v>
      </c>
      <c r="VI13" s="687">
        <v>290843.14614000003</v>
      </c>
      <c r="VJ13" s="173">
        <v>36367.391000000003</v>
      </c>
      <c r="VK13" s="686">
        <v>254475.75514000002</v>
      </c>
      <c r="VL13" s="687">
        <v>345444.13075999997</v>
      </c>
      <c r="VM13" s="173">
        <v>50051.764000000003</v>
      </c>
      <c r="VN13" s="686">
        <v>295392.36676</v>
      </c>
      <c r="VO13" s="687">
        <v>341667.09164999996</v>
      </c>
      <c r="VP13" s="173">
        <v>46872.248</v>
      </c>
      <c r="VQ13" s="686">
        <v>294794.84365</v>
      </c>
      <c r="VR13" s="687">
        <v>324831.16943999997</v>
      </c>
      <c r="VS13" s="173">
        <v>43365.233</v>
      </c>
      <c r="VT13" s="686">
        <v>281465.93643999996</v>
      </c>
      <c r="VU13" s="687">
        <v>359528.78771000006</v>
      </c>
      <c r="VV13" s="173">
        <v>53761.177000000003</v>
      </c>
      <c r="VW13" s="686">
        <v>305767.61071000004</v>
      </c>
      <c r="VX13" s="687">
        <v>335370.29566000006</v>
      </c>
      <c r="VY13" s="173">
        <v>47715.831000000006</v>
      </c>
      <c r="VZ13" s="686">
        <v>287654.46466000006</v>
      </c>
      <c r="WA13" s="687">
        <v>377397.01457</v>
      </c>
      <c r="WB13" s="173">
        <v>57047.864999999998</v>
      </c>
      <c r="WC13" s="686">
        <v>320349.14956999995</v>
      </c>
      <c r="WD13" s="687">
        <v>379822.03457000002</v>
      </c>
      <c r="WE13" s="173">
        <v>46684.021999999997</v>
      </c>
      <c r="WF13" s="686">
        <v>333138.01256999996</v>
      </c>
      <c r="WG13" s="687">
        <v>370592.87786999997</v>
      </c>
      <c r="WH13" s="173">
        <v>48623.991000000002</v>
      </c>
      <c r="WI13" s="686">
        <v>321968.88686999999</v>
      </c>
      <c r="WJ13" s="687">
        <v>402982.54860000004</v>
      </c>
      <c r="WK13" s="173">
        <v>62321.724999999999</v>
      </c>
      <c r="WL13" s="686">
        <v>340660.8236</v>
      </c>
      <c r="WM13" s="687">
        <v>380396.19319000002</v>
      </c>
      <c r="WN13" s="173">
        <v>57858.300180000006</v>
      </c>
      <c r="WO13" s="686">
        <v>322537.89301</v>
      </c>
      <c r="WP13" s="687">
        <v>322705.97173999995</v>
      </c>
      <c r="WQ13" s="173">
        <v>46085.175900000002</v>
      </c>
      <c r="WR13" s="686">
        <v>276620.79583999998</v>
      </c>
      <c r="WS13" s="687">
        <v>304630.37984000001</v>
      </c>
      <c r="WT13" s="173">
        <v>41938.499020000003</v>
      </c>
      <c r="WU13" s="686">
        <v>262691.88082000002</v>
      </c>
      <c r="WV13" s="687">
        <v>382215.88558999996</v>
      </c>
      <c r="WW13" s="173">
        <v>54157.249609999999</v>
      </c>
      <c r="WX13" s="686">
        <v>328058.63597999996</v>
      </c>
      <c r="WY13" s="173">
        <v>298126.24271999998</v>
      </c>
      <c r="WZ13" s="173">
        <v>41810.49078</v>
      </c>
      <c r="XA13" s="686">
        <v>256315.75193999996</v>
      </c>
      <c r="XB13" s="173">
        <v>360485.49180000002</v>
      </c>
      <c r="XC13" s="173">
        <v>53148.767569999996</v>
      </c>
      <c r="XD13" s="173">
        <v>307336.72422999999</v>
      </c>
      <c r="XE13" s="687">
        <v>333504.19641999999</v>
      </c>
      <c r="XF13" s="173">
        <v>54952.996209999998</v>
      </c>
      <c r="XG13" s="686">
        <v>278551.20020999998</v>
      </c>
      <c r="XH13" s="173">
        <v>395558.12228000007</v>
      </c>
      <c r="XI13" s="173">
        <v>49298.161200000002</v>
      </c>
      <c r="XJ13" s="173">
        <v>346259.96108000004</v>
      </c>
      <c r="XK13" s="687">
        <v>382227.81634999998</v>
      </c>
      <c r="XL13" s="173">
        <v>58764.026149999998</v>
      </c>
      <c r="XM13" s="173">
        <v>323463.79020000005</v>
      </c>
      <c r="XN13" s="687">
        <v>374549.47182000004</v>
      </c>
      <c r="XO13" s="173">
        <v>54611.141429999996</v>
      </c>
      <c r="XP13" s="686">
        <v>319938.33039000002</v>
      </c>
      <c r="XQ13" s="687">
        <v>432958.26167999994</v>
      </c>
      <c r="XR13" s="173">
        <v>69258.863500000007</v>
      </c>
      <c r="XS13" s="686">
        <v>363699.39818000002</v>
      </c>
      <c r="XT13" s="687">
        <v>439907.96976000001</v>
      </c>
      <c r="XU13" s="173">
        <v>75579.965360000002</v>
      </c>
      <c r="XV13" s="686">
        <v>364328.00439999998</v>
      </c>
      <c r="XW13" s="687">
        <v>410054.42324999999</v>
      </c>
      <c r="XX13" s="173">
        <v>78715.60169000001</v>
      </c>
      <c r="XY13" s="686">
        <v>331338.82155999995</v>
      </c>
      <c r="XZ13" s="687">
        <v>370556.82575999998</v>
      </c>
      <c r="YA13" s="173">
        <v>67126.957469999994</v>
      </c>
      <c r="YB13" s="686">
        <v>303429.86829000001</v>
      </c>
      <c r="YC13" s="687">
        <v>371336.99101</v>
      </c>
      <c r="YD13" s="173">
        <v>62628.408150000003</v>
      </c>
      <c r="YE13" s="686">
        <v>308708.58285999997</v>
      </c>
      <c r="YF13" s="687">
        <v>333593.20248000004</v>
      </c>
      <c r="YG13" s="173">
        <v>53664.936150000001</v>
      </c>
      <c r="YH13" s="686">
        <v>279928.26633000001</v>
      </c>
      <c r="YI13" s="687">
        <v>407577.43638999999</v>
      </c>
      <c r="YJ13" s="173">
        <v>69951.147360000003</v>
      </c>
      <c r="YK13" s="686">
        <v>337626.28903000004</v>
      </c>
      <c r="YL13" s="687">
        <v>406139.69121000008</v>
      </c>
      <c r="YM13" s="173">
        <v>70146.313270000013</v>
      </c>
      <c r="YN13" s="686">
        <v>335993.37794000003</v>
      </c>
      <c r="YO13" s="687">
        <v>356173.22813</v>
      </c>
      <c r="YP13" s="173">
        <v>58947.421430000009</v>
      </c>
      <c r="YQ13" s="686">
        <v>297225.80670000002</v>
      </c>
      <c r="YR13" s="687">
        <v>440010.21377999999</v>
      </c>
      <c r="YS13" s="173">
        <v>77151.282429999992</v>
      </c>
      <c r="YT13" s="686">
        <v>362858.93134999997</v>
      </c>
      <c r="YU13" s="687">
        <v>424250.583209984</v>
      </c>
      <c r="YV13" s="173">
        <v>75658.417669999995</v>
      </c>
      <c r="YW13" s="686">
        <v>348592.16553998401</v>
      </c>
      <c r="YX13" s="687">
        <v>395759.10004000005</v>
      </c>
      <c r="YY13" s="173">
        <v>60581.605459999999</v>
      </c>
      <c r="YZ13" s="686">
        <v>335177.49458000006</v>
      </c>
      <c r="ZA13" s="687">
        <v>510647.76642918494</v>
      </c>
      <c r="ZB13" s="173">
        <v>77090.736470000003</v>
      </c>
      <c r="ZC13" s="686">
        <v>433557.02995918499</v>
      </c>
      <c r="ZD13" s="687">
        <v>469417.50865782</v>
      </c>
      <c r="ZE13" s="173">
        <v>79535.301340000005</v>
      </c>
      <c r="ZF13" s="686">
        <v>389882.20731781999</v>
      </c>
      <c r="ZG13" s="687">
        <v>483333.450762572</v>
      </c>
      <c r="ZH13" s="173">
        <v>80120.896240000002</v>
      </c>
      <c r="ZI13" s="686">
        <v>403212.55452257197</v>
      </c>
      <c r="ZJ13" s="687">
        <v>424608.80505526718</v>
      </c>
      <c r="ZK13" s="173">
        <v>77088.800609999991</v>
      </c>
      <c r="ZL13" s="686">
        <v>347520.0044452672</v>
      </c>
      <c r="ZM13" s="687">
        <v>393380.287274</v>
      </c>
      <c r="ZN13" s="173">
        <v>66707.057690000001</v>
      </c>
      <c r="ZO13" s="686">
        <v>326673.22958400002</v>
      </c>
      <c r="ZP13" s="687">
        <v>433736.17979999725</v>
      </c>
      <c r="ZQ13" s="173">
        <v>70762.109370000006</v>
      </c>
      <c r="ZR13" s="686">
        <v>362974.07042999723</v>
      </c>
      <c r="ZS13" s="173">
        <v>425232.14536153123</v>
      </c>
      <c r="ZT13" s="173">
        <v>71273.057769999999</v>
      </c>
      <c r="ZU13" s="173">
        <v>353959.08759153128</v>
      </c>
      <c r="ZV13" s="687">
        <v>445048.76908999996</v>
      </c>
      <c r="ZW13" s="173">
        <v>69312.572270000004</v>
      </c>
      <c r="ZX13" s="686">
        <v>375736.19681999995</v>
      </c>
      <c r="ZY13" s="687">
        <v>432572.87361999997</v>
      </c>
      <c r="ZZ13" s="173">
        <v>70294.21037999999</v>
      </c>
      <c r="AAA13" s="686">
        <v>362278.66323999991</v>
      </c>
      <c r="AAB13" s="687">
        <v>479895.02496199973</v>
      </c>
      <c r="AAC13" s="173">
        <v>89312.530780000001</v>
      </c>
      <c r="AAD13" s="686">
        <v>390582.49418199976</v>
      </c>
      <c r="AAE13" s="687">
        <v>488227.17953384767</v>
      </c>
      <c r="AAF13" s="173">
        <v>87177.197270000004</v>
      </c>
      <c r="AAG13" s="686">
        <v>401049.98226384766</v>
      </c>
      <c r="AAH13" s="173">
        <v>500278.71335874364</v>
      </c>
      <c r="AAI13" s="173">
        <v>103639.97813999999</v>
      </c>
      <c r="AAJ13" s="173">
        <v>396638.73521874362</v>
      </c>
      <c r="AAK13" s="687">
        <v>596630.5595116514</v>
      </c>
      <c r="AAL13" s="173">
        <v>99102.133629999997</v>
      </c>
      <c r="AAM13" s="686">
        <v>497528.42588165135</v>
      </c>
      <c r="AAN13" s="173">
        <v>542004.47454886523</v>
      </c>
      <c r="AAO13" s="173">
        <v>112524.47858000001</v>
      </c>
      <c r="AAP13" s="173">
        <v>429479.99596886529</v>
      </c>
      <c r="AAQ13" s="687">
        <v>523390.92550638888</v>
      </c>
      <c r="AAR13" s="173">
        <v>97992.890339999984</v>
      </c>
      <c r="AAS13" s="686">
        <v>425398.0351663889</v>
      </c>
      <c r="AAT13" s="687">
        <v>4968795.99785956</v>
      </c>
      <c r="AAU13" s="173">
        <v>832603.42344000004</v>
      </c>
      <c r="AAV13" s="686">
        <v>4136192.5744195613</v>
      </c>
      <c r="AAW13" s="173">
        <v>5685005.937622292</v>
      </c>
      <c r="AAX13" s="173">
        <v>1015187.0168300001</v>
      </c>
      <c r="AAY13" s="173">
        <v>4669818.9207922928</v>
      </c>
      <c r="AAZ13" s="685">
        <v>14.414154657813661</v>
      </c>
      <c r="ABA13" s="151">
        <v>21.929238848866884</v>
      </c>
      <c r="ABB13" s="684">
        <v>12.901390270679469</v>
      </c>
      <c r="ABC13" s="151">
        <v>4.4952393423988193</v>
      </c>
      <c r="ABD13" s="151">
        <v>6.439603320888609</v>
      </c>
      <c r="ABE13" s="151">
        <v>4.0743207114504196</v>
      </c>
      <c r="ABF13" s="685">
        <v>8.2877513817048776</v>
      </c>
      <c r="ABG13" s="151">
        <v>22.306283302754014</v>
      </c>
      <c r="ABH13" s="684">
        <v>5.5021800276248589</v>
      </c>
    </row>
    <row r="14" spans="1:736" s="1641" customFormat="1" ht="10.199999999999999">
      <c r="A14" s="1149" t="s">
        <v>1581</v>
      </c>
      <c r="B14" s="691">
        <v>75855.570999999996</v>
      </c>
      <c r="C14" s="1150">
        <v>6124.8490000000002</v>
      </c>
      <c r="D14" s="690">
        <v>69730.721999999994</v>
      </c>
      <c r="E14" s="691">
        <v>75263.744999999995</v>
      </c>
      <c r="F14" s="1150">
        <v>6533.4659999999994</v>
      </c>
      <c r="G14" s="690">
        <v>68730.278999999995</v>
      </c>
      <c r="H14" s="691">
        <v>74751.68299999999</v>
      </c>
      <c r="I14" s="1150">
        <v>6577.4750000000004</v>
      </c>
      <c r="J14" s="690">
        <v>68174.208000000013</v>
      </c>
      <c r="K14" s="691">
        <v>71476.582000000009</v>
      </c>
      <c r="L14" s="1150">
        <v>6885.6859999999997</v>
      </c>
      <c r="M14" s="690">
        <v>64590.896000000008</v>
      </c>
      <c r="N14" s="691">
        <v>80558.074999999997</v>
      </c>
      <c r="O14" s="1150">
        <v>7449.527</v>
      </c>
      <c r="P14" s="690">
        <v>73108.547999999995</v>
      </c>
      <c r="Q14" s="691">
        <v>78188.665999999997</v>
      </c>
      <c r="R14" s="1150">
        <v>7298.9320000000007</v>
      </c>
      <c r="S14" s="690">
        <v>70889.733999999997</v>
      </c>
      <c r="T14" s="691">
        <v>95097.281000000003</v>
      </c>
      <c r="U14" s="1150">
        <v>6668.8010000000013</v>
      </c>
      <c r="V14" s="690">
        <v>88428.479999999996</v>
      </c>
      <c r="W14" s="691">
        <v>91299.267999999996</v>
      </c>
      <c r="X14" s="1150">
        <v>8809.41</v>
      </c>
      <c r="Y14" s="690">
        <v>82489.858000000007</v>
      </c>
      <c r="Z14" s="691">
        <v>91137.985000000015</v>
      </c>
      <c r="AA14" s="1150">
        <v>8012.1579999999994</v>
      </c>
      <c r="AB14" s="690">
        <v>83125.827000000005</v>
      </c>
      <c r="AC14" s="691">
        <v>103375.91500000001</v>
      </c>
      <c r="AD14" s="1150">
        <v>10886.933999999999</v>
      </c>
      <c r="AE14" s="690">
        <v>92488.981</v>
      </c>
      <c r="AF14" s="691">
        <v>95378.726999999984</v>
      </c>
      <c r="AG14" s="1150">
        <v>11374.084999999999</v>
      </c>
      <c r="AH14" s="690">
        <v>84004.642000000007</v>
      </c>
      <c r="AI14" s="691">
        <v>100899.83</v>
      </c>
      <c r="AJ14" s="1150">
        <v>11948.514999999999</v>
      </c>
      <c r="AK14" s="690">
        <v>88951.315000000002</v>
      </c>
      <c r="AL14" s="691">
        <v>89675.611000000004</v>
      </c>
      <c r="AM14" s="1150">
        <v>8386.973</v>
      </c>
      <c r="AN14" s="690">
        <v>81288.638000000006</v>
      </c>
      <c r="AO14" s="691">
        <v>84642.156000000003</v>
      </c>
      <c r="AP14" s="1150">
        <v>7591.4380000000001</v>
      </c>
      <c r="AQ14" s="690">
        <v>77050.717999999993</v>
      </c>
      <c r="AR14" s="691">
        <v>90241.414999999994</v>
      </c>
      <c r="AS14" s="1150">
        <v>10230.405999999999</v>
      </c>
      <c r="AT14" s="690">
        <v>80011.009000000005</v>
      </c>
      <c r="AU14" s="691">
        <v>83231.828000000009</v>
      </c>
      <c r="AV14" s="1150">
        <v>7692.5169999999998</v>
      </c>
      <c r="AW14" s="690">
        <v>75539.310999999987</v>
      </c>
      <c r="AX14" s="691">
        <v>89878.452999999994</v>
      </c>
      <c r="AY14" s="1150">
        <v>9741.5139999999992</v>
      </c>
      <c r="AZ14" s="690">
        <v>80136.938999999998</v>
      </c>
      <c r="BA14" s="691">
        <v>86946.547000000006</v>
      </c>
      <c r="BB14" s="1150">
        <v>10387.985000000001</v>
      </c>
      <c r="BC14" s="690">
        <v>76558.562000000005</v>
      </c>
      <c r="BD14" s="691">
        <v>97301.606</v>
      </c>
      <c r="BE14" s="1150">
        <v>12056.234</v>
      </c>
      <c r="BF14" s="690">
        <v>85245.372000000003</v>
      </c>
      <c r="BG14" s="691">
        <v>110945.47500000001</v>
      </c>
      <c r="BH14" s="1150">
        <v>14309.205000000002</v>
      </c>
      <c r="BI14" s="690">
        <v>96636.27</v>
      </c>
      <c r="BJ14" s="691">
        <v>96897.297999999995</v>
      </c>
      <c r="BK14" s="1150">
        <v>12038.323</v>
      </c>
      <c r="BL14" s="690">
        <v>84858.975000000006</v>
      </c>
      <c r="BM14" s="691">
        <v>122146.837</v>
      </c>
      <c r="BN14" s="1150">
        <v>14438.600999999999</v>
      </c>
      <c r="BO14" s="690">
        <v>107708.23599999999</v>
      </c>
      <c r="BP14" s="691">
        <v>120954.238</v>
      </c>
      <c r="BQ14" s="1150">
        <v>15284.671</v>
      </c>
      <c r="BR14" s="690">
        <v>105669.56700000001</v>
      </c>
      <c r="BS14" s="691">
        <v>118479.781</v>
      </c>
      <c r="BT14" s="1150">
        <v>14047.528999999999</v>
      </c>
      <c r="BU14" s="690">
        <v>104432.25200000001</v>
      </c>
      <c r="BV14" s="691">
        <v>124906.97100000001</v>
      </c>
      <c r="BW14" s="1150">
        <v>13583.972</v>
      </c>
      <c r="BX14" s="690">
        <v>111322.999</v>
      </c>
      <c r="BY14" s="691">
        <v>121837.43599999999</v>
      </c>
      <c r="BZ14" s="1150">
        <v>13909.246999999999</v>
      </c>
      <c r="CA14" s="690">
        <v>107928.189</v>
      </c>
      <c r="CB14" s="691">
        <v>113118.73499999999</v>
      </c>
      <c r="CC14" s="1150">
        <v>11734.826999999999</v>
      </c>
      <c r="CD14" s="690">
        <v>101383.908</v>
      </c>
      <c r="CE14" s="691">
        <v>127813.117</v>
      </c>
      <c r="CF14" s="1150">
        <v>23652.781000000003</v>
      </c>
      <c r="CG14" s="690">
        <v>104160.33600000001</v>
      </c>
      <c r="CH14" s="691">
        <v>148694.995</v>
      </c>
      <c r="CI14" s="1150">
        <v>20911.251</v>
      </c>
      <c r="CJ14" s="690">
        <v>127783.74400000001</v>
      </c>
      <c r="CK14" s="691">
        <v>135888.51199999999</v>
      </c>
      <c r="CL14" s="1150">
        <v>28388.870000000003</v>
      </c>
      <c r="CM14" s="690">
        <v>107499.64200000001</v>
      </c>
      <c r="CN14" s="691">
        <v>172690.39300000001</v>
      </c>
      <c r="CO14" s="1150">
        <v>37498.657999999996</v>
      </c>
      <c r="CP14" s="690">
        <v>135191.73500000002</v>
      </c>
      <c r="CQ14" s="691">
        <v>176017.747</v>
      </c>
      <c r="CR14" s="1150">
        <v>41854.948000000004</v>
      </c>
      <c r="CS14" s="690">
        <v>134162.799</v>
      </c>
      <c r="CT14" s="691">
        <v>204149.57199999999</v>
      </c>
      <c r="CU14" s="1150">
        <v>55145.027999999998</v>
      </c>
      <c r="CV14" s="690">
        <v>149004.54399999999</v>
      </c>
      <c r="CW14" s="691">
        <v>182123.872</v>
      </c>
      <c r="CX14" s="1150">
        <v>42415.661</v>
      </c>
      <c r="CY14" s="690">
        <v>139708.21100000001</v>
      </c>
      <c r="CZ14" s="691">
        <v>167225.30800000002</v>
      </c>
      <c r="DA14" s="1150">
        <v>42195.724999999999</v>
      </c>
      <c r="DB14" s="690">
        <v>125029.58300000001</v>
      </c>
      <c r="DC14" s="691">
        <v>161894.20000000001</v>
      </c>
      <c r="DD14" s="1150">
        <v>33920.612999999998</v>
      </c>
      <c r="DE14" s="690">
        <v>127973.587</v>
      </c>
      <c r="DF14" s="691">
        <v>114425.38699999999</v>
      </c>
      <c r="DG14" s="1150">
        <v>22799.268999999997</v>
      </c>
      <c r="DH14" s="690">
        <v>91626.118000000002</v>
      </c>
      <c r="DI14" s="691">
        <v>119640.58100000001</v>
      </c>
      <c r="DJ14" s="1150">
        <v>24733.411</v>
      </c>
      <c r="DK14" s="690">
        <v>94907.169999999984</v>
      </c>
      <c r="DL14" s="691">
        <v>140126.38099999999</v>
      </c>
      <c r="DM14" s="1150">
        <v>32468.674999999999</v>
      </c>
      <c r="DN14" s="690">
        <v>107657.70600000001</v>
      </c>
      <c r="DO14" s="691">
        <v>131761.08899999998</v>
      </c>
      <c r="DP14" s="1150">
        <v>27551.824000000001</v>
      </c>
      <c r="DQ14" s="690">
        <v>104209.265</v>
      </c>
      <c r="DR14" s="691">
        <v>129998.78400000001</v>
      </c>
      <c r="DS14" s="1150">
        <v>27010.242999999999</v>
      </c>
      <c r="DT14" s="690">
        <v>102988.541</v>
      </c>
      <c r="DU14" s="691">
        <v>138039.041</v>
      </c>
      <c r="DV14" s="1150">
        <v>30148.481</v>
      </c>
      <c r="DW14" s="690">
        <v>107890.56000000001</v>
      </c>
      <c r="DX14" s="691">
        <v>142859.87599999999</v>
      </c>
      <c r="DY14" s="1150">
        <v>35723.663</v>
      </c>
      <c r="DZ14" s="690">
        <v>107136.213</v>
      </c>
      <c r="EA14" s="691">
        <v>162296.53499999997</v>
      </c>
      <c r="EB14" s="1150">
        <v>48697.618000000002</v>
      </c>
      <c r="EC14" s="690">
        <v>113598.91699999999</v>
      </c>
      <c r="ED14" s="691">
        <v>156478.17700000003</v>
      </c>
      <c r="EE14" s="1150">
        <v>46522.476999999999</v>
      </c>
      <c r="EF14" s="690">
        <v>109955.7</v>
      </c>
      <c r="EG14" s="691">
        <v>192648.55799999996</v>
      </c>
      <c r="EH14" s="1150">
        <v>67639.414999999994</v>
      </c>
      <c r="EI14" s="690">
        <v>125009.143</v>
      </c>
      <c r="EJ14" s="691">
        <v>196204.85</v>
      </c>
      <c r="EK14" s="1150">
        <v>65305.69</v>
      </c>
      <c r="EL14" s="690">
        <v>130899.15999999999</v>
      </c>
      <c r="EM14" s="691">
        <v>197342.31099999999</v>
      </c>
      <c r="EN14" s="1150">
        <v>64255.004000000001</v>
      </c>
      <c r="EO14" s="690">
        <v>133087.307</v>
      </c>
      <c r="EP14" s="691">
        <v>179801.73300000001</v>
      </c>
      <c r="EQ14" s="1150">
        <v>64535.474999999999</v>
      </c>
      <c r="ER14" s="690">
        <v>115266.258</v>
      </c>
      <c r="ES14" s="691">
        <v>177678.60699999999</v>
      </c>
      <c r="ET14" s="1150">
        <v>49938.470999999998</v>
      </c>
      <c r="EU14" s="690">
        <v>127740.13600000001</v>
      </c>
      <c r="EV14" s="691">
        <v>204703.682</v>
      </c>
      <c r="EW14" s="1150">
        <v>60889.218999999997</v>
      </c>
      <c r="EX14" s="690">
        <v>143814.46299999999</v>
      </c>
      <c r="EY14" s="691">
        <v>181899.44199999998</v>
      </c>
      <c r="EZ14" s="1150">
        <v>46523.030999999995</v>
      </c>
      <c r="FA14" s="690">
        <v>135376.41100000002</v>
      </c>
      <c r="FB14" s="691">
        <v>196610.27100000001</v>
      </c>
      <c r="FC14" s="1150">
        <v>57120.518000000004</v>
      </c>
      <c r="FD14" s="690">
        <v>139489.753</v>
      </c>
      <c r="FE14" s="691">
        <v>188488.399</v>
      </c>
      <c r="FF14" s="1150">
        <v>51274.805000000008</v>
      </c>
      <c r="FG14" s="690">
        <v>137213.59400000001</v>
      </c>
      <c r="FH14" s="691">
        <v>206830.791</v>
      </c>
      <c r="FI14" s="1150">
        <v>66688.596999999994</v>
      </c>
      <c r="FJ14" s="690">
        <v>140142.19400000002</v>
      </c>
      <c r="FK14" s="691">
        <v>239231.51499999998</v>
      </c>
      <c r="FL14" s="1150">
        <v>80522.043999999994</v>
      </c>
      <c r="FM14" s="690">
        <v>158709.47099999999</v>
      </c>
      <c r="FN14" s="691">
        <v>236506.26900000003</v>
      </c>
      <c r="FO14" s="1150">
        <v>87817.542000000001</v>
      </c>
      <c r="FP14" s="690">
        <v>148688.72700000001</v>
      </c>
      <c r="FQ14" s="691">
        <v>261948.728</v>
      </c>
      <c r="FR14" s="1150">
        <v>87015.176000000007</v>
      </c>
      <c r="FS14" s="690">
        <v>174933.55199999997</v>
      </c>
      <c r="FT14" s="691">
        <v>257527.321</v>
      </c>
      <c r="FU14" s="1150">
        <v>93304.579999999987</v>
      </c>
      <c r="FV14" s="690">
        <v>164222.74100000001</v>
      </c>
      <c r="FW14" s="691">
        <v>249466.39300000001</v>
      </c>
      <c r="FX14" s="1150">
        <v>75950.786999999997</v>
      </c>
      <c r="FY14" s="690">
        <v>173515.60600000003</v>
      </c>
      <c r="FZ14" s="691">
        <v>239641.93300000002</v>
      </c>
      <c r="GA14" s="1150">
        <v>83568.170999999988</v>
      </c>
      <c r="GB14" s="690">
        <v>156073.76199999999</v>
      </c>
      <c r="GC14" s="691">
        <v>218255.68700000003</v>
      </c>
      <c r="GD14" s="1150">
        <v>66758.881999999998</v>
      </c>
      <c r="GE14" s="690">
        <v>151496.80499999999</v>
      </c>
      <c r="GF14" s="691">
        <v>243130.53399999999</v>
      </c>
      <c r="GG14" s="1150">
        <v>72260.152000000002</v>
      </c>
      <c r="GH14" s="690">
        <v>170870.38199999998</v>
      </c>
      <c r="GI14" s="691">
        <v>236391.12000000002</v>
      </c>
      <c r="GJ14" s="1150">
        <v>62702.875000000007</v>
      </c>
      <c r="GK14" s="690">
        <v>173688.245</v>
      </c>
      <c r="GL14" s="691">
        <v>250746.46100000001</v>
      </c>
      <c r="GM14" s="1150">
        <v>59672.860999999997</v>
      </c>
      <c r="GN14" s="690">
        <v>191073.6</v>
      </c>
      <c r="GO14" s="691">
        <v>248008.32400000002</v>
      </c>
      <c r="GP14" s="1150">
        <v>62189.4</v>
      </c>
      <c r="GQ14" s="690">
        <v>185818.924</v>
      </c>
      <c r="GR14" s="691">
        <v>233863.83499999999</v>
      </c>
      <c r="GS14" s="1150">
        <v>63658.378000000004</v>
      </c>
      <c r="GT14" s="690">
        <v>170205.45699999999</v>
      </c>
      <c r="GU14" s="691">
        <v>276279.533</v>
      </c>
      <c r="GV14" s="1150">
        <v>82008.497000000003</v>
      </c>
      <c r="GW14" s="690">
        <v>194271.03599999999</v>
      </c>
      <c r="GX14" s="691">
        <v>272012.03100000002</v>
      </c>
      <c r="GY14" s="1150">
        <v>68525.831000000006</v>
      </c>
      <c r="GZ14" s="690">
        <v>203486.19999999998</v>
      </c>
      <c r="HA14" s="691">
        <v>274513.36100000003</v>
      </c>
      <c r="HB14" s="1150">
        <v>69983.466</v>
      </c>
      <c r="HC14" s="690">
        <v>204529.89500000002</v>
      </c>
      <c r="HD14" s="691">
        <v>279039.96899999998</v>
      </c>
      <c r="HE14" s="1150">
        <v>84972.87000000001</v>
      </c>
      <c r="HF14" s="690">
        <v>194067.09899999999</v>
      </c>
      <c r="HG14" s="691">
        <v>251008.27000000002</v>
      </c>
      <c r="HH14" s="1150">
        <v>64928.826000000001</v>
      </c>
      <c r="HI14" s="690">
        <v>186079.44400000002</v>
      </c>
      <c r="HJ14" s="691">
        <v>216976.516</v>
      </c>
      <c r="HK14" s="1150">
        <v>53118.078000000001</v>
      </c>
      <c r="HL14" s="690">
        <v>163858.43799999999</v>
      </c>
      <c r="HM14" s="691">
        <v>206955.141</v>
      </c>
      <c r="HN14" s="1150">
        <v>46899.850999999995</v>
      </c>
      <c r="HO14" s="690">
        <v>160055.29</v>
      </c>
      <c r="HP14" s="691">
        <v>217612.921</v>
      </c>
      <c r="HQ14" s="1150">
        <v>44992.869999999995</v>
      </c>
      <c r="HR14" s="690">
        <v>172620.05099999998</v>
      </c>
      <c r="HS14" s="691">
        <v>228640.44100000002</v>
      </c>
      <c r="HT14" s="1150">
        <v>59840.777000000002</v>
      </c>
      <c r="HU14" s="690">
        <v>168799.66399999999</v>
      </c>
      <c r="HV14" s="691">
        <v>228392.80000000002</v>
      </c>
      <c r="HW14" s="1150">
        <v>50817.633999999998</v>
      </c>
      <c r="HX14" s="690">
        <v>177575.166</v>
      </c>
      <c r="HY14" s="691">
        <v>222429.26400000002</v>
      </c>
      <c r="HZ14" s="1150">
        <v>51933.358</v>
      </c>
      <c r="IA14" s="690">
        <v>170495.90600000002</v>
      </c>
      <c r="IB14" s="691">
        <v>226417.58100000001</v>
      </c>
      <c r="IC14" s="1150">
        <v>61544.775999999998</v>
      </c>
      <c r="ID14" s="690">
        <v>164872.80499999999</v>
      </c>
      <c r="IE14" s="691">
        <v>263386.11099999998</v>
      </c>
      <c r="IF14" s="1150">
        <v>71699.023000000001</v>
      </c>
      <c r="IG14" s="690">
        <v>191687.08799999999</v>
      </c>
      <c r="IH14" s="691">
        <v>244167.00799999997</v>
      </c>
      <c r="II14" s="1150">
        <v>67433.032000000007</v>
      </c>
      <c r="IJ14" s="690">
        <v>176733.97599999997</v>
      </c>
      <c r="IK14" s="691">
        <v>278321.01</v>
      </c>
      <c r="IL14" s="1150">
        <v>78348.171000000002</v>
      </c>
      <c r="IM14" s="690">
        <v>199972.83900000001</v>
      </c>
      <c r="IN14" s="691">
        <v>261547.88099999999</v>
      </c>
      <c r="IO14" s="1150">
        <v>79594.789000000004</v>
      </c>
      <c r="IP14" s="690">
        <v>181953.092</v>
      </c>
      <c r="IQ14" s="691">
        <v>253681.58499999999</v>
      </c>
      <c r="IR14" s="1150">
        <v>65389.508000000002</v>
      </c>
      <c r="IS14" s="690">
        <v>188292.07699999999</v>
      </c>
      <c r="IT14" s="691">
        <v>276436.36300000001</v>
      </c>
      <c r="IU14" s="1150">
        <v>64134.517</v>
      </c>
      <c r="IV14" s="690">
        <v>212301.84599999999</v>
      </c>
      <c r="IW14" s="691">
        <v>226198.84700000001</v>
      </c>
      <c r="IX14" s="1150">
        <v>53173.201999999997</v>
      </c>
      <c r="IY14" s="690">
        <v>173025.64500000002</v>
      </c>
      <c r="IZ14" s="691">
        <v>222336.86099999998</v>
      </c>
      <c r="JA14" s="1150">
        <v>55747.041000000005</v>
      </c>
      <c r="JB14" s="690">
        <v>166589.82</v>
      </c>
      <c r="JC14" s="691">
        <v>254271.99699999997</v>
      </c>
      <c r="JD14" s="1150">
        <v>58604.534</v>
      </c>
      <c r="JE14" s="690">
        <v>195667.46300000002</v>
      </c>
      <c r="JF14" s="691">
        <v>221909.473</v>
      </c>
      <c r="JG14" s="1150">
        <v>45813.11099999999</v>
      </c>
      <c r="JH14" s="690">
        <v>176096.36200000002</v>
      </c>
      <c r="JI14" s="691">
        <v>192172.85099999997</v>
      </c>
      <c r="JJ14" s="1150">
        <v>38018.222999999998</v>
      </c>
      <c r="JK14" s="690">
        <v>154154.628</v>
      </c>
      <c r="JL14" s="691">
        <v>221747.36700000003</v>
      </c>
      <c r="JM14" s="1150">
        <v>47922.290999999997</v>
      </c>
      <c r="JN14" s="690">
        <v>173825.076</v>
      </c>
      <c r="JO14" s="691">
        <v>224468.3</v>
      </c>
      <c r="JP14" s="1150">
        <v>44779.066000000006</v>
      </c>
      <c r="JQ14" s="690">
        <v>179689.234</v>
      </c>
      <c r="JR14" s="691">
        <v>238153.432</v>
      </c>
      <c r="JS14" s="1150">
        <v>55500.629000000001</v>
      </c>
      <c r="JT14" s="690">
        <v>182652.80299999999</v>
      </c>
      <c r="JU14" s="691">
        <v>275850.57500000001</v>
      </c>
      <c r="JV14" s="1150">
        <v>65642.092999999993</v>
      </c>
      <c r="JW14" s="690">
        <v>210208.48200000002</v>
      </c>
      <c r="JX14" s="691">
        <v>254800.973</v>
      </c>
      <c r="JY14" s="1150">
        <v>63293.388999999996</v>
      </c>
      <c r="JZ14" s="690">
        <v>191507.58400000003</v>
      </c>
      <c r="KA14" s="691">
        <v>271819.49400000006</v>
      </c>
      <c r="KB14" s="1150">
        <v>67371.21100000001</v>
      </c>
      <c r="KC14" s="690">
        <v>204448.283</v>
      </c>
      <c r="KD14" s="691">
        <v>234564.06700000001</v>
      </c>
      <c r="KE14" s="1150">
        <v>56486.653999999995</v>
      </c>
      <c r="KF14" s="690">
        <v>178077.413</v>
      </c>
      <c r="KG14" s="691">
        <v>205612.272</v>
      </c>
      <c r="KH14" s="1150">
        <v>41708.807000000001</v>
      </c>
      <c r="KI14" s="690">
        <v>163903.46500000003</v>
      </c>
      <c r="KJ14" s="691">
        <v>231820.44200000001</v>
      </c>
      <c r="KK14" s="1150">
        <v>55917.048999999999</v>
      </c>
      <c r="KL14" s="690">
        <v>175903.39299999998</v>
      </c>
      <c r="KM14" s="691">
        <v>228049.215</v>
      </c>
      <c r="KN14" s="1150">
        <v>39682.661</v>
      </c>
      <c r="KO14" s="690">
        <v>188366.554</v>
      </c>
      <c r="KP14" s="691">
        <v>231211.61499999999</v>
      </c>
      <c r="KQ14" s="1150">
        <v>43759.866999999998</v>
      </c>
      <c r="KR14" s="690">
        <v>187451.74799999999</v>
      </c>
      <c r="KS14" s="691">
        <v>210952.21099999998</v>
      </c>
      <c r="KT14" s="1150">
        <v>43881.957999999999</v>
      </c>
      <c r="KU14" s="690">
        <v>167070.25299999997</v>
      </c>
      <c r="KV14" s="691">
        <v>265397.46600000001</v>
      </c>
      <c r="KW14" s="1150">
        <v>50311.871999999996</v>
      </c>
      <c r="KX14" s="690">
        <v>215085.59399999998</v>
      </c>
      <c r="KY14" s="691">
        <v>243679.93600000002</v>
      </c>
      <c r="KZ14" s="1150">
        <v>48758.798999999999</v>
      </c>
      <c r="LA14" s="690">
        <v>194921.13699999999</v>
      </c>
      <c r="LB14" s="691">
        <v>265333.89299999998</v>
      </c>
      <c r="LC14" s="1150">
        <v>59688.424999999996</v>
      </c>
      <c r="LD14" s="690">
        <v>205645.46799999999</v>
      </c>
      <c r="LE14" s="691">
        <v>317585.72700000001</v>
      </c>
      <c r="LF14" s="1150">
        <v>63587.14</v>
      </c>
      <c r="LG14" s="690">
        <v>253998.58700000003</v>
      </c>
      <c r="LH14" s="691">
        <v>258888.03899999999</v>
      </c>
      <c r="LI14" s="1150">
        <v>57616.875000000007</v>
      </c>
      <c r="LJ14" s="690">
        <v>201271.16399999999</v>
      </c>
      <c r="LK14" s="691">
        <v>285772.78399999999</v>
      </c>
      <c r="LL14" s="1150">
        <v>67355.046000000002</v>
      </c>
      <c r="LM14" s="690">
        <v>218417.73799999998</v>
      </c>
      <c r="LN14" s="691">
        <v>223097.79800000001</v>
      </c>
      <c r="LO14" s="1150">
        <v>55304.203000000001</v>
      </c>
      <c r="LP14" s="690">
        <v>167793.59500000003</v>
      </c>
      <c r="LQ14" s="691">
        <v>195193.929</v>
      </c>
      <c r="LR14" s="1150">
        <v>33571.915999999997</v>
      </c>
      <c r="LS14" s="690">
        <v>161622.01300000001</v>
      </c>
      <c r="LT14" s="691">
        <v>241137.19999999998</v>
      </c>
      <c r="LU14" s="1150">
        <v>33091.273000000001</v>
      </c>
      <c r="LV14" s="690">
        <v>208045.927</v>
      </c>
      <c r="LW14" s="691">
        <v>225965.571</v>
      </c>
      <c r="LX14" s="1150">
        <v>30415.347999999998</v>
      </c>
      <c r="LY14" s="690">
        <v>195550.223</v>
      </c>
      <c r="LZ14" s="691">
        <v>210519.30600000004</v>
      </c>
      <c r="MA14" s="1150">
        <v>28468.765000000003</v>
      </c>
      <c r="MB14" s="690">
        <v>182050.541</v>
      </c>
      <c r="MC14" s="691">
        <v>203537.02299999999</v>
      </c>
      <c r="MD14" s="1150">
        <v>31183.407999999999</v>
      </c>
      <c r="ME14" s="690">
        <v>172353.61499999999</v>
      </c>
      <c r="MF14" s="691">
        <v>217588.79599999997</v>
      </c>
      <c r="MG14" s="1150">
        <v>29376.355</v>
      </c>
      <c r="MH14" s="690">
        <v>188212.44099999996</v>
      </c>
      <c r="MI14" s="691">
        <v>217600.31099999999</v>
      </c>
      <c r="MJ14" s="1150">
        <v>34165.231</v>
      </c>
      <c r="MK14" s="690">
        <v>183435.08000000002</v>
      </c>
      <c r="ML14" s="691">
        <v>214680.511</v>
      </c>
      <c r="MM14" s="1150">
        <v>23233.948999999997</v>
      </c>
      <c r="MN14" s="690">
        <v>191446.56199999998</v>
      </c>
      <c r="MO14" s="691">
        <v>233292.87700000001</v>
      </c>
      <c r="MP14" s="1150">
        <v>23467.825000000001</v>
      </c>
      <c r="MQ14" s="690">
        <v>209825.05200000003</v>
      </c>
      <c r="MR14" s="691">
        <v>218856.992</v>
      </c>
      <c r="MS14" s="1150">
        <v>22042.431189999999</v>
      </c>
      <c r="MT14" s="690">
        <v>196814.56081</v>
      </c>
      <c r="MU14" s="691">
        <v>226229.76699999999</v>
      </c>
      <c r="MV14" s="1150">
        <v>30730.161</v>
      </c>
      <c r="MW14" s="690">
        <v>195499.606</v>
      </c>
      <c r="MX14" s="691">
        <v>169858.554</v>
      </c>
      <c r="MY14" s="1150">
        <v>26292.075270000001</v>
      </c>
      <c r="MZ14" s="690">
        <v>143566.47873</v>
      </c>
      <c r="NA14" s="691">
        <v>171537.21000000002</v>
      </c>
      <c r="NB14" s="1150">
        <v>25036.688060000004</v>
      </c>
      <c r="NC14" s="690">
        <v>146500.52194000001</v>
      </c>
      <c r="ND14" s="691">
        <v>212910.33200000002</v>
      </c>
      <c r="NE14" s="1150">
        <v>28792.044999999998</v>
      </c>
      <c r="NF14" s="690">
        <v>184118.28700000001</v>
      </c>
      <c r="NG14" s="691">
        <v>183686.24599999998</v>
      </c>
      <c r="NH14" s="1150">
        <v>22274.943609999998</v>
      </c>
      <c r="NI14" s="690">
        <v>161411.30239</v>
      </c>
      <c r="NJ14" s="691">
        <v>197018.679</v>
      </c>
      <c r="NK14" s="1150">
        <v>25368.376</v>
      </c>
      <c r="NL14" s="690">
        <v>171650.30299999999</v>
      </c>
      <c r="NM14" s="691">
        <v>199114.96799999999</v>
      </c>
      <c r="NN14" s="1150">
        <v>23958.447</v>
      </c>
      <c r="NO14" s="690">
        <v>175156.52099999998</v>
      </c>
      <c r="NP14" s="691">
        <v>194383.76300000001</v>
      </c>
      <c r="NQ14" s="1150">
        <v>26639.988000000001</v>
      </c>
      <c r="NR14" s="690">
        <v>167743.77499999999</v>
      </c>
      <c r="NS14" s="691">
        <v>236112.00300000003</v>
      </c>
      <c r="NT14" s="1150">
        <v>39436.482000000004</v>
      </c>
      <c r="NU14" s="690">
        <v>196675.52100000001</v>
      </c>
      <c r="NV14" s="691">
        <v>256843.65600000002</v>
      </c>
      <c r="NW14" s="1150">
        <v>35673.985000000001</v>
      </c>
      <c r="NX14" s="690">
        <v>221169.67099999997</v>
      </c>
      <c r="NY14" s="691">
        <v>230706.17599999998</v>
      </c>
      <c r="NZ14" s="1150">
        <v>40941.503999999994</v>
      </c>
      <c r="OA14" s="690">
        <v>189764.67200000002</v>
      </c>
      <c r="OB14" s="691">
        <v>279317.58399999997</v>
      </c>
      <c r="OC14" s="1150">
        <v>44591.166999999994</v>
      </c>
      <c r="OD14" s="690">
        <v>234726.41700000002</v>
      </c>
      <c r="OE14" s="691">
        <v>295527.19400000002</v>
      </c>
      <c r="OF14" s="1150">
        <v>50239.554000000004</v>
      </c>
      <c r="OG14" s="690">
        <v>245287.64</v>
      </c>
      <c r="OH14" s="691">
        <v>221086.82699999999</v>
      </c>
      <c r="OI14" s="1150">
        <v>42357.169503999998</v>
      </c>
      <c r="OJ14" s="690">
        <v>178729.657496</v>
      </c>
      <c r="OK14" s="691">
        <v>216416.383</v>
      </c>
      <c r="OL14" s="1150">
        <v>45447.808252999996</v>
      </c>
      <c r="OM14" s="690">
        <v>170968.57474700001</v>
      </c>
      <c r="ON14" s="691">
        <v>270509.01399999997</v>
      </c>
      <c r="OO14" s="1150">
        <v>45404.207778000004</v>
      </c>
      <c r="OP14" s="690">
        <v>225104.80622199998</v>
      </c>
      <c r="OQ14" s="691">
        <v>221773.58999999997</v>
      </c>
      <c r="OR14" s="1150">
        <v>45418.203960999999</v>
      </c>
      <c r="OS14" s="690">
        <v>176355.386039</v>
      </c>
      <c r="OT14" s="691">
        <v>241723.60900000003</v>
      </c>
      <c r="OU14" s="1150">
        <v>41591.991299000001</v>
      </c>
      <c r="OV14" s="690">
        <v>200131.61770100001</v>
      </c>
      <c r="OW14" s="691">
        <v>233615.85000000003</v>
      </c>
      <c r="OX14" s="1150">
        <v>38288.927614</v>
      </c>
      <c r="OY14" s="690">
        <v>195326.92238600002</v>
      </c>
      <c r="OZ14" s="691">
        <v>263358.05099999998</v>
      </c>
      <c r="PA14" s="1150">
        <v>42443.051706999999</v>
      </c>
      <c r="PB14" s="690">
        <v>220914.99929300003</v>
      </c>
      <c r="PC14" s="691">
        <v>299028.75299999997</v>
      </c>
      <c r="PD14" s="1150">
        <v>60669.443000000007</v>
      </c>
      <c r="PE14" s="690">
        <v>238359.30999999997</v>
      </c>
      <c r="PF14" s="691">
        <v>275676.76400000002</v>
      </c>
      <c r="PG14" s="1150">
        <v>43405.154999999999</v>
      </c>
      <c r="PH14" s="690">
        <v>232271.609</v>
      </c>
      <c r="PI14" s="691">
        <v>282119.40500000003</v>
      </c>
      <c r="PJ14" s="1150">
        <v>50728.791999999994</v>
      </c>
      <c r="PK14" s="690">
        <v>231390.61300000001</v>
      </c>
      <c r="PL14" s="691">
        <v>292287.935</v>
      </c>
      <c r="PM14" s="1150">
        <v>45897.548999999999</v>
      </c>
      <c r="PN14" s="690">
        <v>246390.386</v>
      </c>
      <c r="PO14" s="691">
        <v>300826.66200000001</v>
      </c>
      <c r="PP14" s="1150">
        <v>65496.084999999999</v>
      </c>
      <c r="PQ14" s="690">
        <v>235330.57699999999</v>
      </c>
      <c r="PR14" s="691">
        <v>261394.56699999998</v>
      </c>
      <c r="PS14" s="1150">
        <v>50483.410999999993</v>
      </c>
      <c r="PT14" s="690">
        <v>210911.15599999999</v>
      </c>
      <c r="PU14" s="691">
        <v>254673.47099999999</v>
      </c>
      <c r="PV14" s="1150">
        <v>43572.132000000005</v>
      </c>
      <c r="PW14" s="690">
        <v>211101.33900000001</v>
      </c>
      <c r="PX14" s="691">
        <v>275543.58600000001</v>
      </c>
      <c r="PY14" s="1150">
        <v>40932.399000000005</v>
      </c>
      <c r="PZ14" s="690">
        <v>234611.18700000001</v>
      </c>
      <c r="QA14" s="691">
        <v>295769.28799999994</v>
      </c>
      <c r="QB14" s="1150">
        <v>44593.781999999992</v>
      </c>
      <c r="QC14" s="690">
        <v>251175.50599999999</v>
      </c>
      <c r="QD14" s="691">
        <v>245615.00599999999</v>
      </c>
      <c r="QE14" s="1150">
        <v>30086.777000000002</v>
      </c>
      <c r="QF14" s="690">
        <v>215528.22899999999</v>
      </c>
      <c r="QG14" s="691">
        <v>239923.84300000002</v>
      </c>
      <c r="QH14" s="1150">
        <v>24340.991000000002</v>
      </c>
      <c r="QI14" s="690">
        <v>215582.85199999998</v>
      </c>
      <c r="QJ14" s="691">
        <v>263579.05799999996</v>
      </c>
      <c r="QK14" s="1150">
        <v>33111.578000000001</v>
      </c>
      <c r="QL14" s="690">
        <v>230467.47999999998</v>
      </c>
      <c r="QM14" s="691">
        <v>283034.08199999999</v>
      </c>
      <c r="QN14" s="1150">
        <v>27884.531000000003</v>
      </c>
      <c r="QO14" s="690">
        <v>255149.55099999998</v>
      </c>
      <c r="QP14" s="691">
        <v>264079.54299999995</v>
      </c>
      <c r="QQ14" s="1150">
        <v>33532.58</v>
      </c>
      <c r="QR14" s="690">
        <v>230546.96299999999</v>
      </c>
      <c r="QS14" s="691">
        <v>296042.91899999999</v>
      </c>
      <c r="QT14" s="1150">
        <v>70519.885000000009</v>
      </c>
      <c r="QU14" s="690">
        <v>225523.03399999999</v>
      </c>
      <c r="QV14" s="691">
        <v>292713.18599999999</v>
      </c>
      <c r="QW14" s="1150">
        <v>72306.562000000005</v>
      </c>
      <c r="QX14" s="690">
        <v>220406.62400000001</v>
      </c>
      <c r="QY14" s="691">
        <v>273505.18200000003</v>
      </c>
      <c r="QZ14" s="1150">
        <v>55524.290999999997</v>
      </c>
      <c r="RA14" s="690">
        <v>217980.891</v>
      </c>
      <c r="RB14" s="1150">
        <v>231813.30599999998</v>
      </c>
      <c r="RC14" s="1150">
        <v>45565.087</v>
      </c>
      <c r="RD14" s="1150">
        <v>186248.21900000001</v>
      </c>
      <c r="RE14" s="702">
        <v>216587.03599999999</v>
      </c>
      <c r="RF14" s="1150">
        <v>33987.715000000004</v>
      </c>
      <c r="RG14" s="1150">
        <v>182599.321</v>
      </c>
      <c r="RH14" s="702">
        <v>237219.82800000001</v>
      </c>
      <c r="RI14" s="1150">
        <v>39121.892999999996</v>
      </c>
      <c r="RJ14" s="840">
        <v>198097.935</v>
      </c>
      <c r="RK14" s="1150">
        <v>245144.592</v>
      </c>
      <c r="RL14" s="1150">
        <v>41438.072999999997</v>
      </c>
      <c r="RM14" s="840">
        <v>203706.519</v>
      </c>
      <c r="RN14" s="1150">
        <v>248611.46700000003</v>
      </c>
      <c r="RO14" s="1150">
        <v>37955.99</v>
      </c>
      <c r="RP14" s="1150">
        <v>210655.47700000001</v>
      </c>
      <c r="RQ14" s="917">
        <v>201636.05799999999</v>
      </c>
      <c r="RR14" s="1150">
        <v>30754.797000000002</v>
      </c>
      <c r="RS14" s="1150">
        <v>170881.261</v>
      </c>
      <c r="RT14" s="917">
        <v>277723.33200000005</v>
      </c>
      <c r="RU14" s="1150">
        <v>55336.385999999999</v>
      </c>
      <c r="RV14" s="1150">
        <v>222386.94600000003</v>
      </c>
      <c r="RW14" s="702">
        <v>270490.386</v>
      </c>
      <c r="RX14" s="1150">
        <v>42136.209000000003</v>
      </c>
      <c r="RY14" s="1150">
        <v>228354.17699999997</v>
      </c>
      <c r="RZ14" s="691">
        <v>248341.91500000001</v>
      </c>
      <c r="SA14" s="1150">
        <v>38427.06</v>
      </c>
      <c r="SB14" s="690">
        <v>209914.85499999998</v>
      </c>
      <c r="SC14" s="1150">
        <v>260940.39799999999</v>
      </c>
      <c r="SD14" s="1150">
        <v>34265.171000000002</v>
      </c>
      <c r="SE14" s="1150">
        <v>226675.22700000001</v>
      </c>
      <c r="SF14" s="691">
        <v>273074.38699999999</v>
      </c>
      <c r="SG14" s="1150">
        <v>51036.756999999998</v>
      </c>
      <c r="SH14" s="1150">
        <v>222037.62999999998</v>
      </c>
      <c r="SI14" s="702">
        <v>284069.58100000001</v>
      </c>
      <c r="SJ14" s="1150">
        <v>50343.440999999999</v>
      </c>
      <c r="SK14" s="871">
        <v>233726.14</v>
      </c>
      <c r="SL14" s="691">
        <v>247816.76899999997</v>
      </c>
      <c r="SM14" s="1150">
        <v>45346.852000000006</v>
      </c>
      <c r="SN14" s="690">
        <v>202469.91699999996</v>
      </c>
      <c r="SO14" s="691">
        <v>210466.9</v>
      </c>
      <c r="SP14" s="1150">
        <v>30393.913</v>
      </c>
      <c r="SQ14" s="690">
        <v>180072.98699999999</v>
      </c>
      <c r="SR14" s="1150">
        <v>209269.06200000003</v>
      </c>
      <c r="SS14" s="1150">
        <v>29133.410000000003</v>
      </c>
      <c r="ST14" s="690">
        <v>180135.652</v>
      </c>
      <c r="SU14" s="1150">
        <v>148500.81400000001</v>
      </c>
      <c r="SV14" s="1150">
        <v>12051.945</v>
      </c>
      <c r="SW14" s="1150">
        <v>136448.86900000001</v>
      </c>
      <c r="SX14" s="691">
        <v>179332.33399999997</v>
      </c>
      <c r="SY14" s="1150">
        <v>11049.526000000002</v>
      </c>
      <c r="SZ14" s="690">
        <v>168282.80799999999</v>
      </c>
      <c r="TA14" s="691">
        <v>200596.329</v>
      </c>
      <c r="TB14" s="1150">
        <v>8240.482</v>
      </c>
      <c r="TC14" s="690">
        <v>192355.84700000001</v>
      </c>
      <c r="TD14" s="691">
        <v>191114.74000000002</v>
      </c>
      <c r="TE14" s="1150">
        <v>9027.512999999999</v>
      </c>
      <c r="TF14" s="690">
        <v>182087.22699999998</v>
      </c>
      <c r="TG14" s="691">
        <v>188439.462</v>
      </c>
      <c r="TH14" s="1150">
        <v>11977.615</v>
      </c>
      <c r="TI14" s="690">
        <v>176461.84700000001</v>
      </c>
      <c r="TJ14" s="691">
        <v>200442.87400000001</v>
      </c>
      <c r="TK14" s="1150">
        <v>14716.004999999999</v>
      </c>
      <c r="TL14" s="690">
        <v>185726.86900000001</v>
      </c>
      <c r="TM14" s="691">
        <v>224834.78000000003</v>
      </c>
      <c r="TN14" s="1150">
        <v>13218.945</v>
      </c>
      <c r="TO14" s="690">
        <v>211615.83499999999</v>
      </c>
      <c r="TP14" s="691">
        <v>225646.61700000003</v>
      </c>
      <c r="TQ14" s="1150">
        <v>18564.529000000002</v>
      </c>
      <c r="TR14" s="690">
        <v>207082.08799999999</v>
      </c>
      <c r="TS14" s="691">
        <v>246208.02100000001</v>
      </c>
      <c r="TT14" s="1150">
        <v>22866.080999999998</v>
      </c>
      <c r="TU14" s="690">
        <v>223341.94</v>
      </c>
      <c r="TV14" s="691">
        <v>182985.02499999999</v>
      </c>
      <c r="TW14" s="1150">
        <v>16811.352999999999</v>
      </c>
      <c r="TX14" s="690">
        <v>166173.67200000002</v>
      </c>
      <c r="TY14" s="691">
        <v>204511.86600000004</v>
      </c>
      <c r="TZ14" s="1150">
        <v>18081.347999999998</v>
      </c>
      <c r="UA14" s="690">
        <v>186430.51800000001</v>
      </c>
      <c r="UB14" s="691">
        <v>249999.45699999999</v>
      </c>
      <c r="UC14" s="1150">
        <v>24470.966</v>
      </c>
      <c r="UD14" s="690">
        <v>225528.49100000001</v>
      </c>
      <c r="UE14" s="691">
        <v>210515.639</v>
      </c>
      <c r="UF14" s="1150">
        <v>18023.962</v>
      </c>
      <c r="UG14" s="690">
        <v>192491.677</v>
      </c>
      <c r="UH14" s="691">
        <v>214603.003</v>
      </c>
      <c r="UI14" s="1150">
        <v>22339.973000000002</v>
      </c>
      <c r="UJ14" s="690">
        <v>192263.03</v>
      </c>
      <c r="UK14" s="691">
        <v>234205.717</v>
      </c>
      <c r="UL14" s="1150">
        <v>21968.530000000002</v>
      </c>
      <c r="UM14" s="690">
        <v>212237.18700000001</v>
      </c>
      <c r="UN14" s="691">
        <v>247713.75100000002</v>
      </c>
      <c r="UO14" s="1150">
        <v>22433.940999999999</v>
      </c>
      <c r="UP14" s="690">
        <v>225279.81</v>
      </c>
      <c r="UQ14" s="691">
        <v>274915.09700000001</v>
      </c>
      <c r="UR14" s="1150">
        <v>20559.853999999999</v>
      </c>
      <c r="US14" s="690">
        <v>254355.24299999999</v>
      </c>
      <c r="UT14" s="691">
        <v>253661.09099999999</v>
      </c>
      <c r="UU14" s="1150">
        <v>28224.709000000003</v>
      </c>
      <c r="UV14" s="690">
        <v>225436.38199999998</v>
      </c>
      <c r="UW14" s="691">
        <v>270127.55799999996</v>
      </c>
      <c r="UX14" s="1150">
        <v>27387.377</v>
      </c>
      <c r="UY14" s="690">
        <v>242740.18100000001</v>
      </c>
      <c r="UZ14" s="1150">
        <v>309120.72699999996</v>
      </c>
      <c r="VA14" s="1150">
        <v>35361.940999999999</v>
      </c>
      <c r="VB14" s="1150">
        <v>273758.78600000002</v>
      </c>
      <c r="VC14" s="691">
        <v>300386.685</v>
      </c>
      <c r="VD14" s="1150">
        <v>37536.264000000003</v>
      </c>
      <c r="VE14" s="690">
        <v>262850.42099999997</v>
      </c>
      <c r="VF14" s="691">
        <v>220941.16397999998</v>
      </c>
      <c r="VG14" s="1150">
        <v>25988.425000000003</v>
      </c>
      <c r="VH14" s="690">
        <v>194952.73897999997</v>
      </c>
      <c r="VI14" s="691">
        <v>228765.73473000003</v>
      </c>
      <c r="VJ14" s="1150">
        <v>23658.934000000001</v>
      </c>
      <c r="VK14" s="690">
        <v>205106.80073000002</v>
      </c>
      <c r="VL14" s="691">
        <v>277114.66209</v>
      </c>
      <c r="VM14" s="1150">
        <v>37067.171000000002</v>
      </c>
      <c r="VN14" s="690">
        <v>240047.49109000002</v>
      </c>
      <c r="VO14" s="691">
        <v>270003.77047999995</v>
      </c>
      <c r="VP14" s="1150">
        <v>33815.951000000001</v>
      </c>
      <c r="VQ14" s="690">
        <v>236187.81948000001</v>
      </c>
      <c r="VR14" s="691">
        <v>264590.11254</v>
      </c>
      <c r="VS14" s="1150">
        <v>29898.921999999999</v>
      </c>
      <c r="VT14" s="690">
        <v>234691.19053999998</v>
      </c>
      <c r="VU14" s="691">
        <v>286680.35931000003</v>
      </c>
      <c r="VV14" s="1150">
        <v>40173.173000000003</v>
      </c>
      <c r="VW14" s="690">
        <v>246507.18631000002</v>
      </c>
      <c r="VX14" s="691">
        <v>266101.10860000004</v>
      </c>
      <c r="VY14" s="1150">
        <v>33139.228000000003</v>
      </c>
      <c r="VZ14" s="690">
        <v>232961.88060000003</v>
      </c>
      <c r="WA14" s="691">
        <v>309648.38185000001</v>
      </c>
      <c r="WB14" s="1150">
        <v>42396.712</v>
      </c>
      <c r="WC14" s="690">
        <v>267251.66984999995</v>
      </c>
      <c r="WD14" s="691">
        <v>308706.87479999999</v>
      </c>
      <c r="WE14" s="1150">
        <v>31974.569</v>
      </c>
      <c r="WF14" s="690">
        <v>276732.30579999997</v>
      </c>
      <c r="WG14" s="691">
        <v>300923.18322000001</v>
      </c>
      <c r="WH14" s="1150">
        <v>33977.368000000002</v>
      </c>
      <c r="WI14" s="690">
        <v>266945.81521999999</v>
      </c>
      <c r="WJ14" s="691">
        <v>331965.17736000003</v>
      </c>
      <c r="WK14" s="1150">
        <v>45616.339</v>
      </c>
      <c r="WL14" s="690">
        <v>286348.83835999999</v>
      </c>
      <c r="WM14" s="691">
        <v>309519.97675999999</v>
      </c>
      <c r="WN14" s="1150">
        <v>39861.246180000002</v>
      </c>
      <c r="WO14" s="690">
        <v>269658.73058000003</v>
      </c>
      <c r="WP14" s="691">
        <v>269875.97352999996</v>
      </c>
      <c r="WQ14" s="1150">
        <v>35066.698430000004</v>
      </c>
      <c r="WR14" s="690">
        <v>234809.2751</v>
      </c>
      <c r="WS14" s="691">
        <v>249322.19805000001</v>
      </c>
      <c r="WT14" s="1150">
        <v>31988.58037</v>
      </c>
      <c r="WU14" s="690">
        <v>217333.61768000002</v>
      </c>
      <c r="WV14" s="691">
        <v>315320.13162</v>
      </c>
      <c r="WW14" s="1150">
        <v>40859.817179999998</v>
      </c>
      <c r="WX14" s="690">
        <v>274460.31443999999</v>
      </c>
      <c r="WY14" s="1150">
        <v>241415.15387999997</v>
      </c>
      <c r="WZ14" s="1150">
        <v>30698.536039999999</v>
      </c>
      <c r="XA14" s="690">
        <v>210716.61783999996</v>
      </c>
      <c r="XB14" s="1150">
        <v>293359.66531000001</v>
      </c>
      <c r="XC14" s="1150">
        <v>39018.176879999999</v>
      </c>
      <c r="XD14" s="1150">
        <v>254341.48843</v>
      </c>
      <c r="XE14" s="691">
        <v>269136.54121</v>
      </c>
      <c r="XF14" s="1150">
        <v>40560.048649999997</v>
      </c>
      <c r="XG14" s="690">
        <v>228576.49255999998</v>
      </c>
      <c r="XH14" s="1150">
        <v>329426.84211000009</v>
      </c>
      <c r="XI14" s="1150">
        <v>34419.621180000002</v>
      </c>
      <c r="XJ14" s="1150">
        <v>295007.22093000007</v>
      </c>
      <c r="XK14" s="691">
        <v>311070.64856999996</v>
      </c>
      <c r="XL14" s="1150">
        <v>42525.755019999997</v>
      </c>
      <c r="XM14" s="1150">
        <v>268544.89355000004</v>
      </c>
      <c r="XN14" s="691">
        <v>308457.69111000001</v>
      </c>
      <c r="XO14" s="1150">
        <v>39613.541429999997</v>
      </c>
      <c r="XP14" s="690">
        <v>268844.14968000003</v>
      </c>
      <c r="XQ14" s="691">
        <v>357851.57167999994</v>
      </c>
      <c r="XR14" s="1150">
        <v>50182.963499999998</v>
      </c>
      <c r="XS14" s="690">
        <v>307668.60817999998</v>
      </c>
      <c r="XT14" s="691">
        <v>355768.58279000001</v>
      </c>
      <c r="XU14" s="1150">
        <v>53360.965360000002</v>
      </c>
      <c r="XV14" s="690">
        <v>302407.61742999998</v>
      </c>
      <c r="XW14" s="691">
        <v>334783.41621</v>
      </c>
      <c r="XX14" s="1150">
        <v>60293.201690000002</v>
      </c>
      <c r="XY14" s="690">
        <v>274490.21451999998</v>
      </c>
      <c r="XZ14" s="691">
        <v>298410.56232999999</v>
      </c>
      <c r="YA14" s="1150">
        <v>48735.199019999993</v>
      </c>
      <c r="YB14" s="690">
        <v>249675.36331000002</v>
      </c>
      <c r="YC14" s="691">
        <v>292760.69889999996</v>
      </c>
      <c r="YD14" s="1150">
        <v>45201.16747</v>
      </c>
      <c r="YE14" s="690">
        <v>247559.53142999997</v>
      </c>
      <c r="YF14" s="691">
        <v>263575.67347000004</v>
      </c>
      <c r="YG14" s="1150">
        <v>42256.426650000001</v>
      </c>
      <c r="YH14" s="690">
        <v>221319.24682</v>
      </c>
      <c r="YI14" s="691">
        <v>330554.34045999998</v>
      </c>
      <c r="YJ14" s="1150">
        <v>58135.600380000003</v>
      </c>
      <c r="YK14" s="690">
        <v>272418.74008000002</v>
      </c>
      <c r="YL14" s="691">
        <v>325044.77238000004</v>
      </c>
      <c r="YM14" s="1150">
        <v>50980.689970000007</v>
      </c>
      <c r="YN14" s="690">
        <v>274064.08241000003</v>
      </c>
      <c r="YO14" s="691">
        <v>290435.28318999999</v>
      </c>
      <c r="YP14" s="1150">
        <v>44642.555240000009</v>
      </c>
      <c r="YQ14" s="690">
        <v>245792.72795</v>
      </c>
      <c r="YR14" s="691">
        <v>358910.25861000002</v>
      </c>
      <c r="YS14" s="1150">
        <v>60878.318229999997</v>
      </c>
      <c r="YT14" s="690">
        <v>298031.94037999999</v>
      </c>
      <c r="YU14" s="691">
        <v>343792.75028998399</v>
      </c>
      <c r="YV14" s="1150">
        <v>58666.366099999999</v>
      </c>
      <c r="YW14" s="690">
        <v>285126.384189984</v>
      </c>
      <c r="YX14" s="691">
        <v>313773.20955000003</v>
      </c>
      <c r="YY14" s="1150">
        <v>46352.84693</v>
      </c>
      <c r="YZ14" s="690">
        <v>267420.36262000003</v>
      </c>
      <c r="ZA14" s="691">
        <v>416695.32253918494</v>
      </c>
      <c r="ZB14" s="1150">
        <v>57889.855930000005</v>
      </c>
      <c r="ZC14" s="690">
        <v>358805.46660918498</v>
      </c>
      <c r="ZD14" s="691">
        <v>377633.14566782</v>
      </c>
      <c r="ZE14" s="1150">
        <v>61422.594700000001</v>
      </c>
      <c r="ZF14" s="690">
        <v>316210.55096781999</v>
      </c>
      <c r="ZG14" s="691">
        <v>383292.23997257196</v>
      </c>
      <c r="ZH14" s="1150">
        <v>61633.228510000001</v>
      </c>
      <c r="ZI14" s="690">
        <v>321659.01146257197</v>
      </c>
      <c r="ZJ14" s="691">
        <v>347390.05366526719</v>
      </c>
      <c r="ZK14" s="1150">
        <v>56252.323809999994</v>
      </c>
      <c r="ZL14" s="690">
        <v>291137.72985526721</v>
      </c>
      <c r="ZM14" s="691">
        <v>323657.142964</v>
      </c>
      <c r="ZN14" s="1150">
        <v>55024.657469999998</v>
      </c>
      <c r="ZO14" s="690">
        <v>268632.48549400002</v>
      </c>
      <c r="ZP14" s="691">
        <v>351014.98645999725</v>
      </c>
      <c r="ZQ14" s="1150">
        <v>56137.665460000004</v>
      </c>
      <c r="ZR14" s="690">
        <v>294877.3209999972</v>
      </c>
      <c r="ZS14" s="1150">
        <v>342232.78769153124</v>
      </c>
      <c r="ZT14" s="1150">
        <v>50785.443530000004</v>
      </c>
      <c r="ZU14" s="1150">
        <v>291447.34416153131</v>
      </c>
      <c r="ZV14" s="691">
        <v>356674.08788999997</v>
      </c>
      <c r="ZW14" s="1150">
        <v>49514.127020000007</v>
      </c>
      <c r="ZX14" s="690">
        <v>307159.96086999995</v>
      </c>
      <c r="ZY14" s="691">
        <v>350851.43938</v>
      </c>
      <c r="ZZ14" s="1150">
        <v>57475.961249999993</v>
      </c>
      <c r="AAA14" s="690">
        <v>293375.47812999994</v>
      </c>
      <c r="AAB14" s="691">
        <v>384568.29254199972</v>
      </c>
      <c r="AAC14" s="1150">
        <v>71013.719570000001</v>
      </c>
      <c r="AAD14" s="690">
        <v>313554.57297199976</v>
      </c>
      <c r="AAE14" s="691">
        <v>395651.01466099045</v>
      </c>
      <c r="AAF14" s="1150">
        <v>69640.730660000001</v>
      </c>
      <c r="AAG14" s="690">
        <v>326010.28400099045</v>
      </c>
      <c r="AAH14" s="1150">
        <v>402683.78296874365</v>
      </c>
      <c r="AAI14" s="1150">
        <v>77819.933449999997</v>
      </c>
      <c r="AAJ14" s="1150">
        <v>324863.84951874363</v>
      </c>
      <c r="AAK14" s="691">
        <v>478601.11106165138</v>
      </c>
      <c r="AAL14" s="1150">
        <v>75296.41605</v>
      </c>
      <c r="AAM14" s="690">
        <v>403304.69501165138</v>
      </c>
      <c r="AAN14" s="1150">
        <v>439721.14295886527</v>
      </c>
      <c r="AAO14" s="1150">
        <v>86389.097890000005</v>
      </c>
      <c r="AAP14" s="1150">
        <v>353332.04506886529</v>
      </c>
      <c r="AAQ14" s="691">
        <v>414124.19239638885</v>
      </c>
      <c r="AAR14" s="1150">
        <v>72174.22043999999</v>
      </c>
      <c r="AAS14" s="690">
        <v>341949.97195638891</v>
      </c>
      <c r="AAT14" s="691">
        <v>3994878.2573595615</v>
      </c>
      <c r="AAU14" s="1150">
        <v>636794.84912999999</v>
      </c>
      <c r="AAV14" s="690">
        <v>3358083.4082295611</v>
      </c>
      <c r="AAW14" s="1150">
        <v>4587170.0346394349</v>
      </c>
      <c r="AAX14" s="1150">
        <v>777524.29659999989</v>
      </c>
      <c r="AAY14" s="1150">
        <v>3809645.7380394354</v>
      </c>
      <c r="AAZ14" s="689">
        <v>14.826278527730462</v>
      </c>
      <c r="ABA14" s="1134">
        <v>22.099652291827866</v>
      </c>
      <c r="ABB14" s="688">
        <v>13.447025428351278</v>
      </c>
      <c r="ABC14" s="1134">
        <v>3.7174760521891721</v>
      </c>
      <c r="ABD14" s="1134">
        <v>4.9634351063454556</v>
      </c>
      <c r="ABE14" s="1134">
        <v>3.4477490951507317</v>
      </c>
      <c r="ABF14" s="689">
        <v>8.0439803388723021</v>
      </c>
      <c r="ABG14" s="1134">
        <v>17.102774241803196</v>
      </c>
      <c r="ABH14" s="688">
        <v>6.3082207464216999</v>
      </c>
    </row>
    <row r="15" spans="1:736" s="1641" customFormat="1" ht="10.199999999999999">
      <c r="A15" s="1149" t="s">
        <v>1582</v>
      </c>
      <c r="B15" s="683">
        <v>16200.364</v>
      </c>
      <c r="C15" s="174">
        <v>772.97</v>
      </c>
      <c r="D15" s="682">
        <v>15427.394</v>
      </c>
      <c r="E15" s="683">
        <v>17034.902000000002</v>
      </c>
      <c r="F15" s="174">
        <v>1122.9769999999999</v>
      </c>
      <c r="G15" s="682">
        <v>15911.924999999999</v>
      </c>
      <c r="H15" s="683">
        <v>12398.794000000002</v>
      </c>
      <c r="I15" s="174">
        <v>1199.7550000000001</v>
      </c>
      <c r="J15" s="682">
        <v>11199.039000000001</v>
      </c>
      <c r="K15" s="683">
        <v>11000.949000000001</v>
      </c>
      <c r="L15" s="174">
        <v>1337.96</v>
      </c>
      <c r="M15" s="682">
        <v>9662.9890000000014</v>
      </c>
      <c r="N15" s="683">
        <v>11161.286</v>
      </c>
      <c r="O15" s="174">
        <v>865.404</v>
      </c>
      <c r="P15" s="682">
        <v>10295.882</v>
      </c>
      <c r="Q15" s="683">
        <v>12881.538</v>
      </c>
      <c r="R15" s="174">
        <v>1115.1300000000001</v>
      </c>
      <c r="S15" s="682">
        <v>11766.408000000001</v>
      </c>
      <c r="T15" s="683">
        <v>14932.829000000002</v>
      </c>
      <c r="U15" s="174">
        <v>1074.145</v>
      </c>
      <c r="V15" s="682">
        <v>13858.684000000001</v>
      </c>
      <c r="W15" s="683">
        <v>14801.04</v>
      </c>
      <c r="X15" s="174">
        <v>966.56799999999998</v>
      </c>
      <c r="Y15" s="682">
        <v>13834.472000000002</v>
      </c>
      <c r="Z15" s="683">
        <v>13624.827000000001</v>
      </c>
      <c r="AA15" s="174">
        <v>754.70299999999997</v>
      </c>
      <c r="AB15" s="682">
        <v>12870.124</v>
      </c>
      <c r="AC15" s="683">
        <v>18064.093000000001</v>
      </c>
      <c r="AD15" s="174">
        <v>803.53300000000002</v>
      </c>
      <c r="AE15" s="682">
        <v>17260.559999999998</v>
      </c>
      <c r="AF15" s="683">
        <v>14906.494000000001</v>
      </c>
      <c r="AG15" s="174">
        <v>1148.798</v>
      </c>
      <c r="AH15" s="682">
        <v>13757.696</v>
      </c>
      <c r="AI15" s="683">
        <v>15676.659</v>
      </c>
      <c r="AJ15" s="174">
        <v>1151.492</v>
      </c>
      <c r="AK15" s="682">
        <v>14525.167000000001</v>
      </c>
      <c r="AL15" s="683">
        <v>20720.538</v>
      </c>
      <c r="AM15" s="174">
        <v>973.76699999999994</v>
      </c>
      <c r="AN15" s="682">
        <v>19746.771000000001</v>
      </c>
      <c r="AO15" s="683">
        <v>22729.163</v>
      </c>
      <c r="AP15" s="174">
        <v>851.46199999999988</v>
      </c>
      <c r="AQ15" s="682">
        <v>21877.701000000001</v>
      </c>
      <c r="AR15" s="683">
        <v>14261.701999999999</v>
      </c>
      <c r="AS15" s="174">
        <v>1826.6100000000001</v>
      </c>
      <c r="AT15" s="682">
        <v>12435.092000000001</v>
      </c>
      <c r="AU15" s="683">
        <v>15251.964</v>
      </c>
      <c r="AV15" s="174">
        <v>1462.5920000000001</v>
      </c>
      <c r="AW15" s="682">
        <v>13789.371999999999</v>
      </c>
      <c r="AX15" s="683">
        <v>15181.012000000001</v>
      </c>
      <c r="AY15" s="174">
        <v>1491.7279999999998</v>
      </c>
      <c r="AZ15" s="682">
        <v>13689.284</v>
      </c>
      <c r="BA15" s="683">
        <v>16209.749</v>
      </c>
      <c r="BB15" s="174">
        <v>1585.143</v>
      </c>
      <c r="BC15" s="682">
        <v>14624.606</v>
      </c>
      <c r="BD15" s="683">
        <v>18235.476999999999</v>
      </c>
      <c r="BE15" s="174">
        <v>1690.1879999999999</v>
      </c>
      <c r="BF15" s="682">
        <v>16545.289000000001</v>
      </c>
      <c r="BG15" s="683">
        <v>19477.030000000002</v>
      </c>
      <c r="BH15" s="174">
        <v>1591.2860000000001</v>
      </c>
      <c r="BI15" s="682">
        <v>17885.744000000002</v>
      </c>
      <c r="BJ15" s="683">
        <v>19833.389000000003</v>
      </c>
      <c r="BK15" s="174">
        <v>1665.6859999999999</v>
      </c>
      <c r="BL15" s="682">
        <v>18167.703000000001</v>
      </c>
      <c r="BM15" s="683">
        <v>25718.400999999998</v>
      </c>
      <c r="BN15" s="174">
        <v>1589.0140000000001</v>
      </c>
      <c r="BO15" s="682">
        <v>24129.386999999999</v>
      </c>
      <c r="BP15" s="683">
        <v>20880.845000000001</v>
      </c>
      <c r="BQ15" s="174">
        <v>1590.0520000000001</v>
      </c>
      <c r="BR15" s="682">
        <v>19290.793000000001</v>
      </c>
      <c r="BS15" s="683">
        <v>27063.812000000002</v>
      </c>
      <c r="BT15" s="174">
        <v>1346.7719999999999</v>
      </c>
      <c r="BU15" s="682">
        <v>25717.040000000001</v>
      </c>
      <c r="BV15" s="683">
        <v>37228.141000000003</v>
      </c>
      <c r="BW15" s="174">
        <v>1846.3009999999999</v>
      </c>
      <c r="BX15" s="682">
        <v>35381.839999999997</v>
      </c>
      <c r="BY15" s="683">
        <v>33238.400999999998</v>
      </c>
      <c r="BZ15" s="174">
        <v>2491.076</v>
      </c>
      <c r="CA15" s="682">
        <v>30747.324999999997</v>
      </c>
      <c r="CB15" s="683">
        <v>21819.313000000002</v>
      </c>
      <c r="CC15" s="174">
        <v>1289.019</v>
      </c>
      <c r="CD15" s="682">
        <v>20530.294000000002</v>
      </c>
      <c r="CE15" s="683">
        <v>18674.722000000002</v>
      </c>
      <c r="CF15" s="174">
        <v>2425.6019999999999</v>
      </c>
      <c r="CG15" s="682">
        <v>16249.120000000003</v>
      </c>
      <c r="CH15" s="683">
        <v>21704.116999999998</v>
      </c>
      <c r="CI15" s="174">
        <v>2099.9199999999996</v>
      </c>
      <c r="CJ15" s="682">
        <v>19604.197</v>
      </c>
      <c r="CK15" s="683">
        <v>18027.791000000001</v>
      </c>
      <c r="CL15" s="174">
        <v>1672.37</v>
      </c>
      <c r="CM15" s="682">
        <v>16355.421</v>
      </c>
      <c r="CN15" s="683">
        <v>31247.495999999999</v>
      </c>
      <c r="CO15" s="174">
        <v>3070.4690000000001</v>
      </c>
      <c r="CP15" s="682">
        <v>28177.027000000002</v>
      </c>
      <c r="CQ15" s="683">
        <v>32372.983</v>
      </c>
      <c r="CR15" s="174">
        <v>2478.9610000000002</v>
      </c>
      <c r="CS15" s="682">
        <v>29894.022000000001</v>
      </c>
      <c r="CT15" s="683">
        <v>32065.857</v>
      </c>
      <c r="CU15" s="174">
        <v>2699.4679999999998</v>
      </c>
      <c r="CV15" s="682">
        <v>29366.389000000003</v>
      </c>
      <c r="CW15" s="683">
        <v>30303.349000000002</v>
      </c>
      <c r="CX15" s="174">
        <v>2016.1690000000001</v>
      </c>
      <c r="CY15" s="682">
        <v>28287.18</v>
      </c>
      <c r="CZ15" s="683">
        <v>27464.603000000003</v>
      </c>
      <c r="DA15" s="174">
        <v>1912.654</v>
      </c>
      <c r="DB15" s="682">
        <v>25551.949000000001</v>
      </c>
      <c r="DC15" s="683">
        <v>34851.762999999999</v>
      </c>
      <c r="DD15" s="174">
        <v>1498.019</v>
      </c>
      <c r="DE15" s="682">
        <v>33353.743999999999</v>
      </c>
      <c r="DF15" s="683">
        <v>22761.984</v>
      </c>
      <c r="DG15" s="174">
        <v>1387.248</v>
      </c>
      <c r="DH15" s="682">
        <v>21374.736000000001</v>
      </c>
      <c r="DI15" s="683">
        <v>20530.04</v>
      </c>
      <c r="DJ15" s="174">
        <v>1896.1229999999998</v>
      </c>
      <c r="DK15" s="682">
        <v>18633.916999999998</v>
      </c>
      <c r="DL15" s="683">
        <v>19832.593999999997</v>
      </c>
      <c r="DM15" s="174">
        <v>2363.998</v>
      </c>
      <c r="DN15" s="682">
        <v>17468.595999999998</v>
      </c>
      <c r="DO15" s="683">
        <v>19692.001</v>
      </c>
      <c r="DP15" s="174">
        <v>1450.4169999999999</v>
      </c>
      <c r="DQ15" s="682">
        <v>18241.583999999999</v>
      </c>
      <c r="DR15" s="683">
        <v>17677.965</v>
      </c>
      <c r="DS15" s="174">
        <v>1485.3019999999999</v>
      </c>
      <c r="DT15" s="682">
        <v>16192.663</v>
      </c>
      <c r="DU15" s="683">
        <v>20948.683000000001</v>
      </c>
      <c r="DV15" s="174">
        <v>1506.385</v>
      </c>
      <c r="DW15" s="682">
        <v>19442.298000000003</v>
      </c>
      <c r="DX15" s="683">
        <v>22204.85</v>
      </c>
      <c r="DY15" s="174">
        <v>2029.9290000000001</v>
      </c>
      <c r="DZ15" s="682">
        <v>20174.920999999998</v>
      </c>
      <c r="EA15" s="683">
        <v>26548.521000000001</v>
      </c>
      <c r="EB15" s="174">
        <v>2534.25</v>
      </c>
      <c r="EC15" s="682">
        <v>24014.270999999997</v>
      </c>
      <c r="ED15" s="683">
        <v>28451.146000000001</v>
      </c>
      <c r="EE15" s="174">
        <v>2485.8969999999999</v>
      </c>
      <c r="EF15" s="682">
        <v>25965.248999999996</v>
      </c>
      <c r="EG15" s="683">
        <v>32908.235999999997</v>
      </c>
      <c r="EH15" s="174">
        <v>3086.3960000000002</v>
      </c>
      <c r="EI15" s="682">
        <v>29821.84</v>
      </c>
      <c r="EJ15" s="683">
        <v>27309.008000000002</v>
      </c>
      <c r="EK15" s="174">
        <v>3190.3870000000002</v>
      </c>
      <c r="EL15" s="682">
        <v>24118.620999999999</v>
      </c>
      <c r="EM15" s="683">
        <v>36340.654999999999</v>
      </c>
      <c r="EN15" s="174">
        <v>2991.0150000000003</v>
      </c>
      <c r="EO15" s="682">
        <v>33349.64</v>
      </c>
      <c r="EP15" s="683">
        <v>29887.118999999999</v>
      </c>
      <c r="EQ15" s="174">
        <v>2484.9399999999996</v>
      </c>
      <c r="ER15" s="682">
        <v>27402.178999999996</v>
      </c>
      <c r="ES15" s="683">
        <v>32270.740000000005</v>
      </c>
      <c r="ET15" s="174">
        <v>2755.52</v>
      </c>
      <c r="EU15" s="682">
        <v>29515.220000000005</v>
      </c>
      <c r="EV15" s="683">
        <v>26591.076000000001</v>
      </c>
      <c r="EW15" s="174">
        <v>2432.09</v>
      </c>
      <c r="EX15" s="682">
        <v>24158.985999999997</v>
      </c>
      <c r="EY15" s="683">
        <v>25032.945</v>
      </c>
      <c r="EZ15" s="174">
        <v>2156.6189999999997</v>
      </c>
      <c r="FA15" s="682">
        <v>22876.326000000001</v>
      </c>
      <c r="FB15" s="683">
        <v>24738.21</v>
      </c>
      <c r="FC15" s="174">
        <v>1837.0229999999999</v>
      </c>
      <c r="FD15" s="682">
        <v>22901.186999999998</v>
      </c>
      <c r="FE15" s="683">
        <v>29162.683999999997</v>
      </c>
      <c r="FF15" s="174">
        <v>2717.0040000000004</v>
      </c>
      <c r="FG15" s="682">
        <v>26445.68</v>
      </c>
      <c r="FH15" s="683">
        <v>23766.092000000001</v>
      </c>
      <c r="FI15" s="174">
        <v>1403.3120000000001</v>
      </c>
      <c r="FJ15" s="682">
        <v>22362.78</v>
      </c>
      <c r="FK15" s="683">
        <v>30136.109</v>
      </c>
      <c r="FL15" s="174">
        <v>1622.9099999999999</v>
      </c>
      <c r="FM15" s="682">
        <v>28513.199000000001</v>
      </c>
      <c r="FN15" s="683">
        <v>31210.344000000001</v>
      </c>
      <c r="FO15" s="174">
        <v>1071.068</v>
      </c>
      <c r="FP15" s="682">
        <v>30139.276000000002</v>
      </c>
      <c r="FQ15" s="683">
        <v>31388.964</v>
      </c>
      <c r="FR15" s="174">
        <v>1946.6699999999998</v>
      </c>
      <c r="FS15" s="682">
        <v>29442.294000000002</v>
      </c>
      <c r="FT15" s="683">
        <v>34919.141000000003</v>
      </c>
      <c r="FU15" s="174">
        <v>2005.0260000000001</v>
      </c>
      <c r="FV15" s="682">
        <v>32914.115000000005</v>
      </c>
      <c r="FW15" s="683">
        <v>45238.584999999999</v>
      </c>
      <c r="FX15" s="174">
        <v>2767.8389999999999</v>
      </c>
      <c r="FY15" s="682">
        <v>42470.745999999999</v>
      </c>
      <c r="FZ15" s="683">
        <v>38700.572</v>
      </c>
      <c r="GA15" s="174">
        <v>2082.107</v>
      </c>
      <c r="GB15" s="682">
        <v>36618.464999999997</v>
      </c>
      <c r="GC15" s="683">
        <v>31236.532999999999</v>
      </c>
      <c r="GD15" s="174">
        <v>1980.165</v>
      </c>
      <c r="GE15" s="682">
        <v>29256.367999999995</v>
      </c>
      <c r="GF15" s="683">
        <v>28478.553</v>
      </c>
      <c r="GG15" s="174">
        <v>2433.3609999999999</v>
      </c>
      <c r="GH15" s="682">
        <v>26045.192000000003</v>
      </c>
      <c r="GI15" s="683">
        <v>32629.061000000002</v>
      </c>
      <c r="GJ15" s="174">
        <v>3289.57</v>
      </c>
      <c r="GK15" s="682">
        <v>29339.491000000002</v>
      </c>
      <c r="GL15" s="683">
        <v>32716.048000000003</v>
      </c>
      <c r="GM15" s="174">
        <v>2229.2550000000001</v>
      </c>
      <c r="GN15" s="682">
        <v>30486.792999999998</v>
      </c>
      <c r="GO15" s="683">
        <v>38327.376000000004</v>
      </c>
      <c r="GP15" s="174">
        <v>3369.875</v>
      </c>
      <c r="GQ15" s="682">
        <v>34957.501000000004</v>
      </c>
      <c r="GR15" s="683">
        <v>32349.995999999999</v>
      </c>
      <c r="GS15" s="174">
        <v>2186.5120000000002</v>
      </c>
      <c r="GT15" s="682">
        <v>30163.483999999997</v>
      </c>
      <c r="GU15" s="683">
        <v>39029.804000000004</v>
      </c>
      <c r="GV15" s="174">
        <v>2066.248</v>
      </c>
      <c r="GW15" s="682">
        <v>36963.555999999997</v>
      </c>
      <c r="GX15" s="683">
        <v>43925.495999999999</v>
      </c>
      <c r="GY15" s="174">
        <v>2683.9780000000001</v>
      </c>
      <c r="GZ15" s="682">
        <v>41241.517999999996</v>
      </c>
      <c r="HA15" s="683">
        <v>44549.326000000001</v>
      </c>
      <c r="HB15" s="174">
        <v>2569.8089999999997</v>
      </c>
      <c r="HC15" s="682">
        <v>41979.517</v>
      </c>
      <c r="HD15" s="683">
        <v>43861.120000000003</v>
      </c>
      <c r="HE15" s="174">
        <v>2647.029</v>
      </c>
      <c r="HF15" s="682">
        <v>41214.091</v>
      </c>
      <c r="HG15" s="683">
        <v>51731.577000000005</v>
      </c>
      <c r="HH15" s="174">
        <v>2380.009</v>
      </c>
      <c r="HI15" s="682">
        <v>49351.567999999999</v>
      </c>
      <c r="HJ15" s="683">
        <v>51259.512999999999</v>
      </c>
      <c r="HK15" s="174">
        <v>3417.0509999999995</v>
      </c>
      <c r="HL15" s="682">
        <v>47842.462</v>
      </c>
      <c r="HM15" s="683">
        <v>37883.792999999998</v>
      </c>
      <c r="HN15" s="174">
        <v>3298.9630000000002</v>
      </c>
      <c r="HO15" s="682">
        <v>34584.83</v>
      </c>
      <c r="HP15" s="683">
        <v>30981.423999999999</v>
      </c>
      <c r="HQ15" s="174">
        <v>2529.9</v>
      </c>
      <c r="HR15" s="682">
        <v>28451.523999999998</v>
      </c>
      <c r="HS15" s="683">
        <v>31384.766000000003</v>
      </c>
      <c r="HT15" s="174">
        <v>3100.9969999999998</v>
      </c>
      <c r="HU15" s="682">
        <v>28283.769</v>
      </c>
      <c r="HV15" s="683">
        <v>31637.046000000002</v>
      </c>
      <c r="HW15" s="174">
        <v>2666.317</v>
      </c>
      <c r="HX15" s="682">
        <v>28970.729000000003</v>
      </c>
      <c r="HY15" s="683">
        <v>30151.274000000001</v>
      </c>
      <c r="HZ15" s="174">
        <v>2933.0230000000001</v>
      </c>
      <c r="IA15" s="682">
        <v>27218.251000000004</v>
      </c>
      <c r="IB15" s="683">
        <v>33053.837</v>
      </c>
      <c r="IC15" s="174">
        <v>1895.8359999999998</v>
      </c>
      <c r="ID15" s="682">
        <v>31158.001</v>
      </c>
      <c r="IE15" s="683">
        <v>43912.561999999998</v>
      </c>
      <c r="IF15" s="174">
        <v>1857.9730000000002</v>
      </c>
      <c r="IG15" s="682">
        <v>42054.589</v>
      </c>
      <c r="IH15" s="683">
        <v>42245.375</v>
      </c>
      <c r="II15" s="174">
        <v>2197.0990000000002</v>
      </c>
      <c r="IJ15" s="682">
        <v>40048.275999999998</v>
      </c>
      <c r="IK15" s="683">
        <v>41679.56</v>
      </c>
      <c r="IL15" s="174">
        <v>4039.3509999999997</v>
      </c>
      <c r="IM15" s="682">
        <v>37640.209000000003</v>
      </c>
      <c r="IN15" s="683">
        <v>34844.688999999998</v>
      </c>
      <c r="IO15" s="174">
        <v>2771.5009999999997</v>
      </c>
      <c r="IP15" s="682">
        <v>32073.187999999998</v>
      </c>
      <c r="IQ15" s="683">
        <v>54317.740000000005</v>
      </c>
      <c r="IR15" s="174">
        <v>2906.4559999999997</v>
      </c>
      <c r="IS15" s="682">
        <v>51411.284</v>
      </c>
      <c r="IT15" s="683">
        <v>71272.516000000003</v>
      </c>
      <c r="IU15" s="174">
        <v>2976.1659999999997</v>
      </c>
      <c r="IV15" s="682">
        <v>68296.350000000006</v>
      </c>
      <c r="IW15" s="683">
        <v>44937.608</v>
      </c>
      <c r="IX15" s="174">
        <v>2343.2039999999997</v>
      </c>
      <c r="IY15" s="682">
        <v>42594.404000000002</v>
      </c>
      <c r="IZ15" s="683">
        <v>28197.710999999999</v>
      </c>
      <c r="JA15" s="174">
        <v>2563.9719999999998</v>
      </c>
      <c r="JB15" s="682">
        <v>25633.739000000001</v>
      </c>
      <c r="JC15" s="683">
        <v>34636.853000000003</v>
      </c>
      <c r="JD15" s="174">
        <v>2542.5439999999999</v>
      </c>
      <c r="JE15" s="682">
        <v>32094.309000000001</v>
      </c>
      <c r="JF15" s="683">
        <v>32854.038999999997</v>
      </c>
      <c r="JG15" s="174">
        <v>2124.837</v>
      </c>
      <c r="JH15" s="682">
        <v>30729.201999999997</v>
      </c>
      <c r="JI15" s="683">
        <v>30925.448</v>
      </c>
      <c r="JJ15" s="174">
        <v>2022.3539999999998</v>
      </c>
      <c r="JK15" s="682">
        <v>28903.094000000001</v>
      </c>
      <c r="JL15" s="683">
        <v>33711.137000000002</v>
      </c>
      <c r="JM15" s="174">
        <v>2750.0150000000003</v>
      </c>
      <c r="JN15" s="682">
        <v>30961.122000000003</v>
      </c>
      <c r="JO15" s="683">
        <v>34460.315999999999</v>
      </c>
      <c r="JP15" s="174">
        <v>1825.894</v>
      </c>
      <c r="JQ15" s="682">
        <v>32634.421999999999</v>
      </c>
      <c r="JR15" s="683">
        <v>40406.642000000007</v>
      </c>
      <c r="JS15" s="174">
        <v>2073.038</v>
      </c>
      <c r="JT15" s="682">
        <v>38333.603999999999</v>
      </c>
      <c r="JU15" s="683">
        <v>52967.573000000004</v>
      </c>
      <c r="JV15" s="174">
        <v>2193.96</v>
      </c>
      <c r="JW15" s="682">
        <v>50773.612999999998</v>
      </c>
      <c r="JX15" s="683">
        <v>54244.375999999997</v>
      </c>
      <c r="JY15" s="174">
        <v>3162.4209999999998</v>
      </c>
      <c r="JZ15" s="682">
        <v>51081.955000000002</v>
      </c>
      <c r="KA15" s="683">
        <v>56748.839000000007</v>
      </c>
      <c r="KB15" s="174">
        <v>2323.453</v>
      </c>
      <c r="KC15" s="682">
        <v>54425.386000000006</v>
      </c>
      <c r="KD15" s="683">
        <v>49750.737999999998</v>
      </c>
      <c r="KE15" s="174">
        <v>3106.7280000000001</v>
      </c>
      <c r="KF15" s="682">
        <v>46644.01</v>
      </c>
      <c r="KG15" s="683">
        <v>33716.044000000002</v>
      </c>
      <c r="KH15" s="174">
        <v>2209.27</v>
      </c>
      <c r="KI15" s="682">
        <v>31506.773999999998</v>
      </c>
      <c r="KJ15" s="683">
        <v>33629.288</v>
      </c>
      <c r="KK15" s="174">
        <v>2538.6710000000003</v>
      </c>
      <c r="KL15" s="682">
        <v>31090.616999999998</v>
      </c>
      <c r="KM15" s="683">
        <v>38638.958999999995</v>
      </c>
      <c r="KN15" s="174">
        <v>1638.125</v>
      </c>
      <c r="KO15" s="682">
        <v>37000.833999999995</v>
      </c>
      <c r="KP15" s="683">
        <v>37183.351999999999</v>
      </c>
      <c r="KQ15" s="174">
        <v>1489.4860000000001</v>
      </c>
      <c r="KR15" s="682">
        <v>35693.865999999995</v>
      </c>
      <c r="KS15" s="683">
        <v>31539.987999999998</v>
      </c>
      <c r="KT15" s="174">
        <v>1361.546</v>
      </c>
      <c r="KU15" s="682">
        <v>30178.441999999995</v>
      </c>
      <c r="KV15" s="683">
        <v>40643.542000000001</v>
      </c>
      <c r="KW15" s="174">
        <v>927.94499999999994</v>
      </c>
      <c r="KX15" s="682">
        <v>39715.597000000002</v>
      </c>
      <c r="KY15" s="683">
        <v>37468.657999999996</v>
      </c>
      <c r="KZ15" s="174">
        <v>1249.134</v>
      </c>
      <c r="LA15" s="682">
        <v>36219.523999999998</v>
      </c>
      <c r="LB15" s="683">
        <v>44701.661999999997</v>
      </c>
      <c r="LC15" s="174">
        <v>1166.2919999999999</v>
      </c>
      <c r="LD15" s="682">
        <v>43535.37</v>
      </c>
      <c r="LE15" s="683">
        <v>55364.399000000005</v>
      </c>
      <c r="LF15" s="174">
        <v>2097.491</v>
      </c>
      <c r="LG15" s="682">
        <v>53266.908000000003</v>
      </c>
      <c r="LH15" s="683">
        <v>39552.453000000001</v>
      </c>
      <c r="LI15" s="174">
        <v>1784.3459999999998</v>
      </c>
      <c r="LJ15" s="682">
        <v>37768.107000000004</v>
      </c>
      <c r="LK15" s="683">
        <v>53107.771999999997</v>
      </c>
      <c r="LL15" s="174">
        <v>885.23900000000003</v>
      </c>
      <c r="LM15" s="682">
        <v>52222.532999999996</v>
      </c>
      <c r="LN15" s="683">
        <v>38667.425000000003</v>
      </c>
      <c r="LO15" s="174">
        <v>1569.6729999999998</v>
      </c>
      <c r="LP15" s="682">
        <v>37097.752</v>
      </c>
      <c r="LQ15" s="683">
        <v>31766.538</v>
      </c>
      <c r="LR15" s="174">
        <v>2762.31</v>
      </c>
      <c r="LS15" s="682">
        <v>29004.228000000003</v>
      </c>
      <c r="LT15" s="683">
        <v>38221.036999999997</v>
      </c>
      <c r="LU15" s="174">
        <v>1795.6379999999999</v>
      </c>
      <c r="LV15" s="682">
        <v>36425.399000000005</v>
      </c>
      <c r="LW15" s="683">
        <v>35206.175000000003</v>
      </c>
      <c r="LX15" s="174">
        <v>1592.481</v>
      </c>
      <c r="LY15" s="682">
        <v>33613.694000000003</v>
      </c>
      <c r="LZ15" s="683">
        <v>30202.096000000001</v>
      </c>
      <c r="MA15" s="174">
        <v>1705.94</v>
      </c>
      <c r="MB15" s="682">
        <v>28496.155999999999</v>
      </c>
      <c r="MC15" s="683">
        <v>31867.387999999999</v>
      </c>
      <c r="MD15" s="174">
        <v>1790.288</v>
      </c>
      <c r="ME15" s="682">
        <v>30077.1</v>
      </c>
      <c r="MF15" s="683">
        <v>34038.858</v>
      </c>
      <c r="MG15" s="174">
        <v>512.85900000000004</v>
      </c>
      <c r="MH15" s="682">
        <v>33525.998999999996</v>
      </c>
      <c r="MI15" s="683">
        <v>34401.862000000001</v>
      </c>
      <c r="MJ15" s="174">
        <v>1179.645</v>
      </c>
      <c r="MK15" s="682">
        <v>33222.217000000004</v>
      </c>
      <c r="ML15" s="683">
        <v>38424.587</v>
      </c>
      <c r="MM15" s="174">
        <v>1406.229</v>
      </c>
      <c r="MN15" s="682">
        <v>37018.357999999993</v>
      </c>
      <c r="MO15" s="683">
        <v>43875.622000000003</v>
      </c>
      <c r="MP15" s="174">
        <v>1157.646</v>
      </c>
      <c r="MQ15" s="682">
        <v>42717.976000000002</v>
      </c>
      <c r="MR15" s="683">
        <v>44657.466</v>
      </c>
      <c r="MS15" s="174">
        <v>982.09297000000004</v>
      </c>
      <c r="MT15" s="682">
        <v>43675.373030000002</v>
      </c>
      <c r="MU15" s="683">
        <v>51570.92</v>
      </c>
      <c r="MV15" s="174">
        <v>1522.0070000000001</v>
      </c>
      <c r="MW15" s="682">
        <v>50048.912999999993</v>
      </c>
      <c r="MX15" s="683">
        <v>27535.329000000002</v>
      </c>
      <c r="MY15" s="174">
        <v>453.27285000000001</v>
      </c>
      <c r="MZ15" s="682">
        <v>27082.056150000004</v>
      </c>
      <c r="NA15" s="683">
        <v>34009.831000000006</v>
      </c>
      <c r="NB15" s="174">
        <v>2000.8448900000001</v>
      </c>
      <c r="NC15" s="682">
        <v>32008.986110000002</v>
      </c>
      <c r="ND15" s="683">
        <v>31558.608</v>
      </c>
      <c r="NE15" s="174">
        <v>906</v>
      </c>
      <c r="NF15" s="682">
        <v>30652.608</v>
      </c>
      <c r="NG15" s="683">
        <v>32288.703999999998</v>
      </c>
      <c r="NH15" s="174">
        <v>904.29944</v>
      </c>
      <c r="NI15" s="682">
        <v>31384.404560000003</v>
      </c>
      <c r="NJ15" s="683">
        <v>31014.913</v>
      </c>
      <c r="NK15" s="174">
        <v>1404.03</v>
      </c>
      <c r="NL15" s="682">
        <v>29610.882999999998</v>
      </c>
      <c r="NM15" s="683">
        <v>32152.211000000003</v>
      </c>
      <c r="NN15" s="174">
        <v>987.2</v>
      </c>
      <c r="NO15" s="682">
        <v>31165.010999999999</v>
      </c>
      <c r="NP15" s="683">
        <v>31388.822</v>
      </c>
      <c r="NQ15" s="174">
        <v>1237.5210000000002</v>
      </c>
      <c r="NR15" s="682">
        <v>30151.300999999999</v>
      </c>
      <c r="NS15" s="683">
        <v>36613.323000000004</v>
      </c>
      <c r="NT15" s="174">
        <v>875</v>
      </c>
      <c r="NU15" s="682">
        <v>35738.323000000004</v>
      </c>
      <c r="NV15" s="683">
        <v>42562.868999999999</v>
      </c>
      <c r="NW15" s="174">
        <v>1956.8090000000002</v>
      </c>
      <c r="NX15" s="682">
        <v>40606.06</v>
      </c>
      <c r="NY15" s="683">
        <v>37344.275999999998</v>
      </c>
      <c r="NZ15" s="174">
        <v>1216.9000000000001</v>
      </c>
      <c r="OA15" s="682">
        <v>36127.376000000004</v>
      </c>
      <c r="OB15" s="683">
        <v>57124.430999999997</v>
      </c>
      <c r="OC15" s="174">
        <v>2446.6000000000004</v>
      </c>
      <c r="OD15" s="682">
        <v>54677.831000000006</v>
      </c>
      <c r="OE15" s="683">
        <v>61606.934999999998</v>
      </c>
      <c r="OF15" s="174">
        <v>1432.1</v>
      </c>
      <c r="OG15" s="682">
        <v>60174.835000000006</v>
      </c>
      <c r="OH15" s="683">
        <v>37168.815000000002</v>
      </c>
      <c r="OI15" s="174">
        <v>1579.402</v>
      </c>
      <c r="OJ15" s="682">
        <v>35589.413</v>
      </c>
      <c r="OK15" s="683">
        <v>38072.521999999997</v>
      </c>
      <c r="OL15" s="174">
        <v>2489.942</v>
      </c>
      <c r="OM15" s="682">
        <v>35582.58</v>
      </c>
      <c r="ON15" s="683">
        <v>40967.813999999998</v>
      </c>
      <c r="OO15" s="174">
        <v>2223.299</v>
      </c>
      <c r="OP15" s="682">
        <v>38744.514999999999</v>
      </c>
      <c r="OQ15" s="683">
        <v>33158.726999999999</v>
      </c>
      <c r="OR15" s="174">
        <v>2448.8649999999998</v>
      </c>
      <c r="OS15" s="682">
        <v>30709.862000000001</v>
      </c>
      <c r="OT15" s="683">
        <v>38577.093999999997</v>
      </c>
      <c r="OU15" s="174">
        <v>1661.385</v>
      </c>
      <c r="OV15" s="682">
        <v>36915.708999999995</v>
      </c>
      <c r="OW15" s="683">
        <v>35562.400999999998</v>
      </c>
      <c r="OX15" s="174">
        <v>1221.1410000000001</v>
      </c>
      <c r="OY15" s="682">
        <v>34341.26</v>
      </c>
      <c r="OZ15" s="683">
        <v>38102.22</v>
      </c>
      <c r="PA15" s="174">
        <v>2948.8519999999999</v>
      </c>
      <c r="PB15" s="682">
        <v>35153.367999999995</v>
      </c>
      <c r="PC15" s="683">
        <v>49360.425000000003</v>
      </c>
      <c r="PD15" s="174">
        <v>2553.3000000000002</v>
      </c>
      <c r="PE15" s="682">
        <v>46807.125</v>
      </c>
      <c r="PF15" s="683">
        <v>48129.394</v>
      </c>
      <c r="PG15" s="174">
        <v>2724</v>
      </c>
      <c r="PH15" s="682">
        <v>45405.394</v>
      </c>
      <c r="PI15" s="683">
        <v>48027.843000000001</v>
      </c>
      <c r="PJ15" s="174">
        <v>1351.1</v>
      </c>
      <c r="PK15" s="682">
        <v>46676.743000000002</v>
      </c>
      <c r="PL15" s="683">
        <v>60539.561999999998</v>
      </c>
      <c r="PM15" s="174">
        <v>2401.3000000000002</v>
      </c>
      <c r="PN15" s="682">
        <v>58138.262000000002</v>
      </c>
      <c r="PO15" s="683">
        <v>55064.053</v>
      </c>
      <c r="PP15" s="174">
        <v>1153.0999999999999</v>
      </c>
      <c r="PQ15" s="682">
        <v>53910.953000000001</v>
      </c>
      <c r="PR15" s="683">
        <v>42133.915000000001</v>
      </c>
      <c r="PS15" s="174">
        <v>2228.9929999999999</v>
      </c>
      <c r="PT15" s="682">
        <v>39904.921999999999</v>
      </c>
      <c r="PU15" s="683">
        <v>46001.830999999998</v>
      </c>
      <c r="PV15" s="174">
        <v>2302.7370000000001</v>
      </c>
      <c r="PW15" s="682">
        <v>43699.093999999997</v>
      </c>
      <c r="PX15" s="683">
        <v>54130.740999999995</v>
      </c>
      <c r="PY15" s="174">
        <v>2000.818</v>
      </c>
      <c r="PZ15" s="682">
        <v>52129.922999999995</v>
      </c>
      <c r="QA15" s="683">
        <v>60627.112999999998</v>
      </c>
      <c r="QB15" s="174">
        <v>2731.3999999999996</v>
      </c>
      <c r="QC15" s="682">
        <v>57895.713000000003</v>
      </c>
      <c r="QD15" s="683">
        <v>42788.218999999997</v>
      </c>
      <c r="QE15" s="174">
        <v>2153.1</v>
      </c>
      <c r="QF15" s="682">
        <v>40635.118999999999</v>
      </c>
      <c r="QG15" s="683">
        <v>42746.744999999995</v>
      </c>
      <c r="QH15" s="174">
        <v>1103.8</v>
      </c>
      <c r="QI15" s="682">
        <v>41642.945</v>
      </c>
      <c r="QJ15" s="683">
        <v>41812.293999999994</v>
      </c>
      <c r="QK15" s="174">
        <v>1741.6999999999998</v>
      </c>
      <c r="QL15" s="682">
        <v>40070.593999999997</v>
      </c>
      <c r="QM15" s="683">
        <v>47930.979999999996</v>
      </c>
      <c r="QN15" s="174">
        <v>892.90000000000009</v>
      </c>
      <c r="QO15" s="682">
        <v>47038.080000000002</v>
      </c>
      <c r="QP15" s="683">
        <v>43330.633999999998</v>
      </c>
      <c r="QQ15" s="174">
        <v>1205.9000000000001</v>
      </c>
      <c r="QR15" s="682">
        <v>42124.733999999997</v>
      </c>
      <c r="QS15" s="683">
        <v>52577.823000000004</v>
      </c>
      <c r="QT15" s="174">
        <v>5912.9</v>
      </c>
      <c r="QU15" s="682">
        <v>46664.922999999995</v>
      </c>
      <c r="QV15" s="683">
        <v>48503.474999999999</v>
      </c>
      <c r="QW15" s="174">
        <v>6645.8</v>
      </c>
      <c r="QX15" s="682">
        <v>41857.675000000003</v>
      </c>
      <c r="QY15" s="683">
        <v>53059.448000000004</v>
      </c>
      <c r="QZ15" s="174">
        <v>1004.5</v>
      </c>
      <c r="RA15" s="682">
        <v>52054.948000000004</v>
      </c>
      <c r="RB15" s="174">
        <v>39444.913999999997</v>
      </c>
      <c r="RC15" s="174">
        <v>1062.5</v>
      </c>
      <c r="RD15" s="174">
        <v>38382.413999999997</v>
      </c>
      <c r="RE15" s="703">
        <v>36238.383000000002</v>
      </c>
      <c r="RF15" s="174">
        <v>2256.4090000000001</v>
      </c>
      <c r="RG15" s="174">
        <v>33981.974000000002</v>
      </c>
      <c r="RH15" s="703">
        <v>37204.481999999996</v>
      </c>
      <c r="RI15" s="174">
        <v>1554.8410000000001</v>
      </c>
      <c r="RJ15" s="841">
        <v>35649.641000000003</v>
      </c>
      <c r="RK15" s="174">
        <v>34291.256999999998</v>
      </c>
      <c r="RL15" s="174">
        <v>1461</v>
      </c>
      <c r="RM15" s="841">
        <v>32830.256999999998</v>
      </c>
      <c r="RN15" s="174">
        <v>39217.577000000005</v>
      </c>
      <c r="RO15" s="174">
        <v>1719.8</v>
      </c>
      <c r="RP15" s="174">
        <v>37497.777000000002</v>
      </c>
      <c r="RQ15" s="703">
        <v>34518.637000000002</v>
      </c>
      <c r="RR15" s="174">
        <v>1164.04</v>
      </c>
      <c r="RS15" s="174">
        <v>33354.597000000002</v>
      </c>
      <c r="RT15" s="703">
        <v>39369.604000000007</v>
      </c>
      <c r="RU15" s="174">
        <v>1848.4770000000001</v>
      </c>
      <c r="RV15" s="174">
        <v>37521.127</v>
      </c>
      <c r="RW15" s="703">
        <v>42181.491999999998</v>
      </c>
      <c r="RX15" s="174">
        <v>1281</v>
      </c>
      <c r="RY15" s="174">
        <v>40900.491999999998</v>
      </c>
      <c r="RZ15" s="683">
        <v>41851.224000000002</v>
      </c>
      <c r="SA15" s="174">
        <v>562.37599999999998</v>
      </c>
      <c r="SB15" s="682">
        <v>41288.847999999998</v>
      </c>
      <c r="SC15" s="174">
        <v>51334.997000000003</v>
      </c>
      <c r="SD15" s="174">
        <v>1202.6219999999998</v>
      </c>
      <c r="SE15" s="174">
        <v>50132.375</v>
      </c>
      <c r="SF15" s="683">
        <v>49950.846999999994</v>
      </c>
      <c r="SG15" s="174">
        <v>1361.5</v>
      </c>
      <c r="SH15" s="174">
        <v>48589.346999999994</v>
      </c>
      <c r="SI15" s="703">
        <v>58178.981</v>
      </c>
      <c r="SJ15" s="174">
        <v>1183.9000000000001</v>
      </c>
      <c r="SK15" s="841">
        <v>56995.080999999998</v>
      </c>
      <c r="SL15" s="683">
        <v>40233.339999999997</v>
      </c>
      <c r="SM15" s="174">
        <v>2003.2</v>
      </c>
      <c r="SN15" s="682">
        <v>38230.14</v>
      </c>
      <c r="SO15" s="683">
        <v>37216.345000000001</v>
      </c>
      <c r="SP15" s="174">
        <v>1113.8</v>
      </c>
      <c r="SQ15" s="682">
        <v>36102.544999999998</v>
      </c>
      <c r="SR15" s="174">
        <v>37255.260999999999</v>
      </c>
      <c r="SS15" s="174">
        <v>1914.1479999999999</v>
      </c>
      <c r="ST15" s="682">
        <v>35341.112999999998</v>
      </c>
      <c r="SU15" s="174">
        <v>35158.474000000002</v>
      </c>
      <c r="SV15" s="174">
        <v>636.25900000000001</v>
      </c>
      <c r="SW15" s="174">
        <v>34522.214999999997</v>
      </c>
      <c r="SX15" s="683">
        <v>29949.361999999994</v>
      </c>
      <c r="SY15" s="174">
        <v>795.8</v>
      </c>
      <c r="SZ15" s="682">
        <v>29153.561999999998</v>
      </c>
      <c r="TA15" s="683">
        <v>37109.319000000003</v>
      </c>
      <c r="TB15" s="174">
        <v>731.1</v>
      </c>
      <c r="TC15" s="682">
        <v>36378.219000000005</v>
      </c>
      <c r="TD15" s="683">
        <v>36355.993000000002</v>
      </c>
      <c r="TE15" s="174">
        <v>638.4</v>
      </c>
      <c r="TF15" s="682">
        <v>35717.592999999993</v>
      </c>
      <c r="TG15" s="683">
        <v>41486.580999999998</v>
      </c>
      <c r="TH15" s="174">
        <v>635.24199999999996</v>
      </c>
      <c r="TI15" s="682">
        <v>40851.339</v>
      </c>
      <c r="TJ15" s="683">
        <v>42619.031000000003</v>
      </c>
      <c r="TK15" s="174">
        <v>786.5</v>
      </c>
      <c r="TL15" s="682">
        <v>41832.531000000003</v>
      </c>
      <c r="TM15" s="683">
        <v>53161.789000000004</v>
      </c>
      <c r="TN15" s="174">
        <v>392.358</v>
      </c>
      <c r="TO15" s="682">
        <v>52769.430999999997</v>
      </c>
      <c r="TP15" s="683">
        <v>49423.584999999999</v>
      </c>
      <c r="TQ15" s="174">
        <v>687.55200000000002</v>
      </c>
      <c r="TR15" s="682">
        <v>48736.032999999996</v>
      </c>
      <c r="TS15" s="683">
        <v>59224.606</v>
      </c>
      <c r="TT15" s="174">
        <v>185.952</v>
      </c>
      <c r="TU15" s="682">
        <v>59038.653999999995</v>
      </c>
      <c r="TV15" s="683">
        <v>33373.658000000003</v>
      </c>
      <c r="TW15" s="174">
        <v>774.41000000000008</v>
      </c>
      <c r="TX15" s="682">
        <v>32599.248</v>
      </c>
      <c r="TY15" s="683">
        <v>41079.464</v>
      </c>
      <c r="TZ15" s="174">
        <v>1229.558</v>
      </c>
      <c r="UA15" s="682">
        <v>39849.905999999995</v>
      </c>
      <c r="UB15" s="683">
        <v>44231.365999999995</v>
      </c>
      <c r="UC15" s="174">
        <v>1268.182</v>
      </c>
      <c r="UD15" s="682">
        <v>42963.184000000001</v>
      </c>
      <c r="UE15" s="683">
        <v>34379.241999999998</v>
      </c>
      <c r="UF15" s="174">
        <v>1047.8440000000001</v>
      </c>
      <c r="UG15" s="682">
        <v>33331.398000000001</v>
      </c>
      <c r="UH15" s="683">
        <v>34907.270000000004</v>
      </c>
      <c r="UI15" s="174">
        <v>826.34500000000003</v>
      </c>
      <c r="UJ15" s="682">
        <v>34080.925000000003</v>
      </c>
      <c r="UK15" s="683">
        <v>38439.387000000002</v>
      </c>
      <c r="UL15" s="174">
        <v>889.59699999999998</v>
      </c>
      <c r="UM15" s="682">
        <v>37549.79</v>
      </c>
      <c r="UN15" s="683">
        <v>46032.990000000005</v>
      </c>
      <c r="UO15" s="174">
        <v>2161.2919999999999</v>
      </c>
      <c r="UP15" s="682">
        <v>43871.698000000004</v>
      </c>
      <c r="UQ15" s="683">
        <v>48564.739000000001</v>
      </c>
      <c r="UR15" s="174">
        <v>414.13</v>
      </c>
      <c r="US15" s="682">
        <v>48150.608999999997</v>
      </c>
      <c r="UT15" s="683">
        <v>56623.038</v>
      </c>
      <c r="UU15" s="174">
        <v>1108.57</v>
      </c>
      <c r="UV15" s="682">
        <v>55514.468000000001</v>
      </c>
      <c r="UW15" s="683">
        <v>62303.717000000004</v>
      </c>
      <c r="UX15" s="174">
        <v>1289.963</v>
      </c>
      <c r="UY15" s="682">
        <v>61013.754000000001</v>
      </c>
      <c r="UZ15" s="174">
        <v>79850.722999999998</v>
      </c>
      <c r="VA15" s="174">
        <v>2215.6680000000001</v>
      </c>
      <c r="VB15" s="174">
        <v>77635.055000000008</v>
      </c>
      <c r="VC15" s="683">
        <v>66562.698999999993</v>
      </c>
      <c r="VD15" s="174">
        <v>2364</v>
      </c>
      <c r="VE15" s="682">
        <v>64198.699000000001</v>
      </c>
      <c r="VF15" s="683">
        <v>40350.771569999997</v>
      </c>
      <c r="VG15" s="174">
        <v>1494.3619999999999</v>
      </c>
      <c r="VH15" s="682">
        <v>38856.409570000003</v>
      </c>
      <c r="VI15" s="683">
        <v>43302.121220000001</v>
      </c>
      <c r="VJ15" s="174">
        <v>1794.3249999999998</v>
      </c>
      <c r="VK15" s="682">
        <v>41507.796220000004</v>
      </c>
      <c r="VL15" s="683">
        <v>48737.024980000002</v>
      </c>
      <c r="VM15" s="174">
        <v>1882.6680000000001</v>
      </c>
      <c r="VN15" s="682">
        <v>46854.356979999997</v>
      </c>
      <c r="VO15" s="683">
        <v>48718.304529999994</v>
      </c>
      <c r="VP15" s="174">
        <v>2466.4520000000002</v>
      </c>
      <c r="VQ15" s="682">
        <v>46251.852529999996</v>
      </c>
      <c r="VR15" s="683">
        <v>50395.692769999994</v>
      </c>
      <c r="VS15" s="174">
        <v>2880.3490000000002</v>
      </c>
      <c r="VT15" s="682">
        <v>47515.343769999999</v>
      </c>
      <c r="VU15" s="683">
        <v>49327.007150000005</v>
      </c>
      <c r="VV15" s="174">
        <v>1850.0729999999999</v>
      </c>
      <c r="VW15" s="682">
        <v>47476.934149999994</v>
      </c>
      <c r="VX15" s="683">
        <v>50131.195480000002</v>
      </c>
      <c r="VY15" s="174">
        <v>2526.87</v>
      </c>
      <c r="VZ15" s="682">
        <v>47604.32548</v>
      </c>
      <c r="WA15" s="683">
        <v>63809.159419999996</v>
      </c>
      <c r="WB15" s="174">
        <v>1675.4010000000001</v>
      </c>
      <c r="WC15" s="682">
        <v>62133.758419999998</v>
      </c>
      <c r="WD15" s="683">
        <v>67795.096770000004</v>
      </c>
      <c r="WE15" s="174">
        <v>1928.9859999999999</v>
      </c>
      <c r="WF15" s="682">
        <v>65866.110769999999</v>
      </c>
      <c r="WG15" s="683">
        <v>67488.779849999992</v>
      </c>
      <c r="WH15" s="174">
        <v>2160.9059999999999</v>
      </c>
      <c r="WI15" s="682">
        <v>65327.873849999989</v>
      </c>
      <c r="WJ15" s="683">
        <v>72031.230420000007</v>
      </c>
      <c r="WK15" s="174">
        <v>2693.1010000000001</v>
      </c>
      <c r="WL15" s="682">
        <v>69338.129419999997</v>
      </c>
      <c r="WM15" s="683">
        <v>74290.199810000006</v>
      </c>
      <c r="WN15" s="174">
        <v>1700.942</v>
      </c>
      <c r="WO15" s="682">
        <v>72589.25781000001</v>
      </c>
      <c r="WP15" s="683">
        <v>56343.837320000006</v>
      </c>
      <c r="WQ15" s="174">
        <v>1806.20766</v>
      </c>
      <c r="WR15" s="682">
        <v>54537.629660000006</v>
      </c>
      <c r="WS15" s="683">
        <v>43417.865839999999</v>
      </c>
      <c r="WT15" s="174">
        <v>2574.9860199999998</v>
      </c>
      <c r="WU15" s="682">
        <v>40842.879819999995</v>
      </c>
      <c r="WV15" s="683">
        <v>55213.732940000002</v>
      </c>
      <c r="WW15" s="174">
        <v>2823.12363</v>
      </c>
      <c r="WX15" s="682">
        <v>52390.60931</v>
      </c>
      <c r="WY15" s="174">
        <v>41871.471669999999</v>
      </c>
      <c r="WZ15" s="174">
        <v>2137.0779700000003</v>
      </c>
      <c r="XA15" s="682">
        <v>39734.393699999993</v>
      </c>
      <c r="XB15" s="174">
        <v>50366.471099999995</v>
      </c>
      <c r="XC15" s="174">
        <v>2176.86951</v>
      </c>
      <c r="XD15" s="174">
        <v>48189.601589999991</v>
      </c>
      <c r="XE15" s="683">
        <v>49213.111579999997</v>
      </c>
      <c r="XF15" s="174">
        <v>2906.0426000000002</v>
      </c>
      <c r="XG15" s="682">
        <v>46307.068979999996</v>
      </c>
      <c r="XH15" s="174">
        <v>49845.764449999995</v>
      </c>
      <c r="XI15" s="174">
        <v>2166.7442500000002</v>
      </c>
      <c r="XJ15" s="174">
        <v>47679.020199999999</v>
      </c>
      <c r="XK15" s="683">
        <v>64431.138800000001</v>
      </c>
      <c r="XL15" s="174">
        <v>1831.6342800000002</v>
      </c>
      <c r="XM15" s="174">
        <v>62599.504519999995</v>
      </c>
      <c r="XN15" s="683">
        <v>69857.661090000009</v>
      </c>
      <c r="XO15" s="174">
        <v>2759.7</v>
      </c>
      <c r="XP15" s="682">
        <v>67097.961090000012</v>
      </c>
      <c r="XQ15" s="683">
        <v>69615.151740000001</v>
      </c>
      <c r="XR15" s="174">
        <v>3050</v>
      </c>
      <c r="XS15" s="682">
        <v>66565.151740000001</v>
      </c>
      <c r="XT15" s="683">
        <v>84878.775529999999</v>
      </c>
      <c r="XU15" s="174">
        <v>2243.1999999999998</v>
      </c>
      <c r="XV15" s="682">
        <v>82635.575530000002</v>
      </c>
      <c r="XW15" s="683">
        <v>77827.80171</v>
      </c>
      <c r="XX15" s="174">
        <v>3078.5</v>
      </c>
      <c r="XY15" s="682">
        <v>74749.30171</v>
      </c>
      <c r="XZ15" s="683">
        <v>55804.309959999999</v>
      </c>
      <c r="YA15" s="174">
        <v>3284.4121299999997</v>
      </c>
      <c r="YB15" s="682">
        <v>52519.897830000002</v>
      </c>
      <c r="YC15" s="683">
        <v>57034.023650000003</v>
      </c>
      <c r="YD15" s="174">
        <v>3593.1894599999996</v>
      </c>
      <c r="YE15" s="682">
        <v>53440.834189999994</v>
      </c>
      <c r="YF15" s="683">
        <v>47876.762220000004</v>
      </c>
      <c r="YG15" s="174">
        <v>1608.8573699999999</v>
      </c>
      <c r="YH15" s="682">
        <v>46267.904850000006</v>
      </c>
      <c r="YI15" s="683">
        <v>57062.322910000003</v>
      </c>
      <c r="YJ15" s="174">
        <v>2836.2235099999998</v>
      </c>
      <c r="YK15" s="682">
        <v>54226.099400000006</v>
      </c>
      <c r="YL15" s="683">
        <v>57777.622340000002</v>
      </c>
      <c r="YM15" s="174">
        <v>2660.57024</v>
      </c>
      <c r="YN15" s="682">
        <v>55117.052100000008</v>
      </c>
      <c r="YO15" s="683">
        <v>50379.711009999999</v>
      </c>
      <c r="YP15" s="174">
        <v>2482.9334399999998</v>
      </c>
      <c r="YQ15" s="682">
        <v>47896.777569999991</v>
      </c>
      <c r="YR15" s="683">
        <v>67795.151010000001</v>
      </c>
      <c r="YS15" s="174">
        <v>3068.5622600000006</v>
      </c>
      <c r="YT15" s="682">
        <v>64726.588749999995</v>
      </c>
      <c r="YU15" s="683">
        <v>65083.850869999995</v>
      </c>
      <c r="YV15" s="174">
        <v>2544.1399600000004</v>
      </c>
      <c r="YW15" s="682">
        <v>62539.710910000002</v>
      </c>
      <c r="YX15" s="683">
        <v>62582.832849999999</v>
      </c>
      <c r="YY15" s="174">
        <v>2720.4042899999999</v>
      </c>
      <c r="YZ15" s="682">
        <v>59862.42856</v>
      </c>
      <c r="ZA15" s="683">
        <v>92480.993554999994</v>
      </c>
      <c r="ZB15" s="174">
        <v>2990.20912</v>
      </c>
      <c r="ZC15" s="682">
        <v>89490.784435000009</v>
      </c>
      <c r="ZD15" s="683">
        <v>77817.346560999998</v>
      </c>
      <c r="ZE15" s="174">
        <v>2251.45111</v>
      </c>
      <c r="ZF15" s="682">
        <v>75565.895451000004</v>
      </c>
      <c r="ZG15" s="683">
        <v>78332.547409999999</v>
      </c>
      <c r="ZH15" s="174">
        <v>2947.1352000000002</v>
      </c>
      <c r="ZI15" s="682">
        <v>75385.41221000001</v>
      </c>
      <c r="ZJ15" s="683">
        <v>65287.617710000006</v>
      </c>
      <c r="ZK15" s="174">
        <v>2705.8713299999999</v>
      </c>
      <c r="ZL15" s="682">
        <v>62581.746380000004</v>
      </c>
      <c r="ZM15" s="683">
        <v>68416.118933999998</v>
      </c>
      <c r="ZN15" s="174">
        <v>2773.6274999999996</v>
      </c>
      <c r="ZO15" s="682">
        <v>65642.491433999996</v>
      </c>
      <c r="ZP15" s="683">
        <v>65145.140849999996</v>
      </c>
      <c r="ZQ15" s="174">
        <v>2077.9173700000001</v>
      </c>
      <c r="ZR15" s="682">
        <v>63067.223480000001</v>
      </c>
      <c r="ZS15" s="174">
        <v>73087.044808000006</v>
      </c>
      <c r="ZT15" s="174">
        <v>3147.3017399999999</v>
      </c>
      <c r="ZU15" s="174">
        <v>69939.743068000011</v>
      </c>
      <c r="ZV15" s="683">
        <v>69388.833450000006</v>
      </c>
      <c r="ZW15" s="174">
        <v>2319.6809600000001</v>
      </c>
      <c r="ZX15" s="682">
        <v>67069.152489999993</v>
      </c>
      <c r="ZY15" s="683">
        <v>69354.621299999999</v>
      </c>
      <c r="ZZ15" s="174">
        <v>2254.2291299999997</v>
      </c>
      <c r="AAA15" s="682">
        <v>67100.392170000006</v>
      </c>
      <c r="AAB15" s="683">
        <v>68631.622430000003</v>
      </c>
      <c r="AAC15" s="174">
        <v>2058.0277000000001</v>
      </c>
      <c r="AAD15" s="682">
        <v>66573.594730000012</v>
      </c>
      <c r="AAE15" s="683">
        <v>79378.335099999997</v>
      </c>
      <c r="AAF15" s="174">
        <v>1968.9987599999999</v>
      </c>
      <c r="AAG15" s="682">
        <v>77409.336340000009</v>
      </c>
      <c r="AAH15" s="174">
        <v>83912.60312</v>
      </c>
      <c r="AAI15" s="174">
        <v>3249.6727000000001</v>
      </c>
      <c r="AAJ15" s="174">
        <v>80662.930420000004</v>
      </c>
      <c r="AAK15" s="683">
        <v>95200.627080000093</v>
      </c>
      <c r="AAL15" s="174">
        <v>2983.2007300000005</v>
      </c>
      <c r="AAM15" s="682">
        <v>92217.426350000096</v>
      </c>
      <c r="AAN15" s="174">
        <v>84193.016310000006</v>
      </c>
      <c r="AAO15" s="174">
        <v>2866.6079300000001</v>
      </c>
      <c r="AAP15" s="174">
        <v>81326.408380000008</v>
      </c>
      <c r="AAQ15" s="683">
        <v>87265.00384046961</v>
      </c>
      <c r="AAR15" s="174">
        <v>3135.20597</v>
      </c>
      <c r="AAS15" s="682">
        <v>84129.7978704696</v>
      </c>
      <c r="AAT15" s="683">
        <v>770027.47434599989</v>
      </c>
      <c r="AAU15" s="174">
        <v>32988.088089999997</v>
      </c>
      <c r="AAV15" s="682">
        <v>737039.38625600003</v>
      </c>
      <c r="AAW15" s="174">
        <v>909260.58493246976</v>
      </c>
      <c r="AAX15" s="174">
        <v>31540.341819999998</v>
      </c>
      <c r="AAY15" s="174">
        <v>877720.24311246979</v>
      </c>
      <c r="AAZ15" s="681">
        <v>18.081576985902139</v>
      </c>
      <c r="ABA15" s="402">
        <v>-4.3886940826948662</v>
      </c>
      <c r="ABB15" s="680">
        <v>19.087291599313016</v>
      </c>
      <c r="ABC15" s="402">
        <v>0.87388644268216975</v>
      </c>
      <c r="ABD15" s="402">
        <v>-5.1061059293439792E-2</v>
      </c>
      <c r="ABE15" s="402">
        <v>1.0741203703509572</v>
      </c>
      <c r="ABF15" s="681">
        <v>11.40325027822251</v>
      </c>
      <c r="ABG15" s="402">
        <v>6.3814775107704502</v>
      </c>
      <c r="ABH15" s="680">
        <v>11.599572654866552</v>
      </c>
    </row>
    <row r="16" spans="1:736" s="1641" customFormat="1" ht="10.199999999999999">
      <c r="A16" s="1151" t="s">
        <v>1583</v>
      </c>
      <c r="B16" s="1643">
        <v>0.28799999999999998</v>
      </c>
      <c r="C16" s="1476">
        <v>0</v>
      </c>
      <c r="D16" s="1644">
        <v>0.28799999999999998</v>
      </c>
      <c r="E16" s="1643">
        <v>0</v>
      </c>
      <c r="F16" s="1476">
        <v>0</v>
      </c>
      <c r="G16" s="1644">
        <v>0</v>
      </c>
      <c r="H16" s="1643">
        <v>0.371</v>
      </c>
      <c r="I16" s="1476">
        <v>0</v>
      </c>
      <c r="J16" s="1644">
        <v>0.371</v>
      </c>
      <c r="K16" s="1643">
        <v>89.087999999999994</v>
      </c>
      <c r="L16" s="1476">
        <v>0</v>
      </c>
      <c r="M16" s="1644">
        <v>89.087999999999994</v>
      </c>
      <c r="N16" s="1643">
        <v>31.614000000000001</v>
      </c>
      <c r="O16" s="1476">
        <v>0</v>
      </c>
      <c r="P16" s="1644">
        <v>31.614000000000001</v>
      </c>
      <c r="Q16" s="1643">
        <v>0.54</v>
      </c>
      <c r="R16" s="1476">
        <v>0</v>
      </c>
      <c r="S16" s="1644">
        <v>0.54</v>
      </c>
      <c r="T16" s="1643">
        <v>5.8999999999999997E-2</v>
      </c>
      <c r="U16" s="1476">
        <v>0</v>
      </c>
      <c r="V16" s="1644">
        <v>5.8999999999999997E-2</v>
      </c>
      <c r="W16" s="1643">
        <v>6.6000000000000003E-2</v>
      </c>
      <c r="X16" s="1476">
        <v>0</v>
      </c>
      <c r="Y16" s="1644">
        <v>6.6000000000000003E-2</v>
      </c>
      <c r="Z16" s="1643">
        <v>1.889</v>
      </c>
      <c r="AA16" s="1476">
        <v>0</v>
      </c>
      <c r="AB16" s="1644">
        <v>1.889</v>
      </c>
      <c r="AC16" s="1643">
        <v>0.67500000000000004</v>
      </c>
      <c r="AD16" s="1476">
        <v>0</v>
      </c>
      <c r="AE16" s="1644">
        <v>0.67500000000000004</v>
      </c>
      <c r="AF16" s="1643">
        <v>12.78</v>
      </c>
      <c r="AG16" s="1476">
        <v>0</v>
      </c>
      <c r="AH16" s="1644">
        <v>12.78</v>
      </c>
      <c r="AI16" s="1643">
        <v>132.76499999999999</v>
      </c>
      <c r="AJ16" s="1476">
        <v>0</v>
      </c>
      <c r="AK16" s="1644">
        <v>132.76499999999999</v>
      </c>
      <c r="AL16" s="1643">
        <v>951.40200000000004</v>
      </c>
      <c r="AM16" s="1476">
        <v>0</v>
      </c>
      <c r="AN16" s="1644">
        <v>951.40200000000004</v>
      </c>
      <c r="AO16" s="1643">
        <v>1142.7629999999999</v>
      </c>
      <c r="AP16" s="1476">
        <v>0</v>
      </c>
      <c r="AQ16" s="1644">
        <v>1142.7629999999999</v>
      </c>
      <c r="AR16" s="1643">
        <v>11.779</v>
      </c>
      <c r="AS16" s="1476">
        <v>0</v>
      </c>
      <c r="AT16" s="1644">
        <v>11.779</v>
      </c>
      <c r="AU16" s="1643">
        <v>109.587</v>
      </c>
      <c r="AV16" s="1476">
        <v>0</v>
      </c>
      <c r="AW16" s="1644">
        <v>109.587</v>
      </c>
      <c r="AX16" s="1643">
        <v>155.28100000000001</v>
      </c>
      <c r="AY16" s="1476">
        <v>0</v>
      </c>
      <c r="AZ16" s="1644">
        <v>155.28100000000001</v>
      </c>
      <c r="BA16" s="1643">
        <v>514.92200000000003</v>
      </c>
      <c r="BB16" s="1476">
        <v>0</v>
      </c>
      <c r="BC16" s="1644">
        <v>514.92200000000003</v>
      </c>
      <c r="BD16" s="1643">
        <v>35.524999999999999</v>
      </c>
      <c r="BE16" s="1476">
        <v>0</v>
      </c>
      <c r="BF16" s="1644">
        <v>35.524999999999999</v>
      </c>
      <c r="BG16" s="1643">
        <v>2.9279999999999999</v>
      </c>
      <c r="BH16" s="1476">
        <v>0</v>
      </c>
      <c r="BI16" s="1644">
        <v>2.9279999999999999</v>
      </c>
      <c r="BJ16" s="1643">
        <v>50.695</v>
      </c>
      <c r="BK16" s="1476">
        <v>0</v>
      </c>
      <c r="BL16" s="1644">
        <v>50.695</v>
      </c>
      <c r="BM16" s="1643">
        <v>111.4</v>
      </c>
      <c r="BN16" s="1476">
        <v>0</v>
      </c>
      <c r="BO16" s="1644">
        <v>111.4</v>
      </c>
      <c r="BP16" s="1643">
        <v>88.054000000000002</v>
      </c>
      <c r="BQ16" s="1476">
        <v>0</v>
      </c>
      <c r="BR16" s="1644">
        <v>88.054000000000002</v>
      </c>
      <c r="BS16" s="1643">
        <v>0.82399999999999995</v>
      </c>
      <c r="BT16" s="1476">
        <v>0</v>
      </c>
      <c r="BU16" s="1644">
        <v>0.82399999999999995</v>
      </c>
      <c r="BV16" s="1643">
        <v>0</v>
      </c>
      <c r="BW16" s="1476">
        <v>0</v>
      </c>
      <c r="BX16" s="1644">
        <v>0</v>
      </c>
      <c r="BY16" s="1643">
        <v>2.198</v>
      </c>
      <c r="BZ16" s="1476">
        <v>0</v>
      </c>
      <c r="CA16" s="1644">
        <v>2.198</v>
      </c>
      <c r="CB16" s="1643">
        <v>45.5</v>
      </c>
      <c r="CC16" s="1476">
        <v>0</v>
      </c>
      <c r="CD16" s="1644">
        <v>45.5</v>
      </c>
      <c r="CE16" s="1643">
        <v>25.584</v>
      </c>
      <c r="CF16" s="1476">
        <v>0</v>
      </c>
      <c r="CG16" s="1644">
        <v>25.584</v>
      </c>
      <c r="CH16" s="1643">
        <v>6.242</v>
      </c>
      <c r="CI16" s="1476">
        <v>0</v>
      </c>
      <c r="CJ16" s="1644">
        <v>6.242</v>
      </c>
      <c r="CK16" s="1643">
        <v>55.604999999999997</v>
      </c>
      <c r="CL16" s="1476">
        <v>0</v>
      </c>
      <c r="CM16" s="1644">
        <v>55.604999999999997</v>
      </c>
      <c r="CN16" s="1643">
        <v>11.055999999999999</v>
      </c>
      <c r="CO16" s="1476">
        <v>0</v>
      </c>
      <c r="CP16" s="1644">
        <v>11.055999999999999</v>
      </c>
      <c r="CQ16" s="1643">
        <v>102.83</v>
      </c>
      <c r="CR16" s="1476">
        <v>0</v>
      </c>
      <c r="CS16" s="1644">
        <v>102.83</v>
      </c>
      <c r="CT16" s="1643">
        <v>0.49</v>
      </c>
      <c r="CU16" s="1476">
        <v>0</v>
      </c>
      <c r="CV16" s="1644">
        <v>0.49</v>
      </c>
      <c r="CW16" s="1643">
        <v>360.541</v>
      </c>
      <c r="CX16" s="1476">
        <v>0</v>
      </c>
      <c r="CY16" s="1644">
        <v>360.541</v>
      </c>
      <c r="CZ16" s="1643">
        <v>6.0529999999999999</v>
      </c>
      <c r="DA16" s="1476">
        <v>0</v>
      </c>
      <c r="DB16" s="1644">
        <v>6.0529999999999999</v>
      </c>
      <c r="DC16" s="1643">
        <v>11.24</v>
      </c>
      <c r="DD16" s="1476">
        <v>0</v>
      </c>
      <c r="DE16" s="1644">
        <v>11.24</v>
      </c>
      <c r="DF16" s="1643">
        <v>0.78</v>
      </c>
      <c r="DG16" s="1476">
        <v>0</v>
      </c>
      <c r="DH16" s="1644">
        <v>0.78</v>
      </c>
      <c r="DI16" s="1643">
        <v>5.83</v>
      </c>
      <c r="DJ16" s="1476">
        <v>0</v>
      </c>
      <c r="DK16" s="1644">
        <v>5.83</v>
      </c>
      <c r="DL16" s="1643">
        <v>0.55900000000000005</v>
      </c>
      <c r="DM16" s="1476">
        <v>0</v>
      </c>
      <c r="DN16" s="1644">
        <v>0.55900000000000005</v>
      </c>
      <c r="DO16" s="1643">
        <v>117.283</v>
      </c>
      <c r="DP16" s="1476">
        <v>0</v>
      </c>
      <c r="DQ16" s="1644">
        <v>117.283</v>
      </c>
      <c r="DR16" s="1643">
        <v>24.765000000000001</v>
      </c>
      <c r="DS16" s="1476">
        <v>0</v>
      </c>
      <c r="DT16" s="1644">
        <v>24.765000000000001</v>
      </c>
      <c r="DU16" s="1643">
        <v>35.645000000000003</v>
      </c>
      <c r="DV16" s="1476">
        <v>0</v>
      </c>
      <c r="DW16" s="1644">
        <v>35.645000000000003</v>
      </c>
      <c r="DX16" s="1643">
        <v>55.716999999999999</v>
      </c>
      <c r="DY16" s="1476">
        <v>0</v>
      </c>
      <c r="DZ16" s="1644">
        <v>55.716999999999999</v>
      </c>
      <c r="EA16" s="1643">
        <v>1.28</v>
      </c>
      <c r="EB16" s="1476">
        <v>0</v>
      </c>
      <c r="EC16" s="1644">
        <v>1.28</v>
      </c>
      <c r="ED16" s="1643">
        <v>4.83</v>
      </c>
      <c r="EE16" s="1476">
        <v>0</v>
      </c>
      <c r="EF16" s="1644">
        <v>4.83</v>
      </c>
      <c r="EG16" s="1643">
        <v>0.72</v>
      </c>
      <c r="EH16" s="1476">
        <v>0</v>
      </c>
      <c r="EI16" s="1644">
        <v>0.72</v>
      </c>
      <c r="EJ16" s="1643">
        <v>47.142000000000003</v>
      </c>
      <c r="EK16" s="1476">
        <v>0</v>
      </c>
      <c r="EL16" s="1644">
        <v>47.142000000000003</v>
      </c>
      <c r="EM16" s="1643">
        <v>5.03</v>
      </c>
      <c r="EN16" s="1476">
        <v>0</v>
      </c>
      <c r="EO16" s="1644">
        <v>5.03</v>
      </c>
      <c r="EP16" s="1643">
        <v>47.402000000000001</v>
      </c>
      <c r="EQ16" s="1476">
        <v>0</v>
      </c>
      <c r="ER16" s="1644">
        <v>47.402000000000001</v>
      </c>
      <c r="ES16" s="1643">
        <v>0</v>
      </c>
      <c r="ET16" s="1476">
        <v>0</v>
      </c>
      <c r="EU16" s="1644">
        <v>0</v>
      </c>
      <c r="EV16" s="1643">
        <v>9.17</v>
      </c>
      <c r="EW16" s="1476">
        <v>0</v>
      </c>
      <c r="EX16" s="1644">
        <v>9.17</v>
      </c>
      <c r="EY16" s="1643">
        <v>53.895000000000003</v>
      </c>
      <c r="EZ16" s="1476">
        <v>0</v>
      </c>
      <c r="FA16" s="1644">
        <v>53.895000000000003</v>
      </c>
      <c r="FB16" s="1643">
        <v>70.650999999999996</v>
      </c>
      <c r="FC16" s="1476">
        <v>0</v>
      </c>
      <c r="FD16" s="1644">
        <v>70.650999999999996</v>
      </c>
      <c r="FE16" s="1643">
        <v>65.921000000000006</v>
      </c>
      <c r="FF16" s="1476">
        <v>0</v>
      </c>
      <c r="FG16" s="1644">
        <v>65.921000000000006</v>
      </c>
      <c r="FH16" s="1643">
        <v>0.33500000000000002</v>
      </c>
      <c r="FI16" s="1476">
        <v>0</v>
      </c>
      <c r="FJ16" s="1644">
        <v>0.33500000000000002</v>
      </c>
      <c r="FK16" s="1643">
        <v>51.131</v>
      </c>
      <c r="FL16" s="1476">
        <v>0</v>
      </c>
      <c r="FM16" s="1644">
        <v>51.131</v>
      </c>
      <c r="FN16" s="1643">
        <v>0</v>
      </c>
      <c r="FO16" s="1476">
        <v>0</v>
      </c>
      <c r="FP16" s="1644">
        <v>0</v>
      </c>
      <c r="FQ16" s="1643">
        <v>0</v>
      </c>
      <c r="FR16" s="1476">
        <v>0</v>
      </c>
      <c r="FS16" s="1644">
        <v>0</v>
      </c>
      <c r="FT16" s="1643">
        <v>7.26</v>
      </c>
      <c r="FU16" s="1476">
        <v>0</v>
      </c>
      <c r="FV16" s="1644">
        <v>7.26</v>
      </c>
      <c r="FW16" s="1643">
        <v>33.314</v>
      </c>
      <c r="FX16" s="1476">
        <v>0</v>
      </c>
      <c r="FY16" s="1644">
        <v>33.314</v>
      </c>
      <c r="FZ16" s="1643">
        <v>0</v>
      </c>
      <c r="GA16" s="1476">
        <v>0</v>
      </c>
      <c r="GB16" s="1644">
        <v>0</v>
      </c>
      <c r="GC16" s="1643">
        <v>0</v>
      </c>
      <c r="GD16" s="1476">
        <v>0</v>
      </c>
      <c r="GE16" s="1644">
        <v>0</v>
      </c>
      <c r="GF16" s="1643">
        <v>20.774999999999999</v>
      </c>
      <c r="GG16" s="1476">
        <v>0</v>
      </c>
      <c r="GH16" s="1644">
        <v>20.774999999999999</v>
      </c>
      <c r="GI16" s="1643">
        <v>93.813999999999993</v>
      </c>
      <c r="GJ16" s="1476">
        <v>0</v>
      </c>
      <c r="GK16" s="1644">
        <v>93.813999999999993</v>
      </c>
      <c r="GL16" s="1643">
        <v>16.172999999999998</v>
      </c>
      <c r="GM16" s="1476">
        <v>0</v>
      </c>
      <c r="GN16" s="1644">
        <v>16.172999999999998</v>
      </c>
      <c r="GO16" s="1643">
        <v>0.1</v>
      </c>
      <c r="GP16" s="1476">
        <v>0</v>
      </c>
      <c r="GQ16" s="1644">
        <v>0.1</v>
      </c>
      <c r="GR16" s="1643">
        <v>29.597999999999999</v>
      </c>
      <c r="GS16" s="1476">
        <v>0</v>
      </c>
      <c r="GT16" s="1644">
        <v>29.597999999999999</v>
      </c>
      <c r="GU16" s="1643">
        <v>0</v>
      </c>
      <c r="GV16" s="1476">
        <v>0</v>
      </c>
      <c r="GW16" s="1644">
        <v>0</v>
      </c>
      <c r="GX16" s="1643">
        <v>0</v>
      </c>
      <c r="GY16" s="1476">
        <v>0</v>
      </c>
      <c r="GZ16" s="1644">
        <v>0</v>
      </c>
      <c r="HA16" s="1643">
        <v>0</v>
      </c>
      <c r="HB16" s="1476">
        <v>0</v>
      </c>
      <c r="HC16" s="1644">
        <v>0</v>
      </c>
      <c r="HD16" s="1643">
        <v>0</v>
      </c>
      <c r="HE16" s="1476">
        <v>0</v>
      </c>
      <c r="HF16" s="1644">
        <v>0</v>
      </c>
      <c r="HG16" s="1643">
        <v>33.048000000000002</v>
      </c>
      <c r="HH16" s="1476">
        <v>0</v>
      </c>
      <c r="HI16" s="1644">
        <v>33.048000000000002</v>
      </c>
      <c r="HJ16" s="1643">
        <v>0</v>
      </c>
      <c r="HK16" s="1476">
        <v>0</v>
      </c>
      <c r="HL16" s="1644">
        <v>0</v>
      </c>
      <c r="HM16" s="1643">
        <v>0.318</v>
      </c>
      <c r="HN16" s="1476">
        <v>0</v>
      </c>
      <c r="HO16" s="1644">
        <v>0.318</v>
      </c>
      <c r="HP16" s="1643">
        <v>55.347000000000001</v>
      </c>
      <c r="HQ16" s="1476">
        <v>0</v>
      </c>
      <c r="HR16" s="1644">
        <v>55.347000000000001</v>
      </c>
      <c r="HS16" s="1643">
        <v>101.383</v>
      </c>
      <c r="HT16" s="1476">
        <v>0</v>
      </c>
      <c r="HU16" s="1644">
        <v>101.383</v>
      </c>
      <c r="HV16" s="1643">
        <v>305.87700000000001</v>
      </c>
      <c r="HW16" s="1476">
        <v>0</v>
      </c>
      <c r="HX16" s="1644">
        <v>305.87700000000001</v>
      </c>
      <c r="HY16" s="1643">
        <v>73.653000000000006</v>
      </c>
      <c r="HZ16" s="1476">
        <v>0</v>
      </c>
      <c r="IA16" s="1644">
        <v>73.653000000000006</v>
      </c>
      <c r="IB16" s="1643">
        <v>0</v>
      </c>
      <c r="IC16" s="1476">
        <v>0</v>
      </c>
      <c r="ID16" s="1644">
        <v>0</v>
      </c>
      <c r="IE16" s="1643">
        <v>0</v>
      </c>
      <c r="IF16" s="1476">
        <v>0</v>
      </c>
      <c r="IG16" s="1644">
        <v>0</v>
      </c>
      <c r="IH16" s="1643">
        <v>25.085000000000001</v>
      </c>
      <c r="II16" s="1476">
        <v>0</v>
      </c>
      <c r="IJ16" s="1644">
        <v>25.085000000000001</v>
      </c>
      <c r="IK16" s="1643">
        <v>21.091999999999999</v>
      </c>
      <c r="IL16" s="1476">
        <v>0</v>
      </c>
      <c r="IM16" s="1644">
        <v>21.091999999999999</v>
      </c>
      <c r="IN16" s="1643">
        <v>0</v>
      </c>
      <c r="IO16" s="1476">
        <v>0</v>
      </c>
      <c r="IP16" s="1644">
        <v>0</v>
      </c>
      <c r="IQ16" s="1643">
        <v>0.19700000000000001</v>
      </c>
      <c r="IR16" s="1476">
        <v>0</v>
      </c>
      <c r="IS16" s="1644">
        <v>0.19700000000000001</v>
      </c>
      <c r="IT16" s="1643">
        <v>0</v>
      </c>
      <c r="IU16" s="1476">
        <v>0</v>
      </c>
      <c r="IV16" s="1644">
        <v>0</v>
      </c>
      <c r="IW16" s="1643">
        <v>18.478999999999999</v>
      </c>
      <c r="IX16" s="1476">
        <v>0</v>
      </c>
      <c r="IY16" s="1644">
        <v>18.478999999999999</v>
      </c>
      <c r="IZ16" s="1643">
        <v>0</v>
      </c>
      <c r="JA16" s="1476">
        <v>0</v>
      </c>
      <c r="JB16" s="1644">
        <v>0</v>
      </c>
      <c r="JC16" s="1643">
        <v>195.67099999999999</v>
      </c>
      <c r="JD16" s="1476">
        <v>0</v>
      </c>
      <c r="JE16" s="1644">
        <v>195.67099999999999</v>
      </c>
      <c r="JF16" s="1643">
        <v>147.23500000000001</v>
      </c>
      <c r="JG16" s="1476">
        <v>0</v>
      </c>
      <c r="JH16" s="1644">
        <v>147.23500000000001</v>
      </c>
      <c r="JI16" s="1643">
        <v>1.6619999999999999</v>
      </c>
      <c r="JJ16" s="1476">
        <v>0</v>
      </c>
      <c r="JK16" s="1644">
        <v>1.6619999999999999</v>
      </c>
      <c r="JL16" s="1643">
        <v>0.21</v>
      </c>
      <c r="JM16" s="1476">
        <v>0</v>
      </c>
      <c r="JN16" s="1644">
        <v>0.21</v>
      </c>
      <c r="JO16" s="1643">
        <v>0</v>
      </c>
      <c r="JP16" s="1476">
        <v>0</v>
      </c>
      <c r="JQ16" s="1644">
        <v>0</v>
      </c>
      <c r="JR16" s="1643">
        <v>1527.7729999999999</v>
      </c>
      <c r="JS16" s="1476">
        <v>0</v>
      </c>
      <c r="JT16" s="1644">
        <v>1527.7729999999999</v>
      </c>
      <c r="JU16" s="1643">
        <v>5562.2290000000003</v>
      </c>
      <c r="JV16" s="1476">
        <v>0</v>
      </c>
      <c r="JW16" s="1644">
        <v>5562.2290000000003</v>
      </c>
      <c r="JX16" s="1643">
        <v>7893.4480000000003</v>
      </c>
      <c r="JY16" s="1476">
        <v>0</v>
      </c>
      <c r="JZ16" s="1644">
        <v>7893.4480000000003</v>
      </c>
      <c r="KA16" s="1643">
        <v>6884.4440000000004</v>
      </c>
      <c r="KB16" s="1476">
        <v>0</v>
      </c>
      <c r="KC16" s="1644">
        <v>6884.4440000000004</v>
      </c>
      <c r="KD16" s="1643">
        <v>8788.6329999999998</v>
      </c>
      <c r="KE16" s="1476">
        <v>0</v>
      </c>
      <c r="KF16" s="1644">
        <v>8788.6329999999998</v>
      </c>
      <c r="KG16" s="1643">
        <v>2020.335</v>
      </c>
      <c r="KH16" s="1476">
        <v>0</v>
      </c>
      <c r="KI16" s="1644">
        <v>2020.335</v>
      </c>
      <c r="KJ16" s="1643">
        <v>2486.7570000000001</v>
      </c>
      <c r="KK16" s="1476">
        <v>0</v>
      </c>
      <c r="KL16" s="1644">
        <v>2486.7570000000001</v>
      </c>
      <c r="KM16" s="1643">
        <v>921.44799999999998</v>
      </c>
      <c r="KN16" s="1476">
        <v>0</v>
      </c>
      <c r="KO16" s="1644">
        <v>921.44799999999998</v>
      </c>
      <c r="KP16" s="1643">
        <v>1901.0160000000001</v>
      </c>
      <c r="KQ16" s="1476">
        <v>0</v>
      </c>
      <c r="KR16" s="1644">
        <v>1901.0160000000001</v>
      </c>
      <c r="KS16" s="1643">
        <v>160.9</v>
      </c>
      <c r="KT16" s="1476">
        <v>0</v>
      </c>
      <c r="KU16" s="1644">
        <v>160.9</v>
      </c>
      <c r="KV16" s="1643">
        <v>29.952000000000002</v>
      </c>
      <c r="KW16" s="1476">
        <v>0</v>
      </c>
      <c r="KX16" s="1644">
        <v>29.952000000000002</v>
      </c>
      <c r="KY16" s="1643">
        <v>0.02</v>
      </c>
      <c r="KZ16" s="1476">
        <v>0</v>
      </c>
      <c r="LA16" s="1644">
        <v>0.02</v>
      </c>
      <c r="LB16" s="1643">
        <v>30.8</v>
      </c>
      <c r="LC16" s="1476">
        <v>0</v>
      </c>
      <c r="LD16" s="1644">
        <v>30.8</v>
      </c>
      <c r="LE16" s="1643">
        <v>38.799999999999997</v>
      </c>
      <c r="LF16" s="1476">
        <v>0</v>
      </c>
      <c r="LG16" s="1644">
        <v>38.799999999999997</v>
      </c>
      <c r="LH16" s="1643">
        <v>57.3</v>
      </c>
      <c r="LI16" s="1476">
        <v>0</v>
      </c>
      <c r="LJ16" s="1644">
        <v>57.3</v>
      </c>
      <c r="LK16" s="1643">
        <v>54.88</v>
      </c>
      <c r="LL16" s="1476">
        <v>0</v>
      </c>
      <c r="LM16" s="1644">
        <v>54.88</v>
      </c>
      <c r="LN16" s="1643">
        <v>63.415999999999997</v>
      </c>
      <c r="LO16" s="1476">
        <v>0</v>
      </c>
      <c r="LP16" s="1644">
        <v>63.415999999999997</v>
      </c>
      <c r="LQ16" s="1643">
        <v>200.191</v>
      </c>
      <c r="LR16" s="1476">
        <v>0</v>
      </c>
      <c r="LS16" s="1644">
        <v>200.191</v>
      </c>
      <c r="LT16" s="1643">
        <v>60.131</v>
      </c>
      <c r="LU16" s="1476">
        <v>0</v>
      </c>
      <c r="LV16" s="1644">
        <v>60.131</v>
      </c>
      <c r="LW16" s="1643">
        <v>98.424000000000007</v>
      </c>
      <c r="LX16" s="1476">
        <v>0</v>
      </c>
      <c r="LY16" s="1644">
        <v>98.424000000000007</v>
      </c>
      <c r="LZ16" s="1643">
        <v>108.482</v>
      </c>
      <c r="MA16" s="1476">
        <v>0</v>
      </c>
      <c r="MB16" s="1644">
        <v>108.482</v>
      </c>
      <c r="MC16" s="1643">
        <v>24.527000000000001</v>
      </c>
      <c r="MD16" s="1476">
        <v>0</v>
      </c>
      <c r="ME16" s="1644">
        <v>24.527000000000001</v>
      </c>
      <c r="MF16" s="1643">
        <v>33.015000000000001</v>
      </c>
      <c r="MG16" s="1476">
        <v>0</v>
      </c>
      <c r="MH16" s="1644">
        <v>33.015000000000001</v>
      </c>
      <c r="MI16" s="1643">
        <v>24.08</v>
      </c>
      <c r="MJ16" s="1476">
        <v>0</v>
      </c>
      <c r="MK16" s="1644">
        <v>24.08</v>
      </c>
      <c r="ML16" s="1643">
        <v>50.591000000000001</v>
      </c>
      <c r="MM16" s="1476">
        <v>0</v>
      </c>
      <c r="MN16" s="1644">
        <v>50.591000000000001</v>
      </c>
      <c r="MO16" s="1643">
        <v>0</v>
      </c>
      <c r="MP16" s="1476">
        <v>0</v>
      </c>
      <c r="MQ16" s="1644">
        <v>0</v>
      </c>
      <c r="MR16" s="1643">
        <v>69.83</v>
      </c>
      <c r="MS16" s="1476">
        <v>0</v>
      </c>
      <c r="MT16" s="1644">
        <v>69.83</v>
      </c>
      <c r="MU16" s="1643">
        <v>46.76</v>
      </c>
      <c r="MV16" s="1476">
        <v>0</v>
      </c>
      <c r="MW16" s="1644">
        <v>46.76</v>
      </c>
      <c r="MX16" s="1643">
        <v>46.704000000000001</v>
      </c>
      <c r="MY16" s="1476">
        <v>0</v>
      </c>
      <c r="MZ16" s="1644">
        <v>46.704000000000001</v>
      </c>
      <c r="NA16" s="1643">
        <v>22.064</v>
      </c>
      <c r="NB16" s="1476">
        <v>0</v>
      </c>
      <c r="NC16" s="1644">
        <v>22.064</v>
      </c>
      <c r="ND16" s="1643">
        <v>39.564</v>
      </c>
      <c r="NE16" s="1476">
        <v>0</v>
      </c>
      <c r="NF16" s="1644">
        <v>39.564</v>
      </c>
      <c r="NG16" s="1643">
        <v>247.441</v>
      </c>
      <c r="NH16" s="1476">
        <v>0</v>
      </c>
      <c r="NI16" s="1644">
        <v>247.441</v>
      </c>
      <c r="NJ16" s="1643">
        <v>107.785</v>
      </c>
      <c r="NK16" s="1476">
        <v>0</v>
      </c>
      <c r="NL16" s="1644">
        <v>107.785</v>
      </c>
      <c r="NM16" s="1643">
        <v>36.32</v>
      </c>
      <c r="NN16" s="1476">
        <v>0</v>
      </c>
      <c r="NO16" s="1644">
        <v>36.32</v>
      </c>
      <c r="NP16" s="1643">
        <v>44.128</v>
      </c>
      <c r="NQ16" s="1476">
        <v>0</v>
      </c>
      <c r="NR16" s="1644">
        <v>44.128</v>
      </c>
      <c r="NS16" s="1643">
        <v>0</v>
      </c>
      <c r="NT16" s="1476">
        <v>0</v>
      </c>
      <c r="NU16" s="1644">
        <v>0</v>
      </c>
      <c r="NV16" s="1643">
        <v>35.084000000000003</v>
      </c>
      <c r="NW16" s="1476">
        <v>0</v>
      </c>
      <c r="NX16" s="1644">
        <v>35.084000000000003</v>
      </c>
      <c r="NY16" s="1643">
        <v>22.064</v>
      </c>
      <c r="NZ16" s="1476">
        <v>0</v>
      </c>
      <c r="OA16" s="1644">
        <v>22.064</v>
      </c>
      <c r="OB16" s="1643">
        <v>67.501999999999995</v>
      </c>
      <c r="OC16" s="1476">
        <v>0</v>
      </c>
      <c r="OD16" s="1644">
        <v>67.501999999999995</v>
      </c>
      <c r="OE16" s="1643">
        <v>0</v>
      </c>
      <c r="OF16" s="1476">
        <v>0</v>
      </c>
      <c r="OG16" s="1644">
        <v>0</v>
      </c>
      <c r="OH16" s="1643">
        <v>0</v>
      </c>
      <c r="OI16" s="1476">
        <v>0</v>
      </c>
      <c r="OJ16" s="1644">
        <v>0</v>
      </c>
      <c r="OK16" s="1643">
        <v>10.5</v>
      </c>
      <c r="OL16" s="1476">
        <v>0</v>
      </c>
      <c r="OM16" s="1644">
        <v>10.5</v>
      </c>
      <c r="ON16" s="1643">
        <v>24.962</v>
      </c>
      <c r="OO16" s="1476">
        <v>0</v>
      </c>
      <c r="OP16" s="1644">
        <v>24.962</v>
      </c>
      <c r="OQ16" s="1643">
        <v>0</v>
      </c>
      <c r="OR16" s="1476">
        <v>0</v>
      </c>
      <c r="OS16" s="1644">
        <v>0</v>
      </c>
      <c r="OT16" s="1643">
        <v>33.76</v>
      </c>
      <c r="OU16" s="1476">
        <v>0</v>
      </c>
      <c r="OV16" s="1644">
        <v>33.76</v>
      </c>
      <c r="OW16" s="1643">
        <v>33.542000000000002</v>
      </c>
      <c r="OX16" s="1476">
        <v>0</v>
      </c>
      <c r="OY16" s="1644">
        <v>33.542000000000002</v>
      </c>
      <c r="OZ16" s="1643">
        <v>44.994999999999997</v>
      </c>
      <c r="PA16" s="1476">
        <v>0</v>
      </c>
      <c r="PB16" s="1644">
        <v>44.994999999999997</v>
      </c>
      <c r="PC16" s="1643">
        <v>21.545000000000002</v>
      </c>
      <c r="PD16" s="1476">
        <v>0</v>
      </c>
      <c r="PE16" s="1644">
        <v>21.545000000000002</v>
      </c>
      <c r="PF16" s="1643">
        <v>375.96</v>
      </c>
      <c r="PG16" s="1476">
        <v>0</v>
      </c>
      <c r="PH16" s="1644">
        <v>375.96</v>
      </c>
      <c r="PI16" s="1643">
        <v>242.40700000000001</v>
      </c>
      <c r="PJ16" s="1476">
        <v>0</v>
      </c>
      <c r="PK16" s="1644">
        <v>242.40700000000001</v>
      </c>
      <c r="PL16" s="1643">
        <v>0</v>
      </c>
      <c r="PM16" s="1476">
        <v>0</v>
      </c>
      <c r="PN16" s="1644">
        <v>0</v>
      </c>
      <c r="PO16" s="1643">
        <v>25.891999999999999</v>
      </c>
      <c r="PP16" s="1476">
        <v>0</v>
      </c>
      <c r="PQ16" s="1644">
        <v>25.891999999999999</v>
      </c>
      <c r="PR16" s="1643">
        <v>7</v>
      </c>
      <c r="PS16" s="1476">
        <v>0</v>
      </c>
      <c r="PT16" s="1644">
        <v>7</v>
      </c>
      <c r="PU16" s="1643">
        <v>37.5</v>
      </c>
      <c r="PV16" s="1476">
        <v>0</v>
      </c>
      <c r="PW16" s="1644">
        <v>37.5</v>
      </c>
      <c r="PX16" s="1643">
        <v>33.414000000000001</v>
      </c>
      <c r="PY16" s="1476">
        <v>0</v>
      </c>
      <c r="PZ16" s="1644">
        <v>33.414000000000001</v>
      </c>
      <c r="QA16" s="1643">
        <v>2.7E-2</v>
      </c>
      <c r="QB16" s="1476">
        <v>0</v>
      </c>
      <c r="QC16" s="1644">
        <v>2.7E-2</v>
      </c>
      <c r="QD16" s="1643">
        <v>80.688999999999993</v>
      </c>
      <c r="QE16" s="1476">
        <v>0</v>
      </c>
      <c r="QF16" s="1644">
        <v>80.688999999999993</v>
      </c>
      <c r="QG16" s="1643">
        <v>34.103000000000002</v>
      </c>
      <c r="QH16" s="1476">
        <v>0</v>
      </c>
      <c r="QI16" s="1644">
        <v>34.103000000000002</v>
      </c>
      <c r="QJ16" s="1643">
        <v>7.6999999999999999E-2</v>
      </c>
      <c r="QK16" s="1476">
        <v>0</v>
      </c>
      <c r="QL16" s="1644">
        <v>7.6999999999999999E-2</v>
      </c>
      <c r="QM16" s="1643">
        <v>34.103000000000002</v>
      </c>
      <c r="QN16" s="1476">
        <v>0</v>
      </c>
      <c r="QO16" s="1644">
        <v>34.103000000000002</v>
      </c>
      <c r="QP16" s="1643">
        <v>0</v>
      </c>
      <c r="QQ16" s="1476">
        <v>0</v>
      </c>
      <c r="QR16" s="1644">
        <v>0</v>
      </c>
      <c r="QS16" s="1643">
        <v>35.033999999999999</v>
      </c>
      <c r="QT16" s="1476">
        <v>0</v>
      </c>
      <c r="QU16" s="1644">
        <v>35.033999999999999</v>
      </c>
      <c r="QV16" s="1643">
        <v>0</v>
      </c>
      <c r="QW16" s="1476">
        <v>0</v>
      </c>
      <c r="QX16" s="1644">
        <v>0</v>
      </c>
      <c r="QY16" s="1643">
        <v>34.103000000000002</v>
      </c>
      <c r="QZ16" s="1476">
        <v>0</v>
      </c>
      <c r="RA16" s="1644">
        <v>34.103000000000002</v>
      </c>
      <c r="RB16" s="1476">
        <v>0</v>
      </c>
      <c r="RC16" s="1476">
        <v>0</v>
      </c>
      <c r="RD16" s="1476">
        <v>0</v>
      </c>
      <c r="RE16" s="1645">
        <v>0</v>
      </c>
      <c r="RF16" s="1476">
        <v>0</v>
      </c>
      <c r="RG16" s="1476">
        <v>0</v>
      </c>
      <c r="RH16" s="1645">
        <v>33.473999999999997</v>
      </c>
      <c r="RI16" s="1476">
        <v>0</v>
      </c>
      <c r="RJ16" s="1646">
        <v>33.473999999999997</v>
      </c>
      <c r="RK16" s="1476">
        <v>215.91300000000001</v>
      </c>
      <c r="RL16" s="1476">
        <v>0</v>
      </c>
      <c r="RM16" s="1646">
        <v>215.91300000000001</v>
      </c>
      <c r="RN16" s="1476">
        <v>31.963000000000001</v>
      </c>
      <c r="RO16" s="1476">
        <v>0</v>
      </c>
      <c r="RP16" s="1476">
        <v>31.963000000000001</v>
      </c>
      <c r="RQ16" s="1645">
        <v>33</v>
      </c>
      <c r="RR16" s="1476">
        <v>0</v>
      </c>
      <c r="RS16" s="1476">
        <v>33</v>
      </c>
      <c r="RT16" s="1645">
        <v>1.7999999999999999E-2</v>
      </c>
      <c r="RU16" s="1476">
        <v>0</v>
      </c>
      <c r="RV16" s="1476">
        <v>1.7999999999999999E-2</v>
      </c>
      <c r="RW16" s="1645">
        <v>32</v>
      </c>
      <c r="RX16" s="1476">
        <v>0</v>
      </c>
      <c r="RY16" s="1476">
        <v>32</v>
      </c>
      <c r="RZ16" s="1643">
        <v>0</v>
      </c>
      <c r="SA16" s="1476">
        <v>0</v>
      </c>
      <c r="SB16" s="1644">
        <v>0</v>
      </c>
      <c r="SC16" s="1476">
        <v>0</v>
      </c>
      <c r="SD16" s="1476">
        <v>0</v>
      </c>
      <c r="SE16" s="1476">
        <v>0</v>
      </c>
      <c r="SF16" s="1643">
        <v>32.003</v>
      </c>
      <c r="SG16" s="1476">
        <v>0</v>
      </c>
      <c r="SH16" s="1476">
        <v>32.003</v>
      </c>
      <c r="SI16" s="1645">
        <v>33.822000000000003</v>
      </c>
      <c r="SJ16" s="1476">
        <v>0</v>
      </c>
      <c r="SK16" s="1646">
        <v>33.822000000000003</v>
      </c>
      <c r="SL16" s="1643">
        <v>0</v>
      </c>
      <c r="SM16" s="1476">
        <v>0</v>
      </c>
      <c r="SN16" s="1644">
        <v>0</v>
      </c>
      <c r="SO16" s="1643">
        <v>28.696999999999999</v>
      </c>
      <c r="SP16" s="1476">
        <v>0</v>
      </c>
      <c r="SQ16" s="1644">
        <v>28.696999999999999</v>
      </c>
      <c r="SR16" s="1476">
        <v>27.747</v>
      </c>
      <c r="SS16" s="1476">
        <v>0</v>
      </c>
      <c r="ST16" s="1644">
        <v>27.747</v>
      </c>
      <c r="SU16" s="1476">
        <v>21.303000000000001</v>
      </c>
      <c r="SV16" s="1476">
        <v>0</v>
      </c>
      <c r="SW16" s="1476">
        <v>21.303000000000001</v>
      </c>
      <c r="SX16" s="1643">
        <v>33.03</v>
      </c>
      <c r="SY16" s="1476">
        <v>0</v>
      </c>
      <c r="SZ16" s="1644">
        <v>33.03</v>
      </c>
      <c r="TA16" s="1643">
        <v>1.6E-2</v>
      </c>
      <c r="TB16" s="1476">
        <v>0</v>
      </c>
      <c r="TC16" s="1644">
        <v>1.6E-2</v>
      </c>
      <c r="TD16" s="1643">
        <v>28.686</v>
      </c>
      <c r="TE16" s="1476">
        <v>0</v>
      </c>
      <c r="TF16" s="1644">
        <v>28.686</v>
      </c>
      <c r="TG16" s="1643">
        <v>28.686</v>
      </c>
      <c r="TH16" s="1476">
        <v>0</v>
      </c>
      <c r="TI16" s="1644">
        <v>28.686</v>
      </c>
      <c r="TJ16" s="1643">
        <v>0</v>
      </c>
      <c r="TK16" s="1476">
        <v>0</v>
      </c>
      <c r="TL16" s="1644">
        <v>0</v>
      </c>
      <c r="TM16" s="1643">
        <v>0</v>
      </c>
      <c r="TN16" s="1476">
        <v>0</v>
      </c>
      <c r="TO16" s="1644">
        <v>0</v>
      </c>
      <c r="TP16" s="1643">
        <v>28.686</v>
      </c>
      <c r="TQ16" s="1476">
        <v>0</v>
      </c>
      <c r="TR16" s="1644">
        <v>28.686</v>
      </c>
      <c r="TS16" s="1643">
        <v>0</v>
      </c>
      <c r="TT16" s="1476">
        <v>0</v>
      </c>
      <c r="TU16" s="1644">
        <v>0</v>
      </c>
      <c r="TV16" s="1643">
        <v>5.8490000000000002</v>
      </c>
      <c r="TW16" s="1476">
        <v>0</v>
      </c>
      <c r="TX16" s="1644">
        <v>5.8490000000000002</v>
      </c>
      <c r="TY16" s="1643">
        <v>0</v>
      </c>
      <c r="TZ16" s="1476">
        <v>0</v>
      </c>
      <c r="UA16" s="1644">
        <v>0</v>
      </c>
      <c r="UB16" s="1643">
        <v>50.146999999999998</v>
      </c>
      <c r="UC16" s="1476">
        <v>0</v>
      </c>
      <c r="UD16" s="1644">
        <v>50.146999999999998</v>
      </c>
      <c r="UE16" s="1643">
        <v>0</v>
      </c>
      <c r="UF16" s="1476">
        <v>0</v>
      </c>
      <c r="UG16" s="1644">
        <v>0</v>
      </c>
      <c r="UH16" s="1643">
        <v>91.06</v>
      </c>
      <c r="UI16" s="1476">
        <v>0</v>
      </c>
      <c r="UJ16" s="1644">
        <v>91.06</v>
      </c>
      <c r="UK16" s="1643">
        <v>0</v>
      </c>
      <c r="UL16" s="1476">
        <v>0</v>
      </c>
      <c r="UM16" s="1644">
        <v>0</v>
      </c>
      <c r="UN16" s="1643">
        <v>0</v>
      </c>
      <c r="UO16" s="1476">
        <v>0</v>
      </c>
      <c r="UP16" s="1644">
        <v>0</v>
      </c>
      <c r="UQ16" s="1643">
        <v>36.188000000000002</v>
      </c>
      <c r="UR16" s="1476">
        <v>0</v>
      </c>
      <c r="US16" s="1644">
        <v>36.188000000000002</v>
      </c>
      <c r="UT16" s="1643">
        <v>29.710999999999999</v>
      </c>
      <c r="UU16" s="1476">
        <v>0</v>
      </c>
      <c r="UV16" s="1644">
        <v>29.710999999999999</v>
      </c>
      <c r="UW16" s="1643">
        <v>2.1829999999999998</v>
      </c>
      <c r="UX16" s="1476">
        <v>0</v>
      </c>
      <c r="UY16" s="1644">
        <v>2.1829999999999998</v>
      </c>
      <c r="UZ16" s="1476">
        <v>61.835999999999999</v>
      </c>
      <c r="VA16" s="1476">
        <v>0</v>
      </c>
      <c r="VB16" s="1476">
        <v>61.835999999999999</v>
      </c>
      <c r="VC16" s="1643">
        <v>60.542999999999999</v>
      </c>
      <c r="VD16" s="1476">
        <v>0</v>
      </c>
      <c r="VE16" s="1644">
        <v>60.542999999999999</v>
      </c>
      <c r="VF16" s="1480">
        <v>2E-3</v>
      </c>
      <c r="VG16" s="1481">
        <v>0</v>
      </c>
      <c r="VH16" s="1482">
        <v>2E-3</v>
      </c>
      <c r="VI16" s="1480">
        <v>41.996040000000001</v>
      </c>
      <c r="VJ16" s="1481">
        <v>0</v>
      </c>
      <c r="VK16" s="1482">
        <v>41.996040000000001</v>
      </c>
      <c r="VL16" s="1480">
        <v>2.2100000000000002E-3</v>
      </c>
      <c r="VM16" s="1481">
        <v>0</v>
      </c>
      <c r="VN16" s="1482">
        <v>2.2100000000000002E-3</v>
      </c>
      <c r="VO16" s="1480">
        <v>59.158999999999999</v>
      </c>
      <c r="VP16" s="1481">
        <v>0</v>
      </c>
      <c r="VQ16" s="1482">
        <v>59.158999999999999</v>
      </c>
      <c r="VR16" s="1480">
        <v>42.153580000000005</v>
      </c>
      <c r="VS16" s="1481">
        <v>0</v>
      </c>
      <c r="VT16" s="1482">
        <v>42.153580000000005</v>
      </c>
      <c r="VU16" s="1480">
        <v>8.8579999999999992E-2</v>
      </c>
      <c r="VV16" s="1481">
        <v>0</v>
      </c>
      <c r="VW16" s="1482">
        <v>8.8579999999999992E-2</v>
      </c>
      <c r="VX16" s="1480">
        <v>37.733269999999997</v>
      </c>
      <c r="VY16" s="1481">
        <v>0</v>
      </c>
      <c r="VZ16" s="1482">
        <v>37.733269999999997</v>
      </c>
      <c r="WA16" s="1480">
        <v>42.115010000000005</v>
      </c>
      <c r="WB16" s="1481">
        <v>0</v>
      </c>
      <c r="WC16" s="1482">
        <v>42.115010000000005</v>
      </c>
      <c r="WD16" s="1480">
        <v>2E-3</v>
      </c>
      <c r="WE16" s="1481">
        <v>0</v>
      </c>
      <c r="WF16" s="1482">
        <v>2E-3</v>
      </c>
      <c r="WG16" s="1480">
        <v>0.41599000000000003</v>
      </c>
      <c r="WH16" s="1481">
        <v>0</v>
      </c>
      <c r="WI16" s="1482">
        <v>0.41599000000000003</v>
      </c>
      <c r="WJ16" s="1480">
        <v>2.2514000000000003</v>
      </c>
      <c r="WK16" s="1481">
        <v>0</v>
      </c>
      <c r="WL16" s="1482">
        <v>2.2514000000000003</v>
      </c>
      <c r="WM16" s="1480">
        <v>1.8E-3</v>
      </c>
      <c r="WN16" s="1481">
        <v>0</v>
      </c>
      <c r="WO16" s="1482">
        <v>1.8E-3</v>
      </c>
      <c r="WP16" s="1480">
        <v>3.1800000000000001E-3</v>
      </c>
      <c r="WQ16" s="1481">
        <v>0</v>
      </c>
      <c r="WR16" s="1482">
        <v>3.1800000000000001E-3</v>
      </c>
      <c r="WS16" s="1480">
        <v>4.0899999999999999E-3</v>
      </c>
      <c r="WT16" s="1481">
        <v>0</v>
      </c>
      <c r="WU16" s="1482">
        <v>4.0899999999999999E-3</v>
      </c>
      <c r="WV16" s="1480">
        <v>41.803849999999997</v>
      </c>
      <c r="WW16" s="1481">
        <v>0</v>
      </c>
      <c r="WX16" s="1482">
        <v>41.803849999999997</v>
      </c>
      <c r="WY16" s="1481">
        <v>11.108879999999999</v>
      </c>
      <c r="WZ16" s="1481">
        <v>0</v>
      </c>
      <c r="XA16" s="1482">
        <v>11.108879999999999</v>
      </c>
      <c r="XB16" s="1481">
        <v>180.90600000000001</v>
      </c>
      <c r="XC16" s="1481">
        <v>0</v>
      </c>
      <c r="XD16" s="1481">
        <v>180.90600000000001</v>
      </c>
      <c r="XE16" s="1480">
        <v>70.26294</v>
      </c>
      <c r="XF16" s="1481">
        <v>0</v>
      </c>
      <c r="XG16" s="1482">
        <v>70.26294</v>
      </c>
      <c r="XH16" s="1481">
        <v>64.368580000000009</v>
      </c>
      <c r="XI16" s="1481">
        <v>0</v>
      </c>
      <c r="XJ16" s="1481">
        <v>64.368580000000009</v>
      </c>
      <c r="XK16" s="1480">
        <v>146.30564999999999</v>
      </c>
      <c r="XL16" s="1481">
        <v>0</v>
      </c>
      <c r="XM16" s="1481">
        <v>146.30564999999999</v>
      </c>
      <c r="XN16" s="1480">
        <v>98.492500000000007</v>
      </c>
      <c r="XO16" s="1481">
        <v>0</v>
      </c>
      <c r="XP16" s="1482">
        <v>98.492500000000007</v>
      </c>
      <c r="XQ16" s="1480">
        <v>32.770319999999998</v>
      </c>
      <c r="XR16" s="1481">
        <v>0</v>
      </c>
      <c r="XS16" s="1482">
        <v>32.770319999999998</v>
      </c>
      <c r="XT16" s="1480">
        <v>118.81528</v>
      </c>
      <c r="XU16" s="1481">
        <v>0</v>
      </c>
      <c r="XV16" s="1482">
        <v>118.81528</v>
      </c>
      <c r="XW16" s="1480">
        <v>0.24936000000000003</v>
      </c>
      <c r="XX16" s="1481">
        <v>0</v>
      </c>
      <c r="XY16" s="1482">
        <v>0.24936000000000003</v>
      </c>
      <c r="XZ16" s="1480">
        <v>7.1700000000000002E-3</v>
      </c>
      <c r="YA16" s="1481">
        <v>0</v>
      </c>
      <c r="YB16" s="1482">
        <v>7.1700000000000002E-3</v>
      </c>
      <c r="YC16" s="1480">
        <v>61.25</v>
      </c>
      <c r="YD16" s="1481">
        <v>0</v>
      </c>
      <c r="YE16" s="1482">
        <v>61.25</v>
      </c>
      <c r="YF16" s="1480">
        <v>11.5</v>
      </c>
      <c r="YG16" s="1481">
        <v>0</v>
      </c>
      <c r="YH16" s="1482">
        <v>11.5</v>
      </c>
      <c r="YI16" s="1480">
        <v>5.2580600000000004</v>
      </c>
      <c r="YJ16" s="1481">
        <v>0</v>
      </c>
      <c r="YK16" s="1482">
        <v>5.2580600000000004</v>
      </c>
      <c r="YL16" s="1480">
        <v>60.677440000000004</v>
      </c>
      <c r="YM16" s="1481">
        <v>0</v>
      </c>
      <c r="YN16" s="1482">
        <v>60.677440000000004</v>
      </c>
      <c r="YO16" s="1480">
        <v>0.11945</v>
      </c>
      <c r="YP16" s="1481">
        <v>0</v>
      </c>
      <c r="YQ16" s="1482">
        <v>0.11945</v>
      </c>
      <c r="YR16" s="1480">
        <v>33.424879999999995</v>
      </c>
      <c r="YS16" s="1481">
        <v>0</v>
      </c>
      <c r="YT16" s="1482">
        <v>33.424879999999995</v>
      </c>
      <c r="YU16" s="1480">
        <v>40</v>
      </c>
      <c r="YV16" s="1481">
        <v>0</v>
      </c>
      <c r="YW16" s="1482">
        <v>40</v>
      </c>
      <c r="YX16" s="1480">
        <v>29.059939999999997</v>
      </c>
      <c r="YY16" s="1481">
        <v>0</v>
      </c>
      <c r="YZ16" s="1482">
        <v>29.059939999999997</v>
      </c>
      <c r="ZA16" s="1480">
        <v>40.004905000000001</v>
      </c>
      <c r="ZB16" s="1481">
        <v>0</v>
      </c>
      <c r="ZC16" s="1482">
        <v>40.004905000000001</v>
      </c>
      <c r="ZD16" s="1480">
        <v>0.2</v>
      </c>
      <c r="ZE16" s="1481">
        <v>0</v>
      </c>
      <c r="ZF16" s="1482">
        <v>0.2</v>
      </c>
      <c r="ZG16" s="1480">
        <v>80.015410000000003</v>
      </c>
      <c r="ZH16" s="1481">
        <v>0</v>
      </c>
      <c r="ZI16" s="1482">
        <v>80.015410000000003</v>
      </c>
      <c r="ZJ16" s="1480">
        <v>77.491789999999995</v>
      </c>
      <c r="ZK16" s="1481">
        <v>0</v>
      </c>
      <c r="ZL16" s="1482">
        <v>77.491789999999995</v>
      </c>
      <c r="ZM16" s="1480">
        <v>0</v>
      </c>
      <c r="ZN16" s="1481">
        <v>0</v>
      </c>
      <c r="ZO16" s="1482">
        <v>0</v>
      </c>
      <c r="ZP16" s="1480">
        <v>115.94824</v>
      </c>
      <c r="ZQ16" s="1481">
        <v>0</v>
      </c>
      <c r="ZR16" s="1482">
        <v>115.94824</v>
      </c>
      <c r="ZS16" s="1481">
        <v>134.53990999999999</v>
      </c>
      <c r="ZT16" s="1481">
        <v>0</v>
      </c>
      <c r="ZU16" s="1481">
        <v>134.53990999999999</v>
      </c>
      <c r="ZV16" s="1480">
        <v>190.01310999999998</v>
      </c>
      <c r="ZW16" s="1481">
        <v>0</v>
      </c>
      <c r="ZX16" s="1482">
        <v>190.01310999999998</v>
      </c>
      <c r="ZY16" s="1480">
        <v>3.46E-3</v>
      </c>
      <c r="ZZ16" s="1481">
        <v>0</v>
      </c>
      <c r="AAA16" s="1482">
        <v>3.46E-3</v>
      </c>
      <c r="AAB16" s="1480">
        <v>0</v>
      </c>
      <c r="AAC16" s="1481">
        <v>0</v>
      </c>
      <c r="AAD16" s="1482">
        <v>0</v>
      </c>
      <c r="AAE16" s="1480">
        <v>55.008000000000003</v>
      </c>
      <c r="AAF16" s="1481">
        <v>0</v>
      </c>
      <c r="AAG16" s="1482">
        <v>55.008000000000003</v>
      </c>
      <c r="AAH16" s="1481">
        <v>19.509490000000003</v>
      </c>
      <c r="AAI16" s="1481">
        <v>0</v>
      </c>
      <c r="AAJ16" s="1481">
        <v>19.509490000000003</v>
      </c>
      <c r="AAK16" s="1480">
        <v>122.94815</v>
      </c>
      <c r="AAL16" s="1481">
        <v>0</v>
      </c>
      <c r="AAM16" s="1482">
        <v>122.94815</v>
      </c>
      <c r="AAN16" s="1481">
        <v>23</v>
      </c>
      <c r="AAO16" s="1481">
        <v>0</v>
      </c>
      <c r="AAP16" s="1481">
        <v>23</v>
      </c>
      <c r="AAQ16" s="1480">
        <v>39</v>
      </c>
      <c r="AAR16" s="1481">
        <v>0</v>
      </c>
      <c r="AAS16" s="1482">
        <v>39</v>
      </c>
      <c r="AAT16" s="1480">
        <v>361.51725499999998</v>
      </c>
      <c r="AAU16" s="1481">
        <v>0</v>
      </c>
      <c r="AAV16" s="1482">
        <v>361.51725499999998</v>
      </c>
      <c r="AAW16" s="1481">
        <v>777.46215000000007</v>
      </c>
      <c r="AAX16" s="1481">
        <v>0</v>
      </c>
      <c r="AAY16" s="1481">
        <v>777.46215000000007</v>
      </c>
      <c r="AAZ16" s="1483">
        <v>115.05533670861716</v>
      </c>
      <c r="ABA16" s="1474" t="s">
        <v>1366</v>
      </c>
      <c r="ABB16" s="1484">
        <v>115.05533670861716</v>
      </c>
      <c r="ABC16" s="1474">
        <v>2.610647733949866E-3</v>
      </c>
      <c r="ABD16" s="1474">
        <v>0</v>
      </c>
      <c r="ABE16" s="1474">
        <v>3.1758044032871792E-3</v>
      </c>
      <c r="ABF16" s="1483">
        <v>-51.259388660259319</v>
      </c>
      <c r="ABG16" s="1474" t="s">
        <v>1366</v>
      </c>
      <c r="ABH16" s="1484">
        <v>-51.259388660259319</v>
      </c>
    </row>
    <row r="17" spans="1:1002" s="1641" customFormat="1" ht="10.199999999999999">
      <c r="A17" s="1151" t="s">
        <v>1584</v>
      </c>
      <c r="B17" s="1643">
        <v>252.38200000000001</v>
      </c>
      <c r="C17" s="1476">
        <v>0</v>
      </c>
      <c r="D17" s="1644">
        <v>252.38200000000001</v>
      </c>
      <c r="E17" s="1643">
        <v>325.52499999999998</v>
      </c>
      <c r="F17" s="1476">
        <v>0</v>
      </c>
      <c r="G17" s="1644">
        <v>325.52499999999998</v>
      </c>
      <c r="H17" s="1643">
        <v>353.40499999999997</v>
      </c>
      <c r="I17" s="1476">
        <v>0</v>
      </c>
      <c r="J17" s="1644">
        <v>353.40499999999997</v>
      </c>
      <c r="K17" s="1643">
        <v>292.79199999999997</v>
      </c>
      <c r="L17" s="1476">
        <v>0</v>
      </c>
      <c r="M17" s="1644">
        <v>292.79199999999997</v>
      </c>
      <c r="N17" s="1643">
        <v>343.37299999999999</v>
      </c>
      <c r="O17" s="1476">
        <v>0</v>
      </c>
      <c r="P17" s="1644">
        <v>343.37299999999999</v>
      </c>
      <c r="Q17" s="1643">
        <v>284.22800000000001</v>
      </c>
      <c r="R17" s="1476">
        <v>0</v>
      </c>
      <c r="S17" s="1644">
        <v>284.22800000000001</v>
      </c>
      <c r="T17" s="1643">
        <v>206.06399999999999</v>
      </c>
      <c r="U17" s="1476">
        <v>0</v>
      </c>
      <c r="V17" s="1644">
        <v>206.06399999999999</v>
      </c>
      <c r="W17" s="1643">
        <v>155.89099999999999</v>
      </c>
      <c r="X17" s="1476">
        <v>0</v>
      </c>
      <c r="Y17" s="1644">
        <v>155.89099999999999</v>
      </c>
      <c r="Z17" s="1643">
        <v>248.37700000000001</v>
      </c>
      <c r="AA17" s="1476">
        <v>0</v>
      </c>
      <c r="AB17" s="1644">
        <v>248.37700000000001</v>
      </c>
      <c r="AC17" s="1643">
        <v>234.72</v>
      </c>
      <c r="AD17" s="1476">
        <v>0</v>
      </c>
      <c r="AE17" s="1644">
        <v>234.72</v>
      </c>
      <c r="AF17" s="1643">
        <v>213.852</v>
      </c>
      <c r="AG17" s="1476">
        <v>0</v>
      </c>
      <c r="AH17" s="1644">
        <v>213.852</v>
      </c>
      <c r="AI17" s="1643">
        <v>334.97</v>
      </c>
      <c r="AJ17" s="1476">
        <v>0</v>
      </c>
      <c r="AK17" s="1644">
        <v>334.97</v>
      </c>
      <c r="AL17" s="1643">
        <v>320.30399999999997</v>
      </c>
      <c r="AM17" s="1476">
        <v>0</v>
      </c>
      <c r="AN17" s="1644">
        <v>320.30399999999997</v>
      </c>
      <c r="AO17" s="1643">
        <v>387.86799999999999</v>
      </c>
      <c r="AP17" s="1476">
        <v>0</v>
      </c>
      <c r="AQ17" s="1644">
        <v>387.86799999999999</v>
      </c>
      <c r="AR17" s="1643">
        <v>333.72800000000001</v>
      </c>
      <c r="AS17" s="1476">
        <v>0</v>
      </c>
      <c r="AT17" s="1644">
        <v>333.72800000000001</v>
      </c>
      <c r="AU17" s="1643">
        <v>494.69799999999998</v>
      </c>
      <c r="AV17" s="1476">
        <v>0</v>
      </c>
      <c r="AW17" s="1644">
        <v>494.69799999999998</v>
      </c>
      <c r="AX17" s="1643">
        <v>512.93799999999999</v>
      </c>
      <c r="AY17" s="1476">
        <v>0</v>
      </c>
      <c r="AZ17" s="1644">
        <v>512.93799999999999</v>
      </c>
      <c r="BA17" s="1643">
        <v>635.21500000000003</v>
      </c>
      <c r="BB17" s="1476">
        <v>0</v>
      </c>
      <c r="BC17" s="1644">
        <v>635.21500000000003</v>
      </c>
      <c r="BD17" s="1643">
        <v>630.31899999999996</v>
      </c>
      <c r="BE17" s="1476">
        <v>0</v>
      </c>
      <c r="BF17" s="1644">
        <v>630.31899999999996</v>
      </c>
      <c r="BG17" s="1643">
        <v>1073.8520000000001</v>
      </c>
      <c r="BH17" s="1476">
        <v>0</v>
      </c>
      <c r="BI17" s="1644">
        <v>1073.8520000000001</v>
      </c>
      <c r="BJ17" s="1643">
        <v>968.53099999999995</v>
      </c>
      <c r="BK17" s="1476">
        <v>0</v>
      </c>
      <c r="BL17" s="1644">
        <v>968.53099999999995</v>
      </c>
      <c r="BM17" s="1643">
        <v>890.75599999999997</v>
      </c>
      <c r="BN17" s="1476">
        <v>0</v>
      </c>
      <c r="BO17" s="1644">
        <v>890.75599999999997</v>
      </c>
      <c r="BP17" s="1643">
        <v>344.15100000000001</v>
      </c>
      <c r="BQ17" s="1476">
        <v>0</v>
      </c>
      <c r="BR17" s="1644">
        <v>344.15100000000001</v>
      </c>
      <c r="BS17" s="1643">
        <v>187.001</v>
      </c>
      <c r="BT17" s="1476">
        <v>0</v>
      </c>
      <c r="BU17" s="1644">
        <v>187.001</v>
      </c>
      <c r="BV17" s="1643">
        <v>374.89499999999998</v>
      </c>
      <c r="BW17" s="1476">
        <v>0</v>
      </c>
      <c r="BX17" s="1644">
        <v>374.89499999999998</v>
      </c>
      <c r="BY17" s="1643">
        <v>533.76499999999999</v>
      </c>
      <c r="BZ17" s="1476">
        <v>0</v>
      </c>
      <c r="CA17" s="1644">
        <v>533.76499999999999</v>
      </c>
      <c r="CB17" s="1643">
        <v>605.58799999999997</v>
      </c>
      <c r="CC17" s="1476">
        <v>0</v>
      </c>
      <c r="CD17" s="1644">
        <v>605.58799999999997</v>
      </c>
      <c r="CE17" s="1643">
        <v>678.38599999999997</v>
      </c>
      <c r="CF17" s="1476">
        <v>0</v>
      </c>
      <c r="CG17" s="1644">
        <v>678.38599999999997</v>
      </c>
      <c r="CH17" s="1643">
        <v>628.13599999999997</v>
      </c>
      <c r="CI17" s="1476">
        <v>0</v>
      </c>
      <c r="CJ17" s="1644">
        <v>628.13599999999997</v>
      </c>
      <c r="CK17" s="1643">
        <v>410.23899999999998</v>
      </c>
      <c r="CL17" s="1476">
        <v>0</v>
      </c>
      <c r="CM17" s="1644">
        <v>410.23899999999998</v>
      </c>
      <c r="CN17" s="1643">
        <v>476.00599999999997</v>
      </c>
      <c r="CO17" s="1476">
        <v>0</v>
      </c>
      <c r="CP17" s="1644">
        <v>476.00599999999997</v>
      </c>
      <c r="CQ17" s="1643">
        <v>407.19299999999998</v>
      </c>
      <c r="CR17" s="1476">
        <v>0</v>
      </c>
      <c r="CS17" s="1644">
        <v>407.19299999999998</v>
      </c>
      <c r="CT17" s="1643">
        <v>568.75300000000004</v>
      </c>
      <c r="CU17" s="1476">
        <v>0</v>
      </c>
      <c r="CV17" s="1644">
        <v>568.75300000000004</v>
      </c>
      <c r="CW17" s="1643">
        <v>615.20100000000002</v>
      </c>
      <c r="CX17" s="1476">
        <v>0</v>
      </c>
      <c r="CY17" s="1644">
        <v>615.20100000000002</v>
      </c>
      <c r="CZ17" s="1643">
        <v>373.77699999999999</v>
      </c>
      <c r="DA17" s="1476">
        <v>0</v>
      </c>
      <c r="DB17" s="1644">
        <v>373.77699999999999</v>
      </c>
      <c r="DC17" s="1643">
        <v>585.96100000000001</v>
      </c>
      <c r="DD17" s="1476">
        <v>0</v>
      </c>
      <c r="DE17" s="1644">
        <v>585.96100000000001</v>
      </c>
      <c r="DF17" s="1643">
        <v>802.59799999999996</v>
      </c>
      <c r="DG17" s="1476">
        <v>0</v>
      </c>
      <c r="DH17" s="1644">
        <v>802.59799999999996</v>
      </c>
      <c r="DI17" s="1643">
        <v>887.89499999999998</v>
      </c>
      <c r="DJ17" s="1476">
        <v>0</v>
      </c>
      <c r="DK17" s="1644">
        <v>887.89499999999998</v>
      </c>
      <c r="DL17" s="1643">
        <v>788.29200000000003</v>
      </c>
      <c r="DM17" s="1476">
        <v>0</v>
      </c>
      <c r="DN17" s="1644">
        <v>788.29200000000003</v>
      </c>
      <c r="DO17" s="1643">
        <v>1347.21</v>
      </c>
      <c r="DP17" s="1476">
        <v>0</v>
      </c>
      <c r="DQ17" s="1644">
        <v>1347.21</v>
      </c>
      <c r="DR17" s="1643">
        <v>560.66099999999994</v>
      </c>
      <c r="DS17" s="1476">
        <v>0</v>
      </c>
      <c r="DT17" s="1644">
        <v>560.66099999999994</v>
      </c>
      <c r="DU17" s="1643">
        <v>875.53499999999997</v>
      </c>
      <c r="DV17" s="1476">
        <v>0</v>
      </c>
      <c r="DW17" s="1644">
        <v>875.53499999999997</v>
      </c>
      <c r="DX17" s="1643">
        <v>878.60699999999997</v>
      </c>
      <c r="DY17" s="1476">
        <v>0</v>
      </c>
      <c r="DZ17" s="1644">
        <v>878.60699999999997</v>
      </c>
      <c r="EA17" s="1643">
        <v>1200.867</v>
      </c>
      <c r="EB17" s="1476">
        <v>0</v>
      </c>
      <c r="EC17" s="1644">
        <v>1200.867</v>
      </c>
      <c r="ED17" s="1643">
        <v>990.33500000000004</v>
      </c>
      <c r="EE17" s="1476">
        <v>0</v>
      </c>
      <c r="EF17" s="1644">
        <v>990.33500000000004</v>
      </c>
      <c r="EG17" s="1643">
        <v>890.47299999999996</v>
      </c>
      <c r="EH17" s="1476">
        <v>0</v>
      </c>
      <c r="EI17" s="1644">
        <v>890.47299999999996</v>
      </c>
      <c r="EJ17" s="1643">
        <v>750.94200000000001</v>
      </c>
      <c r="EK17" s="1476">
        <v>0</v>
      </c>
      <c r="EL17" s="1644">
        <v>750.94200000000001</v>
      </c>
      <c r="EM17" s="1643">
        <v>653.46699999999998</v>
      </c>
      <c r="EN17" s="1476">
        <v>0</v>
      </c>
      <c r="EO17" s="1644">
        <v>653.46699999999998</v>
      </c>
      <c r="EP17" s="1643">
        <v>933.78</v>
      </c>
      <c r="EQ17" s="1476">
        <v>0</v>
      </c>
      <c r="ER17" s="1644">
        <v>933.78</v>
      </c>
      <c r="ES17" s="1643">
        <v>1277.9490000000001</v>
      </c>
      <c r="ET17" s="1476">
        <v>0</v>
      </c>
      <c r="EU17" s="1644">
        <v>1277.9490000000001</v>
      </c>
      <c r="EV17" s="1643">
        <v>1343.3520000000001</v>
      </c>
      <c r="EW17" s="1476">
        <v>0</v>
      </c>
      <c r="EX17" s="1644">
        <v>1343.3520000000001</v>
      </c>
      <c r="EY17" s="1643">
        <v>1396.569</v>
      </c>
      <c r="EZ17" s="1476">
        <v>0</v>
      </c>
      <c r="FA17" s="1644">
        <v>1396.569</v>
      </c>
      <c r="FB17" s="1643">
        <v>1272.135</v>
      </c>
      <c r="FC17" s="1476">
        <v>0</v>
      </c>
      <c r="FD17" s="1644">
        <v>1272.135</v>
      </c>
      <c r="FE17" s="1643">
        <v>1166.433</v>
      </c>
      <c r="FF17" s="1476">
        <v>0</v>
      </c>
      <c r="FG17" s="1644">
        <v>1166.433</v>
      </c>
      <c r="FH17" s="1643">
        <v>738.07600000000002</v>
      </c>
      <c r="FI17" s="1476">
        <v>0</v>
      </c>
      <c r="FJ17" s="1644">
        <v>738.07600000000002</v>
      </c>
      <c r="FK17" s="1643">
        <v>713.40300000000002</v>
      </c>
      <c r="FL17" s="1476">
        <v>0</v>
      </c>
      <c r="FM17" s="1644">
        <v>713.40300000000002</v>
      </c>
      <c r="FN17" s="1643">
        <v>800.649</v>
      </c>
      <c r="FO17" s="1476">
        <v>0</v>
      </c>
      <c r="FP17" s="1644">
        <v>800.649</v>
      </c>
      <c r="FQ17" s="1643">
        <v>673.51400000000001</v>
      </c>
      <c r="FR17" s="1476">
        <v>0</v>
      </c>
      <c r="FS17" s="1644">
        <v>673.51400000000001</v>
      </c>
      <c r="FT17" s="1643">
        <v>463.274</v>
      </c>
      <c r="FU17" s="1476">
        <v>0</v>
      </c>
      <c r="FV17" s="1644">
        <v>463.274</v>
      </c>
      <c r="FW17" s="1643">
        <v>549.37699999999995</v>
      </c>
      <c r="FX17" s="1476">
        <v>0</v>
      </c>
      <c r="FY17" s="1644">
        <v>549.37699999999995</v>
      </c>
      <c r="FZ17" s="1643">
        <v>750.58100000000002</v>
      </c>
      <c r="GA17" s="1476">
        <v>0</v>
      </c>
      <c r="GB17" s="1644">
        <v>750.58100000000002</v>
      </c>
      <c r="GC17" s="1643">
        <v>1273.23</v>
      </c>
      <c r="GD17" s="1476">
        <v>0</v>
      </c>
      <c r="GE17" s="1644">
        <v>1273.23</v>
      </c>
      <c r="GF17" s="1643">
        <v>1356.826</v>
      </c>
      <c r="GG17" s="1476">
        <v>0</v>
      </c>
      <c r="GH17" s="1644">
        <v>1356.826</v>
      </c>
      <c r="GI17" s="1643">
        <v>1162.348</v>
      </c>
      <c r="GJ17" s="1476">
        <v>0</v>
      </c>
      <c r="GK17" s="1644">
        <v>1162.348</v>
      </c>
      <c r="GL17" s="1643">
        <v>726.19399999999996</v>
      </c>
      <c r="GM17" s="1476">
        <v>0</v>
      </c>
      <c r="GN17" s="1644">
        <v>726.19399999999996</v>
      </c>
      <c r="GO17" s="1643">
        <v>1119.8520000000001</v>
      </c>
      <c r="GP17" s="1476">
        <v>0</v>
      </c>
      <c r="GQ17" s="1644">
        <v>1119.8520000000001</v>
      </c>
      <c r="GR17" s="1643">
        <v>685.78700000000003</v>
      </c>
      <c r="GS17" s="1476">
        <v>0</v>
      </c>
      <c r="GT17" s="1644">
        <v>685.78700000000003</v>
      </c>
      <c r="GU17" s="1643">
        <v>1008.828</v>
      </c>
      <c r="GV17" s="1476">
        <v>0</v>
      </c>
      <c r="GW17" s="1644">
        <v>1008.828</v>
      </c>
      <c r="GX17" s="1643">
        <v>1369.9190000000001</v>
      </c>
      <c r="GY17" s="1476">
        <v>0</v>
      </c>
      <c r="GZ17" s="1644">
        <v>1369.9190000000001</v>
      </c>
      <c r="HA17" s="1643">
        <v>871.428</v>
      </c>
      <c r="HB17" s="1476">
        <v>0</v>
      </c>
      <c r="HC17" s="1644">
        <v>871.428</v>
      </c>
      <c r="HD17" s="1643">
        <v>507.471</v>
      </c>
      <c r="HE17" s="1476">
        <v>0</v>
      </c>
      <c r="HF17" s="1644">
        <v>507.471</v>
      </c>
      <c r="HG17" s="1643">
        <v>570.86900000000003</v>
      </c>
      <c r="HH17" s="1476">
        <v>0</v>
      </c>
      <c r="HI17" s="1644">
        <v>570.86900000000003</v>
      </c>
      <c r="HJ17" s="1643">
        <v>1070.915</v>
      </c>
      <c r="HK17" s="1476">
        <v>0</v>
      </c>
      <c r="HL17" s="1644">
        <v>1070.915</v>
      </c>
      <c r="HM17" s="1643">
        <v>1139.28</v>
      </c>
      <c r="HN17" s="1476">
        <v>0</v>
      </c>
      <c r="HO17" s="1644">
        <v>1139.28</v>
      </c>
      <c r="HP17" s="1643">
        <v>1209.1130000000001</v>
      </c>
      <c r="HQ17" s="1476">
        <v>0</v>
      </c>
      <c r="HR17" s="1644">
        <v>1209.1130000000001</v>
      </c>
      <c r="HS17" s="1643">
        <v>1170.9960000000001</v>
      </c>
      <c r="HT17" s="1476">
        <v>0</v>
      </c>
      <c r="HU17" s="1644">
        <v>1170.9960000000001</v>
      </c>
      <c r="HV17" s="1643">
        <v>1174.4970000000001</v>
      </c>
      <c r="HW17" s="1476">
        <v>0</v>
      </c>
      <c r="HX17" s="1644">
        <v>1174.4970000000001</v>
      </c>
      <c r="HY17" s="1643">
        <v>1036.473</v>
      </c>
      <c r="HZ17" s="1476">
        <v>0</v>
      </c>
      <c r="IA17" s="1644">
        <v>1036.473</v>
      </c>
      <c r="IB17" s="1643">
        <v>1081.5050000000001</v>
      </c>
      <c r="IC17" s="1476">
        <v>0</v>
      </c>
      <c r="ID17" s="1644">
        <v>1081.5050000000001</v>
      </c>
      <c r="IE17" s="1643">
        <v>1011.646</v>
      </c>
      <c r="IF17" s="1476">
        <v>0</v>
      </c>
      <c r="IG17" s="1644">
        <v>1011.646</v>
      </c>
      <c r="IH17" s="1643">
        <v>636.40499999999997</v>
      </c>
      <c r="II17" s="1476">
        <v>0</v>
      </c>
      <c r="IJ17" s="1644">
        <v>636.40499999999997</v>
      </c>
      <c r="IK17" s="1643">
        <v>676.70899999999995</v>
      </c>
      <c r="IL17" s="1476">
        <v>0</v>
      </c>
      <c r="IM17" s="1644">
        <v>676.70899999999995</v>
      </c>
      <c r="IN17" s="1643">
        <v>250.405</v>
      </c>
      <c r="IO17" s="1476">
        <v>0</v>
      </c>
      <c r="IP17" s="1644">
        <v>250.405</v>
      </c>
      <c r="IQ17" s="1643">
        <v>417.89600000000002</v>
      </c>
      <c r="IR17" s="1476">
        <v>0</v>
      </c>
      <c r="IS17" s="1644">
        <v>417.89600000000002</v>
      </c>
      <c r="IT17" s="1643">
        <v>547.81700000000001</v>
      </c>
      <c r="IU17" s="1476">
        <v>0</v>
      </c>
      <c r="IV17" s="1644">
        <v>547.81700000000001</v>
      </c>
      <c r="IW17" s="1643">
        <v>1032.0239999999999</v>
      </c>
      <c r="IX17" s="1476">
        <v>0</v>
      </c>
      <c r="IY17" s="1644">
        <v>1032.0239999999999</v>
      </c>
      <c r="IZ17" s="1643">
        <v>681.54300000000001</v>
      </c>
      <c r="JA17" s="1476">
        <v>0</v>
      </c>
      <c r="JB17" s="1644">
        <v>681.54300000000001</v>
      </c>
      <c r="JC17" s="1643">
        <v>883.62599999999998</v>
      </c>
      <c r="JD17" s="1476">
        <v>0</v>
      </c>
      <c r="JE17" s="1644">
        <v>883.62599999999998</v>
      </c>
      <c r="JF17" s="1643">
        <v>813.85199999999998</v>
      </c>
      <c r="JG17" s="1476">
        <v>0</v>
      </c>
      <c r="JH17" s="1644">
        <v>813.85199999999998</v>
      </c>
      <c r="JI17" s="1643">
        <v>681.38099999999997</v>
      </c>
      <c r="JJ17" s="1476">
        <v>0</v>
      </c>
      <c r="JK17" s="1644">
        <v>681.38099999999997</v>
      </c>
      <c r="JL17" s="1643">
        <v>673.83699999999999</v>
      </c>
      <c r="JM17" s="1476">
        <v>0</v>
      </c>
      <c r="JN17" s="1644">
        <v>673.83699999999999</v>
      </c>
      <c r="JO17" s="1643">
        <v>1157.0719999999999</v>
      </c>
      <c r="JP17" s="1476">
        <v>0</v>
      </c>
      <c r="JQ17" s="1644">
        <v>1157.0719999999999</v>
      </c>
      <c r="JR17" s="1643">
        <v>1506.9390000000001</v>
      </c>
      <c r="JS17" s="1476">
        <v>0</v>
      </c>
      <c r="JT17" s="1644">
        <v>1506.9390000000001</v>
      </c>
      <c r="JU17" s="1643">
        <v>1044.164</v>
      </c>
      <c r="JV17" s="1476">
        <v>0</v>
      </c>
      <c r="JW17" s="1644">
        <v>1044.164</v>
      </c>
      <c r="JX17" s="1643">
        <v>735.84500000000003</v>
      </c>
      <c r="JY17" s="1476">
        <v>0</v>
      </c>
      <c r="JZ17" s="1644">
        <v>735.84500000000003</v>
      </c>
      <c r="KA17" s="1643">
        <v>611.93499999999995</v>
      </c>
      <c r="KB17" s="1476">
        <v>0</v>
      </c>
      <c r="KC17" s="1644">
        <v>611.93499999999995</v>
      </c>
      <c r="KD17" s="1643">
        <v>569.05600000000004</v>
      </c>
      <c r="KE17" s="1476">
        <v>0</v>
      </c>
      <c r="KF17" s="1644">
        <v>569.05600000000004</v>
      </c>
      <c r="KG17" s="1643">
        <v>1043.6410000000001</v>
      </c>
      <c r="KH17" s="1476">
        <v>0</v>
      </c>
      <c r="KI17" s="1644">
        <v>1043.6410000000001</v>
      </c>
      <c r="KJ17" s="1643">
        <v>1238.22</v>
      </c>
      <c r="KK17" s="1476">
        <v>0</v>
      </c>
      <c r="KL17" s="1644">
        <v>1238.22</v>
      </c>
      <c r="KM17" s="1643">
        <v>1101.394</v>
      </c>
      <c r="KN17" s="1476">
        <v>0</v>
      </c>
      <c r="KO17" s="1644">
        <v>1101.394</v>
      </c>
      <c r="KP17" s="1643">
        <v>990.90700000000004</v>
      </c>
      <c r="KQ17" s="1476">
        <v>0</v>
      </c>
      <c r="KR17" s="1644">
        <v>990.90700000000004</v>
      </c>
      <c r="KS17" s="1643">
        <v>1233.826</v>
      </c>
      <c r="KT17" s="1476">
        <v>0</v>
      </c>
      <c r="KU17" s="1644">
        <v>1233.826</v>
      </c>
      <c r="KV17" s="1643">
        <v>1156.895</v>
      </c>
      <c r="KW17" s="1476">
        <v>0</v>
      </c>
      <c r="KX17" s="1644">
        <v>1156.895</v>
      </c>
      <c r="KY17" s="1643">
        <v>1047.0630000000001</v>
      </c>
      <c r="KZ17" s="1476">
        <v>0</v>
      </c>
      <c r="LA17" s="1644">
        <v>1047.0630000000001</v>
      </c>
      <c r="LB17" s="1643">
        <v>1640.5429999999999</v>
      </c>
      <c r="LC17" s="1476">
        <v>0</v>
      </c>
      <c r="LD17" s="1644">
        <v>1640.5429999999999</v>
      </c>
      <c r="LE17" s="1643">
        <v>552.45000000000005</v>
      </c>
      <c r="LF17" s="1476">
        <v>0</v>
      </c>
      <c r="LG17" s="1644">
        <v>552.45000000000005</v>
      </c>
      <c r="LH17" s="1643">
        <v>863.65899999999999</v>
      </c>
      <c r="LI17" s="1476">
        <v>0</v>
      </c>
      <c r="LJ17" s="1644">
        <v>863.65899999999999</v>
      </c>
      <c r="LK17" s="1643">
        <v>1550.125</v>
      </c>
      <c r="LL17" s="1476">
        <v>0</v>
      </c>
      <c r="LM17" s="1644">
        <v>1550.125</v>
      </c>
      <c r="LN17" s="1643">
        <v>1609.473</v>
      </c>
      <c r="LO17" s="1476">
        <v>0</v>
      </c>
      <c r="LP17" s="1644">
        <v>1609.473</v>
      </c>
      <c r="LQ17" s="1643">
        <v>1837.076</v>
      </c>
      <c r="LR17" s="1476">
        <v>0</v>
      </c>
      <c r="LS17" s="1644">
        <v>1837.076</v>
      </c>
      <c r="LT17" s="1643">
        <v>1798.8989999999999</v>
      </c>
      <c r="LU17" s="1476">
        <v>0</v>
      </c>
      <c r="LV17" s="1644">
        <v>1798.8989999999999</v>
      </c>
      <c r="LW17" s="1643">
        <v>1024.617</v>
      </c>
      <c r="LX17" s="1476">
        <v>0</v>
      </c>
      <c r="LY17" s="1644">
        <v>1024.617</v>
      </c>
      <c r="LZ17" s="1643">
        <v>1018.8920000000001</v>
      </c>
      <c r="MA17" s="1476">
        <v>0</v>
      </c>
      <c r="MB17" s="1644">
        <v>1018.8920000000001</v>
      </c>
      <c r="MC17" s="1643">
        <v>1140.7860000000001</v>
      </c>
      <c r="MD17" s="1476">
        <v>0</v>
      </c>
      <c r="ME17" s="1644">
        <v>1140.7860000000001</v>
      </c>
      <c r="MF17" s="1643">
        <v>1285.1179999999999</v>
      </c>
      <c r="MG17" s="1476">
        <v>0</v>
      </c>
      <c r="MH17" s="1644">
        <v>1285.1179999999999</v>
      </c>
      <c r="MI17" s="1643">
        <v>2058.788</v>
      </c>
      <c r="MJ17" s="1476">
        <v>0</v>
      </c>
      <c r="MK17" s="1644">
        <v>2058.788</v>
      </c>
      <c r="ML17" s="1643">
        <v>1837.4110000000001</v>
      </c>
      <c r="MM17" s="1476">
        <v>0</v>
      </c>
      <c r="MN17" s="1644">
        <v>1837.4110000000001</v>
      </c>
      <c r="MO17" s="1643">
        <v>1269.0920000000001</v>
      </c>
      <c r="MP17" s="1476">
        <v>0</v>
      </c>
      <c r="MQ17" s="1644">
        <v>1269.0920000000001</v>
      </c>
      <c r="MR17" s="1643">
        <v>762.03899999999999</v>
      </c>
      <c r="MS17" s="1476">
        <v>0</v>
      </c>
      <c r="MT17" s="1644">
        <v>762.03899999999999</v>
      </c>
      <c r="MU17" s="1643">
        <v>737.97400000000005</v>
      </c>
      <c r="MV17" s="1476">
        <v>0</v>
      </c>
      <c r="MW17" s="1644">
        <v>737.97400000000005</v>
      </c>
      <c r="MX17" s="1643">
        <v>1517.2750000000001</v>
      </c>
      <c r="MY17" s="1476">
        <v>0</v>
      </c>
      <c r="MZ17" s="1644">
        <v>1517.2750000000001</v>
      </c>
      <c r="NA17" s="1643">
        <v>1703.4280000000001</v>
      </c>
      <c r="NB17" s="1476">
        <v>0</v>
      </c>
      <c r="NC17" s="1644">
        <v>1703.4280000000001</v>
      </c>
      <c r="ND17" s="1643">
        <v>1850.2560000000001</v>
      </c>
      <c r="NE17" s="1476">
        <v>0</v>
      </c>
      <c r="NF17" s="1644">
        <v>1850.2560000000001</v>
      </c>
      <c r="NG17" s="1643">
        <v>1768.37</v>
      </c>
      <c r="NH17" s="1476">
        <v>0</v>
      </c>
      <c r="NI17" s="1644">
        <v>1768.37</v>
      </c>
      <c r="NJ17" s="1643">
        <v>1723.923</v>
      </c>
      <c r="NK17" s="1476">
        <v>0</v>
      </c>
      <c r="NL17" s="1644">
        <v>1723.923</v>
      </c>
      <c r="NM17" s="1643">
        <v>2081.1289999999999</v>
      </c>
      <c r="NN17" s="1476">
        <v>0</v>
      </c>
      <c r="NO17" s="1644">
        <v>2081.1289999999999</v>
      </c>
      <c r="NP17" s="1643">
        <v>2080.7399999999998</v>
      </c>
      <c r="NQ17" s="1476">
        <v>0</v>
      </c>
      <c r="NR17" s="1644">
        <v>2080.7399999999998</v>
      </c>
      <c r="NS17" s="1643">
        <v>1941.5740000000001</v>
      </c>
      <c r="NT17" s="1476">
        <v>0</v>
      </c>
      <c r="NU17" s="1644">
        <v>1941.5740000000001</v>
      </c>
      <c r="NV17" s="1643">
        <v>1939.194</v>
      </c>
      <c r="NW17" s="1476">
        <v>0</v>
      </c>
      <c r="NX17" s="1644">
        <v>1939.194</v>
      </c>
      <c r="NY17" s="1643">
        <v>1263.0509999999999</v>
      </c>
      <c r="NZ17" s="1476">
        <v>0</v>
      </c>
      <c r="OA17" s="1644">
        <v>1263.0509999999999</v>
      </c>
      <c r="OB17" s="1643">
        <v>893.69600000000003</v>
      </c>
      <c r="OC17" s="1476">
        <v>0</v>
      </c>
      <c r="OD17" s="1644">
        <v>893.69600000000003</v>
      </c>
      <c r="OE17" s="1643">
        <v>928.96199999999999</v>
      </c>
      <c r="OF17" s="1476">
        <v>0</v>
      </c>
      <c r="OG17" s="1644">
        <v>928.96199999999999</v>
      </c>
      <c r="OH17" s="1643">
        <v>1540.444</v>
      </c>
      <c r="OI17" s="1476">
        <v>0</v>
      </c>
      <c r="OJ17" s="1644">
        <v>1540.444</v>
      </c>
      <c r="OK17" s="1643">
        <v>1548.3440000000001</v>
      </c>
      <c r="OL17" s="1476">
        <v>0</v>
      </c>
      <c r="OM17" s="1644">
        <v>1548.3440000000001</v>
      </c>
      <c r="ON17" s="1643">
        <v>1869.4649999999999</v>
      </c>
      <c r="OO17" s="1476">
        <v>0</v>
      </c>
      <c r="OP17" s="1644">
        <v>1869.4649999999999</v>
      </c>
      <c r="OQ17" s="1643">
        <v>1600.6320000000001</v>
      </c>
      <c r="OR17" s="1476">
        <v>0</v>
      </c>
      <c r="OS17" s="1644">
        <v>1600.6320000000001</v>
      </c>
      <c r="OT17" s="1643">
        <v>1897.5360000000001</v>
      </c>
      <c r="OU17" s="1476">
        <v>0</v>
      </c>
      <c r="OV17" s="1644">
        <v>1897.5360000000001</v>
      </c>
      <c r="OW17" s="1643">
        <v>1337.066</v>
      </c>
      <c r="OX17" s="1476">
        <v>0</v>
      </c>
      <c r="OY17" s="1644">
        <v>1337.066</v>
      </c>
      <c r="OZ17" s="1643">
        <v>955.60699999999997</v>
      </c>
      <c r="PA17" s="1476">
        <v>0</v>
      </c>
      <c r="PB17" s="1644">
        <v>955.60699999999997</v>
      </c>
      <c r="PC17" s="1643">
        <v>1864.8530000000001</v>
      </c>
      <c r="PD17" s="1476">
        <v>0</v>
      </c>
      <c r="PE17" s="1644">
        <v>1864.8530000000001</v>
      </c>
      <c r="PF17" s="1643">
        <v>1308.2570000000001</v>
      </c>
      <c r="PG17" s="1476">
        <v>0</v>
      </c>
      <c r="PH17" s="1644">
        <v>1308.2570000000001</v>
      </c>
      <c r="PI17" s="1643">
        <v>1295.998</v>
      </c>
      <c r="PJ17" s="1476">
        <v>0</v>
      </c>
      <c r="PK17" s="1644">
        <v>1295.998</v>
      </c>
      <c r="PL17" s="1643">
        <v>1038.44</v>
      </c>
      <c r="PM17" s="1476">
        <v>0</v>
      </c>
      <c r="PN17" s="1644">
        <v>1038.44</v>
      </c>
      <c r="PO17" s="1643">
        <v>1282.5640000000001</v>
      </c>
      <c r="PP17" s="1476">
        <v>0</v>
      </c>
      <c r="PQ17" s="1644">
        <v>1282.5640000000001</v>
      </c>
      <c r="PR17" s="1643">
        <v>1483.6110000000001</v>
      </c>
      <c r="PS17" s="1476">
        <v>0</v>
      </c>
      <c r="PT17" s="1644">
        <v>1483.6110000000001</v>
      </c>
      <c r="PU17" s="1643">
        <v>1276.2560000000001</v>
      </c>
      <c r="PV17" s="1476">
        <v>0</v>
      </c>
      <c r="PW17" s="1644">
        <v>1276.2560000000001</v>
      </c>
      <c r="PX17" s="1643">
        <v>1493.5139999999999</v>
      </c>
      <c r="PY17" s="1476">
        <v>0</v>
      </c>
      <c r="PZ17" s="1644">
        <v>1493.5139999999999</v>
      </c>
      <c r="QA17" s="1643">
        <v>1241.374</v>
      </c>
      <c r="QB17" s="1476">
        <v>0</v>
      </c>
      <c r="QC17" s="1644">
        <v>1241.374</v>
      </c>
      <c r="QD17" s="1643">
        <v>1127.402</v>
      </c>
      <c r="QE17" s="1476">
        <v>0</v>
      </c>
      <c r="QF17" s="1644">
        <v>1127.402</v>
      </c>
      <c r="QG17" s="1643">
        <v>1081.29</v>
      </c>
      <c r="QH17" s="1476">
        <v>0</v>
      </c>
      <c r="QI17" s="1644">
        <v>1081.29</v>
      </c>
      <c r="QJ17" s="1643">
        <v>1402.6310000000001</v>
      </c>
      <c r="QK17" s="1476">
        <v>0</v>
      </c>
      <c r="QL17" s="1644">
        <v>1402.6310000000001</v>
      </c>
      <c r="QM17" s="1643">
        <v>2079.268</v>
      </c>
      <c r="QN17" s="1476">
        <v>0</v>
      </c>
      <c r="QO17" s="1644">
        <v>2079.268</v>
      </c>
      <c r="QP17" s="1643">
        <v>934.37599999999998</v>
      </c>
      <c r="QQ17" s="1476">
        <v>0</v>
      </c>
      <c r="QR17" s="1644">
        <v>934.37599999999998</v>
      </c>
      <c r="QS17" s="1643">
        <v>875.25699999999995</v>
      </c>
      <c r="QT17" s="1476">
        <v>0</v>
      </c>
      <c r="QU17" s="1644">
        <v>875.25699999999995</v>
      </c>
      <c r="QV17" s="1643">
        <v>776.55200000000002</v>
      </c>
      <c r="QW17" s="1476">
        <v>0</v>
      </c>
      <c r="QX17" s="1644">
        <v>776.55200000000002</v>
      </c>
      <c r="QY17" s="1643">
        <v>922.87400000000002</v>
      </c>
      <c r="QZ17" s="1476">
        <v>0</v>
      </c>
      <c r="RA17" s="1644">
        <v>922.87400000000002</v>
      </c>
      <c r="RB17" s="1476">
        <v>1168.9259999999999</v>
      </c>
      <c r="RC17" s="1476">
        <v>0</v>
      </c>
      <c r="RD17" s="1476">
        <v>1168.9259999999999</v>
      </c>
      <c r="RE17" s="1645">
        <v>1100.5119999999999</v>
      </c>
      <c r="RF17" s="1476">
        <v>0</v>
      </c>
      <c r="RG17" s="1476">
        <v>1100.5119999999999</v>
      </c>
      <c r="RH17" s="1645">
        <v>1164.5909999999999</v>
      </c>
      <c r="RI17" s="1476">
        <v>0</v>
      </c>
      <c r="RJ17" s="1646">
        <v>1164.5909999999999</v>
      </c>
      <c r="RK17" s="1476">
        <v>1111.172</v>
      </c>
      <c r="RL17" s="1476">
        <v>0</v>
      </c>
      <c r="RM17" s="1646">
        <v>1111.172</v>
      </c>
      <c r="RN17" s="1476">
        <v>1760.8240000000001</v>
      </c>
      <c r="RO17" s="1476">
        <v>0</v>
      </c>
      <c r="RP17" s="1476">
        <v>1760.8240000000001</v>
      </c>
      <c r="RQ17" s="1645">
        <v>1360.5740000000001</v>
      </c>
      <c r="RR17" s="1476">
        <v>0</v>
      </c>
      <c r="RS17" s="1476">
        <v>1360.5740000000001</v>
      </c>
      <c r="RT17" s="1645">
        <v>1485.309</v>
      </c>
      <c r="RU17" s="1476">
        <v>0</v>
      </c>
      <c r="RV17" s="1476">
        <v>1485.309</v>
      </c>
      <c r="RW17" s="1645">
        <v>1817.0719999999999</v>
      </c>
      <c r="RX17" s="1476">
        <v>0</v>
      </c>
      <c r="RY17" s="1476">
        <v>1817.0719999999999</v>
      </c>
      <c r="RZ17" s="1643">
        <v>1621.8050000000001</v>
      </c>
      <c r="SA17" s="1476">
        <v>0</v>
      </c>
      <c r="SB17" s="1644">
        <v>1621.8050000000001</v>
      </c>
      <c r="SC17" s="1476">
        <v>1120.7449999999999</v>
      </c>
      <c r="SD17" s="1476">
        <v>0</v>
      </c>
      <c r="SE17" s="1476">
        <v>1120.7449999999999</v>
      </c>
      <c r="SF17" s="1643">
        <v>1180.085</v>
      </c>
      <c r="SG17" s="1476">
        <v>0</v>
      </c>
      <c r="SH17" s="1476">
        <v>1180.085</v>
      </c>
      <c r="SI17" s="1645">
        <v>1807.934</v>
      </c>
      <c r="SJ17" s="1476">
        <v>0</v>
      </c>
      <c r="SK17" s="1646">
        <v>1807.934</v>
      </c>
      <c r="SL17" s="1643">
        <v>2071.5070000000001</v>
      </c>
      <c r="SM17" s="1476">
        <v>0</v>
      </c>
      <c r="SN17" s="1644">
        <v>2071.5070000000001</v>
      </c>
      <c r="SO17" s="1643">
        <v>1840.4</v>
      </c>
      <c r="SP17" s="1476">
        <v>0</v>
      </c>
      <c r="SQ17" s="1644">
        <v>1840.4</v>
      </c>
      <c r="SR17" s="1476">
        <v>2300.2550000000001</v>
      </c>
      <c r="SS17" s="1476">
        <v>0</v>
      </c>
      <c r="ST17" s="1644">
        <v>2300.2550000000001</v>
      </c>
      <c r="SU17" s="1476">
        <v>3149.0120000000002</v>
      </c>
      <c r="SV17" s="1476">
        <v>0</v>
      </c>
      <c r="SW17" s="1476">
        <v>3149.0120000000002</v>
      </c>
      <c r="SX17" s="1643">
        <v>2229.6889999999999</v>
      </c>
      <c r="SY17" s="1476">
        <v>0</v>
      </c>
      <c r="SZ17" s="1644">
        <v>2229.6889999999999</v>
      </c>
      <c r="TA17" s="1643">
        <v>2096.828</v>
      </c>
      <c r="TB17" s="1476">
        <v>0</v>
      </c>
      <c r="TC17" s="1644">
        <v>2096.828</v>
      </c>
      <c r="TD17" s="1643">
        <v>1951.0640000000001</v>
      </c>
      <c r="TE17" s="1476">
        <v>0</v>
      </c>
      <c r="TF17" s="1644">
        <v>1951.0640000000001</v>
      </c>
      <c r="TG17" s="1643">
        <v>1747.1569999999999</v>
      </c>
      <c r="TH17" s="1476">
        <v>0</v>
      </c>
      <c r="TI17" s="1644">
        <v>1747.1569999999999</v>
      </c>
      <c r="TJ17" s="1643">
        <v>1499.9190000000001</v>
      </c>
      <c r="TK17" s="1476">
        <v>0</v>
      </c>
      <c r="TL17" s="1644">
        <v>1499.9190000000001</v>
      </c>
      <c r="TM17" s="1643">
        <v>1341.347</v>
      </c>
      <c r="TN17" s="1476">
        <v>0</v>
      </c>
      <c r="TO17" s="1644">
        <v>1341.347</v>
      </c>
      <c r="TP17" s="1643">
        <v>1848.546</v>
      </c>
      <c r="TQ17" s="1476">
        <v>0</v>
      </c>
      <c r="TR17" s="1644">
        <v>1848.546</v>
      </c>
      <c r="TS17" s="1643">
        <v>1775.73</v>
      </c>
      <c r="TT17" s="1476">
        <v>0</v>
      </c>
      <c r="TU17" s="1644">
        <v>1775.73</v>
      </c>
      <c r="TV17" s="1643">
        <v>1763.7370000000001</v>
      </c>
      <c r="TW17" s="1476">
        <v>0</v>
      </c>
      <c r="TX17" s="1644">
        <v>1763.7370000000001</v>
      </c>
      <c r="TY17" s="1643">
        <v>2228.951</v>
      </c>
      <c r="TZ17" s="1476">
        <v>0</v>
      </c>
      <c r="UA17" s="1644">
        <v>2228.951</v>
      </c>
      <c r="UB17" s="1643">
        <v>3192.7130000000002</v>
      </c>
      <c r="UC17" s="1476">
        <v>0</v>
      </c>
      <c r="UD17" s="1644">
        <v>3192.7130000000002</v>
      </c>
      <c r="UE17" s="1643">
        <v>2411.7179999999998</v>
      </c>
      <c r="UF17" s="1476">
        <v>0</v>
      </c>
      <c r="UG17" s="1644">
        <v>2411.7179999999998</v>
      </c>
      <c r="UH17" s="1643">
        <v>2545.1480000000001</v>
      </c>
      <c r="UI17" s="1476">
        <v>0</v>
      </c>
      <c r="UJ17" s="1644">
        <v>2545.1480000000001</v>
      </c>
      <c r="UK17" s="1643">
        <v>1979.5740000000001</v>
      </c>
      <c r="UL17" s="1476">
        <v>0</v>
      </c>
      <c r="UM17" s="1644">
        <v>1979.5740000000001</v>
      </c>
      <c r="UN17" s="1643">
        <v>2422.3000000000002</v>
      </c>
      <c r="UO17" s="1476">
        <v>0</v>
      </c>
      <c r="UP17" s="1644">
        <v>2422.3000000000002</v>
      </c>
      <c r="UQ17" s="1643">
        <v>1510.5419999999999</v>
      </c>
      <c r="UR17" s="1476">
        <v>0</v>
      </c>
      <c r="US17" s="1644">
        <v>1510.5419999999999</v>
      </c>
      <c r="UT17" s="1643">
        <v>1451.4359999999999</v>
      </c>
      <c r="UU17" s="1476">
        <v>0</v>
      </c>
      <c r="UV17" s="1644">
        <v>1451.4359999999999</v>
      </c>
      <c r="UW17" s="1643">
        <v>990.73800000000006</v>
      </c>
      <c r="UX17" s="1476">
        <v>0</v>
      </c>
      <c r="UY17" s="1644">
        <v>990.73800000000006</v>
      </c>
      <c r="UZ17" s="1476">
        <v>997.58600000000001</v>
      </c>
      <c r="VA17" s="1476">
        <v>0</v>
      </c>
      <c r="VB17" s="1476">
        <v>997.58600000000001</v>
      </c>
      <c r="VC17" s="1643">
        <v>1469.722</v>
      </c>
      <c r="VD17" s="1476">
        <v>0</v>
      </c>
      <c r="VE17" s="1644">
        <v>1469.722</v>
      </c>
      <c r="VF17" s="1480">
        <v>2544.5430000000001</v>
      </c>
      <c r="VG17" s="1481">
        <v>0</v>
      </c>
      <c r="VH17" s="1482">
        <v>2544.5430000000001</v>
      </c>
      <c r="VI17" s="1480">
        <v>2692.1759999999999</v>
      </c>
      <c r="VJ17" s="1481">
        <v>0</v>
      </c>
      <c r="VK17" s="1482">
        <v>2692.1759999999999</v>
      </c>
      <c r="VL17" s="1480">
        <v>3484.8789999999999</v>
      </c>
      <c r="VM17" s="1481">
        <v>0</v>
      </c>
      <c r="VN17" s="1482">
        <v>3484.8789999999999</v>
      </c>
      <c r="VO17" s="1480">
        <v>3564.1970000000001</v>
      </c>
      <c r="VP17" s="1481">
        <v>0</v>
      </c>
      <c r="VQ17" s="1482">
        <v>3564.1970000000001</v>
      </c>
      <c r="VR17" s="1480">
        <v>3146.6320000000001</v>
      </c>
      <c r="VS17" s="1481">
        <v>0</v>
      </c>
      <c r="VT17" s="1482">
        <v>3146.6320000000001</v>
      </c>
      <c r="VU17" s="1480">
        <v>2277.3390199999999</v>
      </c>
      <c r="VV17" s="1481">
        <v>0</v>
      </c>
      <c r="VW17" s="1482">
        <v>2277.3390199999999</v>
      </c>
      <c r="VX17" s="1480">
        <v>1886.62492</v>
      </c>
      <c r="VY17" s="1481">
        <v>0</v>
      </c>
      <c r="VZ17" s="1482">
        <v>1886.62492</v>
      </c>
      <c r="WA17" s="1480">
        <v>1334.77467</v>
      </c>
      <c r="WB17" s="1481">
        <v>0</v>
      </c>
      <c r="WC17" s="1482">
        <v>1334.77467</v>
      </c>
      <c r="WD17" s="1480">
        <v>1222.9607800000001</v>
      </c>
      <c r="WE17" s="1481">
        <v>0</v>
      </c>
      <c r="WF17" s="1482">
        <v>1222.9607800000001</v>
      </c>
      <c r="WG17" s="1480">
        <v>746.75271999999995</v>
      </c>
      <c r="WH17" s="1481">
        <v>0</v>
      </c>
      <c r="WI17" s="1482">
        <v>746.75271999999995</v>
      </c>
      <c r="WJ17" s="1480">
        <v>1049.07817</v>
      </c>
      <c r="WK17" s="1481">
        <v>0</v>
      </c>
      <c r="WL17" s="1482">
        <v>1049.07817</v>
      </c>
      <c r="WM17" s="1480">
        <v>1835.5708300000001</v>
      </c>
      <c r="WN17" s="1481">
        <v>0</v>
      </c>
      <c r="WO17" s="1482">
        <v>1835.5708300000001</v>
      </c>
      <c r="WP17" s="1480">
        <v>1823.42454</v>
      </c>
      <c r="WQ17" s="1481">
        <v>0</v>
      </c>
      <c r="WR17" s="1482">
        <v>1823.42454</v>
      </c>
      <c r="WS17" s="1480">
        <v>2265.34575</v>
      </c>
      <c r="WT17" s="1481">
        <v>0</v>
      </c>
      <c r="WU17" s="1482">
        <v>2265.34575</v>
      </c>
      <c r="WV17" s="1480">
        <v>3059.1414</v>
      </c>
      <c r="WW17" s="1481">
        <v>0</v>
      </c>
      <c r="WX17" s="1482">
        <v>3059.1414</v>
      </c>
      <c r="WY17" s="1481">
        <v>2400.7122799999997</v>
      </c>
      <c r="WZ17" s="1481">
        <v>0</v>
      </c>
      <c r="XA17" s="1482">
        <v>2400.7122799999997</v>
      </c>
      <c r="XB17" s="1481">
        <v>1930.7979800000001</v>
      </c>
      <c r="XC17" s="1481">
        <v>0</v>
      </c>
      <c r="XD17" s="1481">
        <v>1930.7979800000001</v>
      </c>
      <c r="XE17" s="1480">
        <v>2259.3077000000003</v>
      </c>
      <c r="XF17" s="1481">
        <v>0</v>
      </c>
      <c r="XG17" s="1482">
        <v>2259.3077000000003</v>
      </c>
      <c r="XH17" s="1481">
        <v>1586.8301299999998</v>
      </c>
      <c r="XI17" s="1481">
        <v>0</v>
      </c>
      <c r="XJ17" s="1481">
        <v>1586.8301299999998</v>
      </c>
      <c r="XK17" s="1480">
        <v>998.96165000000008</v>
      </c>
      <c r="XL17" s="1481">
        <v>0</v>
      </c>
      <c r="XM17" s="1481">
        <v>998.96165000000008</v>
      </c>
      <c r="XN17" s="1480">
        <v>1348.12399</v>
      </c>
      <c r="XO17" s="1481">
        <v>0</v>
      </c>
      <c r="XP17" s="1482">
        <v>1348.12399</v>
      </c>
      <c r="XQ17" s="1480">
        <v>1155.6440700000001</v>
      </c>
      <c r="XR17" s="1481">
        <v>0</v>
      </c>
      <c r="XS17" s="1482">
        <v>1155.6440700000001</v>
      </c>
      <c r="XT17" s="1480">
        <v>1327.8207399999999</v>
      </c>
      <c r="XU17" s="1481">
        <v>0</v>
      </c>
      <c r="XV17" s="1482">
        <v>1327.8207399999999</v>
      </c>
      <c r="XW17" s="1480">
        <v>2302.24595</v>
      </c>
      <c r="XX17" s="1481">
        <v>0</v>
      </c>
      <c r="XY17" s="1482">
        <v>2302.24595</v>
      </c>
      <c r="XZ17" s="1480">
        <v>3209.0660899999998</v>
      </c>
      <c r="YA17" s="1481">
        <v>0</v>
      </c>
      <c r="YB17" s="1482">
        <v>3209.0660899999998</v>
      </c>
      <c r="YC17" s="1480">
        <v>3186.7428</v>
      </c>
      <c r="YD17" s="1481">
        <v>0</v>
      </c>
      <c r="YE17" s="1482">
        <v>3186.7428</v>
      </c>
      <c r="YF17" s="1480">
        <v>2997.3436400000001</v>
      </c>
      <c r="YG17" s="1481">
        <v>0</v>
      </c>
      <c r="YH17" s="1482">
        <v>2997.3436400000001</v>
      </c>
      <c r="YI17" s="1480">
        <v>3590.7075099999997</v>
      </c>
      <c r="YJ17" s="1481">
        <v>0</v>
      </c>
      <c r="YK17" s="1482">
        <v>3590.7075099999997</v>
      </c>
      <c r="YL17" s="1480">
        <v>3373.5866099999998</v>
      </c>
      <c r="YM17" s="1481">
        <v>0</v>
      </c>
      <c r="YN17" s="1482">
        <v>3373.5866099999998</v>
      </c>
      <c r="YO17" s="1480">
        <v>3174.32969</v>
      </c>
      <c r="YP17" s="1481">
        <v>0</v>
      </c>
      <c r="YQ17" s="1482">
        <v>3174.32969</v>
      </c>
      <c r="YR17" s="1480">
        <v>3202.8383900000003</v>
      </c>
      <c r="YS17" s="1481">
        <v>0</v>
      </c>
      <c r="YT17" s="1482">
        <v>3202.8383900000003</v>
      </c>
      <c r="YU17" s="1480">
        <v>2590.4921800000002</v>
      </c>
      <c r="YV17" s="1481">
        <v>0</v>
      </c>
      <c r="YW17" s="1482">
        <v>2590.4921800000002</v>
      </c>
      <c r="YX17" s="1480">
        <v>1778.9064699999999</v>
      </c>
      <c r="YY17" s="1481">
        <v>0</v>
      </c>
      <c r="YZ17" s="1482">
        <v>1778.9064699999999</v>
      </c>
      <c r="ZA17" s="1480">
        <v>1686.5134599999999</v>
      </c>
      <c r="ZB17" s="1481">
        <v>0</v>
      </c>
      <c r="ZC17" s="1482">
        <v>1686.5134599999999</v>
      </c>
      <c r="ZD17" s="1480">
        <v>876.25761999999997</v>
      </c>
      <c r="ZE17" s="1481">
        <v>0</v>
      </c>
      <c r="ZF17" s="1482">
        <v>876.25761999999997</v>
      </c>
      <c r="ZG17" s="1480">
        <v>1838.8042499999999</v>
      </c>
      <c r="ZH17" s="1481">
        <v>0</v>
      </c>
      <c r="ZI17" s="1482">
        <v>1838.8042499999999</v>
      </c>
      <c r="ZJ17" s="1480">
        <v>2308.7944600000001</v>
      </c>
      <c r="ZK17" s="1481">
        <v>0</v>
      </c>
      <c r="ZL17" s="1482">
        <v>2308.7944600000001</v>
      </c>
      <c r="ZM17" s="1480">
        <v>3425.5008499999999</v>
      </c>
      <c r="ZN17" s="1481">
        <v>0</v>
      </c>
      <c r="ZO17" s="1482">
        <v>3425.5008499999999</v>
      </c>
      <c r="ZP17" s="1480">
        <v>4423.2973300000003</v>
      </c>
      <c r="ZQ17" s="1481">
        <v>0</v>
      </c>
      <c r="ZR17" s="1482">
        <v>4423.2973300000003</v>
      </c>
      <c r="ZS17" s="1481">
        <v>4707.7742099999996</v>
      </c>
      <c r="ZT17" s="1481">
        <v>0</v>
      </c>
      <c r="ZU17" s="1481">
        <v>4707.7742099999996</v>
      </c>
      <c r="ZV17" s="1480">
        <v>3814.6050399999999</v>
      </c>
      <c r="ZW17" s="1481">
        <v>0</v>
      </c>
      <c r="ZX17" s="1482">
        <v>3814.6050399999999</v>
      </c>
      <c r="ZY17" s="1480">
        <v>3469.7402700000002</v>
      </c>
      <c r="ZZ17" s="1481">
        <v>0</v>
      </c>
      <c r="AAA17" s="1482">
        <v>3469.7402700000002</v>
      </c>
      <c r="AAB17" s="1480">
        <v>3170.5904</v>
      </c>
      <c r="AAC17" s="1481">
        <v>0</v>
      </c>
      <c r="AAD17" s="1482">
        <v>3170.5904</v>
      </c>
      <c r="AAE17" s="1480">
        <v>2231.7998700000003</v>
      </c>
      <c r="AAF17" s="1481">
        <v>0</v>
      </c>
      <c r="AAG17" s="1482">
        <v>2231.7998700000003</v>
      </c>
      <c r="AAH17" s="1481">
        <v>1653.9170100000001</v>
      </c>
      <c r="AAI17" s="1481">
        <v>0</v>
      </c>
      <c r="AAJ17" s="1481">
        <v>1653.9170100000001</v>
      </c>
      <c r="AAK17" s="1480">
        <v>1441.20055</v>
      </c>
      <c r="AAL17" s="1481">
        <v>0</v>
      </c>
      <c r="AAM17" s="1482">
        <v>1441.20055</v>
      </c>
      <c r="AAN17" s="1481">
        <v>1039.98858</v>
      </c>
      <c r="AAO17" s="1481">
        <v>0</v>
      </c>
      <c r="AAP17" s="1481">
        <v>1039.98858</v>
      </c>
      <c r="AAQ17" s="1480">
        <v>1875.6436999999999</v>
      </c>
      <c r="AAR17" s="1481">
        <v>0</v>
      </c>
      <c r="AAS17" s="1482">
        <v>1875.6436999999999</v>
      </c>
      <c r="AAT17" s="1480">
        <v>31505.588710000004</v>
      </c>
      <c r="AAU17" s="1481">
        <v>0</v>
      </c>
      <c r="AAV17" s="1482">
        <v>31505.588710000004</v>
      </c>
      <c r="AAW17" s="1481">
        <v>33562.852269999996</v>
      </c>
      <c r="AAX17" s="1481">
        <v>0</v>
      </c>
      <c r="AAY17" s="1481">
        <v>33562.852269999996</v>
      </c>
      <c r="AAZ17" s="1483">
        <v>6.5298369090529329</v>
      </c>
      <c r="ABA17" s="1474" t="s">
        <v>1366</v>
      </c>
      <c r="ABB17" s="1484">
        <v>6.5298369090529329</v>
      </c>
      <c r="ABC17" s="1474">
        <v>1.291226437831774E-2</v>
      </c>
      <c r="ABD17" s="1474">
        <v>0</v>
      </c>
      <c r="ABE17" s="1474">
        <v>1.5707529413409995E-2</v>
      </c>
      <c r="ABF17" s="1483">
        <v>2.0034459894249235</v>
      </c>
      <c r="ABG17" s="1474" t="s">
        <v>1366</v>
      </c>
      <c r="ABH17" s="1484">
        <v>2.0034459894249235</v>
      </c>
    </row>
    <row r="18" spans="1:1002" s="1641" customFormat="1" ht="10.199999999999999">
      <c r="A18" s="1151" t="s">
        <v>1585</v>
      </c>
      <c r="B18" s="1643">
        <v>133.048</v>
      </c>
      <c r="C18" s="1476">
        <v>0</v>
      </c>
      <c r="D18" s="1644">
        <v>133.048</v>
      </c>
      <c r="E18" s="1643">
        <v>146.517</v>
      </c>
      <c r="F18" s="1476">
        <v>0</v>
      </c>
      <c r="G18" s="1644">
        <v>146.517</v>
      </c>
      <c r="H18" s="1643">
        <v>113.116</v>
      </c>
      <c r="I18" s="1476">
        <v>0</v>
      </c>
      <c r="J18" s="1644">
        <v>113.116</v>
      </c>
      <c r="K18" s="1643">
        <v>50.826999999999998</v>
      </c>
      <c r="L18" s="1476">
        <v>0</v>
      </c>
      <c r="M18" s="1644">
        <v>50.826999999999998</v>
      </c>
      <c r="N18" s="1643">
        <v>128.68100000000001</v>
      </c>
      <c r="O18" s="1476">
        <v>0</v>
      </c>
      <c r="P18" s="1644">
        <v>128.68100000000001</v>
      </c>
      <c r="Q18" s="1643">
        <v>167.47800000000001</v>
      </c>
      <c r="R18" s="1476">
        <v>0</v>
      </c>
      <c r="S18" s="1644">
        <v>167.47800000000001</v>
      </c>
      <c r="T18" s="1643">
        <v>207.99199999999999</v>
      </c>
      <c r="U18" s="1476">
        <v>0</v>
      </c>
      <c r="V18" s="1644">
        <v>207.99199999999999</v>
      </c>
      <c r="W18" s="1643">
        <v>137.76499999999999</v>
      </c>
      <c r="X18" s="1476">
        <v>0</v>
      </c>
      <c r="Y18" s="1644">
        <v>137.76499999999999</v>
      </c>
      <c r="Z18" s="1643">
        <v>186.232</v>
      </c>
      <c r="AA18" s="1476">
        <v>0</v>
      </c>
      <c r="AB18" s="1644">
        <v>186.232</v>
      </c>
      <c r="AC18" s="1643">
        <v>150.09800000000001</v>
      </c>
      <c r="AD18" s="1476">
        <v>0</v>
      </c>
      <c r="AE18" s="1644">
        <v>150.09800000000001</v>
      </c>
      <c r="AF18" s="1643">
        <v>131.02600000000001</v>
      </c>
      <c r="AG18" s="1476">
        <v>0</v>
      </c>
      <c r="AH18" s="1644">
        <v>131.02600000000001</v>
      </c>
      <c r="AI18" s="1643">
        <v>95.540999999999997</v>
      </c>
      <c r="AJ18" s="1476">
        <v>0</v>
      </c>
      <c r="AK18" s="1644">
        <v>95.540999999999997</v>
      </c>
      <c r="AL18" s="1643">
        <v>165.68100000000001</v>
      </c>
      <c r="AM18" s="1476">
        <v>0</v>
      </c>
      <c r="AN18" s="1644">
        <v>165.68100000000001</v>
      </c>
      <c r="AO18" s="1643">
        <v>76.244</v>
      </c>
      <c r="AP18" s="1476">
        <v>0</v>
      </c>
      <c r="AQ18" s="1644">
        <v>76.244</v>
      </c>
      <c r="AR18" s="1643">
        <v>137.65199999999999</v>
      </c>
      <c r="AS18" s="1476">
        <v>0</v>
      </c>
      <c r="AT18" s="1644">
        <v>137.65199999999999</v>
      </c>
      <c r="AU18" s="1643">
        <v>96.233999999999995</v>
      </c>
      <c r="AV18" s="1476">
        <v>0</v>
      </c>
      <c r="AW18" s="1644">
        <v>96.233999999999995</v>
      </c>
      <c r="AX18" s="1643">
        <v>116.749</v>
      </c>
      <c r="AY18" s="1476">
        <v>0</v>
      </c>
      <c r="AZ18" s="1644">
        <v>116.749</v>
      </c>
      <c r="BA18" s="1643">
        <v>147.87100000000001</v>
      </c>
      <c r="BB18" s="1476">
        <v>0</v>
      </c>
      <c r="BC18" s="1644">
        <v>147.87100000000001</v>
      </c>
      <c r="BD18" s="1643">
        <v>102.41800000000001</v>
      </c>
      <c r="BE18" s="1476">
        <v>0</v>
      </c>
      <c r="BF18" s="1644">
        <v>102.41800000000001</v>
      </c>
      <c r="BG18" s="1643">
        <v>169.399</v>
      </c>
      <c r="BH18" s="1476">
        <v>0</v>
      </c>
      <c r="BI18" s="1644">
        <v>169.399</v>
      </c>
      <c r="BJ18" s="1643">
        <v>202.7</v>
      </c>
      <c r="BK18" s="1476">
        <v>0</v>
      </c>
      <c r="BL18" s="1644">
        <v>202.7</v>
      </c>
      <c r="BM18" s="1643">
        <v>289.02300000000002</v>
      </c>
      <c r="BN18" s="1476">
        <v>0</v>
      </c>
      <c r="BO18" s="1644">
        <v>289.02300000000002</v>
      </c>
      <c r="BP18" s="1643">
        <v>108.255</v>
      </c>
      <c r="BQ18" s="1476">
        <v>0</v>
      </c>
      <c r="BR18" s="1644">
        <v>108.255</v>
      </c>
      <c r="BS18" s="1643">
        <v>118.122</v>
      </c>
      <c r="BT18" s="1476">
        <v>0</v>
      </c>
      <c r="BU18" s="1644">
        <v>118.122</v>
      </c>
      <c r="BV18" s="1643">
        <v>163.881</v>
      </c>
      <c r="BW18" s="1476">
        <v>0</v>
      </c>
      <c r="BX18" s="1644">
        <v>163.881</v>
      </c>
      <c r="BY18" s="1643">
        <v>34.890999999999998</v>
      </c>
      <c r="BZ18" s="1476">
        <v>0</v>
      </c>
      <c r="CA18" s="1644">
        <v>34.890999999999998</v>
      </c>
      <c r="CB18" s="1643">
        <v>100.56399999999999</v>
      </c>
      <c r="CC18" s="1476">
        <v>0</v>
      </c>
      <c r="CD18" s="1644">
        <v>100.56399999999999</v>
      </c>
      <c r="CE18" s="1643">
        <v>101.746</v>
      </c>
      <c r="CF18" s="1476">
        <v>0</v>
      </c>
      <c r="CG18" s="1644">
        <v>101.746</v>
      </c>
      <c r="CH18" s="1643">
        <v>189.82400000000001</v>
      </c>
      <c r="CI18" s="1476">
        <v>0</v>
      </c>
      <c r="CJ18" s="1644">
        <v>189.82400000000001</v>
      </c>
      <c r="CK18" s="1643">
        <v>144.02500000000001</v>
      </c>
      <c r="CL18" s="1476">
        <v>0</v>
      </c>
      <c r="CM18" s="1644">
        <v>144.02500000000001</v>
      </c>
      <c r="CN18" s="1643">
        <v>73.575000000000003</v>
      </c>
      <c r="CO18" s="1476">
        <v>0</v>
      </c>
      <c r="CP18" s="1644">
        <v>73.575000000000003</v>
      </c>
      <c r="CQ18" s="1643">
        <v>70.706999999999994</v>
      </c>
      <c r="CR18" s="1476">
        <v>0</v>
      </c>
      <c r="CS18" s="1644">
        <v>70.706999999999994</v>
      </c>
      <c r="CT18" s="1643">
        <v>135.84800000000001</v>
      </c>
      <c r="CU18" s="1476">
        <v>0</v>
      </c>
      <c r="CV18" s="1644">
        <v>135.84800000000001</v>
      </c>
      <c r="CW18" s="1643">
        <v>153.446</v>
      </c>
      <c r="CX18" s="1476">
        <v>0</v>
      </c>
      <c r="CY18" s="1644">
        <v>153.446</v>
      </c>
      <c r="CZ18" s="1643">
        <v>65.534000000000006</v>
      </c>
      <c r="DA18" s="1476">
        <v>0</v>
      </c>
      <c r="DB18" s="1644">
        <v>65.534000000000006</v>
      </c>
      <c r="DC18" s="1643">
        <v>57.402999999999999</v>
      </c>
      <c r="DD18" s="1476">
        <v>0</v>
      </c>
      <c r="DE18" s="1644">
        <v>57.402999999999999</v>
      </c>
      <c r="DF18" s="1643">
        <v>204.297</v>
      </c>
      <c r="DG18" s="1476">
        <v>0</v>
      </c>
      <c r="DH18" s="1644">
        <v>204.297</v>
      </c>
      <c r="DI18" s="1643">
        <v>75.798000000000002</v>
      </c>
      <c r="DJ18" s="1476">
        <v>0</v>
      </c>
      <c r="DK18" s="1644">
        <v>75.798000000000002</v>
      </c>
      <c r="DL18" s="1643">
        <v>40.551000000000002</v>
      </c>
      <c r="DM18" s="1476">
        <v>0</v>
      </c>
      <c r="DN18" s="1644">
        <v>40.551000000000002</v>
      </c>
      <c r="DO18" s="1643">
        <v>47.384</v>
      </c>
      <c r="DP18" s="1476">
        <v>0</v>
      </c>
      <c r="DQ18" s="1644">
        <v>47.384</v>
      </c>
      <c r="DR18" s="1643">
        <v>77.328000000000003</v>
      </c>
      <c r="DS18" s="1476">
        <v>0</v>
      </c>
      <c r="DT18" s="1644">
        <v>77.328000000000003</v>
      </c>
      <c r="DU18" s="1643">
        <v>93.058000000000007</v>
      </c>
      <c r="DV18" s="1476">
        <v>0</v>
      </c>
      <c r="DW18" s="1644">
        <v>93.058000000000007</v>
      </c>
      <c r="DX18" s="1643">
        <v>102.279</v>
      </c>
      <c r="DY18" s="1476">
        <v>0</v>
      </c>
      <c r="DZ18" s="1644">
        <v>102.279</v>
      </c>
      <c r="EA18" s="1643">
        <v>100.119</v>
      </c>
      <c r="EB18" s="1476">
        <v>0</v>
      </c>
      <c r="EC18" s="1644">
        <v>100.119</v>
      </c>
      <c r="ED18" s="1643">
        <v>44.432000000000002</v>
      </c>
      <c r="EE18" s="1476">
        <v>0</v>
      </c>
      <c r="EF18" s="1644">
        <v>44.432000000000002</v>
      </c>
      <c r="EG18" s="1643">
        <v>176.59800000000001</v>
      </c>
      <c r="EH18" s="1476">
        <v>0</v>
      </c>
      <c r="EI18" s="1644">
        <v>176.59800000000001</v>
      </c>
      <c r="EJ18" s="1643">
        <v>108.351</v>
      </c>
      <c r="EK18" s="1476">
        <v>0</v>
      </c>
      <c r="EL18" s="1644">
        <v>108.351</v>
      </c>
      <c r="EM18" s="1643">
        <v>137.126</v>
      </c>
      <c r="EN18" s="1476">
        <v>0</v>
      </c>
      <c r="EO18" s="1644">
        <v>137.126</v>
      </c>
      <c r="EP18" s="1643">
        <v>145.10900000000001</v>
      </c>
      <c r="EQ18" s="1476">
        <v>0</v>
      </c>
      <c r="ER18" s="1644">
        <v>145.10900000000001</v>
      </c>
      <c r="ES18" s="1643">
        <v>81.988</v>
      </c>
      <c r="ET18" s="1476">
        <v>0</v>
      </c>
      <c r="EU18" s="1644">
        <v>81.988</v>
      </c>
      <c r="EV18" s="1643">
        <v>103.64100000000001</v>
      </c>
      <c r="EW18" s="1476">
        <v>0</v>
      </c>
      <c r="EX18" s="1644">
        <v>103.64100000000001</v>
      </c>
      <c r="EY18" s="1643">
        <v>178.29400000000001</v>
      </c>
      <c r="EZ18" s="1476">
        <v>0</v>
      </c>
      <c r="FA18" s="1644">
        <v>178.29400000000001</v>
      </c>
      <c r="FB18" s="1643">
        <v>78.706000000000003</v>
      </c>
      <c r="FC18" s="1476">
        <v>0</v>
      </c>
      <c r="FD18" s="1644">
        <v>78.706000000000003</v>
      </c>
      <c r="FE18" s="1643">
        <v>390.12799999999999</v>
      </c>
      <c r="FF18" s="1476">
        <v>0</v>
      </c>
      <c r="FG18" s="1644">
        <v>390.12799999999999</v>
      </c>
      <c r="FH18" s="1643">
        <v>122.89100000000001</v>
      </c>
      <c r="FI18" s="1476">
        <v>0</v>
      </c>
      <c r="FJ18" s="1644">
        <v>122.89100000000001</v>
      </c>
      <c r="FK18" s="1643">
        <v>382.1</v>
      </c>
      <c r="FL18" s="1476">
        <v>0</v>
      </c>
      <c r="FM18" s="1644">
        <v>382.1</v>
      </c>
      <c r="FN18" s="1643">
        <v>135.05500000000001</v>
      </c>
      <c r="FO18" s="1476">
        <v>0</v>
      </c>
      <c r="FP18" s="1644">
        <v>135.05500000000001</v>
      </c>
      <c r="FQ18" s="1643">
        <v>311.483</v>
      </c>
      <c r="FR18" s="1476">
        <v>0</v>
      </c>
      <c r="FS18" s="1644">
        <v>311.483</v>
      </c>
      <c r="FT18" s="1643">
        <v>369.36599999999999</v>
      </c>
      <c r="FU18" s="1476">
        <v>0</v>
      </c>
      <c r="FV18" s="1644">
        <v>369.36599999999999</v>
      </c>
      <c r="FW18" s="1643">
        <v>162.983</v>
      </c>
      <c r="FX18" s="1476">
        <v>0</v>
      </c>
      <c r="FY18" s="1644">
        <v>162.983</v>
      </c>
      <c r="FZ18" s="1643">
        <v>144.773</v>
      </c>
      <c r="GA18" s="1476">
        <v>0</v>
      </c>
      <c r="GB18" s="1644">
        <v>144.773</v>
      </c>
      <c r="GC18" s="1643">
        <v>237.19499999999999</v>
      </c>
      <c r="GD18" s="1476">
        <v>0</v>
      </c>
      <c r="GE18" s="1644">
        <v>237.19499999999999</v>
      </c>
      <c r="GF18" s="1643">
        <v>280.91500000000002</v>
      </c>
      <c r="GG18" s="1476">
        <v>0</v>
      </c>
      <c r="GH18" s="1644">
        <v>280.91500000000002</v>
      </c>
      <c r="GI18" s="1643">
        <v>114.44499999999999</v>
      </c>
      <c r="GJ18" s="1476">
        <v>0</v>
      </c>
      <c r="GK18" s="1644">
        <v>114.44499999999999</v>
      </c>
      <c r="GL18" s="1643">
        <v>417.61</v>
      </c>
      <c r="GM18" s="1476">
        <v>0</v>
      </c>
      <c r="GN18" s="1644">
        <v>417.61</v>
      </c>
      <c r="GO18" s="1643">
        <v>75.753</v>
      </c>
      <c r="GP18" s="1476">
        <v>0</v>
      </c>
      <c r="GQ18" s="1644">
        <v>75.753</v>
      </c>
      <c r="GR18" s="1643">
        <v>205.28399999999999</v>
      </c>
      <c r="GS18" s="1476">
        <v>0</v>
      </c>
      <c r="GT18" s="1644">
        <v>205.28399999999999</v>
      </c>
      <c r="GU18" s="1643">
        <v>446.33100000000002</v>
      </c>
      <c r="GV18" s="1476">
        <v>0</v>
      </c>
      <c r="GW18" s="1644">
        <v>446.33100000000002</v>
      </c>
      <c r="GX18" s="1643">
        <v>83.007000000000005</v>
      </c>
      <c r="GY18" s="1476">
        <v>0</v>
      </c>
      <c r="GZ18" s="1644">
        <v>83.007000000000005</v>
      </c>
      <c r="HA18" s="1643">
        <v>387.80500000000001</v>
      </c>
      <c r="HB18" s="1476">
        <v>0</v>
      </c>
      <c r="HC18" s="1644">
        <v>387.80500000000001</v>
      </c>
      <c r="HD18" s="1643">
        <v>118.66200000000001</v>
      </c>
      <c r="HE18" s="1476">
        <v>0</v>
      </c>
      <c r="HF18" s="1644">
        <v>118.66200000000001</v>
      </c>
      <c r="HG18" s="1643">
        <v>281.02100000000002</v>
      </c>
      <c r="HH18" s="1476">
        <v>0</v>
      </c>
      <c r="HI18" s="1644">
        <v>281.02100000000002</v>
      </c>
      <c r="HJ18" s="1643">
        <v>132.88800000000001</v>
      </c>
      <c r="HK18" s="1476">
        <v>0</v>
      </c>
      <c r="HL18" s="1644">
        <v>132.88800000000001</v>
      </c>
      <c r="HM18" s="1643">
        <v>161.87</v>
      </c>
      <c r="HN18" s="1476">
        <v>0</v>
      </c>
      <c r="HO18" s="1644">
        <v>161.87</v>
      </c>
      <c r="HP18" s="1643">
        <v>370.02100000000002</v>
      </c>
      <c r="HQ18" s="1476">
        <v>0</v>
      </c>
      <c r="HR18" s="1644">
        <v>370.02100000000002</v>
      </c>
      <c r="HS18" s="1643">
        <v>120.417</v>
      </c>
      <c r="HT18" s="1476">
        <v>0</v>
      </c>
      <c r="HU18" s="1644">
        <v>120.417</v>
      </c>
      <c r="HV18" s="1643">
        <v>293.48599999999999</v>
      </c>
      <c r="HW18" s="1476">
        <v>0</v>
      </c>
      <c r="HX18" s="1644">
        <v>293.48599999999999</v>
      </c>
      <c r="HY18" s="1643">
        <v>201.14</v>
      </c>
      <c r="HZ18" s="1476">
        <v>0</v>
      </c>
      <c r="IA18" s="1644">
        <v>201.14</v>
      </c>
      <c r="IB18" s="1643">
        <v>412.17899999999997</v>
      </c>
      <c r="IC18" s="1476">
        <v>0</v>
      </c>
      <c r="ID18" s="1644">
        <v>412.17899999999997</v>
      </c>
      <c r="IE18" s="1643">
        <v>185.821</v>
      </c>
      <c r="IF18" s="1476">
        <v>0</v>
      </c>
      <c r="IG18" s="1644">
        <v>185.821</v>
      </c>
      <c r="IH18" s="1643">
        <v>321.23200000000003</v>
      </c>
      <c r="II18" s="1476">
        <v>0</v>
      </c>
      <c r="IJ18" s="1644">
        <v>321.23200000000003</v>
      </c>
      <c r="IK18" s="1643">
        <v>351.714</v>
      </c>
      <c r="IL18" s="1476">
        <v>0</v>
      </c>
      <c r="IM18" s="1644">
        <v>351.714</v>
      </c>
      <c r="IN18" s="1643">
        <v>92.2</v>
      </c>
      <c r="IO18" s="1476">
        <v>0</v>
      </c>
      <c r="IP18" s="1644">
        <v>92.2</v>
      </c>
      <c r="IQ18" s="1643">
        <v>517.47900000000004</v>
      </c>
      <c r="IR18" s="1476">
        <v>0</v>
      </c>
      <c r="IS18" s="1644">
        <v>517.47900000000004</v>
      </c>
      <c r="IT18" s="1643">
        <v>276.75</v>
      </c>
      <c r="IU18" s="1476">
        <v>0</v>
      </c>
      <c r="IV18" s="1644">
        <v>276.75</v>
      </c>
      <c r="IW18" s="1643">
        <v>180.73699999999999</v>
      </c>
      <c r="IX18" s="1476">
        <v>0</v>
      </c>
      <c r="IY18" s="1644">
        <v>180.73699999999999</v>
      </c>
      <c r="IZ18" s="1643">
        <v>203.27199999999999</v>
      </c>
      <c r="JA18" s="1476">
        <v>0</v>
      </c>
      <c r="JB18" s="1644">
        <v>203.27199999999999</v>
      </c>
      <c r="JC18" s="1643">
        <v>230.642</v>
      </c>
      <c r="JD18" s="1476">
        <v>0</v>
      </c>
      <c r="JE18" s="1644">
        <v>230.642</v>
      </c>
      <c r="JF18" s="1643">
        <v>174.85599999999999</v>
      </c>
      <c r="JG18" s="1476">
        <v>0</v>
      </c>
      <c r="JH18" s="1644">
        <v>174.85599999999999</v>
      </c>
      <c r="JI18" s="1643">
        <v>332.23399999999998</v>
      </c>
      <c r="JJ18" s="1476">
        <v>0</v>
      </c>
      <c r="JK18" s="1644">
        <v>332.23399999999998</v>
      </c>
      <c r="JL18" s="1643">
        <v>196.506</v>
      </c>
      <c r="JM18" s="1476">
        <v>0</v>
      </c>
      <c r="JN18" s="1644">
        <v>196.506</v>
      </c>
      <c r="JO18" s="1643">
        <v>346.41199999999998</v>
      </c>
      <c r="JP18" s="1476">
        <v>0</v>
      </c>
      <c r="JQ18" s="1644">
        <v>346.41199999999998</v>
      </c>
      <c r="JR18" s="1643">
        <v>157.065</v>
      </c>
      <c r="JS18" s="1476">
        <v>0</v>
      </c>
      <c r="JT18" s="1644">
        <v>157.065</v>
      </c>
      <c r="JU18" s="1643">
        <v>468.19799999999998</v>
      </c>
      <c r="JV18" s="1476">
        <v>0</v>
      </c>
      <c r="JW18" s="1644">
        <v>468.19799999999998</v>
      </c>
      <c r="JX18" s="1643">
        <v>362.28699999999998</v>
      </c>
      <c r="JY18" s="1476">
        <v>0</v>
      </c>
      <c r="JZ18" s="1644">
        <v>362.28699999999998</v>
      </c>
      <c r="KA18" s="1643">
        <v>164.58</v>
      </c>
      <c r="KB18" s="1476">
        <v>0</v>
      </c>
      <c r="KC18" s="1644">
        <v>164.58</v>
      </c>
      <c r="KD18" s="1643">
        <v>142.376</v>
      </c>
      <c r="KE18" s="1476">
        <v>0</v>
      </c>
      <c r="KF18" s="1644">
        <v>142.376</v>
      </c>
      <c r="KG18" s="1643">
        <v>374.91199999999998</v>
      </c>
      <c r="KH18" s="1476">
        <v>0</v>
      </c>
      <c r="KI18" s="1644">
        <v>374.91199999999998</v>
      </c>
      <c r="KJ18" s="1643">
        <v>21.832999999999998</v>
      </c>
      <c r="KK18" s="1476">
        <v>0</v>
      </c>
      <c r="KL18" s="1644">
        <v>21.832999999999998</v>
      </c>
      <c r="KM18" s="1643">
        <v>386.06</v>
      </c>
      <c r="KN18" s="1476">
        <v>0</v>
      </c>
      <c r="KO18" s="1644">
        <v>386.06</v>
      </c>
      <c r="KP18" s="1643">
        <v>456.26499999999999</v>
      </c>
      <c r="KQ18" s="1476">
        <v>0</v>
      </c>
      <c r="KR18" s="1644">
        <v>456.26499999999999</v>
      </c>
      <c r="KS18" s="1643">
        <v>20</v>
      </c>
      <c r="KT18" s="1476">
        <v>0</v>
      </c>
      <c r="KU18" s="1644">
        <v>20</v>
      </c>
      <c r="KV18" s="1643">
        <v>199.68600000000001</v>
      </c>
      <c r="KW18" s="1476">
        <v>0</v>
      </c>
      <c r="KX18" s="1644">
        <v>199.68600000000001</v>
      </c>
      <c r="KY18" s="1643">
        <v>185.983</v>
      </c>
      <c r="KZ18" s="1476">
        <v>0</v>
      </c>
      <c r="LA18" s="1644">
        <v>185.983</v>
      </c>
      <c r="LB18" s="1643">
        <v>429.84500000000003</v>
      </c>
      <c r="LC18" s="1476">
        <v>0</v>
      </c>
      <c r="LD18" s="1644">
        <v>429.84500000000003</v>
      </c>
      <c r="LE18" s="1643">
        <v>230.92</v>
      </c>
      <c r="LF18" s="1476">
        <v>0</v>
      </c>
      <c r="LG18" s="1644">
        <v>230.92</v>
      </c>
      <c r="LH18" s="1643">
        <v>143.184</v>
      </c>
      <c r="LI18" s="1476">
        <v>0</v>
      </c>
      <c r="LJ18" s="1644">
        <v>143.184</v>
      </c>
      <c r="LK18" s="1643">
        <v>309.05</v>
      </c>
      <c r="LL18" s="1476">
        <v>0</v>
      </c>
      <c r="LM18" s="1644">
        <v>309.05</v>
      </c>
      <c r="LN18" s="1643">
        <v>29.178000000000001</v>
      </c>
      <c r="LO18" s="1476">
        <v>0</v>
      </c>
      <c r="LP18" s="1644">
        <v>29.178000000000001</v>
      </c>
      <c r="LQ18" s="1643">
        <v>494.28300000000002</v>
      </c>
      <c r="LR18" s="1476">
        <v>0</v>
      </c>
      <c r="LS18" s="1644">
        <v>494.28300000000002</v>
      </c>
      <c r="LT18" s="1643">
        <v>129.82300000000001</v>
      </c>
      <c r="LU18" s="1476">
        <v>0</v>
      </c>
      <c r="LV18" s="1644">
        <v>129.82300000000001</v>
      </c>
      <c r="LW18" s="1643">
        <v>107.404</v>
      </c>
      <c r="LX18" s="1476">
        <v>0</v>
      </c>
      <c r="LY18" s="1644">
        <v>107.404</v>
      </c>
      <c r="LZ18" s="1643">
        <v>274.48899999999998</v>
      </c>
      <c r="MA18" s="1476">
        <v>0</v>
      </c>
      <c r="MB18" s="1644">
        <v>274.48899999999998</v>
      </c>
      <c r="MC18" s="1643">
        <v>172.922</v>
      </c>
      <c r="MD18" s="1476">
        <v>0</v>
      </c>
      <c r="ME18" s="1644">
        <v>172.922</v>
      </c>
      <c r="MF18" s="1643">
        <v>396.73399999999998</v>
      </c>
      <c r="MG18" s="1476">
        <v>0</v>
      </c>
      <c r="MH18" s="1644">
        <v>396.73399999999998</v>
      </c>
      <c r="MI18" s="1643">
        <v>313.81799999999998</v>
      </c>
      <c r="MJ18" s="1476">
        <v>0</v>
      </c>
      <c r="MK18" s="1644">
        <v>313.81799999999998</v>
      </c>
      <c r="ML18" s="1643">
        <v>42.7</v>
      </c>
      <c r="MM18" s="1476">
        <v>0</v>
      </c>
      <c r="MN18" s="1644">
        <v>42.7</v>
      </c>
      <c r="MO18" s="1643">
        <v>214.41300000000001</v>
      </c>
      <c r="MP18" s="1476">
        <v>0</v>
      </c>
      <c r="MQ18" s="1644">
        <v>214.41300000000001</v>
      </c>
      <c r="MR18" s="1643">
        <v>496.72199999999998</v>
      </c>
      <c r="MS18" s="1476">
        <v>0</v>
      </c>
      <c r="MT18" s="1644">
        <v>496.72199999999998</v>
      </c>
      <c r="MU18" s="1643">
        <v>286.68299999999999</v>
      </c>
      <c r="MV18" s="1476">
        <v>0</v>
      </c>
      <c r="MW18" s="1644">
        <v>286.68299999999999</v>
      </c>
      <c r="MX18" s="1643">
        <v>314.81099999999998</v>
      </c>
      <c r="MY18" s="1476">
        <v>0</v>
      </c>
      <c r="MZ18" s="1644">
        <v>314.81099999999998</v>
      </c>
      <c r="NA18" s="1643">
        <v>153.46899999999999</v>
      </c>
      <c r="NB18" s="1476">
        <v>0</v>
      </c>
      <c r="NC18" s="1644">
        <v>153.46899999999999</v>
      </c>
      <c r="ND18" s="1643">
        <v>126.724</v>
      </c>
      <c r="NE18" s="1476">
        <v>0</v>
      </c>
      <c r="NF18" s="1644">
        <v>126.724</v>
      </c>
      <c r="NG18" s="1643">
        <v>153.72999999999999</v>
      </c>
      <c r="NH18" s="1476">
        <v>0</v>
      </c>
      <c r="NI18" s="1644">
        <v>153.72999999999999</v>
      </c>
      <c r="NJ18" s="1643">
        <v>321.17700000000002</v>
      </c>
      <c r="NK18" s="1476">
        <v>0</v>
      </c>
      <c r="NL18" s="1644">
        <v>321.17700000000002</v>
      </c>
      <c r="NM18" s="1643">
        <v>157.97</v>
      </c>
      <c r="NN18" s="1476">
        <v>0</v>
      </c>
      <c r="NO18" s="1644">
        <v>157.97</v>
      </c>
      <c r="NP18" s="1643">
        <v>344.24799999999999</v>
      </c>
      <c r="NQ18" s="1476">
        <v>0</v>
      </c>
      <c r="NR18" s="1644">
        <v>344.24799999999999</v>
      </c>
      <c r="NS18" s="1643">
        <v>181.904</v>
      </c>
      <c r="NT18" s="1476">
        <v>0</v>
      </c>
      <c r="NU18" s="1644">
        <v>181.904</v>
      </c>
      <c r="NV18" s="1643">
        <v>293.55200000000002</v>
      </c>
      <c r="NW18" s="1476">
        <v>0</v>
      </c>
      <c r="NX18" s="1644">
        <v>293.55200000000002</v>
      </c>
      <c r="NY18" s="1643">
        <v>189.381</v>
      </c>
      <c r="NZ18" s="1476">
        <v>0</v>
      </c>
      <c r="OA18" s="1644">
        <v>189.381</v>
      </c>
      <c r="OB18" s="1643">
        <v>386.63799999999998</v>
      </c>
      <c r="OC18" s="1476">
        <v>0</v>
      </c>
      <c r="OD18" s="1644">
        <v>386.63799999999998</v>
      </c>
      <c r="OE18" s="1643">
        <v>237.87200000000001</v>
      </c>
      <c r="OF18" s="1476">
        <v>0</v>
      </c>
      <c r="OG18" s="1644">
        <v>237.87200000000001</v>
      </c>
      <c r="OH18" s="1643">
        <v>296.50299999999999</v>
      </c>
      <c r="OI18" s="1476">
        <v>0</v>
      </c>
      <c r="OJ18" s="1644">
        <v>296.50299999999999</v>
      </c>
      <c r="OK18" s="1643">
        <v>475.8</v>
      </c>
      <c r="OL18" s="1476">
        <v>0</v>
      </c>
      <c r="OM18" s="1644">
        <v>475.8</v>
      </c>
      <c r="ON18" s="1643">
        <v>282.26400000000001</v>
      </c>
      <c r="OO18" s="1476">
        <v>0</v>
      </c>
      <c r="OP18" s="1644">
        <v>282.26400000000001</v>
      </c>
      <c r="OQ18" s="1643">
        <v>203.239</v>
      </c>
      <c r="OR18" s="1476">
        <v>0</v>
      </c>
      <c r="OS18" s="1644">
        <v>203.239</v>
      </c>
      <c r="OT18" s="1643">
        <v>493.08800000000002</v>
      </c>
      <c r="OU18" s="1476">
        <v>0</v>
      </c>
      <c r="OV18" s="1644">
        <v>493.08800000000002</v>
      </c>
      <c r="OW18" s="1643">
        <v>417.97800000000001</v>
      </c>
      <c r="OX18" s="1476">
        <v>0</v>
      </c>
      <c r="OY18" s="1644">
        <v>417.97800000000001</v>
      </c>
      <c r="OZ18" s="1643">
        <v>359.52699999999999</v>
      </c>
      <c r="PA18" s="1476">
        <v>0</v>
      </c>
      <c r="PB18" s="1644">
        <v>359.52699999999999</v>
      </c>
      <c r="PC18" s="1643">
        <v>180.898</v>
      </c>
      <c r="PD18" s="1476">
        <v>0</v>
      </c>
      <c r="PE18" s="1644">
        <v>180.898</v>
      </c>
      <c r="PF18" s="1643">
        <v>388.35</v>
      </c>
      <c r="PG18" s="1476">
        <v>0</v>
      </c>
      <c r="PH18" s="1644">
        <v>388.35</v>
      </c>
      <c r="PI18" s="1643">
        <v>130.52699999999999</v>
      </c>
      <c r="PJ18" s="1476">
        <v>0</v>
      </c>
      <c r="PK18" s="1644">
        <v>130.52699999999999</v>
      </c>
      <c r="PL18" s="1643">
        <v>476.351</v>
      </c>
      <c r="PM18" s="1476">
        <v>0</v>
      </c>
      <c r="PN18" s="1644">
        <v>476.351</v>
      </c>
      <c r="PO18" s="1643">
        <v>275.25400000000002</v>
      </c>
      <c r="PP18" s="1476">
        <v>0</v>
      </c>
      <c r="PQ18" s="1644">
        <v>275.25400000000002</v>
      </c>
      <c r="PR18" s="1643">
        <v>333.38900000000001</v>
      </c>
      <c r="PS18" s="1476">
        <v>0</v>
      </c>
      <c r="PT18" s="1644">
        <v>333.38900000000001</v>
      </c>
      <c r="PU18" s="1643">
        <v>260.995</v>
      </c>
      <c r="PV18" s="1476">
        <v>0</v>
      </c>
      <c r="PW18" s="1644">
        <v>260.995</v>
      </c>
      <c r="PX18" s="1643">
        <v>210.22800000000001</v>
      </c>
      <c r="PY18" s="1476">
        <v>0</v>
      </c>
      <c r="PZ18" s="1644">
        <v>210.22800000000001</v>
      </c>
      <c r="QA18" s="1643">
        <v>275.44499999999999</v>
      </c>
      <c r="QB18" s="1476">
        <v>0</v>
      </c>
      <c r="QC18" s="1644">
        <v>275.44499999999999</v>
      </c>
      <c r="QD18" s="1643">
        <v>150.40199999999999</v>
      </c>
      <c r="QE18" s="1476">
        <v>0</v>
      </c>
      <c r="QF18" s="1644">
        <v>150.40199999999999</v>
      </c>
      <c r="QG18" s="1643">
        <v>321.39100000000002</v>
      </c>
      <c r="QH18" s="1476">
        <v>0</v>
      </c>
      <c r="QI18" s="1644">
        <v>321.39100000000002</v>
      </c>
      <c r="QJ18" s="1643">
        <v>170.61199999999999</v>
      </c>
      <c r="QK18" s="1476">
        <v>0</v>
      </c>
      <c r="QL18" s="1644">
        <v>170.61199999999999</v>
      </c>
      <c r="QM18" s="1643">
        <v>214.62100000000001</v>
      </c>
      <c r="QN18" s="1476">
        <v>0</v>
      </c>
      <c r="QO18" s="1644">
        <v>214.62100000000001</v>
      </c>
      <c r="QP18" s="1643">
        <v>166.321</v>
      </c>
      <c r="QQ18" s="1476">
        <v>0</v>
      </c>
      <c r="QR18" s="1644">
        <v>166.321</v>
      </c>
      <c r="QS18" s="1643">
        <v>957.93</v>
      </c>
      <c r="QT18" s="1476">
        <v>0</v>
      </c>
      <c r="QU18" s="1644">
        <v>957.93</v>
      </c>
      <c r="QV18" s="1643">
        <v>214.15700000000001</v>
      </c>
      <c r="QW18" s="1476">
        <v>0</v>
      </c>
      <c r="QX18" s="1644">
        <v>214.15700000000001</v>
      </c>
      <c r="QY18" s="1643">
        <v>273.83999999999997</v>
      </c>
      <c r="QZ18" s="1476">
        <v>0</v>
      </c>
      <c r="RA18" s="1644">
        <v>273.83999999999997</v>
      </c>
      <c r="RB18" s="1476">
        <v>145.52600000000001</v>
      </c>
      <c r="RC18" s="1476">
        <v>0</v>
      </c>
      <c r="RD18" s="1476">
        <v>145.52600000000001</v>
      </c>
      <c r="RE18" s="1645">
        <v>76.483000000000004</v>
      </c>
      <c r="RF18" s="1476">
        <v>0</v>
      </c>
      <c r="RG18" s="1476">
        <v>76.483000000000004</v>
      </c>
      <c r="RH18" s="1645">
        <v>190.178</v>
      </c>
      <c r="RI18" s="1476">
        <v>0</v>
      </c>
      <c r="RJ18" s="1646">
        <v>190.178</v>
      </c>
      <c r="RK18" s="1476">
        <v>144.24700000000001</v>
      </c>
      <c r="RL18" s="1476">
        <v>0</v>
      </c>
      <c r="RM18" s="1646">
        <v>144.24700000000001</v>
      </c>
      <c r="RN18" s="1476">
        <v>641.43200000000002</v>
      </c>
      <c r="RO18" s="1476">
        <v>0</v>
      </c>
      <c r="RP18" s="1476">
        <v>641.43200000000002</v>
      </c>
      <c r="RQ18" s="1645">
        <v>34.25</v>
      </c>
      <c r="RR18" s="1476">
        <v>0</v>
      </c>
      <c r="RS18" s="1476">
        <v>34.25</v>
      </c>
      <c r="RT18" s="1645">
        <v>298.37599999999998</v>
      </c>
      <c r="RU18" s="1476">
        <v>0</v>
      </c>
      <c r="RV18" s="1476">
        <v>298.37599999999998</v>
      </c>
      <c r="RW18" s="1645">
        <v>218.988</v>
      </c>
      <c r="RX18" s="1476">
        <v>0</v>
      </c>
      <c r="RY18" s="1476">
        <v>218.988</v>
      </c>
      <c r="RZ18" s="1643">
        <v>81.105000000000004</v>
      </c>
      <c r="SA18" s="1476">
        <v>0</v>
      </c>
      <c r="SB18" s="1644">
        <v>81.105000000000004</v>
      </c>
      <c r="SC18" s="1476">
        <v>836.79899999999998</v>
      </c>
      <c r="SD18" s="1476">
        <v>0</v>
      </c>
      <c r="SE18" s="1476">
        <v>836.79899999999998</v>
      </c>
      <c r="SF18" s="1643">
        <v>227.61799999999999</v>
      </c>
      <c r="SG18" s="1476">
        <v>0</v>
      </c>
      <c r="SH18" s="1476">
        <v>227.61799999999999</v>
      </c>
      <c r="SI18" s="1645">
        <v>252.83099999999999</v>
      </c>
      <c r="SJ18" s="1476">
        <v>0</v>
      </c>
      <c r="SK18" s="1646">
        <v>252.83099999999999</v>
      </c>
      <c r="SL18" s="1643">
        <v>248.49</v>
      </c>
      <c r="SM18" s="1476">
        <v>0</v>
      </c>
      <c r="SN18" s="1644">
        <v>248.49</v>
      </c>
      <c r="SO18" s="1643">
        <v>274.05399999999997</v>
      </c>
      <c r="SP18" s="1476">
        <v>0</v>
      </c>
      <c r="SQ18" s="1644">
        <v>274.05399999999997</v>
      </c>
      <c r="SR18" s="1476">
        <v>94.272999999999996</v>
      </c>
      <c r="SS18" s="1476">
        <v>0</v>
      </c>
      <c r="ST18" s="1644">
        <v>94.272999999999996</v>
      </c>
      <c r="SU18" s="1476">
        <v>288.54500000000002</v>
      </c>
      <c r="SV18" s="1476">
        <v>0</v>
      </c>
      <c r="SW18" s="1476">
        <v>288.54500000000002</v>
      </c>
      <c r="SX18" s="1643">
        <v>6.3140000000000001</v>
      </c>
      <c r="SY18" s="1476">
        <v>0</v>
      </c>
      <c r="SZ18" s="1644">
        <v>6.3140000000000001</v>
      </c>
      <c r="TA18" s="1643">
        <v>487.09300000000002</v>
      </c>
      <c r="TB18" s="1476">
        <v>0</v>
      </c>
      <c r="TC18" s="1644">
        <v>487.09300000000002</v>
      </c>
      <c r="TD18" s="1643">
        <v>275.06900000000002</v>
      </c>
      <c r="TE18" s="1476">
        <v>0</v>
      </c>
      <c r="TF18" s="1644">
        <v>275.06900000000002</v>
      </c>
      <c r="TG18" s="1643">
        <v>82.512</v>
      </c>
      <c r="TH18" s="1476">
        <v>0</v>
      </c>
      <c r="TI18" s="1644">
        <v>82.512</v>
      </c>
      <c r="TJ18" s="1643">
        <v>660.202</v>
      </c>
      <c r="TK18" s="1476">
        <v>0</v>
      </c>
      <c r="TL18" s="1644">
        <v>660.202</v>
      </c>
      <c r="TM18" s="1643">
        <v>142.52000000000001</v>
      </c>
      <c r="TN18" s="1476">
        <v>0</v>
      </c>
      <c r="TO18" s="1644">
        <v>142.52000000000001</v>
      </c>
      <c r="TP18" s="1643">
        <v>172.33699999999999</v>
      </c>
      <c r="TQ18" s="1476">
        <v>0</v>
      </c>
      <c r="TR18" s="1644">
        <v>172.33699999999999</v>
      </c>
      <c r="TS18" s="1643">
        <v>239.26</v>
      </c>
      <c r="TT18" s="1476">
        <v>0</v>
      </c>
      <c r="TU18" s="1644">
        <v>239.26</v>
      </c>
      <c r="TV18" s="1643">
        <v>127.86</v>
      </c>
      <c r="TW18" s="1476">
        <v>0</v>
      </c>
      <c r="TX18" s="1644">
        <v>127.86</v>
      </c>
      <c r="TY18" s="1643">
        <v>142.32</v>
      </c>
      <c r="TZ18" s="1476">
        <v>0</v>
      </c>
      <c r="UA18" s="1644">
        <v>142.32</v>
      </c>
      <c r="UB18" s="1643">
        <v>242.822</v>
      </c>
      <c r="UC18" s="1476">
        <v>0</v>
      </c>
      <c r="UD18" s="1644">
        <v>242.822</v>
      </c>
      <c r="UE18" s="1643">
        <v>154.11799999999999</v>
      </c>
      <c r="UF18" s="1476">
        <v>0</v>
      </c>
      <c r="UG18" s="1644">
        <v>154.11799999999999</v>
      </c>
      <c r="UH18" s="1643">
        <v>191.28100000000001</v>
      </c>
      <c r="UI18" s="1476">
        <v>0</v>
      </c>
      <c r="UJ18" s="1644">
        <v>191.28100000000001</v>
      </c>
      <c r="UK18" s="1643">
        <v>303.50400000000002</v>
      </c>
      <c r="UL18" s="1476">
        <v>0</v>
      </c>
      <c r="UM18" s="1644">
        <v>303.50400000000002</v>
      </c>
      <c r="UN18" s="1643">
        <v>109.843</v>
      </c>
      <c r="UO18" s="1476">
        <v>0</v>
      </c>
      <c r="UP18" s="1644">
        <v>109.843</v>
      </c>
      <c r="UQ18" s="1643">
        <v>1166.0809999999999</v>
      </c>
      <c r="UR18" s="1476">
        <v>0</v>
      </c>
      <c r="US18" s="1644">
        <v>1166.0809999999999</v>
      </c>
      <c r="UT18" s="1643">
        <v>324.16699999999997</v>
      </c>
      <c r="UU18" s="1476">
        <v>0</v>
      </c>
      <c r="UV18" s="1644">
        <v>324.16699999999997</v>
      </c>
      <c r="UW18" s="1643">
        <v>208.63800000000001</v>
      </c>
      <c r="UX18" s="1476">
        <v>0</v>
      </c>
      <c r="UY18" s="1644">
        <v>208.63800000000001</v>
      </c>
      <c r="UZ18" s="1476">
        <v>191.77699999999999</v>
      </c>
      <c r="VA18" s="1476">
        <v>0</v>
      </c>
      <c r="VB18" s="1476">
        <v>191.77699999999999</v>
      </c>
      <c r="VC18" s="1643">
        <v>168.05099999999999</v>
      </c>
      <c r="VD18" s="1476">
        <v>0</v>
      </c>
      <c r="VE18" s="1644">
        <v>168.05099999999999</v>
      </c>
      <c r="VF18" s="1480">
        <v>171.327</v>
      </c>
      <c r="VG18" s="1481">
        <v>0</v>
      </c>
      <c r="VH18" s="1482">
        <v>171.327</v>
      </c>
      <c r="VI18" s="1480">
        <v>158.92599999999999</v>
      </c>
      <c r="VJ18" s="1481">
        <v>0</v>
      </c>
      <c r="VK18" s="1482">
        <v>158.92599999999999</v>
      </c>
      <c r="VL18" s="1480">
        <v>142.99100000000001</v>
      </c>
      <c r="VM18" s="1481">
        <v>0</v>
      </c>
      <c r="VN18" s="1482">
        <v>142.99100000000001</v>
      </c>
      <c r="VO18" s="1480">
        <v>194.37</v>
      </c>
      <c r="VP18" s="1481">
        <v>0</v>
      </c>
      <c r="VQ18" s="1482">
        <v>194.37</v>
      </c>
      <c r="VR18" s="1480">
        <v>105.80200000000001</v>
      </c>
      <c r="VS18" s="1481">
        <v>0</v>
      </c>
      <c r="VT18" s="1482">
        <v>105.80200000000001</v>
      </c>
      <c r="VU18" s="1480">
        <v>82.985509999999991</v>
      </c>
      <c r="VV18" s="1481">
        <v>0</v>
      </c>
      <c r="VW18" s="1482">
        <v>82.985509999999991</v>
      </c>
      <c r="VX18" s="1480">
        <v>146.31649999999999</v>
      </c>
      <c r="VY18" s="1481">
        <v>0</v>
      </c>
      <c r="VZ18" s="1482">
        <v>146.31649999999999</v>
      </c>
      <c r="WA18" s="1480">
        <v>283.76360999999997</v>
      </c>
      <c r="WB18" s="1481">
        <v>0</v>
      </c>
      <c r="WC18" s="1482">
        <v>283.76360999999997</v>
      </c>
      <c r="WD18" s="1480">
        <v>108.7684</v>
      </c>
      <c r="WE18" s="1481">
        <v>0</v>
      </c>
      <c r="WF18" s="1482">
        <v>108.7684</v>
      </c>
      <c r="WG18" s="1480">
        <v>194.91830999999999</v>
      </c>
      <c r="WH18" s="1481">
        <v>0</v>
      </c>
      <c r="WI18" s="1482">
        <v>194.91830999999999</v>
      </c>
      <c r="WJ18" s="1480">
        <v>105.50700000000001</v>
      </c>
      <c r="WK18" s="1481">
        <v>0</v>
      </c>
      <c r="WL18" s="1482">
        <v>105.50700000000001</v>
      </c>
      <c r="WM18" s="1480">
        <v>283.52170000000001</v>
      </c>
      <c r="WN18" s="1481">
        <v>0</v>
      </c>
      <c r="WO18" s="1482">
        <v>283.52170000000001</v>
      </c>
      <c r="WP18" s="1480">
        <v>103.43860000000001</v>
      </c>
      <c r="WQ18" s="1481">
        <v>0</v>
      </c>
      <c r="WR18" s="1482">
        <v>103.43860000000001</v>
      </c>
      <c r="WS18" s="1480">
        <v>201.54146</v>
      </c>
      <c r="WT18" s="1481">
        <v>0</v>
      </c>
      <c r="WU18" s="1482">
        <v>201.54146</v>
      </c>
      <c r="WV18" s="1480">
        <v>105.69280000000001</v>
      </c>
      <c r="WW18" s="1481">
        <v>0</v>
      </c>
      <c r="WX18" s="1482">
        <v>105.69280000000001</v>
      </c>
      <c r="WY18" s="1481">
        <v>128.23939999999999</v>
      </c>
      <c r="WZ18" s="1481">
        <v>0</v>
      </c>
      <c r="XA18" s="1482">
        <v>128.23939999999999</v>
      </c>
      <c r="XB18" s="1481">
        <v>198.74039999999999</v>
      </c>
      <c r="XC18" s="1481">
        <v>0</v>
      </c>
      <c r="XD18" s="1481">
        <v>198.74039999999999</v>
      </c>
      <c r="XE18" s="1480">
        <v>149.72426000000002</v>
      </c>
      <c r="XF18" s="1481">
        <v>0</v>
      </c>
      <c r="XG18" s="1482">
        <v>149.72426000000002</v>
      </c>
      <c r="XH18" s="1481">
        <v>236.79695000000001</v>
      </c>
      <c r="XI18" s="1481">
        <v>0</v>
      </c>
      <c r="XJ18" s="1481">
        <v>236.79695000000001</v>
      </c>
      <c r="XK18" s="1480">
        <v>181.45823000000001</v>
      </c>
      <c r="XL18" s="1481">
        <v>0</v>
      </c>
      <c r="XM18" s="1481">
        <v>181.45823000000001</v>
      </c>
      <c r="XN18" s="1480">
        <v>101.52319</v>
      </c>
      <c r="XO18" s="1481">
        <v>0</v>
      </c>
      <c r="XP18" s="1482">
        <v>101.52319</v>
      </c>
      <c r="XQ18" s="1480">
        <v>94.393039999999999</v>
      </c>
      <c r="XR18" s="1481">
        <v>0</v>
      </c>
      <c r="XS18" s="1482">
        <v>94.393039999999999</v>
      </c>
      <c r="XT18" s="1480">
        <v>248.16300000000001</v>
      </c>
      <c r="XU18" s="1481">
        <v>0</v>
      </c>
      <c r="XV18" s="1482">
        <v>248.16300000000001</v>
      </c>
      <c r="XW18" s="1480">
        <v>132.14738</v>
      </c>
      <c r="XX18" s="1481">
        <v>0</v>
      </c>
      <c r="XY18" s="1482">
        <v>132.14738</v>
      </c>
      <c r="XZ18" s="1480">
        <v>202.79179999999999</v>
      </c>
      <c r="YA18" s="1481">
        <v>0</v>
      </c>
      <c r="YB18" s="1482">
        <v>202.79179999999999</v>
      </c>
      <c r="YC18" s="1480">
        <v>109.19561</v>
      </c>
      <c r="YD18" s="1481">
        <v>0</v>
      </c>
      <c r="YE18" s="1482">
        <v>109.19561</v>
      </c>
      <c r="YF18" s="1480">
        <v>149.2398</v>
      </c>
      <c r="YG18" s="1481">
        <v>0</v>
      </c>
      <c r="YH18" s="1482">
        <v>149.2398</v>
      </c>
      <c r="YI18" s="1480">
        <v>389.31026000000003</v>
      </c>
      <c r="YJ18" s="1481">
        <v>0</v>
      </c>
      <c r="YK18" s="1482">
        <v>389.31026000000003</v>
      </c>
      <c r="YL18" s="1480">
        <v>113.12541999999999</v>
      </c>
      <c r="YM18" s="1481">
        <v>0</v>
      </c>
      <c r="YN18" s="1482">
        <v>113.12541999999999</v>
      </c>
      <c r="YO18" s="1480">
        <v>225.03870000000001</v>
      </c>
      <c r="YP18" s="1481">
        <v>0</v>
      </c>
      <c r="YQ18" s="1482">
        <v>225.03870000000001</v>
      </c>
      <c r="YR18" s="1480">
        <v>159.72195000000002</v>
      </c>
      <c r="YS18" s="1481">
        <v>0</v>
      </c>
      <c r="YT18" s="1482">
        <v>159.72195000000002</v>
      </c>
      <c r="YU18" s="1480">
        <v>195.62258</v>
      </c>
      <c r="YV18" s="1481">
        <v>0</v>
      </c>
      <c r="YW18" s="1482">
        <v>195.62258</v>
      </c>
      <c r="YX18" s="1480">
        <v>390.06728999999996</v>
      </c>
      <c r="YY18" s="1481">
        <v>0</v>
      </c>
      <c r="YZ18" s="1482">
        <v>390.06728999999996</v>
      </c>
      <c r="ZA18" s="1480">
        <v>219.53226000000001</v>
      </c>
      <c r="ZB18" s="1481">
        <v>0</v>
      </c>
      <c r="ZC18" s="1482">
        <v>219.53226000000001</v>
      </c>
      <c r="ZD18" s="1480">
        <v>140.08396999999999</v>
      </c>
      <c r="ZE18" s="1481">
        <v>0</v>
      </c>
      <c r="ZF18" s="1482">
        <v>140.08396999999999</v>
      </c>
      <c r="ZG18" s="1480">
        <v>292.17003999999997</v>
      </c>
      <c r="ZH18" s="1481">
        <v>0</v>
      </c>
      <c r="ZI18" s="1482">
        <v>292.17003999999997</v>
      </c>
      <c r="ZJ18" s="1480">
        <v>186.86384000000001</v>
      </c>
      <c r="ZK18" s="1481">
        <v>0</v>
      </c>
      <c r="ZL18" s="1482">
        <v>186.86384000000001</v>
      </c>
      <c r="ZM18" s="1480">
        <v>301.22790999999995</v>
      </c>
      <c r="ZN18" s="1481">
        <v>0</v>
      </c>
      <c r="ZO18" s="1482">
        <v>301.22790999999995</v>
      </c>
      <c r="ZP18" s="1480">
        <v>159.26578000000001</v>
      </c>
      <c r="ZQ18" s="1481">
        <v>0</v>
      </c>
      <c r="ZR18" s="1482">
        <v>159.26578000000001</v>
      </c>
      <c r="ZS18" s="1481">
        <v>288.31953000000004</v>
      </c>
      <c r="ZT18" s="1481">
        <v>0</v>
      </c>
      <c r="ZU18" s="1481">
        <v>288.31953000000004</v>
      </c>
      <c r="ZV18" s="1480">
        <v>112.86509</v>
      </c>
      <c r="ZW18" s="1481">
        <v>0</v>
      </c>
      <c r="ZX18" s="1482">
        <v>112.86509</v>
      </c>
      <c r="ZY18" s="1480">
        <v>278.96999</v>
      </c>
      <c r="ZZ18" s="1481">
        <v>0</v>
      </c>
      <c r="AAA18" s="1482">
        <v>278.96999</v>
      </c>
      <c r="AAB18" s="1480">
        <v>255.39382000000001</v>
      </c>
      <c r="AAC18" s="1481">
        <v>0</v>
      </c>
      <c r="AAD18" s="1482">
        <v>255.39382000000001</v>
      </c>
      <c r="AAE18" s="1480">
        <v>173.91968</v>
      </c>
      <c r="AAF18" s="1481">
        <v>0</v>
      </c>
      <c r="AAG18" s="1482">
        <v>173.91968</v>
      </c>
      <c r="AAH18" s="1481">
        <v>146.39146</v>
      </c>
      <c r="AAI18" s="1481">
        <v>0</v>
      </c>
      <c r="AAJ18" s="1481">
        <v>146.39146</v>
      </c>
      <c r="AAK18" s="1480">
        <v>266.79840999999999</v>
      </c>
      <c r="AAL18" s="1481">
        <v>0</v>
      </c>
      <c r="AAM18" s="1482">
        <v>266.79840999999999</v>
      </c>
      <c r="AAN18" s="1481">
        <v>217.28268</v>
      </c>
      <c r="AAO18" s="1481">
        <v>0</v>
      </c>
      <c r="AAP18" s="1481">
        <v>217.28268</v>
      </c>
      <c r="AAQ18" s="1480">
        <v>51.269080000000002</v>
      </c>
      <c r="AAR18" s="1481">
        <v>0</v>
      </c>
      <c r="AAS18" s="1482">
        <v>51.269080000000002</v>
      </c>
      <c r="AAT18" s="1480">
        <v>2585.89968</v>
      </c>
      <c r="AAU18" s="1481">
        <v>0</v>
      </c>
      <c r="AAV18" s="1482">
        <v>2585.89968</v>
      </c>
      <c r="AAW18" s="1481">
        <v>2438.56727</v>
      </c>
      <c r="AAX18" s="1481">
        <v>0</v>
      </c>
      <c r="AAY18" s="1481">
        <v>2438.56727</v>
      </c>
      <c r="AAZ18" s="1483">
        <v>-5.6975299985342005</v>
      </c>
      <c r="ABA18" s="1474" t="s">
        <v>1366</v>
      </c>
      <c r="ABB18" s="1484">
        <v>-5.6975299985342005</v>
      </c>
      <c r="ABC18" s="1474">
        <v>-9.2472110351029169E-4</v>
      </c>
      <c r="ABD18" s="1474">
        <v>0</v>
      </c>
      <c r="ABE18" s="1474">
        <v>-1.1249060201229586E-3</v>
      </c>
      <c r="ABF18" s="1483">
        <v>-82.45231441252497</v>
      </c>
      <c r="ABG18" s="1474" t="s">
        <v>1366</v>
      </c>
      <c r="ABH18" s="1484">
        <v>-82.45231441252497</v>
      </c>
    </row>
    <row r="19" spans="1:1002" s="1641" customFormat="1" ht="10.199999999999999">
      <c r="A19" s="1151" t="s">
        <v>1586</v>
      </c>
      <c r="B19" s="1643">
        <v>1131.4590000000001</v>
      </c>
      <c r="C19" s="1476">
        <v>97.388999999999996</v>
      </c>
      <c r="D19" s="1644">
        <v>1034.0700000000002</v>
      </c>
      <c r="E19" s="1643">
        <v>750.04100000000005</v>
      </c>
      <c r="F19" s="1476">
        <v>3.56</v>
      </c>
      <c r="G19" s="1644">
        <v>746.48100000000011</v>
      </c>
      <c r="H19" s="1643">
        <v>1058.8109999999999</v>
      </c>
      <c r="I19" s="1476">
        <v>33.688000000000002</v>
      </c>
      <c r="J19" s="1644">
        <v>1025.1229999999998</v>
      </c>
      <c r="K19" s="1643">
        <v>1068.076</v>
      </c>
      <c r="L19" s="1476">
        <v>221.49199999999999</v>
      </c>
      <c r="M19" s="1644">
        <v>846.58400000000006</v>
      </c>
      <c r="N19" s="1643">
        <v>840.01800000000003</v>
      </c>
      <c r="O19" s="1476">
        <v>32.097000000000001</v>
      </c>
      <c r="P19" s="1644">
        <v>807.92100000000005</v>
      </c>
      <c r="Q19" s="1643">
        <v>978.06700000000001</v>
      </c>
      <c r="R19" s="1476">
        <v>61.649000000000001</v>
      </c>
      <c r="S19" s="1644">
        <v>916.41800000000001</v>
      </c>
      <c r="T19" s="1643">
        <v>1262.317</v>
      </c>
      <c r="U19" s="1476">
        <v>132.70099999999999</v>
      </c>
      <c r="V19" s="1644">
        <v>1129.616</v>
      </c>
      <c r="W19" s="1643">
        <v>1685.2829999999999</v>
      </c>
      <c r="X19" s="1476">
        <v>42.448</v>
      </c>
      <c r="Y19" s="1644">
        <v>1642.8349999999998</v>
      </c>
      <c r="Z19" s="1643">
        <v>1000.261</v>
      </c>
      <c r="AA19" s="1476">
        <v>163.00800000000001</v>
      </c>
      <c r="AB19" s="1644">
        <v>837.25299999999993</v>
      </c>
      <c r="AC19" s="1643">
        <v>1116.5519999999999</v>
      </c>
      <c r="AD19" s="1476">
        <v>57.914000000000001</v>
      </c>
      <c r="AE19" s="1644">
        <v>1058.6379999999999</v>
      </c>
      <c r="AF19" s="1643">
        <v>1506.181</v>
      </c>
      <c r="AG19" s="1476">
        <v>122.104</v>
      </c>
      <c r="AH19" s="1644">
        <v>1384.077</v>
      </c>
      <c r="AI19" s="1643">
        <v>1497.7280000000001</v>
      </c>
      <c r="AJ19" s="1476">
        <v>114.773</v>
      </c>
      <c r="AK19" s="1644">
        <v>1382.9550000000002</v>
      </c>
      <c r="AL19" s="1643">
        <v>1159.71</v>
      </c>
      <c r="AM19" s="1476">
        <v>87.766000000000005</v>
      </c>
      <c r="AN19" s="1644">
        <v>1071.944</v>
      </c>
      <c r="AO19" s="1643">
        <v>1299.8620000000001</v>
      </c>
      <c r="AP19" s="1476">
        <v>60.716999999999999</v>
      </c>
      <c r="AQ19" s="1644">
        <v>1239.145</v>
      </c>
      <c r="AR19" s="1643">
        <v>2081.1</v>
      </c>
      <c r="AS19" s="1476">
        <v>340.77499999999998</v>
      </c>
      <c r="AT19" s="1644">
        <v>1740.3249999999998</v>
      </c>
      <c r="AU19" s="1643">
        <v>2142.3960000000002</v>
      </c>
      <c r="AV19" s="1476">
        <v>192.32</v>
      </c>
      <c r="AW19" s="1644">
        <v>1950.0760000000002</v>
      </c>
      <c r="AX19" s="1643">
        <v>1230.874</v>
      </c>
      <c r="AY19" s="1476">
        <v>23.446000000000002</v>
      </c>
      <c r="AZ19" s="1644">
        <v>1207.4280000000001</v>
      </c>
      <c r="BA19" s="1643">
        <v>1685.5909999999999</v>
      </c>
      <c r="BB19" s="1476">
        <v>330.19499999999999</v>
      </c>
      <c r="BC19" s="1644">
        <v>1355.396</v>
      </c>
      <c r="BD19" s="1643">
        <v>1915.5930000000001</v>
      </c>
      <c r="BE19" s="1476">
        <v>79.578000000000003</v>
      </c>
      <c r="BF19" s="1644">
        <v>1836.0150000000001</v>
      </c>
      <c r="BG19" s="1643">
        <v>1952.5820000000001</v>
      </c>
      <c r="BH19" s="1476">
        <v>169.16499999999999</v>
      </c>
      <c r="BI19" s="1644">
        <v>1783.4170000000001</v>
      </c>
      <c r="BJ19" s="1643">
        <v>1356.2270000000001</v>
      </c>
      <c r="BK19" s="1476">
        <v>104.136</v>
      </c>
      <c r="BL19" s="1644">
        <v>1252.0910000000001</v>
      </c>
      <c r="BM19" s="1643">
        <v>1678.4549999999999</v>
      </c>
      <c r="BN19" s="1476">
        <v>86.822000000000003</v>
      </c>
      <c r="BO19" s="1644">
        <v>1591.6329999999998</v>
      </c>
      <c r="BP19" s="1643">
        <v>2320.7800000000002</v>
      </c>
      <c r="BQ19" s="1476">
        <v>299.93700000000001</v>
      </c>
      <c r="BR19" s="1644">
        <v>2020.8430000000003</v>
      </c>
      <c r="BS19" s="1643">
        <v>2409.402</v>
      </c>
      <c r="BT19" s="1476">
        <v>175.98599999999999</v>
      </c>
      <c r="BU19" s="1644">
        <v>2233.4160000000002</v>
      </c>
      <c r="BV19" s="1643">
        <v>1532.788</v>
      </c>
      <c r="BW19" s="1476">
        <v>137.37</v>
      </c>
      <c r="BX19" s="1644">
        <v>1395.4180000000001</v>
      </c>
      <c r="BY19" s="1643">
        <v>2359.5239999999999</v>
      </c>
      <c r="BZ19" s="1476">
        <v>319.971</v>
      </c>
      <c r="CA19" s="1644">
        <v>2039.5529999999999</v>
      </c>
      <c r="CB19" s="1643">
        <v>2059.9490000000001</v>
      </c>
      <c r="CC19" s="1476">
        <v>238.28800000000001</v>
      </c>
      <c r="CD19" s="1644">
        <v>1821.6610000000001</v>
      </c>
      <c r="CE19" s="1643">
        <v>1921.17</v>
      </c>
      <c r="CF19" s="1476">
        <v>137.27799999999999</v>
      </c>
      <c r="CG19" s="1644">
        <v>1783.8920000000001</v>
      </c>
      <c r="CH19" s="1643">
        <v>2058.665</v>
      </c>
      <c r="CI19" s="1476">
        <v>257.65899999999999</v>
      </c>
      <c r="CJ19" s="1644">
        <v>1801.0059999999999</v>
      </c>
      <c r="CK19" s="1643">
        <v>2654.25</v>
      </c>
      <c r="CL19" s="1476">
        <v>295.79899999999998</v>
      </c>
      <c r="CM19" s="1644">
        <v>2358.451</v>
      </c>
      <c r="CN19" s="1643">
        <v>2778.37</v>
      </c>
      <c r="CO19" s="1476">
        <v>223.1</v>
      </c>
      <c r="CP19" s="1644">
        <v>2555.27</v>
      </c>
      <c r="CQ19" s="1643">
        <v>3390.9740000000002</v>
      </c>
      <c r="CR19" s="1476">
        <v>302.67099999999999</v>
      </c>
      <c r="CS19" s="1644">
        <v>3088.3030000000003</v>
      </c>
      <c r="CT19" s="1643">
        <v>2434.1950000000002</v>
      </c>
      <c r="CU19" s="1476">
        <v>265.767</v>
      </c>
      <c r="CV19" s="1644">
        <v>2168.4280000000003</v>
      </c>
      <c r="CW19" s="1643">
        <v>2431.741</v>
      </c>
      <c r="CX19" s="1476">
        <v>253.59899999999999</v>
      </c>
      <c r="CY19" s="1644">
        <v>2178.1419999999998</v>
      </c>
      <c r="CZ19" s="1643">
        <v>2429.6089999999999</v>
      </c>
      <c r="DA19" s="1476">
        <v>133.38300000000001</v>
      </c>
      <c r="DB19" s="1644">
        <v>2296.2260000000001</v>
      </c>
      <c r="DC19" s="1643">
        <v>2465.0430000000001</v>
      </c>
      <c r="DD19" s="1476">
        <v>341.30799999999999</v>
      </c>
      <c r="DE19" s="1644">
        <v>2123.7350000000001</v>
      </c>
      <c r="DF19" s="1643">
        <v>1334.2760000000001</v>
      </c>
      <c r="DG19" s="1476">
        <v>53.530999999999999</v>
      </c>
      <c r="DH19" s="1644">
        <v>1280.7450000000001</v>
      </c>
      <c r="DI19" s="1643">
        <v>2216.971</v>
      </c>
      <c r="DJ19" s="1476">
        <v>407.625</v>
      </c>
      <c r="DK19" s="1644">
        <v>1809.346</v>
      </c>
      <c r="DL19" s="1643">
        <v>2580.364</v>
      </c>
      <c r="DM19" s="1476">
        <v>251.75299999999999</v>
      </c>
      <c r="DN19" s="1644">
        <v>2328.6109999999999</v>
      </c>
      <c r="DO19" s="1643">
        <v>1775.6969999999999</v>
      </c>
      <c r="DP19" s="1476">
        <v>70.983999999999995</v>
      </c>
      <c r="DQ19" s="1644">
        <v>1704.713</v>
      </c>
      <c r="DR19" s="1643">
        <v>2152.7379999999998</v>
      </c>
      <c r="DS19" s="1476">
        <v>101.599</v>
      </c>
      <c r="DT19" s="1644">
        <v>2051.1389999999997</v>
      </c>
      <c r="DU19" s="1643">
        <v>1450.547</v>
      </c>
      <c r="DV19" s="1476">
        <v>0</v>
      </c>
      <c r="DW19" s="1644">
        <v>1450.547</v>
      </c>
      <c r="DX19" s="1643">
        <v>2033.164</v>
      </c>
      <c r="DY19" s="1476">
        <v>205.886</v>
      </c>
      <c r="DZ19" s="1644">
        <v>1827.278</v>
      </c>
      <c r="EA19" s="1643">
        <v>1756.8440000000001</v>
      </c>
      <c r="EB19" s="1476">
        <v>173.04300000000001</v>
      </c>
      <c r="EC19" s="1644">
        <v>1583.8009999999999</v>
      </c>
      <c r="ED19" s="1643">
        <v>1629.587</v>
      </c>
      <c r="EE19" s="1476">
        <v>76.965000000000003</v>
      </c>
      <c r="EF19" s="1644">
        <v>1552.6220000000001</v>
      </c>
      <c r="EG19" s="1643">
        <v>2800.873</v>
      </c>
      <c r="EH19" s="1476">
        <v>173.83099999999999</v>
      </c>
      <c r="EI19" s="1644">
        <v>2627.0419999999999</v>
      </c>
      <c r="EJ19" s="1643">
        <v>2915.585</v>
      </c>
      <c r="EK19" s="1476">
        <v>384.714</v>
      </c>
      <c r="EL19" s="1644">
        <v>2530.8710000000001</v>
      </c>
      <c r="EM19" s="1643">
        <v>3490.0309999999999</v>
      </c>
      <c r="EN19" s="1476">
        <v>328.72500000000002</v>
      </c>
      <c r="EO19" s="1644">
        <v>3161.306</v>
      </c>
      <c r="EP19" s="1643">
        <v>2458.4899999999998</v>
      </c>
      <c r="EQ19" s="1476">
        <v>173.85499999999999</v>
      </c>
      <c r="ER19" s="1644">
        <v>2284.6349999999998</v>
      </c>
      <c r="ES19" s="1643">
        <v>3259.9720000000002</v>
      </c>
      <c r="ET19" s="1476">
        <v>459.21800000000002</v>
      </c>
      <c r="EU19" s="1644">
        <v>2800.7540000000004</v>
      </c>
      <c r="EV19" s="1643">
        <v>2958.248</v>
      </c>
      <c r="EW19" s="1476">
        <v>220.947</v>
      </c>
      <c r="EX19" s="1644">
        <v>2737.3009999999999</v>
      </c>
      <c r="EY19" s="1643">
        <v>3527.0230000000001</v>
      </c>
      <c r="EZ19" s="1476">
        <v>168.88900000000001</v>
      </c>
      <c r="FA19" s="1644">
        <v>3358.134</v>
      </c>
      <c r="FB19" s="1643">
        <v>3408.5970000000002</v>
      </c>
      <c r="FC19" s="1476">
        <v>220.53299999999999</v>
      </c>
      <c r="FD19" s="1644">
        <v>3188.0640000000003</v>
      </c>
      <c r="FE19" s="1643">
        <v>4208.3950000000004</v>
      </c>
      <c r="FF19" s="1476">
        <v>932.22500000000002</v>
      </c>
      <c r="FG19" s="1644">
        <v>3276.1700000000005</v>
      </c>
      <c r="FH19" s="1643">
        <v>2802.1819999999998</v>
      </c>
      <c r="FI19" s="1476">
        <v>256.08699999999999</v>
      </c>
      <c r="FJ19" s="1644">
        <v>2546.0949999999998</v>
      </c>
      <c r="FK19" s="1643">
        <v>3200.857</v>
      </c>
      <c r="FL19" s="1476">
        <v>359.71600000000001</v>
      </c>
      <c r="FM19" s="1644">
        <v>2841.1410000000001</v>
      </c>
      <c r="FN19" s="1643">
        <v>2905.4690000000001</v>
      </c>
      <c r="FO19" s="1476">
        <v>237.703</v>
      </c>
      <c r="FP19" s="1644">
        <v>2667.7660000000001</v>
      </c>
      <c r="FQ19" s="1643">
        <v>2496.7919999999999</v>
      </c>
      <c r="FR19" s="1476">
        <v>353.33</v>
      </c>
      <c r="FS19" s="1644">
        <v>2143.462</v>
      </c>
      <c r="FT19" s="1643">
        <v>3271.2130000000002</v>
      </c>
      <c r="FU19" s="1476">
        <v>499.62599999999998</v>
      </c>
      <c r="FV19" s="1644">
        <v>2771.5870000000004</v>
      </c>
      <c r="FW19" s="1643">
        <v>3540.2040000000002</v>
      </c>
      <c r="FX19" s="1476">
        <v>524.87599999999998</v>
      </c>
      <c r="FY19" s="1644">
        <v>3015.3280000000004</v>
      </c>
      <c r="FZ19" s="1643">
        <v>3312.5430000000001</v>
      </c>
      <c r="GA19" s="1476">
        <v>487.08300000000003</v>
      </c>
      <c r="GB19" s="1644">
        <v>2825.46</v>
      </c>
      <c r="GC19" s="1643">
        <v>3362.1729999999998</v>
      </c>
      <c r="GD19" s="1476">
        <v>469.57100000000003</v>
      </c>
      <c r="GE19" s="1644">
        <v>2892.6019999999999</v>
      </c>
      <c r="GF19" s="1643">
        <v>3344.1660000000002</v>
      </c>
      <c r="GG19" s="1476">
        <v>448.988</v>
      </c>
      <c r="GH19" s="1644">
        <v>2895.1780000000003</v>
      </c>
      <c r="GI19" s="1643">
        <v>5354.7340000000004</v>
      </c>
      <c r="GJ19" s="1476">
        <v>1462.519</v>
      </c>
      <c r="GK19" s="1644">
        <v>3892.2150000000001</v>
      </c>
      <c r="GL19" s="1643">
        <v>4357.0050000000001</v>
      </c>
      <c r="GM19" s="1476">
        <v>554.18700000000001</v>
      </c>
      <c r="GN19" s="1644">
        <v>3802.8180000000002</v>
      </c>
      <c r="GO19" s="1643">
        <v>4631.5420000000004</v>
      </c>
      <c r="GP19" s="1476">
        <v>1394.866</v>
      </c>
      <c r="GQ19" s="1644">
        <v>3236.6760000000004</v>
      </c>
      <c r="GR19" s="1643">
        <v>3648.9929999999999</v>
      </c>
      <c r="GS19" s="1476">
        <v>546.63699999999994</v>
      </c>
      <c r="GT19" s="1644">
        <v>3102.3559999999998</v>
      </c>
      <c r="GU19" s="1643">
        <v>3822.8</v>
      </c>
      <c r="GV19" s="1476">
        <v>302.30099999999999</v>
      </c>
      <c r="GW19" s="1644">
        <v>3520.4990000000003</v>
      </c>
      <c r="GX19" s="1643">
        <v>4427.357</v>
      </c>
      <c r="GY19" s="1476">
        <v>876.17700000000002</v>
      </c>
      <c r="GZ19" s="1644">
        <v>3551.18</v>
      </c>
      <c r="HA19" s="1643">
        <v>4230.3190000000004</v>
      </c>
      <c r="HB19" s="1476">
        <v>397.05900000000003</v>
      </c>
      <c r="HC19" s="1644">
        <v>3833.26</v>
      </c>
      <c r="HD19" s="1643">
        <v>6322.23</v>
      </c>
      <c r="HE19" s="1476">
        <v>793.41800000000001</v>
      </c>
      <c r="HF19" s="1644">
        <v>5528.8119999999999</v>
      </c>
      <c r="HG19" s="1643">
        <v>5107.3789999999999</v>
      </c>
      <c r="HH19" s="1476">
        <v>624.11800000000005</v>
      </c>
      <c r="HI19" s="1644">
        <v>4483.2609999999995</v>
      </c>
      <c r="HJ19" s="1643">
        <v>4356.9309999999996</v>
      </c>
      <c r="HK19" s="1476">
        <v>1126.5519999999999</v>
      </c>
      <c r="HL19" s="1644">
        <v>3230.3789999999999</v>
      </c>
      <c r="HM19" s="1643">
        <v>3492.6959999999999</v>
      </c>
      <c r="HN19" s="1476">
        <v>948.36599999999999</v>
      </c>
      <c r="HO19" s="1644">
        <v>2544.33</v>
      </c>
      <c r="HP19" s="1643">
        <v>3373.634</v>
      </c>
      <c r="HQ19" s="1476">
        <v>456.86700000000002</v>
      </c>
      <c r="HR19" s="1644">
        <v>2916.7669999999998</v>
      </c>
      <c r="HS19" s="1643">
        <v>4660.4440000000004</v>
      </c>
      <c r="HT19" s="1476">
        <v>924.13800000000003</v>
      </c>
      <c r="HU19" s="1644">
        <v>3736.3060000000005</v>
      </c>
      <c r="HV19" s="1643">
        <v>3762.8270000000002</v>
      </c>
      <c r="HW19" s="1476">
        <v>705.24400000000003</v>
      </c>
      <c r="HX19" s="1644">
        <v>3057.5830000000001</v>
      </c>
      <c r="HY19" s="1643">
        <v>4540.723</v>
      </c>
      <c r="HZ19" s="1476">
        <v>839.68</v>
      </c>
      <c r="IA19" s="1644">
        <v>3701.0430000000001</v>
      </c>
      <c r="IB19" s="1643">
        <v>3751.1669999999999</v>
      </c>
      <c r="IC19" s="1476">
        <v>590.55799999999999</v>
      </c>
      <c r="ID19" s="1644">
        <v>3160.6089999999999</v>
      </c>
      <c r="IE19" s="1643">
        <v>3691.817</v>
      </c>
      <c r="IF19" s="1476">
        <v>256.82100000000003</v>
      </c>
      <c r="IG19" s="1644">
        <v>3434.9960000000001</v>
      </c>
      <c r="IH19" s="1643">
        <v>3432.2240000000002</v>
      </c>
      <c r="II19" s="1476">
        <v>416.12200000000001</v>
      </c>
      <c r="IJ19" s="1644">
        <v>3016.1020000000003</v>
      </c>
      <c r="IK19" s="1643">
        <v>3802.4659999999999</v>
      </c>
      <c r="IL19" s="1476">
        <v>1181.972</v>
      </c>
      <c r="IM19" s="1644">
        <v>2620.4939999999997</v>
      </c>
      <c r="IN19" s="1643">
        <v>4410.6729999999998</v>
      </c>
      <c r="IO19" s="1476">
        <v>763.22699999999998</v>
      </c>
      <c r="IP19" s="1644">
        <v>3647.4459999999999</v>
      </c>
      <c r="IQ19" s="1643">
        <v>3694.683</v>
      </c>
      <c r="IR19" s="1476">
        <v>422.19799999999998</v>
      </c>
      <c r="IS19" s="1644">
        <v>3272.4850000000001</v>
      </c>
      <c r="IT19" s="1643">
        <v>4288.817</v>
      </c>
      <c r="IU19" s="1476">
        <v>620.89400000000001</v>
      </c>
      <c r="IV19" s="1644">
        <v>3667.9229999999998</v>
      </c>
      <c r="IW19" s="1643">
        <v>3898.665</v>
      </c>
      <c r="IX19" s="1476">
        <v>647.20899999999995</v>
      </c>
      <c r="IY19" s="1644">
        <v>3251.4560000000001</v>
      </c>
      <c r="IZ19" s="1643">
        <v>3832.6990000000001</v>
      </c>
      <c r="JA19" s="1476">
        <v>578.98400000000004</v>
      </c>
      <c r="JB19" s="1644">
        <v>3253.7150000000001</v>
      </c>
      <c r="JC19" s="1643">
        <v>4755.2299999999996</v>
      </c>
      <c r="JD19" s="1476">
        <v>1207.704</v>
      </c>
      <c r="JE19" s="1644">
        <v>3547.5259999999998</v>
      </c>
      <c r="JF19" s="1643">
        <v>3894.9050000000002</v>
      </c>
      <c r="JG19" s="1476">
        <v>540.03499999999997</v>
      </c>
      <c r="JH19" s="1644">
        <v>3354.8700000000003</v>
      </c>
      <c r="JI19" s="1643">
        <v>5008.049</v>
      </c>
      <c r="JJ19" s="1476">
        <v>858.31500000000005</v>
      </c>
      <c r="JK19" s="1644">
        <v>4149.7340000000004</v>
      </c>
      <c r="JL19" s="1643">
        <v>3909.5680000000002</v>
      </c>
      <c r="JM19" s="1476">
        <v>813.26800000000003</v>
      </c>
      <c r="JN19" s="1644">
        <v>3096.3</v>
      </c>
      <c r="JO19" s="1643">
        <v>3933.0010000000002</v>
      </c>
      <c r="JP19" s="1476">
        <v>275.846</v>
      </c>
      <c r="JQ19" s="1644">
        <v>3657.1550000000002</v>
      </c>
      <c r="JR19" s="1643">
        <v>4462.8059999999996</v>
      </c>
      <c r="JS19" s="1476">
        <v>983.40700000000004</v>
      </c>
      <c r="JT19" s="1644">
        <v>3479.3989999999994</v>
      </c>
      <c r="JU19" s="1643">
        <v>4286.5630000000001</v>
      </c>
      <c r="JV19" s="1476">
        <v>226.49700000000001</v>
      </c>
      <c r="JW19" s="1644">
        <v>4060.0660000000003</v>
      </c>
      <c r="JX19" s="1643">
        <v>4338.4489999999996</v>
      </c>
      <c r="JY19" s="1476">
        <v>730.93299999999999</v>
      </c>
      <c r="JZ19" s="1644">
        <v>3607.5159999999996</v>
      </c>
      <c r="KA19" s="1643">
        <v>5030.2250000000004</v>
      </c>
      <c r="KB19" s="1476">
        <v>475.15699999999998</v>
      </c>
      <c r="KC19" s="1644">
        <v>4555.0680000000002</v>
      </c>
      <c r="KD19" s="1643">
        <v>3899.5770000000002</v>
      </c>
      <c r="KE19" s="1476">
        <v>956.23800000000006</v>
      </c>
      <c r="KF19" s="1644">
        <v>2943.3389999999999</v>
      </c>
      <c r="KG19" s="1643">
        <v>3641.471</v>
      </c>
      <c r="KH19" s="1476">
        <v>824.55700000000002</v>
      </c>
      <c r="KI19" s="1644">
        <v>2816.9139999999998</v>
      </c>
      <c r="KJ19" s="1643">
        <v>4243.1319999999996</v>
      </c>
      <c r="KK19" s="1476">
        <v>597.221</v>
      </c>
      <c r="KL19" s="1644">
        <v>3645.9109999999996</v>
      </c>
      <c r="KM19" s="1643">
        <v>4593.1729999999998</v>
      </c>
      <c r="KN19" s="1476">
        <v>1116.357</v>
      </c>
      <c r="KO19" s="1644">
        <v>3476.8159999999998</v>
      </c>
      <c r="KP19" s="1643">
        <v>4013.2269999999999</v>
      </c>
      <c r="KQ19" s="1476">
        <v>1014.0309999999999</v>
      </c>
      <c r="KR19" s="1644">
        <v>2999.1959999999999</v>
      </c>
      <c r="KS19" s="1643">
        <v>4836.0230000000001</v>
      </c>
      <c r="KT19" s="1476">
        <v>651.59299999999996</v>
      </c>
      <c r="KU19" s="1644">
        <v>4184.43</v>
      </c>
      <c r="KV19" s="1643">
        <v>4316.0469999999996</v>
      </c>
      <c r="KW19" s="1476">
        <v>310.03300000000002</v>
      </c>
      <c r="KX19" s="1644">
        <v>4006.0139999999997</v>
      </c>
      <c r="KY19" s="1643">
        <v>4749.7830000000004</v>
      </c>
      <c r="KZ19" s="1476">
        <v>1000.6849999999999</v>
      </c>
      <c r="LA19" s="1644">
        <v>3749.0980000000004</v>
      </c>
      <c r="LB19" s="1643">
        <v>3685.84</v>
      </c>
      <c r="LC19" s="1476">
        <v>409.80900000000003</v>
      </c>
      <c r="LD19" s="1644">
        <v>3276.0309999999999</v>
      </c>
      <c r="LE19" s="1643">
        <v>6806.634</v>
      </c>
      <c r="LF19" s="1476">
        <v>1390.14</v>
      </c>
      <c r="LG19" s="1644">
        <v>5416.4939999999997</v>
      </c>
      <c r="LH19" s="1643">
        <v>5773.0469999999996</v>
      </c>
      <c r="LI19" s="1476">
        <v>1209.2149999999999</v>
      </c>
      <c r="LJ19" s="1644">
        <v>4563.8319999999994</v>
      </c>
      <c r="LK19" s="1643">
        <v>5174.3810000000003</v>
      </c>
      <c r="LL19" s="1476">
        <v>331.226</v>
      </c>
      <c r="LM19" s="1644">
        <v>4843.1550000000007</v>
      </c>
      <c r="LN19" s="1643">
        <v>3387.817</v>
      </c>
      <c r="LO19" s="1476">
        <v>407.315</v>
      </c>
      <c r="LP19" s="1644">
        <v>2980.502</v>
      </c>
      <c r="LQ19" s="1643">
        <v>3278.2530000000002</v>
      </c>
      <c r="LR19" s="1476">
        <v>550.49699999999996</v>
      </c>
      <c r="LS19" s="1644">
        <v>2727.7560000000003</v>
      </c>
      <c r="LT19" s="1643">
        <v>4778.241</v>
      </c>
      <c r="LU19" s="1476">
        <v>683.30899999999997</v>
      </c>
      <c r="LV19" s="1644">
        <v>4094.9319999999998</v>
      </c>
      <c r="LW19" s="1643">
        <v>4457.0249999999996</v>
      </c>
      <c r="LX19" s="1476">
        <v>749.56</v>
      </c>
      <c r="LY19" s="1644">
        <v>3707.4649999999997</v>
      </c>
      <c r="LZ19" s="1643">
        <v>4543.2939999999999</v>
      </c>
      <c r="MA19" s="1476">
        <v>282.85199999999998</v>
      </c>
      <c r="MB19" s="1644">
        <v>4260.442</v>
      </c>
      <c r="MC19" s="1643">
        <v>3449.3490000000002</v>
      </c>
      <c r="MD19" s="1476">
        <v>478.65199999999999</v>
      </c>
      <c r="ME19" s="1644">
        <v>2970.6970000000001</v>
      </c>
      <c r="MF19" s="1643">
        <v>4116.893</v>
      </c>
      <c r="MG19" s="1476">
        <v>166.16300000000001</v>
      </c>
      <c r="MH19" s="1644">
        <v>3950.73</v>
      </c>
      <c r="MI19" s="1643">
        <v>3158.04</v>
      </c>
      <c r="MJ19" s="1476">
        <v>188.755</v>
      </c>
      <c r="MK19" s="1644">
        <v>2969.2849999999999</v>
      </c>
      <c r="ML19" s="1643">
        <v>4634.7529999999997</v>
      </c>
      <c r="MM19" s="1476">
        <v>706.49099999999999</v>
      </c>
      <c r="MN19" s="1644">
        <v>3928.2619999999997</v>
      </c>
      <c r="MO19" s="1643">
        <v>5189.5439999999999</v>
      </c>
      <c r="MP19" s="1476">
        <v>317.666</v>
      </c>
      <c r="MQ19" s="1644">
        <v>4871.8779999999997</v>
      </c>
      <c r="MR19" s="1643">
        <v>3591.127</v>
      </c>
      <c r="MS19" s="1476">
        <v>253.87314999999998</v>
      </c>
      <c r="MT19" s="1644">
        <v>3337.2538500000001</v>
      </c>
      <c r="MU19" s="1643">
        <v>4342.17</v>
      </c>
      <c r="MV19" s="1476">
        <v>209.64</v>
      </c>
      <c r="MW19" s="1644">
        <v>4132.53</v>
      </c>
      <c r="MX19" s="1643">
        <v>3072.1439999999998</v>
      </c>
      <c r="MY19" s="1476">
        <v>100.42488</v>
      </c>
      <c r="MZ19" s="1644">
        <v>2971.7191199999997</v>
      </c>
      <c r="NA19" s="1643">
        <v>3296.8009999999999</v>
      </c>
      <c r="NB19" s="1476">
        <v>425.59962999999999</v>
      </c>
      <c r="NC19" s="1644">
        <v>2871.2013699999998</v>
      </c>
      <c r="ND19" s="1643">
        <v>4250.6059999999998</v>
      </c>
      <c r="NE19" s="1476">
        <v>438</v>
      </c>
      <c r="NF19" s="1644">
        <v>3812.6059999999998</v>
      </c>
      <c r="NG19" s="1643">
        <v>3482.6460000000002</v>
      </c>
      <c r="NH19" s="1476">
        <v>521.40222000000006</v>
      </c>
      <c r="NI19" s="1644">
        <v>2961.2437800000002</v>
      </c>
      <c r="NJ19" s="1643">
        <v>3870.0410000000002</v>
      </c>
      <c r="NK19" s="1476">
        <v>306.21100000000001</v>
      </c>
      <c r="NL19" s="1644">
        <v>3563.83</v>
      </c>
      <c r="NM19" s="1643">
        <v>4271.2950000000001</v>
      </c>
      <c r="NN19" s="1476">
        <v>415.2</v>
      </c>
      <c r="NO19" s="1644">
        <v>3856.0950000000003</v>
      </c>
      <c r="NP19" s="1643">
        <v>3478.549</v>
      </c>
      <c r="NQ19" s="1476">
        <v>380.18900000000002</v>
      </c>
      <c r="NR19" s="1644">
        <v>3098.36</v>
      </c>
      <c r="NS19" s="1643">
        <v>3095.5520000000001</v>
      </c>
      <c r="NT19" s="1476">
        <v>194</v>
      </c>
      <c r="NU19" s="1644">
        <v>2901.5520000000001</v>
      </c>
      <c r="NV19" s="1643">
        <v>4544.7960000000003</v>
      </c>
      <c r="NW19" s="1476">
        <v>569.36400000000003</v>
      </c>
      <c r="NX19" s="1644">
        <v>3975.4320000000002</v>
      </c>
      <c r="NY19" s="1643">
        <v>3606.0230000000001</v>
      </c>
      <c r="NZ19" s="1476">
        <v>284.7</v>
      </c>
      <c r="OA19" s="1644">
        <v>3321.3230000000003</v>
      </c>
      <c r="OB19" s="1643">
        <v>4633.3609999999999</v>
      </c>
      <c r="OC19" s="1476">
        <v>927.1</v>
      </c>
      <c r="OD19" s="1644">
        <v>3706.261</v>
      </c>
      <c r="OE19" s="1643">
        <v>4659.1499999999996</v>
      </c>
      <c r="OF19" s="1476">
        <v>195.5</v>
      </c>
      <c r="OG19" s="1644">
        <v>4463.6499999999996</v>
      </c>
      <c r="OH19" s="1643">
        <v>4101.8599999999997</v>
      </c>
      <c r="OI19" s="1476">
        <v>669.41300000000001</v>
      </c>
      <c r="OJ19" s="1644">
        <v>3432.4469999999997</v>
      </c>
      <c r="OK19" s="1643">
        <v>3763.7</v>
      </c>
      <c r="OL19" s="1476">
        <v>598.66999999999996</v>
      </c>
      <c r="OM19" s="1644">
        <v>3165.0299999999997</v>
      </c>
      <c r="ON19" s="1643">
        <v>5697.5050000000001</v>
      </c>
      <c r="OO19" s="1476">
        <v>975.71299999999997</v>
      </c>
      <c r="OP19" s="1644">
        <v>4721.7920000000004</v>
      </c>
      <c r="OQ19" s="1643">
        <v>4921.2669999999998</v>
      </c>
      <c r="OR19" s="1476">
        <v>1299.67</v>
      </c>
      <c r="OS19" s="1644">
        <v>3621.5969999999998</v>
      </c>
      <c r="OT19" s="1643">
        <v>4734.2479999999996</v>
      </c>
      <c r="OU19" s="1476">
        <v>132.69999999999999</v>
      </c>
      <c r="OV19" s="1644">
        <v>4601.5479999999998</v>
      </c>
      <c r="OW19" s="1643">
        <v>4790.0510000000004</v>
      </c>
      <c r="OX19" s="1476">
        <v>178.041</v>
      </c>
      <c r="OY19" s="1644">
        <v>4612.01</v>
      </c>
      <c r="OZ19" s="1643">
        <v>5499.1329999999998</v>
      </c>
      <c r="PA19" s="1476">
        <v>800.18499999999995</v>
      </c>
      <c r="PB19" s="1644">
        <v>4698.9480000000003</v>
      </c>
      <c r="PC19" s="1643">
        <v>5024.6509999999998</v>
      </c>
      <c r="PD19" s="1476">
        <v>692.4</v>
      </c>
      <c r="PE19" s="1644">
        <v>4332.2510000000002</v>
      </c>
      <c r="PF19" s="1643">
        <v>3614.413</v>
      </c>
      <c r="PG19" s="1476">
        <v>505.1</v>
      </c>
      <c r="PH19" s="1644">
        <v>3109.3130000000001</v>
      </c>
      <c r="PI19" s="1643">
        <v>4127.7830000000004</v>
      </c>
      <c r="PJ19" s="1476">
        <v>188.7</v>
      </c>
      <c r="PK19" s="1644">
        <v>3939.0830000000005</v>
      </c>
      <c r="PL19" s="1643">
        <v>4865.0789999999997</v>
      </c>
      <c r="PM19" s="1476">
        <v>438.9</v>
      </c>
      <c r="PN19" s="1644">
        <v>4426.1790000000001</v>
      </c>
      <c r="PO19" s="1643">
        <v>5259.2889999999998</v>
      </c>
      <c r="PP19" s="1476">
        <v>511.7</v>
      </c>
      <c r="PQ19" s="1644">
        <v>4747.5889999999999</v>
      </c>
      <c r="PR19" s="1643">
        <v>5174.0519999999997</v>
      </c>
      <c r="PS19" s="1476">
        <v>679.96199999999999</v>
      </c>
      <c r="PT19" s="1644">
        <v>4494.09</v>
      </c>
      <c r="PU19" s="1643">
        <v>4821.8829999999998</v>
      </c>
      <c r="PV19" s="1476">
        <v>616.43299999999999</v>
      </c>
      <c r="PW19" s="1644">
        <v>4205.45</v>
      </c>
      <c r="PX19" s="1643">
        <v>5553.26</v>
      </c>
      <c r="PY19" s="1476">
        <v>656.27700000000004</v>
      </c>
      <c r="PZ19" s="1644">
        <v>4896.9830000000002</v>
      </c>
      <c r="QA19" s="1643">
        <v>5497.1440000000002</v>
      </c>
      <c r="QB19" s="1476">
        <v>757.5</v>
      </c>
      <c r="QC19" s="1644">
        <v>4739.6440000000002</v>
      </c>
      <c r="QD19" s="1643">
        <v>4915.1750000000002</v>
      </c>
      <c r="QE19" s="1476">
        <v>534.1</v>
      </c>
      <c r="QF19" s="1644">
        <v>4381.0749999999998</v>
      </c>
      <c r="QG19" s="1643">
        <v>4660.9399999999996</v>
      </c>
      <c r="QH19" s="1476">
        <v>120.7</v>
      </c>
      <c r="QI19" s="1644">
        <v>4540.24</v>
      </c>
      <c r="QJ19" s="1643">
        <v>4850.4939999999997</v>
      </c>
      <c r="QK19" s="1476">
        <v>654.4</v>
      </c>
      <c r="QL19" s="1644">
        <v>4196.0940000000001</v>
      </c>
      <c r="QM19" s="1643">
        <v>6204.549</v>
      </c>
      <c r="QN19" s="1476">
        <v>141.80000000000001</v>
      </c>
      <c r="QO19" s="1644">
        <v>6062.7489999999998</v>
      </c>
      <c r="QP19" s="1643">
        <v>4799.3739999999998</v>
      </c>
      <c r="QQ19" s="1476">
        <v>324.3</v>
      </c>
      <c r="QR19" s="1644">
        <v>4475.0739999999996</v>
      </c>
      <c r="QS19" s="1643">
        <v>5909.3540000000003</v>
      </c>
      <c r="QT19" s="1476">
        <v>1161.7</v>
      </c>
      <c r="QU19" s="1644">
        <v>4747.6540000000005</v>
      </c>
      <c r="QV19" s="1643">
        <v>5559.3689999999997</v>
      </c>
      <c r="QW19" s="1476">
        <v>534</v>
      </c>
      <c r="QX19" s="1644">
        <v>5025.3689999999997</v>
      </c>
      <c r="QY19" s="1643">
        <v>4006.498</v>
      </c>
      <c r="QZ19" s="1476">
        <v>290.8</v>
      </c>
      <c r="RA19" s="1644">
        <v>3715.6979999999999</v>
      </c>
      <c r="RB19" s="1476">
        <v>4153.3999999999996</v>
      </c>
      <c r="RC19" s="1476">
        <v>309.5</v>
      </c>
      <c r="RD19" s="1476">
        <v>3843.8999999999996</v>
      </c>
      <c r="RE19" s="1645">
        <v>4969.451</v>
      </c>
      <c r="RF19" s="1476">
        <v>458.25900000000001</v>
      </c>
      <c r="RG19" s="1476">
        <v>4511.192</v>
      </c>
      <c r="RH19" s="1645">
        <v>4281.8239999999996</v>
      </c>
      <c r="RI19" s="1476">
        <v>305.63900000000001</v>
      </c>
      <c r="RJ19" s="1646">
        <v>3976.1849999999995</v>
      </c>
      <c r="RK19" s="1476">
        <v>4912.3209999999999</v>
      </c>
      <c r="RL19" s="1476">
        <v>423</v>
      </c>
      <c r="RM19" s="1646">
        <v>4489.3209999999999</v>
      </c>
      <c r="RN19" s="1476">
        <v>5383.9390000000003</v>
      </c>
      <c r="RO19" s="1476">
        <v>548.9</v>
      </c>
      <c r="RP19" s="1476">
        <v>4835.0390000000007</v>
      </c>
      <c r="RQ19" s="1645">
        <v>4717.7669999999998</v>
      </c>
      <c r="RR19" s="1476">
        <v>310.53699999999998</v>
      </c>
      <c r="RS19" s="1476">
        <v>4407.2299999999996</v>
      </c>
      <c r="RT19" s="1645">
        <v>4836.8140000000003</v>
      </c>
      <c r="RU19" s="1476">
        <v>737.59</v>
      </c>
      <c r="RV19" s="1476">
        <v>4099.2240000000002</v>
      </c>
      <c r="RW19" s="1645">
        <v>3956.835</v>
      </c>
      <c r="RX19" s="1476">
        <v>346.5</v>
      </c>
      <c r="RY19" s="1476">
        <v>3610.335</v>
      </c>
      <c r="RZ19" s="1643">
        <v>4154.9430000000002</v>
      </c>
      <c r="SA19" s="1476">
        <v>150.90700000000001</v>
      </c>
      <c r="SB19" s="1644">
        <v>4004.0360000000001</v>
      </c>
      <c r="SC19" s="1476">
        <v>5601.7370000000001</v>
      </c>
      <c r="SD19" s="1476">
        <v>472.07</v>
      </c>
      <c r="SE19" s="1476">
        <v>5129.6670000000004</v>
      </c>
      <c r="SF19" s="1643">
        <v>4551.9949999999999</v>
      </c>
      <c r="SG19" s="1476">
        <v>445.6</v>
      </c>
      <c r="SH19" s="1476">
        <v>4106.3949999999995</v>
      </c>
      <c r="SI19" s="1645">
        <v>5271.6310000000003</v>
      </c>
      <c r="SJ19" s="1476">
        <v>244.8</v>
      </c>
      <c r="SK19" s="1646">
        <v>5026.8310000000001</v>
      </c>
      <c r="SL19" s="1643">
        <v>4158.7910000000002</v>
      </c>
      <c r="SM19" s="1476">
        <v>619.79999999999995</v>
      </c>
      <c r="SN19" s="1644">
        <v>3538.991</v>
      </c>
      <c r="SO19" s="1643">
        <v>4362.308</v>
      </c>
      <c r="SP19" s="1476">
        <v>314.8</v>
      </c>
      <c r="SQ19" s="1644">
        <v>4047.5079999999998</v>
      </c>
      <c r="SR19" s="1476">
        <v>4632.3329999999996</v>
      </c>
      <c r="SS19" s="1476">
        <v>476.036</v>
      </c>
      <c r="ST19" s="1644">
        <v>4156.2969999999996</v>
      </c>
      <c r="SU19" s="1476">
        <v>4689.9380000000001</v>
      </c>
      <c r="SV19" s="1476">
        <v>271.69200000000001</v>
      </c>
      <c r="SW19" s="1476">
        <v>4418.2460000000001</v>
      </c>
      <c r="SX19" s="1643">
        <v>4503.4399999999996</v>
      </c>
      <c r="SY19" s="1476">
        <v>561.5</v>
      </c>
      <c r="SZ19" s="1644">
        <v>3941.9399999999996</v>
      </c>
      <c r="TA19" s="1643">
        <v>4305.1549999999997</v>
      </c>
      <c r="TB19" s="1476">
        <v>31.9</v>
      </c>
      <c r="TC19" s="1644">
        <v>4273.2550000000001</v>
      </c>
      <c r="TD19" s="1643">
        <v>5185.3900000000003</v>
      </c>
      <c r="TE19" s="1476">
        <v>310</v>
      </c>
      <c r="TF19" s="1644">
        <v>4875.3900000000003</v>
      </c>
      <c r="TG19" s="1643">
        <v>4713.665</v>
      </c>
      <c r="TH19" s="1476">
        <v>334.38799999999998</v>
      </c>
      <c r="TI19" s="1644">
        <v>4379.277</v>
      </c>
      <c r="TJ19" s="1643">
        <v>5010.0159999999996</v>
      </c>
      <c r="TK19" s="1476">
        <v>295.10000000000002</v>
      </c>
      <c r="TL19" s="1644">
        <v>4714.9159999999993</v>
      </c>
      <c r="TM19" s="1643">
        <v>5373.1139999999996</v>
      </c>
      <c r="TN19" s="1476">
        <v>139.86799999999999</v>
      </c>
      <c r="TO19" s="1644">
        <v>5233.2459999999992</v>
      </c>
      <c r="TP19" s="1643">
        <v>3993.2629999999999</v>
      </c>
      <c r="TQ19" s="1476">
        <v>229.881</v>
      </c>
      <c r="TR19" s="1644">
        <v>3763.3820000000001</v>
      </c>
      <c r="TS19" s="1643">
        <v>5165.3909999999996</v>
      </c>
      <c r="TT19" s="1476">
        <v>71.778999999999996</v>
      </c>
      <c r="TU19" s="1644">
        <v>5093.6119999999992</v>
      </c>
      <c r="TV19" s="1643">
        <v>3902.6179999999999</v>
      </c>
      <c r="TW19" s="1476">
        <v>278.791</v>
      </c>
      <c r="TX19" s="1644">
        <v>3623.8269999999998</v>
      </c>
      <c r="TY19" s="1643">
        <v>4283.9650000000001</v>
      </c>
      <c r="TZ19" s="1476">
        <v>168.65899999999999</v>
      </c>
      <c r="UA19" s="1644">
        <v>4115.3060000000005</v>
      </c>
      <c r="UB19" s="1643">
        <v>6105.4489999999996</v>
      </c>
      <c r="UC19" s="1476">
        <v>430.96699999999998</v>
      </c>
      <c r="UD19" s="1644">
        <v>5674.482</v>
      </c>
      <c r="UE19" s="1643">
        <v>4485.4979999999996</v>
      </c>
      <c r="UF19" s="1476">
        <v>181.68199999999999</v>
      </c>
      <c r="UG19" s="1644">
        <v>4303.8159999999998</v>
      </c>
      <c r="UH19" s="1643">
        <v>4828.6440000000002</v>
      </c>
      <c r="UI19" s="1476">
        <v>280.68099999999998</v>
      </c>
      <c r="UJ19" s="1644">
        <v>4547.9630000000006</v>
      </c>
      <c r="UK19" s="1643">
        <v>5600.4859999999999</v>
      </c>
      <c r="UL19" s="1476">
        <v>576.41099999999994</v>
      </c>
      <c r="UM19" s="1644">
        <v>5024.0749999999998</v>
      </c>
      <c r="UN19" s="1643">
        <v>6076.741</v>
      </c>
      <c r="UO19" s="1476">
        <v>651.17999999999995</v>
      </c>
      <c r="UP19" s="1644">
        <v>5425.5609999999997</v>
      </c>
      <c r="UQ19" s="1643">
        <v>4278.5249999999996</v>
      </c>
      <c r="UR19" s="1476">
        <v>45.91</v>
      </c>
      <c r="US19" s="1644">
        <v>4232.6149999999998</v>
      </c>
      <c r="UT19" s="1643">
        <v>4805.8670000000002</v>
      </c>
      <c r="UU19" s="1476">
        <v>0</v>
      </c>
      <c r="UV19" s="1644">
        <v>4805.8670000000002</v>
      </c>
      <c r="UW19" s="1643">
        <v>4665.7740000000003</v>
      </c>
      <c r="UX19" s="1476">
        <v>245.42</v>
      </c>
      <c r="UY19" s="1644">
        <v>4420.3540000000003</v>
      </c>
      <c r="UZ19" s="1476">
        <v>6522.991</v>
      </c>
      <c r="VA19" s="1476">
        <v>415.78500000000003</v>
      </c>
      <c r="VB19" s="1476">
        <v>6107.2060000000001</v>
      </c>
      <c r="VC19" s="1643">
        <v>5306.268</v>
      </c>
      <c r="VD19" s="1476">
        <v>260</v>
      </c>
      <c r="VE19" s="1644">
        <v>5046.268</v>
      </c>
      <c r="VF19" s="1480">
        <v>3680.509</v>
      </c>
      <c r="VG19" s="1481">
        <v>353.08499999999998</v>
      </c>
      <c r="VH19" s="1482">
        <v>3327.424</v>
      </c>
      <c r="VI19" s="1480">
        <v>4284.9372000000003</v>
      </c>
      <c r="VJ19" s="1481">
        <v>20.895</v>
      </c>
      <c r="VK19" s="1482">
        <v>4264.0421999999999</v>
      </c>
      <c r="VL19" s="1480">
        <v>7566.9840000000004</v>
      </c>
      <c r="VM19" s="1481">
        <v>676.78300000000002</v>
      </c>
      <c r="VN19" s="1482">
        <v>6890.201</v>
      </c>
      <c r="VO19" s="1480">
        <v>5396.0249000000003</v>
      </c>
      <c r="VP19" s="1481">
        <v>325.38400000000001</v>
      </c>
      <c r="VQ19" s="1482">
        <v>5070.6409000000003</v>
      </c>
      <c r="VR19" s="1480">
        <v>6506.9189999999999</v>
      </c>
      <c r="VS19" s="1481">
        <v>258.39100000000002</v>
      </c>
      <c r="VT19" s="1482">
        <v>6248.5280000000002</v>
      </c>
      <c r="VU19" s="1480">
        <v>5271.0266099999999</v>
      </c>
      <c r="VV19" s="1481">
        <v>217.24700000000001</v>
      </c>
      <c r="VW19" s="1482">
        <v>5053.7796099999996</v>
      </c>
      <c r="VX19" s="1480">
        <v>4365.5926300000001</v>
      </c>
      <c r="VY19" s="1481">
        <v>59.695</v>
      </c>
      <c r="VZ19" s="1482">
        <v>4305.8976300000004</v>
      </c>
      <c r="WA19" s="1480">
        <v>6299.37039</v>
      </c>
      <c r="WB19" s="1481">
        <v>127.315</v>
      </c>
      <c r="WC19" s="1482">
        <v>6172.0553900000004</v>
      </c>
      <c r="WD19" s="1480">
        <v>5708.7450999999992</v>
      </c>
      <c r="WE19" s="1481">
        <v>60.234999999999999</v>
      </c>
      <c r="WF19" s="1482">
        <v>5648.5100999999995</v>
      </c>
      <c r="WG19" s="1480">
        <v>7201.8990199999998</v>
      </c>
      <c r="WH19" s="1481">
        <v>74.034000000000006</v>
      </c>
      <c r="WI19" s="1482">
        <v>7127.8650200000002</v>
      </c>
      <c r="WJ19" s="1480">
        <v>7086.9760400000005</v>
      </c>
      <c r="WK19" s="1481">
        <v>487.21499999999997</v>
      </c>
      <c r="WL19" s="1482">
        <v>6599.7610400000003</v>
      </c>
      <c r="WM19" s="1480">
        <v>6981.9738200000002</v>
      </c>
      <c r="WN19" s="1481">
        <v>247.29900000000001</v>
      </c>
      <c r="WO19" s="1482">
        <v>6734.6748200000002</v>
      </c>
      <c r="WP19" s="1480">
        <v>5477.4844299999995</v>
      </c>
      <c r="WQ19" s="1481">
        <v>1.1484000000000001</v>
      </c>
      <c r="WR19" s="1482">
        <v>5476.3360299999995</v>
      </c>
      <c r="WS19" s="1480">
        <v>4719.9583400000001</v>
      </c>
      <c r="WT19" s="1481">
        <v>392.0806</v>
      </c>
      <c r="WU19" s="1482">
        <v>4327.8777399999999</v>
      </c>
      <c r="WV19" s="1480">
        <v>6915.7870899999998</v>
      </c>
      <c r="WW19" s="1481">
        <v>230.04165</v>
      </c>
      <c r="WX19" s="1482">
        <v>6685.7454399999997</v>
      </c>
      <c r="WY19" s="1481">
        <v>4865.5949299999993</v>
      </c>
      <c r="WZ19" s="1481">
        <v>3.4755599999999998</v>
      </c>
      <c r="XA19" s="1482">
        <v>4862.1193699999994</v>
      </c>
      <c r="XB19" s="1481">
        <v>5783.6994800000002</v>
      </c>
      <c r="XC19" s="1481">
        <v>168.81947</v>
      </c>
      <c r="XD19" s="1481">
        <v>5614.8800099999999</v>
      </c>
      <c r="XE19" s="1480">
        <v>6299.9920199999997</v>
      </c>
      <c r="XF19" s="1481">
        <v>36.225819999999999</v>
      </c>
      <c r="XG19" s="1482">
        <v>6263.7662</v>
      </c>
      <c r="XH19" s="1481">
        <v>5735.3735299999998</v>
      </c>
      <c r="XI19" s="1481">
        <v>278.41575</v>
      </c>
      <c r="XJ19" s="1481">
        <v>5456.9577799999997</v>
      </c>
      <c r="XK19" s="1480">
        <v>6453.7389999999996</v>
      </c>
      <c r="XL19" s="1481">
        <v>11.344190000000001</v>
      </c>
      <c r="XM19" s="1481">
        <v>6442.3948099999998</v>
      </c>
      <c r="XN19" s="1480">
        <v>6660.1584199999998</v>
      </c>
      <c r="XO19" s="1481">
        <v>8.6999999999999993</v>
      </c>
      <c r="XP19" s="1482">
        <v>6651.4584199999999</v>
      </c>
      <c r="XQ19" s="1480">
        <v>6370.4314400000003</v>
      </c>
      <c r="XR19" s="1481">
        <v>156.1</v>
      </c>
      <c r="XS19" s="1482">
        <v>6214.3314399999999</v>
      </c>
      <c r="XT19" s="1480">
        <v>8117.2559499999998</v>
      </c>
      <c r="XU19" s="1481">
        <v>94.2</v>
      </c>
      <c r="XV19" s="1482">
        <v>8023.0559499999999</v>
      </c>
      <c r="XW19" s="1480">
        <v>7876.8490499999998</v>
      </c>
      <c r="XX19" s="1481">
        <v>509.5</v>
      </c>
      <c r="XY19" s="1482">
        <v>7367.3490499999998</v>
      </c>
      <c r="XZ19" s="1480">
        <v>5836.9504900000002</v>
      </c>
      <c r="YA19" s="1481">
        <v>352.08322999999996</v>
      </c>
      <c r="YB19" s="1482">
        <v>5484.86726</v>
      </c>
      <c r="YC19" s="1480">
        <v>6679.5478899999998</v>
      </c>
      <c r="YD19" s="1481">
        <v>326.98608000000002</v>
      </c>
      <c r="YE19" s="1482">
        <v>6352.5618100000002</v>
      </c>
      <c r="YF19" s="1480">
        <v>7004.8757000000005</v>
      </c>
      <c r="YG19" s="1481">
        <v>363.06387000000001</v>
      </c>
      <c r="YH19" s="1482">
        <v>6641.8118300000006</v>
      </c>
      <c r="YI19" s="1480">
        <v>7613.2076399999996</v>
      </c>
      <c r="YJ19" s="1481">
        <v>32.047910000000002</v>
      </c>
      <c r="YK19" s="1482">
        <v>7581.1597299999994</v>
      </c>
      <c r="YL19" s="1480">
        <v>6684.2875400000003</v>
      </c>
      <c r="YM19" s="1481">
        <v>346.07252</v>
      </c>
      <c r="YN19" s="1482">
        <v>6338.2150200000005</v>
      </c>
      <c r="YO19" s="1480">
        <v>6706.5012699999997</v>
      </c>
      <c r="YP19" s="1481">
        <v>22.934540000000002</v>
      </c>
      <c r="YQ19" s="1482">
        <v>6683.5667299999996</v>
      </c>
      <c r="YR19" s="1480">
        <v>9068.9646799999991</v>
      </c>
      <c r="YS19" s="1481">
        <v>744.56961000000001</v>
      </c>
      <c r="YT19" s="1482">
        <v>8324.3950699999987</v>
      </c>
      <c r="YU19" s="1480">
        <v>7937.3672400000005</v>
      </c>
      <c r="YV19" s="1481">
        <v>434.31587000000002</v>
      </c>
      <c r="YW19" s="1482">
        <v>7503.0513700000001</v>
      </c>
      <c r="YX19" s="1480">
        <v>7588.2438099999999</v>
      </c>
      <c r="YY19" s="1481">
        <v>801.57488000000001</v>
      </c>
      <c r="YZ19" s="1482">
        <v>6786.6689299999998</v>
      </c>
      <c r="ZA19" s="1480">
        <v>8828.5467599999993</v>
      </c>
      <c r="ZB19" s="1481">
        <v>226.36706000000001</v>
      </c>
      <c r="ZC19" s="1482">
        <v>8602.1796999999988</v>
      </c>
      <c r="ZD19" s="1480">
        <v>8589.3805900000007</v>
      </c>
      <c r="ZE19" s="1481">
        <v>490.81940000000003</v>
      </c>
      <c r="ZF19" s="1482">
        <v>8098.5611900000004</v>
      </c>
      <c r="ZG19" s="1480">
        <v>8624.8867899999987</v>
      </c>
      <c r="ZH19" s="1481">
        <v>394.24894</v>
      </c>
      <c r="ZI19" s="1482">
        <v>8230.6378499999992</v>
      </c>
      <c r="ZJ19" s="1480">
        <v>6317.8043099999995</v>
      </c>
      <c r="ZK19" s="1481">
        <v>169.75663</v>
      </c>
      <c r="ZL19" s="1482">
        <v>6148.0476799999997</v>
      </c>
      <c r="ZM19" s="1480">
        <v>6813.9151500000007</v>
      </c>
      <c r="ZN19" s="1481">
        <v>451.01347999999996</v>
      </c>
      <c r="ZO19" s="1482">
        <v>6362.9016700000011</v>
      </c>
      <c r="ZP19" s="1480">
        <v>6271.8944199999996</v>
      </c>
      <c r="ZQ19" s="1481">
        <v>17.354810000000001</v>
      </c>
      <c r="ZR19" s="1482">
        <v>6254.5396099999998</v>
      </c>
      <c r="ZS19" s="1481">
        <v>7434.4553800000003</v>
      </c>
      <c r="ZT19" s="1481">
        <v>141.13042000000002</v>
      </c>
      <c r="ZU19" s="1481">
        <v>7293.3249599999999</v>
      </c>
      <c r="ZV19" s="1480">
        <v>8101.5452800000003</v>
      </c>
      <c r="ZW19" s="1481">
        <v>420.21143999999998</v>
      </c>
      <c r="ZX19" s="1482">
        <v>7681.3338400000002</v>
      </c>
      <c r="ZY19" s="1480">
        <v>7831.7931799999997</v>
      </c>
      <c r="ZZ19" s="1481">
        <v>424.63317000000001</v>
      </c>
      <c r="AAA19" s="1482">
        <v>7407.1600099999996</v>
      </c>
      <c r="AAB19" s="1480">
        <v>7390.26278</v>
      </c>
      <c r="AAC19" s="1481">
        <v>67.228750000000005</v>
      </c>
      <c r="AAD19" s="1482">
        <v>7323.0340299999998</v>
      </c>
      <c r="AAE19" s="1480">
        <v>7886.65211</v>
      </c>
      <c r="AAF19" s="1481">
        <v>167.40714000000003</v>
      </c>
      <c r="AAG19" s="1482">
        <v>7719.2449699999997</v>
      </c>
      <c r="AAH19" s="1481">
        <v>7170.9831599999998</v>
      </c>
      <c r="AAI19" s="1481">
        <v>481.50549000000001</v>
      </c>
      <c r="AAJ19" s="1481">
        <v>6689.4776700000002</v>
      </c>
      <c r="AAK19" s="1480">
        <v>8945.2347899999986</v>
      </c>
      <c r="AAL19" s="1481">
        <v>64.437579999999997</v>
      </c>
      <c r="AAM19" s="1482">
        <v>8880.7972099999988</v>
      </c>
      <c r="AAN19" s="1481">
        <v>7716.9955799999998</v>
      </c>
      <c r="AAO19" s="1481">
        <v>648.83093999999994</v>
      </c>
      <c r="AAP19" s="1481">
        <v>7068.16464</v>
      </c>
      <c r="AAQ19" s="1480">
        <v>8283.9094100000002</v>
      </c>
      <c r="AAR19" s="1481">
        <v>499.89461</v>
      </c>
      <c r="AAS19" s="1482">
        <v>7784.0147999999999</v>
      </c>
      <c r="AAT19" s="1480">
        <v>91162.760399999999</v>
      </c>
      <c r="AAU19" s="1481">
        <v>4535.0839100000003</v>
      </c>
      <c r="AAV19" s="1482">
        <v>86627.676489999983</v>
      </c>
      <c r="AAW19" s="1481">
        <v>90165.445550000004</v>
      </c>
      <c r="AAX19" s="1481">
        <v>3553.4044599999993</v>
      </c>
      <c r="AAY19" s="1481">
        <v>86612.041090000013</v>
      </c>
      <c r="AAZ19" s="1483">
        <v>-1.0939936939425965</v>
      </c>
      <c r="ABA19" s="1474">
        <v>-21.646334874540408</v>
      </c>
      <c r="ABB19" s="1484">
        <v>-1.8048966142791834E-2</v>
      </c>
      <c r="ABC19" s="1474">
        <v>-6.2595737668256213E-3</v>
      </c>
      <c r="ABD19" s="1474">
        <v>-3.4623188912516714E-2</v>
      </c>
      <c r="ABE19" s="1474">
        <v>-1.1937872723996627E-4</v>
      </c>
      <c r="ABF19" s="1483">
        <v>-3.9534128192307394</v>
      </c>
      <c r="ABG19" s="1474">
        <v>26.796690943544444</v>
      </c>
      <c r="ABH19" s="1484">
        <v>-5.426347971317913</v>
      </c>
    </row>
    <row r="20" spans="1:1002" s="1641" customFormat="1" ht="10.199999999999999">
      <c r="A20" s="1151" t="s">
        <v>1587</v>
      </c>
      <c r="B20" s="1643">
        <v>180.84700000000001</v>
      </c>
      <c r="C20" s="1476">
        <v>0</v>
      </c>
      <c r="D20" s="1644">
        <v>180.84700000000001</v>
      </c>
      <c r="E20" s="1643">
        <v>135.41399999999999</v>
      </c>
      <c r="F20" s="1476">
        <v>0</v>
      </c>
      <c r="G20" s="1644">
        <v>135.41399999999999</v>
      </c>
      <c r="H20" s="1643">
        <v>190.84899999999999</v>
      </c>
      <c r="I20" s="1476">
        <v>22.715</v>
      </c>
      <c r="J20" s="1644">
        <v>168.13399999999999</v>
      </c>
      <c r="K20" s="1643">
        <v>99.433000000000007</v>
      </c>
      <c r="L20" s="1476">
        <v>0</v>
      </c>
      <c r="M20" s="1644">
        <v>99.433000000000007</v>
      </c>
      <c r="N20" s="1643">
        <v>87.16</v>
      </c>
      <c r="O20" s="1476">
        <v>19.702000000000002</v>
      </c>
      <c r="P20" s="1644">
        <v>67.457999999999998</v>
      </c>
      <c r="Q20" s="1643">
        <v>134.21899999999999</v>
      </c>
      <c r="R20" s="1476">
        <v>22.5</v>
      </c>
      <c r="S20" s="1644">
        <v>111.71899999999999</v>
      </c>
      <c r="T20" s="1643">
        <v>107.20099999999999</v>
      </c>
      <c r="U20" s="1476">
        <v>0</v>
      </c>
      <c r="V20" s="1644">
        <v>107.20099999999999</v>
      </c>
      <c r="W20" s="1643">
        <v>137.709</v>
      </c>
      <c r="X20" s="1476">
        <v>18.760000000000002</v>
      </c>
      <c r="Y20" s="1644">
        <v>118.949</v>
      </c>
      <c r="Z20" s="1643">
        <v>189.1</v>
      </c>
      <c r="AA20" s="1476">
        <v>0.64800000000000002</v>
      </c>
      <c r="AB20" s="1644">
        <v>188.452</v>
      </c>
      <c r="AC20" s="1643">
        <v>348.71800000000002</v>
      </c>
      <c r="AD20" s="1476">
        <v>44.377000000000002</v>
      </c>
      <c r="AE20" s="1644">
        <v>304.34100000000001</v>
      </c>
      <c r="AF20" s="1643">
        <v>334.137</v>
      </c>
      <c r="AG20" s="1476">
        <v>49.563000000000002</v>
      </c>
      <c r="AH20" s="1644">
        <v>284.57400000000001</v>
      </c>
      <c r="AI20" s="1643">
        <v>330.01</v>
      </c>
      <c r="AJ20" s="1476">
        <v>52.404000000000003</v>
      </c>
      <c r="AK20" s="1644">
        <v>277.60599999999999</v>
      </c>
      <c r="AL20" s="1643">
        <v>243.815</v>
      </c>
      <c r="AM20" s="1476">
        <v>0</v>
      </c>
      <c r="AN20" s="1644">
        <v>243.815</v>
      </c>
      <c r="AO20" s="1643">
        <v>354.05500000000001</v>
      </c>
      <c r="AP20" s="1476">
        <v>88.06</v>
      </c>
      <c r="AQ20" s="1644">
        <v>265.995</v>
      </c>
      <c r="AR20" s="1643">
        <v>371.30700000000002</v>
      </c>
      <c r="AS20" s="1476">
        <v>128.392</v>
      </c>
      <c r="AT20" s="1644">
        <v>242.91500000000002</v>
      </c>
      <c r="AU20" s="1643">
        <v>302.21100000000001</v>
      </c>
      <c r="AV20" s="1476">
        <v>136.29599999999999</v>
      </c>
      <c r="AW20" s="1644">
        <v>165.91500000000002</v>
      </c>
      <c r="AX20" s="1643">
        <v>170.41499999999999</v>
      </c>
      <c r="AY20" s="1476">
        <v>0</v>
      </c>
      <c r="AZ20" s="1644">
        <v>170.41499999999999</v>
      </c>
      <c r="BA20" s="1643">
        <v>193.012</v>
      </c>
      <c r="BB20" s="1476">
        <v>0</v>
      </c>
      <c r="BC20" s="1644">
        <v>193.012</v>
      </c>
      <c r="BD20" s="1643">
        <v>183.267</v>
      </c>
      <c r="BE20" s="1476">
        <v>0</v>
      </c>
      <c r="BF20" s="1644">
        <v>183.267</v>
      </c>
      <c r="BG20" s="1643">
        <v>329.77</v>
      </c>
      <c r="BH20" s="1476">
        <v>5.3999999999999999E-2</v>
      </c>
      <c r="BI20" s="1644">
        <v>329.71600000000001</v>
      </c>
      <c r="BJ20" s="1643">
        <v>193.714</v>
      </c>
      <c r="BK20" s="1476">
        <v>3.78</v>
      </c>
      <c r="BL20" s="1644">
        <v>189.934</v>
      </c>
      <c r="BM20" s="1643">
        <v>380.77300000000002</v>
      </c>
      <c r="BN20" s="1476">
        <v>0.252</v>
      </c>
      <c r="BO20" s="1644">
        <v>380.52100000000002</v>
      </c>
      <c r="BP20" s="1643">
        <v>511.15</v>
      </c>
      <c r="BQ20" s="1476">
        <v>0</v>
      </c>
      <c r="BR20" s="1644">
        <v>511.15</v>
      </c>
      <c r="BS20" s="1643">
        <v>394.33199999999999</v>
      </c>
      <c r="BT20" s="1476">
        <v>0</v>
      </c>
      <c r="BU20" s="1644">
        <v>394.33199999999999</v>
      </c>
      <c r="BV20" s="1643">
        <v>263.26499999999999</v>
      </c>
      <c r="BW20" s="1476">
        <v>0</v>
      </c>
      <c r="BX20" s="1644">
        <v>263.26499999999999</v>
      </c>
      <c r="BY20" s="1643">
        <v>300.91399999999999</v>
      </c>
      <c r="BZ20" s="1476">
        <v>2.3980000000000001</v>
      </c>
      <c r="CA20" s="1644">
        <v>298.51599999999996</v>
      </c>
      <c r="CB20" s="1643">
        <v>272.80900000000003</v>
      </c>
      <c r="CC20" s="1476">
        <v>0</v>
      </c>
      <c r="CD20" s="1644">
        <v>272.80900000000003</v>
      </c>
      <c r="CE20" s="1643">
        <v>320.255</v>
      </c>
      <c r="CF20" s="1476">
        <v>0</v>
      </c>
      <c r="CG20" s="1644">
        <v>320.255</v>
      </c>
      <c r="CH20" s="1643">
        <v>286.94099999999997</v>
      </c>
      <c r="CI20" s="1476">
        <v>0</v>
      </c>
      <c r="CJ20" s="1644">
        <v>286.94099999999997</v>
      </c>
      <c r="CK20" s="1643">
        <v>367.7</v>
      </c>
      <c r="CL20" s="1476">
        <v>0</v>
      </c>
      <c r="CM20" s="1644">
        <v>367.7</v>
      </c>
      <c r="CN20" s="1643">
        <v>622.399</v>
      </c>
      <c r="CO20" s="1476">
        <v>42.323</v>
      </c>
      <c r="CP20" s="1644">
        <v>580.07600000000002</v>
      </c>
      <c r="CQ20" s="1643">
        <v>288.81200000000001</v>
      </c>
      <c r="CR20" s="1476">
        <v>4.4999999999999998E-2</v>
      </c>
      <c r="CS20" s="1644">
        <v>288.767</v>
      </c>
      <c r="CT20" s="1643">
        <v>686.57</v>
      </c>
      <c r="CU20" s="1476">
        <v>0</v>
      </c>
      <c r="CV20" s="1644">
        <v>686.57</v>
      </c>
      <c r="CW20" s="1643">
        <v>569.79</v>
      </c>
      <c r="CX20" s="1476">
        <v>0.995</v>
      </c>
      <c r="CY20" s="1644">
        <v>568.79499999999996</v>
      </c>
      <c r="CZ20" s="1643">
        <v>552.34400000000005</v>
      </c>
      <c r="DA20" s="1476">
        <v>0</v>
      </c>
      <c r="DB20" s="1644">
        <v>552.34400000000005</v>
      </c>
      <c r="DC20" s="1643">
        <v>715.63199999999995</v>
      </c>
      <c r="DD20" s="1476">
        <v>78.569999999999993</v>
      </c>
      <c r="DE20" s="1644">
        <v>637.0619999999999</v>
      </c>
      <c r="DF20" s="1643">
        <v>390.59500000000003</v>
      </c>
      <c r="DG20" s="1476">
        <v>0</v>
      </c>
      <c r="DH20" s="1644">
        <v>390.59500000000003</v>
      </c>
      <c r="DI20" s="1643">
        <v>574.96699999999998</v>
      </c>
      <c r="DJ20" s="1476">
        <v>82.665999999999997</v>
      </c>
      <c r="DK20" s="1644">
        <v>492.30099999999999</v>
      </c>
      <c r="DL20" s="1643">
        <v>579.71100000000001</v>
      </c>
      <c r="DM20" s="1476">
        <v>29</v>
      </c>
      <c r="DN20" s="1644">
        <v>550.71100000000001</v>
      </c>
      <c r="DO20" s="1643">
        <v>311.50200000000001</v>
      </c>
      <c r="DP20" s="1476">
        <v>0</v>
      </c>
      <c r="DQ20" s="1644">
        <v>311.50200000000001</v>
      </c>
      <c r="DR20" s="1643">
        <v>316.64100000000002</v>
      </c>
      <c r="DS20" s="1476">
        <v>0</v>
      </c>
      <c r="DT20" s="1644">
        <v>316.64100000000002</v>
      </c>
      <c r="DU20" s="1643">
        <v>416.46</v>
      </c>
      <c r="DV20" s="1476">
        <v>48.758000000000003</v>
      </c>
      <c r="DW20" s="1644">
        <v>367.702</v>
      </c>
      <c r="DX20" s="1643">
        <v>307.49799999999999</v>
      </c>
      <c r="DY20" s="1476">
        <v>23.76</v>
      </c>
      <c r="DZ20" s="1644">
        <v>283.738</v>
      </c>
      <c r="EA20" s="1643">
        <v>457.90800000000002</v>
      </c>
      <c r="EB20" s="1476">
        <v>0</v>
      </c>
      <c r="EC20" s="1644">
        <v>457.90800000000002</v>
      </c>
      <c r="ED20" s="1643">
        <v>426.12200000000001</v>
      </c>
      <c r="EE20" s="1476">
        <v>12.35</v>
      </c>
      <c r="EF20" s="1644">
        <v>413.77199999999999</v>
      </c>
      <c r="EG20" s="1643">
        <v>570.45899999999995</v>
      </c>
      <c r="EH20" s="1476">
        <v>102.755</v>
      </c>
      <c r="EI20" s="1644">
        <v>467.70399999999995</v>
      </c>
      <c r="EJ20" s="1643">
        <v>491.57600000000002</v>
      </c>
      <c r="EK20" s="1476">
        <v>53.274000000000001</v>
      </c>
      <c r="EL20" s="1644">
        <v>438.30200000000002</v>
      </c>
      <c r="EM20" s="1643">
        <v>505.7</v>
      </c>
      <c r="EN20" s="1476">
        <v>54.392000000000003</v>
      </c>
      <c r="EO20" s="1644">
        <v>451.30799999999999</v>
      </c>
      <c r="EP20" s="1643">
        <v>460.85199999999998</v>
      </c>
      <c r="EQ20" s="1476">
        <v>0</v>
      </c>
      <c r="ER20" s="1644">
        <v>460.85199999999998</v>
      </c>
      <c r="ES20" s="1643">
        <v>523.99699999999996</v>
      </c>
      <c r="ET20" s="1476">
        <v>108.93</v>
      </c>
      <c r="EU20" s="1644">
        <v>415.06699999999995</v>
      </c>
      <c r="EV20" s="1643">
        <v>365.31200000000001</v>
      </c>
      <c r="EW20" s="1476">
        <v>53.12</v>
      </c>
      <c r="EX20" s="1644">
        <v>312.19200000000001</v>
      </c>
      <c r="EY20" s="1643">
        <v>482.74900000000002</v>
      </c>
      <c r="EZ20" s="1476">
        <v>115.31699999999999</v>
      </c>
      <c r="FA20" s="1644">
        <v>367.43200000000002</v>
      </c>
      <c r="FB20" s="1643">
        <v>493.23200000000003</v>
      </c>
      <c r="FC20" s="1476">
        <v>85.873999999999995</v>
      </c>
      <c r="FD20" s="1644">
        <v>407.35800000000006</v>
      </c>
      <c r="FE20" s="1643">
        <v>543.197</v>
      </c>
      <c r="FF20" s="1476">
        <v>82.1</v>
      </c>
      <c r="FG20" s="1644">
        <v>461.09699999999998</v>
      </c>
      <c r="FH20" s="1643">
        <v>343.14299999999997</v>
      </c>
      <c r="FI20" s="1476">
        <v>38</v>
      </c>
      <c r="FJ20" s="1644">
        <v>305.14299999999997</v>
      </c>
      <c r="FK20" s="1643">
        <v>533.548</v>
      </c>
      <c r="FL20" s="1476">
        <v>0</v>
      </c>
      <c r="FM20" s="1644">
        <v>533.548</v>
      </c>
      <c r="FN20" s="1643">
        <v>399.17</v>
      </c>
      <c r="FO20" s="1476">
        <v>1.9610000000000001</v>
      </c>
      <c r="FP20" s="1644">
        <v>397.209</v>
      </c>
      <c r="FQ20" s="1643">
        <v>568.346</v>
      </c>
      <c r="FR20" s="1476">
        <v>0</v>
      </c>
      <c r="FS20" s="1644">
        <v>568.346</v>
      </c>
      <c r="FT20" s="1643">
        <v>493.25599999999997</v>
      </c>
      <c r="FU20" s="1476">
        <v>0.48599999999999999</v>
      </c>
      <c r="FV20" s="1644">
        <v>492.77</v>
      </c>
      <c r="FW20" s="1643">
        <v>781.78899999999999</v>
      </c>
      <c r="FX20" s="1476">
        <v>77.5</v>
      </c>
      <c r="FY20" s="1644">
        <v>704.28899999999999</v>
      </c>
      <c r="FZ20" s="1643">
        <v>579.54700000000003</v>
      </c>
      <c r="GA20" s="1476">
        <v>18.36</v>
      </c>
      <c r="GB20" s="1644">
        <v>561.18700000000001</v>
      </c>
      <c r="GC20" s="1643">
        <v>411.59199999999998</v>
      </c>
      <c r="GD20" s="1476">
        <v>20.7</v>
      </c>
      <c r="GE20" s="1644">
        <v>390.892</v>
      </c>
      <c r="GF20" s="1643">
        <v>474.01600000000002</v>
      </c>
      <c r="GG20" s="1476">
        <v>39.22</v>
      </c>
      <c r="GH20" s="1644">
        <v>434.79600000000005</v>
      </c>
      <c r="GI20" s="1643">
        <v>334.971</v>
      </c>
      <c r="GJ20" s="1476">
        <v>0</v>
      </c>
      <c r="GK20" s="1644">
        <v>334.971</v>
      </c>
      <c r="GL20" s="1643">
        <v>453.50200000000001</v>
      </c>
      <c r="GM20" s="1476">
        <v>91.087999999999994</v>
      </c>
      <c r="GN20" s="1644">
        <v>362.41399999999999</v>
      </c>
      <c r="GO20" s="1643">
        <v>511.52600000000001</v>
      </c>
      <c r="GP20" s="1476">
        <v>109.063</v>
      </c>
      <c r="GQ20" s="1644">
        <v>402.46300000000002</v>
      </c>
      <c r="GR20" s="1643">
        <v>626.16800000000001</v>
      </c>
      <c r="GS20" s="1476">
        <v>62.48</v>
      </c>
      <c r="GT20" s="1644">
        <v>563.68799999999999</v>
      </c>
      <c r="GU20" s="1643">
        <v>746.87900000000002</v>
      </c>
      <c r="GV20" s="1476">
        <v>0</v>
      </c>
      <c r="GW20" s="1644">
        <v>746.87900000000002</v>
      </c>
      <c r="GX20" s="1643">
        <v>541.85400000000004</v>
      </c>
      <c r="GY20" s="1476">
        <v>0.91800000000000004</v>
      </c>
      <c r="GZ20" s="1644">
        <v>540.93600000000004</v>
      </c>
      <c r="HA20" s="1643">
        <v>766.42899999999997</v>
      </c>
      <c r="HB20" s="1476">
        <v>0.4</v>
      </c>
      <c r="HC20" s="1644">
        <v>766.029</v>
      </c>
      <c r="HD20" s="1643">
        <v>695.16899999999998</v>
      </c>
      <c r="HE20" s="1476">
        <v>2.79</v>
      </c>
      <c r="HF20" s="1644">
        <v>692.37900000000002</v>
      </c>
      <c r="HG20" s="1643">
        <v>894.25099999999998</v>
      </c>
      <c r="HH20" s="1476">
        <v>1.8</v>
      </c>
      <c r="HI20" s="1644">
        <v>892.45100000000002</v>
      </c>
      <c r="HJ20" s="1643">
        <v>709.11400000000003</v>
      </c>
      <c r="HK20" s="1476">
        <v>133.15600000000001</v>
      </c>
      <c r="HL20" s="1644">
        <v>575.95800000000008</v>
      </c>
      <c r="HM20" s="1643">
        <v>916.80799999999999</v>
      </c>
      <c r="HN20" s="1476">
        <v>0</v>
      </c>
      <c r="HO20" s="1644">
        <v>916.80799999999999</v>
      </c>
      <c r="HP20" s="1643">
        <v>751.87699999999995</v>
      </c>
      <c r="HQ20" s="1476">
        <v>0</v>
      </c>
      <c r="HR20" s="1644">
        <v>751.87699999999995</v>
      </c>
      <c r="HS20" s="1643">
        <v>595.10400000000004</v>
      </c>
      <c r="HT20" s="1476">
        <v>0</v>
      </c>
      <c r="HU20" s="1644">
        <v>595.10400000000004</v>
      </c>
      <c r="HV20" s="1643">
        <v>554.21500000000003</v>
      </c>
      <c r="HW20" s="1476">
        <v>0</v>
      </c>
      <c r="HX20" s="1644">
        <v>554.21500000000003</v>
      </c>
      <c r="HY20" s="1643">
        <v>445.21199999999999</v>
      </c>
      <c r="HZ20" s="1476">
        <v>0</v>
      </c>
      <c r="IA20" s="1644">
        <v>445.21199999999999</v>
      </c>
      <c r="IB20" s="1643">
        <v>492.14100000000002</v>
      </c>
      <c r="IC20" s="1476">
        <v>0</v>
      </c>
      <c r="ID20" s="1644">
        <v>492.14100000000002</v>
      </c>
      <c r="IE20" s="1643">
        <v>363.83100000000002</v>
      </c>
      <c r="IF20" s="1476">
        <v>0</v>
      </c>
      <c r="IG20" s="1644">
        <v>363.83100000000002</v>
      </c>
      <c r="IH20" s="1643">
        <v>621.01499999999999</v>
      </c>
      <c r="II20" s="1476">
        <v>0</v>
      </c>
      <c r="IJ20" s="1644">
        <v>621.01499999999999</v>
      </c>
      <c r="IK20" s="1643">
        <v>654.1</v>
      </c>
      <c r="IL20" s="1476">
        <v>0</v>
      </c>
      <c r="IM20" s="1644">
        <v>654.1</v>
      </c>
      <c r="IN20" s="1643">
        <v>652.76099999999997</v>
      </c>
      <c r="IO20" s="1476">
        <v>0</v>
      </c>
      <c r="IP20" s="1644">
        <v>652.76099999999997</v>
      </c>
      <c r="IQ20" s="1643">
        <v>675.11599999999999</v>
      </c>
      <c r="IR20" s="1476">
        <v>59.75</v>
      </c>
      <c r="IS20" s="1644">
        <v>615.36599999999999</v>
      </c>
      <c r="IT20" s="1643">
        <v>453.45299999999997</v>
      </c>
      <c r="IU20" s="1476">
        <v>0</v>
      </c>
      <c r="IV20" s="1644">
        <v>453.45299999999997</v>
      </c>
      <c r="IW20" s="1643">
        <v>537.26</v>
      </c>
      <c r="IX20" s="1476">
        <v>0</v>
      </c>
      <c r="IY20" s="1644">
        <v>537.26</v>
      </c>
      <c r="IZ20" s="1643">
        <v>474.84800000000001</v>
      </c>
      <c r="JA20" s="1476">
        <v>0</v>
      </c>
      <c r="JB20" s="1644">
        <v>474.84800000000001</v>
      </c>
      <c r="JC20" s="1643">
        <v>434.27699999999999</v>
      </c>
      <c r="JD20" s="1476">
        <v>0</v>
      </c>
      <c r="JE20" s="1644">
        <v>434.27699999999999</v>
      </c>
      <c r="JF20" s="1643">
        <v>443.423</v>
      </c>
      <c r="JG20" s="1476">
        <v>2.73</v>
      </c>
      <c r="JH20" s="1644">
        <v>440.69299999999998</v>
      </c>
      <c r="JI20" s="1643">
        <v>387.04899999999998</v>
      </c>
      <c r="JJ20" s="1476">
        <v>0</v>
      </c>
      <c r="JK20" s="1644">
        <v>387.04899999999998</v>
      </c>
      <c r="JL20" s="1643">
        <v>429.48899999999998</v>
      </c>
      <c r="JM20" s="1476">
        <v>0</v>
      </c>
      <c r="JN20" s="1644">
        <v>429.48899999999998</v>
      </c>
      <c r="JO20" s="1643">
        <v>546.41700000000003</v>
      </c>
      <c r="JP20" s="1476">
        <v>0</v>
      </c>
      <c r="JQ20" s="1644">
        <v>546.41700000000003</v>
      </c>
      <c r="JR20" s="1643">
        <v>783.62099999999998</v>
      </c>
      <c r="JS20" s="1476">
        <v>0</v>
      </c>
      <c r="JT20" s="1644">
        <v>783.62099999999998</v>
      </c>
      <c r="JU20" s="1643">
        <v>576.76900000000001</v>
      </c>
      <c r="JV20" s="1476">
        <v>35.99</v>
      </c>
      <c r="JW20" s="1644">
        <v>540.779</v>
      </c>
      <c r="JX20" s="1643">
        <v>816.18200000000002</v>
      </c>
      <c r="JY20" s="1476">
        <v>0.42499999999999999</v>
      </c>
      <c r="JZ20" s="1644">
        <v>815.75700000000006</v>
      </c>
      <c r="KA20" s="1643">
        <v>839.84900000000005</v>
      </c>
      <c r="KB20" s="1476">
        <v>4.4109999999999996</v>
      </c>
      <c r="KC20" s="1644">
        <v>835.4380000000001</v>
      </c>
      <c r="KD20" s="1643">
        <v>614.43799999999999</v>
      </c>
      <c r="KE20" s="1476">
        <v>0</v>
      </c>
      <c r="KF20" s="1644">
        <v>614.43799999999999</v>
      </c>
      <c r="KG20" s="1643">
        <v>786.64400000000001</v>
      </c>
      <c r="KH20" s="1476">
        <v>7.5010000000000003</v>
      </c>
      <c r="KI20" s="1644">
        <v>779.14300000000003</v>
      </c>
      <c r="KJ20" s="1643">
        <v>830.48299999999995</v>
      </c>
      <c r="KK20" s="1476">
        <v>0</v>
      </c>
      <c r="KL20" s="1644">
        <v>830.48299999999995</v>
      </c>
      <c r="KM20" s="1643">
        <v>469.209</v>
      </c>
      <c r="KN20" s="1476">
        <v>0.52200000000000002</v>
      </c>
      <c r="KO20" s="1644">
        <v>468.68700000000001</v>
      </c>
      <c r="KP20" s="1643">
        <v>696.73800000000006</v>
      </c>
      <c r="KQ20" s="1476">
        <v>0</v>
      </c>
      <c r="KR20" s="1644">
        <v>696.73800000000006</v>
      </c>
      <c r="KS20" s="1643">
        <v>451.07799999999997</v>
      </c>
      <c r="KT20" s="1476">
        <v>0</v>
      </c>
      <c r="KU20" s="1644">
        <v>451.07799999999997</v>
      </c>
      <c r="KV20" s="1643">
        <v>501.08499999999998</v>
      </c>
      <c r="KW20" s="1476">
        <v>0</v>
      </c>
      <c r="KX20" s="1644">
        <v>501.08499999999998</v>
      </c>
      <c r="KY20" s="1643">
        <v>710.98699999999997</v>
      </c>
      <c r="KZ20" s="1476">
        <v>5</v>
      </c>
      <c r="LA20" s="1644">
        <v>705.98699999999997</v>
      </c>
      <c r="LB20" s="1643">
        <v>614.38699999999994</v>
      </c>
      <c r="LC20" s="1476">
        <v>0</v>
      </c>
      <c r="LD20" s="1644">
        <v>614.38699999999994</v>
      </c>
      <c r="LE20" s="1643">
        <v>1148.67</v>
      </c>
      <c r="LF20" s="1476">
        <v>0</v>
      </c>
      <c r="LG20" s="1644">
        <v>1148.67</v>
      </c>
      <c r="LH20" s="1643">
        <v>928.30100000000004</v>
      </c>
      <c r="LI20" s="1476">
        <v>0</v>
      </c>
      <c r="LJ20" s="1644">
        <v>928.30100000000004</v>
      </c>
      <c r="LK20" s="1643">
        <v>1126.635</v>
      </c>
      <c r="LL20" s="1476">
        <v>0</v>
      </c>
      <c r="LM20" s="1644">
        <v>1126.635</v>
      </c>
      <c r="LN20" s="1643">
        <v>745.35500000000002</v>
      </c>
      <c r="LO20" s="1476">
        <v>21.146999999999998</v>
      </c>
      <c r="LP20" s="1644">
        <v>724.20799999999997</v>
      </c>
      <c r="LQ20" s="1643">
        <v>1338.2670000000001</v>
      </c>
      <c r="LR20" s="1476">
        <v>0</v>
      </c>
      <c r="LS20" s="1644">
        <v>1338.2670000000001</v>
      </c>
      <c r="LT20" s="1643">
        <v>1347.0730000000001</v>
      </c>
      <c r="LU20" s="1476">
        <v>0</v>
      </c>
      <c r="LV20" s="1644">
        <v>1347.0730000000001</v>
      </c>
      <c r="LW20" s="1643">
        <v>595.99400000000003</v>
      </c>
      <c r="LX20" s="1476">
        <v>0</v>
      </c>
      <c r="LY20" s="1644">
        <v>595.99400000000003</v>
      </c>
      <c r="LZ20" s="1643">
        <v>671.13199999999995</v>
      </c>
      <c r="MA20" s="1476">
        <v>0</v>
      </c>
      <c r="MB20" s="1644">
        <v>671.13199999999995</v>
      </c>
      <c r="MC20" s="1643">
        <v>836.22500000000002</v>
      </c>
      <c r="MD20" s="1476">
        <v>0</v>
      </c>
      <c r="ME20" s="1644">
        <v>836.22500000000002</v>
      </c>
      <c r="MF20" s="1643">
        <v>768.94</v>
      </c>
      <c r="MG20" s="1476">
        <v>0</v>
      </c>
      <c r="MH20" s="1644">
        <v>768.94</v>
      </c>
      <c r="MI20" s="1643">
        <v>1053.8030000000001</v>
      </c>
      <c r="MJ20" s="1476">
        <v>0</v>
      </c>
      <c r="MK20" s="1644">
        <v>1053.8030000000001</v>
      </c>
      <c r="ML20" s="1643">
        <v>1271.4259999999999</v>
      </c>
      <c r="MM20" s="1476">
        <v>0</v>
      </c>
      <c r="MN20" s="1644">
        <v>1271.4259999999999</v>
      </c>
      <c r="MO20" s="1643">
        <v>1180.9159999999999</v>
      </c>
      <c r="MP20" s="1476">
        <v>0</v>
      </c>
      <c r="MQ20" s="1644">
        <v>1180.9159999999999</v>
      </c>
      <c r="MR20" s="1643">
        <v>1191.117</v>
      </c>
      <c r="MS20" s="1476">
        <v>0</v>
      </c>
      <c r="MT20" s="1644">
        <v>1191.117</v>
      </c>
      <c r="MU20" s="1643">
        <v>1253.9259999999999</v>
      </c>
      <c r="MV20" s="1476">
        <v>0</v>
      </c>
      <c r="MW20" s="1644">
        <v>1253.9259999999999</v>
      </c>
      <c r="MX20" s="1643">
        <v>915.69500000000005</v>
      </c>
      <c r="MY20" s="1476">
        <v>0</v>
      </c>
      <c r="MZ20" s="1644">
        <v>915.69500000000005</v>
      </c>
      <c r="NA20" s="1643">
        <v>1049.0730000000001</v>
      </c>
      <c r="NB20" s="1476">
        <v>0</v>
      </c>
      <c r="NC20" s="1644">
        <v>1049.0730000000001</v>
      </c>
      <c r="ND20" s="1643">
        <v>1089.5060000000001</v>
      </c>
      <c r="NE20" s="1476">
        <v>0</v>
      </c>
      <c r="NF20" s="1644">
        <v>1089.5060000000001</v>
      </c>
      <c r="NG20" s="1643">
        <v>905.34299999999996</v>
      </c>
      <c r="NH20" s="1476">
        <v>0</v>
      </c>
      <c r="NI20" s="1644">
        <v>905.34299999999996</v>
      </c>
      <c r="NJ20" s="1643">
        <v>712.14400000000001</v>
      </c>
      <c r="NK20" s="1476">
        <v>0</v>
      </c>
      <c r="NL20" s="1644">
        <v>712.14400000000001</v>
      </c>
      <c r="NM20" s="1643">
        <v>713.80700000000002</v>
      </c>
      <c r="NN20" s="1476">
        <v>0</v>
      </c>
      <c r="NO20" s="1644">
        <v>713.80700000000002</v>
      </c>
      <c r="NP20" s="1643">
        <v>855.096</v>
      </c>
      <c r="NQ20" s="1476">
        <v>0</v>
      </c>
      <c r="NR20" s="1644">
        <v>855.096</v>
      </c>
      <c r="NS20" s="1643">
        <v>1206.7370000000001</v>
      </c>
      <c r="NT20" s="1476">
        <v>0</v>
      </c>
      <c r="NU20" s="1644">
        <v>1206.7370000000001</v>
      </c>
      <c r="NV20" s="1643">
        <v>1049.3900000000001</v>
      </c>
      <c r="NW20" s="1476">
        <v>0</v>
      </c>
      <c r="NX20" s="1644">
        <v>1049.3900000000001</v>
      </c>
      <c r="NY20" s="1643">
        <v>1067.3240000000001</v>
      </c>
      <c r="NZ20" s="1476">
        <v>0</v>
      </c>
      <c r="OA20" s="1644">
        <v>1067.3240000000001</v>
      </c>
      <c r="OB20" s="1643">
        <v>1366.8810000000001</v>
      </c>
      <c r="OC20" s="1476">
        <v>0</v>
      </c>
      <c r="OD20" s="1644">
        <v>1366.8810000000001</v>
      </c>
      <c r="OE20" s="1643">
        <v>1653.6010000000001</v>
      </c>
      <c r="OF20" s="1476">
        <v>0</v>
      </c>
      <c r="OG20" s="1644">
        <v>1653.6010000000001</v>
      </c>
      <c r="OH20" s="1643">
        <v>1131.902</v>
      </c>
      <c r="OI20" s="1476">
        <v>0</v>
      </c>
      <c r="OJ20" s="1644">
        <v>1131.902</v>
      </c>
      <c r="OK20" s="1643">
        <v>1162.1489999999999</v>
      </c>
      <c r="OL20" s="1476">
        <v>0</v>
      </c>
      <c r="OM20" s="1644">
        <v>1162.1489999999999</v>
      </c>
      <c r="ON20" s="1643">
        <v>1586.625</v>
      </c>
      <c r="OO20" s="1476">
        <v>0</v>
      </c>
      <c r="OP20" s="1644">
        <v>1586.625</v>
      </c>
      <c r="OQ20" s="1643">
        <v>967.28700000000003</v>
      </c>
      <c r="OR20" s="1476">
        <v>0</v>
      </c>
      <c r="OS20" s="1644">
        <v>967.28700000000003</v>
      </c>
      <c r="OT20" s="1643">
        <v>1316.328</v>
      </c>
      <c r="OU20" s="1476">
        <v>0</v>
      </c>
      <c r="OV20" s="1644">
        <v>1316.328</v>
      </c>
      <c r="OW20" s="1643">
        <v>988.202</v>
      </c>
      <c r="OX20" s="1476">
        <v>0</v>
      </c>
      <c r="OY20" s="1644">
        <v>988.202</v>
      </c>
      <c r="OZ20" s="1643">
        <v>1119.191</v>
      </c>
      <c r="PA20" s="1476">
        <v>0</v>
      </c>
      <c r="PB20" s="1644">
        <v>1119.191</v>
      </c>
      <c r="PC20" s="1643">
        <v>1204.848</v>
      </c>
      <c r="PD20" s="1476">
        <v>0</v>
      </c>
      <c r="PE20" s="1644">
        <v>1204.848</v>
      </c>
      <c r="PF20" s="1643">
        <v>1497.876</v>
      </c>
      <c r="PG20" s="1476">
        <v>0</v>
      </c>
      <c r="PH20" s="1644">
        <v>1497.876</v>
      </c>
      <c r="PI20" s="1643">
        <v>1494.9280000000001</v>
      </c>
      <c r="PJ20" s="1476">
        <v>0</v>
      </c>
      <c r="PK20" s="1644">
        <v>1494.9280000000001</v>
      </c>
      <c r="PL20" s="1643">
        <v>1837.922</v>
      </c>
      <c r="PM20" s="1476">
        <v>0</v>
      </c>
      <c r="PN20" s="1644">
        <v>1837.922</v>
      </c>
      <c r="PO20" s="1643">
        <v>1774.184</v>
      </c>
      <c r="PP20" s="1476">
        <v>5.6</v>
      </c>
      <c r="PQ20" s="1644">
        <v>1768.5840000000001</v>
      </c>
      <c r="PR20" s="1643">
        <v>1109.2329999999999</v>
      </c>
      <c r="PS20" s="1476">
        <v>0</v>
      </c>
      <c r="PT20" s="1644">
        <v>1109.2329999999999</v>
      </c>
      <c r="PU20" s="1643">
        <v>1510.682</v>
      </c>
      <c r="PV20" s="1476">
        <v>0</v>
      </c>
      <c r="PW20" s="1644">
        <v>1510.682</v>
      </c>
      <c r="PX20" s="1643">
        <v>1428.394</v>
      </c>
      <c r="PY20" s="1476">
        <v>0</v>
      </c>
      <c r="PZ20" s="1644">
        <v>1428.394</v>
      </c>
      <c r="QA20" s="1643">
        <v>1418.4670000000001</v>
      </c>
      <c r="QB20" s="1476">
        <v>0</v>
      </c>
      <c r="QC20" s="1644">
        <v>1418.4670000000001</v>
      </c>
      <c r="QD20" s="1643">
        <v>1381.7190000000001</v>
      </c>
      <c r="QE20" s="1476">
        <v>9.3000000000000007</v>
      </c>
      <c r="QF20" s="1644">
        <v>1372.4190000000001</v>
      </c>
      <c r="QG20" s="1643">
        <v>992.71600000000001</v>
      </c>
      <c r="QH20" s="1476">
        <v>0</v>
      </c>
      <c r="QI20" s="1644">
        <v>992.71600000000001</v>
      </c>
      <c r="QJ20" s="1643">
        <v>1092.126</v>
      </c>
      <c r="QK20" s="1476">
        <v>18.5</v>
      </c>
      <c r="QL20" s="1644">
        <v>1073.626</v>
      </c>
      <c r="QM20" s="1643">
        <v>1256.9159999999999</v>
      </c>
      <c r="QN20" s="1476">
        <v>0</v>
      </c>
      <c r="QO20" s="1644">
        <v>1256.9159999999999</v>
      </c>
      <c r="QP20" s="1643">
        <v>1265.171</v>
      </c>
      <c r="QQ20" s="1476">
        <v>0</v>
      </c>
      <c r="QR20" s="1644">
        <v>1265.171</v>
      </c>
      <c r="QS20" s="1643">
        <v>1418.0889999999999</v>
      </c>
      <c r="QT20" s="1476">
        <v>14.1</v>
      </c>
      <c r="QU20" s="1644">
        <v>1403.989</v>
      </c>
      <c r="QV20" s="1643">
        <v>1278.0840000000001</v>
      </c>
      <c r="QW20" s="1476">
        <v>1.9</v>
      </c>
      <c r="QX20" s="1644">
        <v>1276.184</v>
      </c>
      <c r="QY20" s="1643">
        <v>1349.825</v>
      </c>
      <c r="QZ20" s="1476">
        <v>0</v>
      </c>
      <c r="RA20" s="1644">
        <v>1349.825</v>
      </c>
      <c r="RB20" s="1476">
        <v>881.851</v>
      </c>
      <c r="RC20" s="1476">
        <v>0</v>
      </c>
      <c r="RD20" s="1476">
        <v>881.851</v>
      </c>
      <c r="RE20" s="1645">
        <v>1065.0840000000001</v>
      </c>
      <c r="RF20" s="1476">
        <v>0</v>
      </c>
      <c r="RG20" s="1476">
        <v>1065.0840000000001</v>
      </c>
      <c r="RH20" s="1645">
        <v>987.98299999999995</v>
      </c>
      <c r="RI20" s="1476">
        <v>7.3220000000000001</v>
      </c>
      <c r="RJ20" s="1646">
        <v>980.66099999999994</v>
      </c>
      <c r="RK20" s="1476">
        <v>819.09799999999996</v>
      </c>
      <c r="RL20" s="1476">
        <v>0</v>
      </c>
      <c r="RM20" s="1646">
        <v>819.09799999999996</v>
      </c>
      <c r="RN20" s="1476">
        <v>842.55200000000002</v>
      </c>
      <c r="RO20" s="1476">
        <v>0</v>
      </c>
      <c r="RP20" s="1476">
        <v>842.55200000000002</v>
      </c>
      <c r="RQ20" s="1645">
        <v>842.53800000000001</v>
      </c>
      <c r="RR20" s="1476">
        <v>0</v>
      </c>
      <c r="RS20" s="1476">
        <v>842.53800000000001</v>
      </c>
      <c r="RT20" s="1645">
        <v>1091.22</v>
      </c>
      <c r="RU20" s="1476">
        <v>0</v>
      </c>
      <c r="RV20" s="1476">
        <v>1091.22</v>
      </c>
      <c r="RW20" s="1645">
        <v>893.65300000000002</v>
      </c>
      <c r="RX20" s="1476">
        <v>0</v>
      </c>
      <c r="RY20" s="1476">
        <v>893.65300000000002</v>
      </c>
      <c r="RZ20" s="1643">
        <v>945.548</v>
      </c>
      <c r="SA20" s="1476">
        <v>0</v>
      </c>
      <c r="SB20" s="1644">
        <v>945.548</v>
      </c>
      <c r="SC20" s="1476">
        <v>1076.47</v>
      </c>
      <c r="SD20" s="1476">
        <v>0</v>
      </c>
      <c r="SE20" s="1476">
        <v>1076.47</v>
      </c>
      <c r="SF20" s="1643">
        <v>1167.4670000000001</v>
      </c>
      <c r="SG20" s="1476">
        <v>0</v>
      </c>
      <c r="SH20" s="1476">
        <v>1167.4670000000001</v>
      </c>
      <c r="SI20" s="1645">
        <v>1389.944</v>
      </c>
      <c r="SJ20" s="1476">
        <v>0</v>
      </c>
      <c r="SK20" s="1646">
        <v>1389.944</v>
      </c>
      <c r="SL20" s="1643">
        <v>847.822</v>
      </c>
      <c r="SM20" s="1476">
        <v>0</v>
      </c>
      <c r="SN20" s="1644">
        <v>847.822</v>
      </c>
      <c r="SO20" s="1643">
        <v>863.32600000000002</v>
      </c>
      <c r="SP20" s="1476">
        <v>0</v>
      </c>
      <c r="SQ20" s="1644">
        <v>863.32600000000002</v>
      </c>
      <c r="SR20" s="1476">
        <v>1234.1579999999999</v>
      </c>
      <c r="SS20" s="1476">
        <v>0</v>
      </c>
      <c r="ST20" s="1644">
        <v>1234.1579999999999</v>
      </c>
      <c r="SU20" s="1476">
        <v>918.78499999999997</v>
      </c>
      <c r="SV20" s="1476">
        <v>0</v>
      </c>
      <c r="SW20" s="1476">
        <v>918.78499999999997</v>
      </c>
      <c r="SX20" s="1643">
        <v>1041.8689999999999</v>
      </c>
      <c r="SY20" s="1476">
        <v>0</v>
      </c>
      <c r="SZ20" s="1644">
        <v>1041.8689999999999</v>
      </c>
      <c r="TA20" s="1643">
        <v>1360.623</v>
      </c>
      <c r="TB20" s="1476">
        <v>0</v>
      </c>
      <c r="TC20" s="1644">
        <v>1360.623</v>
      </c>
      <c r="TD20" s="1643">
        <v>1188.961</v>
      </c>
      <c r="TE20" s="1476">
        <v>0</v>
      </c>
      <c r="TF20" s="1644">
        <v>1188.961</v>
      </c>
      <c r="TG20" s="1643">
        <v>1170.4480000000001</v>
      </c>
      <c r="TH20" s="1476">
        <v>0</v>
      </c>
      <c r="TI20" s="1644">
        <v>1170.4480000000001</v>
      </c>
      <c r="TJ20" s="1643">
        <v>1146.6289999999999</v>
      </c>
      <c r="TK20" s="1476">
        <v>0</v>
      </c>
      <c r="TL20" s="1644">
        <v>1146.6289999999999</v>
      </c>
      <c r="TM20" s="1643">
        <v>1613.1790000000001</v>
      </c>
      <c r="TN20" s="1476">
        <v>0</v>
      </c>
      <c r="TO20" s="1644">
        <v>1613.1790000000001</v>
      </c>
      <c r="TP20" s="1643">
        <v>1452.646</v>
      </c>
      <c r="TQ20" s="1476">
        <v>0</v>
      </c>
      <c r="TR20" s="1644">
        <v>1452.646</v>
      </c>
      <c r="TS20" s="1643">
        <v>1483.721</v>
      </c>
      <c r="TT20" s="1476">
        <v>0</v>
      </c>
      <c r="TU20" s="1644">
        <v>1483.721</v>
      </c>
      <c r="TV20" s="1643">
        <v>1135.454</v>
      </c>
      <c r="TW20" s="1476">
        <v>0</v>
      </c>
      <c r="TX20" s="1644">
        <v>1135.454</v>
      </c>
      <c r="TY20" s="1643">
        <v>1175.723</v>
      </c>
      <c r="TZ20" s="1476">
        <v>0</v>
      </c>
      <c r="UA20" s="1644">
        <v>1175.723</v>
      </c>
      <c r="UB20" s="1643">
        <v>1511.5889999999999</v>
      </c>
      <c r="UC20" s="1476">
        <v>0</v>
      </c>
      <c r="UD20" s="1644">
        <v>1511.5889999999999</v>
      </c>
      <c r="UE20" s="1643">
        <v>1090.1869999999999</v>
      </c>
      <c r="UF20" s="1476">
        <v>0</v>
      </c>
      <c r="UG20" s="1644">
        <v>1090.1869999999999</v>
      </c>
      <c r="UH20" s="1643">
        <v>1047.2750000000001</v>
      </c>
      <c r="UI20" s="1476">
        <v>0</v>
      </c>
      <c r="UJ20" s="1644">
        <v>1047.2750000000001</v>
      </c>
      <c r="UK20" s="1643">
        <v>1382.2460000000001</v>
      </c>
      <c r="UL20" s="1476">
        <v>0</v>
      </c>
      <c r="UM20" s="1644">
        <v>1382.2460000000001</v>
      </c>
      <c r="UN20" s="1643">
        <v>1083.3530000000001</v>
      </c>
      <c r="UO20" s="1476">
        <v>0</v>
      </c>
      <c r="UP20" s="1644">
        <v>1083.3530000000001</v>
      </c>
      <c r="UQ20" s="1643">
        <v>1243.011</v>
      </c>
      <c r="UR20" s="1476">
        <v>0</v>
      </c>
      <c r="US20" s="1644">
        <v>1243.011</v>
      </c>
      <c r="UT20" s="1643">
        <v>1631.9390000000001</v>
      </c>
      <c r="UU20" s="1476">
        <v>0</v>
      </c>
      <c r="UV20" s="1644">
        <v>1631.9390000000001</v>
      </c>
      <c r="UW20" s="1643">
        <v>1619.6869999999999</v>
      </c>
      <c r="UX20" s="1476">
        <v>0</v>
      </c>
      <c r="UY20" s="1644">
        <v>1619.6869999999999</v>
      </c>
      <c r="UZ20" s="1476">
        <v>1613.748</v>
      </c>
      <c r="VA20" s="1476">
        <v>0</v>
      </c>
      <c r="VB20" s="1476">
        <v>1613.748</v>
      </c>
      <c r="VC20" s="1643">
        <v>1827.4590000000001</v>
      </c>
      <c r="VD20" s="1476">
        <v>0</v>
      </c>
      <c r="VE20" s="1644">
        <v>1827.4590000000001</v>
      </c>
      <c r="VF20" s="1480">
        <v>1535.9016399999998</v>
      </c>
      <c r="VG20" s="1481">
        <v>0</v>
      </c>
      <c r="VH20" s="1482">
        <v>1535.9016399999998</v>
      </c>
      <c r="VI20" s="1480">
        <v>1478.739</v>
      </c>
      <c r="VJ20" s="1481">
        <v>9.6000000000000002E-2</v>
      </c>
      <c r="VK20" s="1482">
        <v>1478.643</v>
      </c>
      <c r="VL20" s="1480">
        <v>1673.57</v>
      </c>
      <c r="VM20" s="1481">
        <v>0</v>
      </c>
      <c r="VN20" s="1482">
        <v>1673.57</v>
      </c>
      <c r="VO20" s="1480">
        <v>1055.5070000000001</v>
      </c>
      <c r="VP20" s="1481">
        <v>0</v>
      </c>
      <c r="VQ20" s="1482">
        <v>1055.5070000000001</v>
      </c>
      <c r="VR20" s="1480">
        <v>970.02300000000002</v>
      </c>
      <c r="VS20" s="1481">
        <v>0</v>
      </c>
      <c r="VT20" s="1482">
        <v>970.02300000000002</v>
      </c>
      <c r="VU20" s="1480">
        <v>976.10883000000001</v>
      </c>
      <c r="VV20" s="1481">
        <v>0</v>
      </c>
      <c r="VW20" s="1482">
        <v>976.10883000000001</v>
      </c>
      <c r="VX20" s="1480">
        <v>981.30717000000004</v>
      </c>
      <c r="VY20" s="1481">
        <v>0</v>
      </c>
      <c r="VZ20" s="1482">
        <v>981.30717000000004</v>
      </c>
      <c r="WA20" s="1480">
        <v>1490.8185600000002</v>
      </c>
      <c r="WB20" s="1481">
        <v>0</v>
      </c>
      <c r="WC20" s="1482">
        <v>1490.8185600000002</v>
      </c>
      <c r="WD20" s="1480">
        <v>1226.8236899999999</v>
      </c>
      <c r="WE20" s="1481">
        <v>0.20799999999999999</v>
      </c>
      <c r="WF20" s="1482">
        <v>1226.6156899999999</v>
      </c>
      <c r="WG20" s="1480">
        <v>1167.0297599999999</v>
      </c>
      <c r="WH20" s="1481">
        <v>0</v>
      </c>
      <c r="WI20" s="1482">
        <v>1167.0297599999999</v>
      </c>
      <c r="WJ20" s="1480">
        <v>1084.38653</v>
      </c>
      <c r="WK20" s="1481">
        <v>0</v>
      </c>
      <c r="WL20" s="1482">
        <v>1084.38653</v>
      </c>
      <c r="WM20" s="1480">
        <v>1473.8713600000001</v>
      </c>
      <c r="WN20" s="1481">
        <v>0</v>
      </c>
      <c r="WO20" s="1482">
        <v>1473.8713600000001</v>
      </c>
      <c r="WP20" s="1480">
        <v>881.36520999999993</v>
      </c>
      <c r="WQ20" s="1481">
        <v>0</v>
      </c>
      <c r="WR20" s="1482">
        <v>881.36520999999993</v>
      </c>
      <c r="WS20" s="1480">
        <v>1265.0456200000001</v>
      </c>
      <c r="WT20" s="1481">
        <v>0</v>
      </c>
      <c r="WU20" s="1482">
        <v>1265.0456200000001</v>
      </c>
      <c r="WV20" s="1480">
        <v>1257.63978</v>
      </c>
      <c r="WW20" s="1481">
        <v>0</v>
      </c>
      <c r="WX20" s="1482">
        <v>1257.63978</v>
      </c>
      <c r="WY20" s="1481">
        <v>872.26457999999991</v>
      </c>
      <c r="WZ20" s="1481">
        <v>0</v>
      </c>
      <c r="XA20" s="1482">
        <v>872.26457999999991</v>
      </c>
      <c r="XB20" s="1481">
        <v>1103.36509</v>
      </c>
      <c r="XC20" s="1481">
        <v>2.2785100000000003</v>
      </c>
      <c r="XD20" s="1481">
        <v>1101.0865799999999</v>
      </c>
      <c r="XE20" s="1480">
        <v>865.32043999999996</v>
      </c>
      <c r="XF20" s="1481">
        <v>1.4881199999999999</v>
      </c>
      <c r="XG20" s="1482">
        <v>863.83231999999998</v>
      </c>
      <c r="XH20" s="1481">
        <v>1049.65238</v>
      </c>
      <c r="XI20" s="1481">
        <v>1.4999999999999999E-2</v>
      </c>
      <c r="XJ20" s="1481">
        <v>1049.6373799999999</v>
      </c>
      <c r="XK20" s="1480">
        <v>1177.18723</v>
      </c>
      <c r="XL20" s="1481">
        <v>0</v>
      </c>
      <c r="XM20" s="1481">
        <v>1177.18723</v>
      </c>
      <c r="XN20" s="1480">
        <v>1240.68445</v>
      </c>
      <c r="XO20" s="1481">
        <v>0</v>
      </c>
      <c r="XP20" s="1482">
        <v>1240.68445</v>
      </c>
      <c r="XQ20" s="1480">
        <v>1493.03124</v>
      </c>
      <c r="XR20" s="1481">
        <v>0</v>
      </c>
      <c r="XS20" s="1482">
        <v>1493.03124</v>
      </c>
      <c r="XT20" s="1480">
        <v>1291.8492800000001</v>
      </c>
      <c r="XU20" s="1481">
        <v>2.4</v>
      </c>
      <c r="XV20" s="1482">
        <v>1289.44928</v>
      </c>
      <c r="XW20" s="1480">
        <v>1519.6152099999999</v>
      </c>
      <c r="XX20" s="1481">
        <v>0</v>
      </c>
      <c r="XY20" s="1482">
        <v>1519.6152099999999</v>
      </c>
      <c r="XZ20" s="1480">
        <v>1299.0435600000001</v>
      </c>
      <c r="YA20" s="1481">
        <v>0</v>
      </c>
      <c r="YB20" s="1482">
        <v>1299.0435600000001</v>
      </c>
      <c r="YC20" s="1480">
        <v>1425.1715800000002</v>
      </c>
      <c r="YD20" s="1481">
        <v>1.2E-2</v>
      </c>
      <c r="YE20" s="1482">
        <v>1425.1595800000002</v>
      </c>
      <c r="YF20" s="1480">
        <v>1329.09049</v>
      </c>
      <c r="YG20" s="1481">
        <v>0.48893000000000003</v>
      </c>
      <c r="YH20" s="1482">
        <v>1328.6015600000001</v>
      </c>
      <c r="YI20" s="1480">
        <v>1212.8505700000001</v>
      </c>
      <c r="YJ20" s="1481">
        <v>0</v>
      </c>
      <c r="YK20" s="1482">
        <v>1212.8505700000001</v>
      </c>
      <c r="YL20" s="1480">
        <v>1062.3426200000001</v>
      </c>
      <c r="YM20" s="1481">
        <v>0</v>
      </c>
      <c r="YN20" s="1482">
        <v>1062.3426200000001</v>
      </c>
      <c r="YO20" s="1480">
        <v>1028.55043</v>
      </c>
      <c r="YP20" s="1481">
        <v>0</v>
      </c>
      <c r="YQ20" s="1482">
        <v>1028.55043</v>
      </c>
      <c r="YR20" s="1480">
        <v>1544.06943</v>
      </c>
      <c r="YS20" s="1481">
        <v>4.6111599999999999</v>
      </c>
      <c r="YT20" s="1482">
        <v>1539.4582700000001</v>
      </c>
      <c r="YU20" s="1480">
        <v>1223.6170199999999</v>
      </c>
      <c r="YV20" s="1481">
        <v>7.9615900000000002</v>
      </c>
      <c r="YW20" s="1482">
        <v>1215.65543</v>
      </c>
      <c r="YX20" s="1480">
        <v>1397.1020600000002</v>
      </c>
      <c r="YY20" s="1481">
        <v>0</v>
      </c>
      <c r="YZ20" s="1482">
        <v>1397.1020600000002</v>
      </c>
      <c r="ZA20" s="1480">
        <v>1728.73162</v>
      </c>
      <c r="ZB20" s="1481">
        <v>0</v>
      </c>
      <c r="ZC20" s="1482">
        <v>1728.73162</v>
      </c>
      <c r="ZD20" s="1480">
        <v>1264.2815800000001</v>
      </c>
      <c r="ZE20" s="1481">
        <v>0</v>
      </c>
      <c r="ZF20" s="1482">
        <v>1264.2815800000001</v>
      </c>
      <c r="ZG20" s="1480">
        <v>1537.7863799999998</v>
      </c>
      <c r="ZH20" s="1481">
        <v>0.13936999999999999</v>
      </c>
      <c r="ZI20" s="1482">
        <v>1537.6470099999997</v>
      </c>
      <c r="ZJ20" s="1480">
        <v>1118.7372700000001</v>
      </c>
      <c r="ZK20" s="1481">
        <v>0</v>
      </c>
      <c r="ZL20" s="1482">
        <v>1118.7372700000001</v>
      </c>
      <c r="ZM20" s="1480">
        <v>1410.4123400000001</v>
      </c>
      <c r="ZN20" s="1481">
        <v>0</v>
      </c>
      <c r="ZO20" s="1482">
        <v>1410.4123400000001</v>
      </c>
      <c r="ZP20" s="1480">
        <v>1216.95595</v>
      </c>
      <c r="ZQ20" s="1481">
        <v>0</v>
      </c>
      <c r="ZR20" s="1482">
        <v>1216.95595</v>
      </c>
      <c r="ZS20" s="1481">
        <v>1208.83088</v>
      </c>
      <c r="ZT20" s="1481">
        <v>0</v>
      </c>
      <c r="ZU20" s="1481">
        <v>1208.83088</v>
      </c>
      <c r="ZV20" s="1480">
        <v>1363.0651399999999</v>
      </c>
      <c r="ZW20" s="1481">
        <v>0</v>
      </c>
      <c r="ZX20" s="1482">
        <v>1363.0651399999999</v>
      </c>
      <c r="ZY20" s="1480">
        <v>1398.73775</v>
      </c>
      <c r="ZZ20" s="1481">
        <v>0</v>
      </c>
      <c r="AAA20" s="1482">
        <v>1398.73775</v>
      </c>
      <c r="AAB20" s="1480">
        <v>1491.0803000000001</v>
      </c>
      <c r="AAC20" s="1481">
        <v>0</v>
      </c>
      <c r="AAD20" s="1482">
        <v>1491.0803000000001</v>
      </c>
      <c r="AAE20" s="1480">
        <v>1326.28808</v>
      </c>
      <c r="AAF20" s="1481">
        <v>0</v>
      </c>
      <c r="AAG20" s="1482">
        <v>1326.28808</v>
      </c>
      <c r="AAH20" s="1481">
        <v>1592.3164899999999</v>
      </c>
      <c r="AAI20" s="1481">
        <v>2.9940100000000003</v>
      </c>
      <c r="AAJ20" s="1481">
        <v>1589.32248</v>
      </c>
      <c r="AAK20" s="1480">
        <v>1827.7846200000001</v>
      </c>
      <c r="AAL20" s="1481">
        <v>1.8747100000000001</v>
      </c>
      <c r="AAM20" s="1482">
        <v>1825.9099100000001</v>
      </c>
      <c r="AAN20" s="1481">
        <v>1701.3071399999999</v>
      </c>
      <c r="AAO20" s="1481">
        <v>0</v>
      </c>
      <c r="AAP20" s="1481">
        <v>1701.3071399999999</v>
      </c>
      <c r="AAQ20" s="1480">
        <v>2110.9203600000001</v>
      </c>
      <c r="AAR20" s="1481">
        <v>1.4252799999999999</v>
      </c>
      <c r="AAS20" s="1482">
        <v>2109.4950800000001</v>
      </c>
      <c r="AAT20" s="1480">
        <v>16052.637340000003</v>
      </c>
      <c r="AAU20" s="1481">
        <v>13.213049999999999</v>
      </c>
      <c r="AAV20" s="1482">
        <v>16039.424290000003</v>
      </c>
      <c r="AAW20" s="1481">
        <v>17766.436320000001</v>
      </c>
      <c r="AAX20" s="1481">
        <v>6.2940000000000005</v>
      </c>
      <c r="AAY20" s="1481">
        <v>17760.142320000003</v>
      </c>
      <c r="AAZ20" s="1483">
        <v>10.676120961940306</v>
      </c>
      <c r="ABA20" s="1474">
        <v>-52.365275239252099</v>
      </c>
      <c r="ABB20" s="1484">
        <v>10.72805356905986</v>
      </c>
      <c r="ABC20" s="1474">
        <v>1.0756534044209353E-2</v>
      </c>
      <c r="ABD20" s="1474">
        <v>-2.4403034538937173E-4</v>
      </c>
      <c r="ABE20" s="1474">
        <v>1.3137951594500612E-2</v>
      </c>
      <c r="ABF20" s="1483">
        <v>37.270064779738796</v>
      </c>
      <c r="ABG20" s="1474">
        <v>922.65910884695415</v>
      </c>
      <c r="ABH20" s="1484">
        <v>37.189814455529735</v>
      </c>
    </row>
    <row r="21" spans="1:1002" s="1641" customFormat="1" ht="10.199999999999999">
      <c r="A21" s="1151" t="s">
        <v>446</v>
      </c>
      <c r="B21" s="1643">
        <v>770.83399999999995</v>
      </c>
      <c r="C21" s="1476">
        <v>0</v>
      </c>
      <c r="D21" s="1644">
        <v>770.83399999999995</v>
      </c>
      <c r="E21" s="1643">
        <v>480.07900000000001</v>
      </c>
      <c r="F21" s="1476">
        <v>0</v>
      </c>
      <c r="G21" s="1644">
        <v>480.07900000000001</v>
      </c>
      <c r="H21" s="1643">
        <v>848.77200000000005</v>
      </c>
      <c r="I21" s="1476">
        <v>0</v>
      </c>
      <c r="J21" s="1644">
        <v>848.77200000000005</v>
      </c>
      <c r="K21" s="1643">
        <v>826.02700000000004</v>
      </c>
      <c r="L21" s="1476">
        <v>0</v>
      </c>
      <c r="M21" s="1644">
        <v>826.02700000000004</v>
      </c>
      <c r="N21" s="1643">
        <v>600.93899999999996</v>
      </c>
      <c r="O21" s="1476">
        <v>0</v>
      </c>
      <c r="P21" s="1644">
        <v>600.93899999999996</v>
      </c>
      <c r="Q21" s="1643">
        <v>928.07299999999998</v>
      </c>
      <c r="R21" s="1476">
        <v>0</v>
      </c>
      <c r="S21" s="1644">
        <v>928.07299999999998</v>
      </c>
      <c r="T21" s="1643">
        <v>951.53800000000001</v>
      </c>
      <c r="U21" s="1476">
        <v>0</v>
      </c>
      <c r="V21" s="1644">
        <v>951.53800000000001</v>
      </c>
      <c r="W21" s="1643">
        <v>905.34199999999998</v>
      </c>
      <c r="X21" s="1476">
        <v>0</v>
      </c>
      <c r="Y21" s="1644">
        <v>905.34199999999998</v>
      </c>
      <c r="Z21" s="1643">
        <v>557.22</v>
      </c>
      <c r="AA21" s="1476">
        <v>0</v>
      </c>
      <c r="AB21" s="1644">
        <v>557.22</v>
      </c>
      <c r="AC21" s="1643">
        <v>842.077</v>
      </c>
      <c r="AD21" s="1476">
        <v>0</v>
      </c>
      <c r="AE21" s="1644">
        <v>842.077</v>
      </c>
      <c r="AF21" s="1643">
        <v>866.59100000000001</v>
      </c>
      <c r="AG21" s="1476">
        <v>0</v>
      </c>
      <c r="AH21" s="1644">
        <v>866.59100000000001</v>
      </c>
      <c r="AI21" s="1643">
        <v>815.71900000000005</v>
      </c>
      <c r="AJ21" s="1476">
        <v>0</v>
      </c>
      <c r="AK21" s="1644">
        <v>815.71900000000005</v>
      </c>
      <c r="AL21" s="1643">
        <v>763.53300000000002</v>
      </c>
      <c r="AM21" s="1476">
        <v>0</v>
      </c>
      <c r="AN21" s="1644">
        <v>763.53300000000002</v>
      </c>
      <c r="AO21" s="1643">
        <v>551.24199999999996</v>
      </c>
      <c r="AP21" s="1476">
        <v>0</v>
      </c>
      <c r="AQ21" s="1644">
        <v>551.24199999999996</v>
      </c>
      <c r="AR21" s="1643">
        <v>618.70100000000002</v>
      </c>
      <c r="AS21" s="1476">
        <v>0</v>
      </c>
      <c r="AT21" s="1644">
        <v>618.70100000000002</v>
      </c>
      <c r="AU21" s="1643">
        <v>642.78899999999999</v>
      </c>
      <c r="AV21" s="1476">
        <v>0</v>
      </c>
      <c r="AW21" s="1644">
        <v>642.78899999999999</v>
      </c>
      <c r="AX21" s="1643">
        <v>553.26599999999996</v>
      </c>
      <c r="AY21" s="1476">
        <v>0</v>
      </c>
      <c r="AZ21" s="1644">
        <v>553.26599999999996</v>
      </c>
      <c r="BA21" s="1643">
        <v>508.27600000000001</v>
      </c>
      <c r="BB21" s="1476">
        <v>0</v>
      </c>
      <c r="BC21" s="1644">
        <v>508.27600000000001</v>
      </c>
      <c r="BD21" s="1643">
        <v>640.37199999999996</v>
      </c>
      <c r="BE21" s="1476">
        <v>0</v>
      </c>
      <c r="BF21" s="1644">
        <v>640.37199999999996</v>
      </c>
      <c r="BG21" s="1643">
        <v>803.50199999999995</v>
      </c>
      <c r="BH21" s="1476">
        <v>0</v>
      </c>
      <c r="BI21" s="1644">
        <v>803.50199999999995</v>
      </c>
      <c r="BJ21" s="1643">
        <v>622.08199999999999</v>
      </c>
      <c r="BK21" s="1476">
        <v>0</v>
      </c>
      <c r="BL21" s="1644">
        <v>622.08199999999999</v>
      </c>
      <c r="BM21" s="1643">
        <v>1009.002</v>
      </c>
      <c r="BN21" s="1476">
        <v>0</v>
      </c>
      <c r="BO21" s="1644">
        <v>1009.002</v>
      </c>
      <c r="BP21" s="1643">
        <v>676.41</v>
      </c>
      <c r="BQ21" s="1476">
        <v>0</v>
      </c>
      <c r="BR21" s="1644">
        <v>676.41</v>
      </c>
      <c r="BS21" s="1643">
        <v>843.07</v>
      </c>
      <c r="BT21" s="1476">
        <v>0</v>
      </c>
      <c r="BU21" s="1644">
        <v>843.07</v>
      </c>
      <c r="BV21" s="1643">
        <v>1080.367</v>
      </c>
      <c r="BW21" s="1476">
        <v>0</v>
      </c>
      <c r="BX21" s="1644">
        <v>1080.367</v>
      </c>
      <c r="BY21" s="1643">
        <v>353.60500000000002</v>
      </c>
      <c r="BZ21" s="1476">
        <v>0</v>
      </c>
      <c r="CA21" s="1644">
        <v>353.60500000000002</v>
      </c>
      <c r="CB21" s="1643">
        <v>616.08799999999997</v>
      </c>
      <c r="CC21" s="1476">
        <v>0</v>
      </c>
      <c r="CD21" s="1644">
        <v>616.08799999999997</v>
      </c>
      <c r="CE21" s="1643">
        <v>483.108</v>
      </c>
      <c r="CF21" s="1476">
        <v>0</v>
      </c>
      <c r="CG21" s="1644">
        <v>483.108</v>
      </c>
      <c r="CH21" s="1643">
        <v>877.08500000000004</v>
      </c>
      <c r="CI21" s="1476">
        <v>0</v>
      </c>
      <c r="CJ21" s="1644">
        <v>877.08500000000004</v>
      </c>
      <c r="CK21" s="1643">
        <v>522.64800000000002</v>
      </c>
      <c r="CL21" s="1476">
        <v>0</v>
      </c>
      <c r="CM21" s="1644">
        <v>522.64800000000002</v>
      </c>
      <c r="CN21" s="1643">
        <v>802.18200000000002</v>
      </c>
      <c r="CO21" s="1476">
        <v>0</v>
      </c>
      <c r="CP21" s="1644">
        <v>802.18200000000002</v>
      </c>
      <c r="CQ21" s="1643">
        <v>368.411</v>
      </c>
      <c r="CR21" s="1476">
        <v>0</v>
      </c>
      <c r="CS21" s="1644">
        <v>368.411</v>
      </c>
      <c r="CT21" s="1643">
        <v>833.95</v>
      </c>
      <c r="CU21" s="1476">
        <v>0</v>
      </c>
      <c r="CV21" s="1644">
        <v>833.95</v>
      </c>
      <c r="CW21" s="1643">
        <v>918.05</v>
      </c>
      <c r="CX21" s="1476">
        <v>0</v>
      </c>
      <c r="CY21" s="1644">
        <v>918.05</v>
      </c>
      <c r="CZ21" s="1643">
        <v>1437.37</v>
      </c>
      <c r="DA21" s="1476">
        <v>0</v>
      </c>
      <c r="DB21" s="1644">
        <v>1437.37</v>
      </c>
      <c r="DC21" s="1643">
        <v>1069.568</v>
      </c>
      <c r="DD21" s="1476">
        <v>0</v>
      </c>
      <c r="DE21" s="1644">
        <v>1069.568</v>
      </c>
      <c r="DF21" s="1643">
        <v>329.02300000000002</v>
      </c>
      <c r="DG21" s="1476">
        <v>0</v>
      </c>
      <c r="DH21" s="1644">
        <v>329.02300000000002</v>
      </c>
      <c r="DI21" s="1643">
        <v>481.34199999999998</v>
      </c>
      <c r="DJ21" s="1476">
        <v>0</v>
      </c>
      <c r="DK21" s="1644">
        <v>481.34199999999998</v>
      </c>
      <c r="DL21" s="1643">
        <v>603.59299999999996</v>
      </c>
      <c r="DM21" s="1476">
        <v>0</v>
      </c>
      <c r="DN21" s="1644">
        <v>603.59299999999996</v>
      </c>
      <c r="DO21" s="1643">
        <v>496.79700000000003</v>
      </c>
      <c r="DP21" s="1476">
        <v>0</v>
      </c>
      <c r="DQ21" s="1644">
        <v>496.79700000000003</v>
      </c>
      <c r="DR21" s="1643">
        <v>739.93299999999999</v>
      </c>
      <c r="DS21" s="1476">
        <v>0</v>
      </c>
      <c r="DT21" s="1644">
        <v>739.93299999999999</v>
      </c>
      <c r="DU21" s="1643">
        <v>999.36599999999999</v>
      </c>
      <c r="DV21" s="1476">
        <v>0</v>
      </c>
      <c r="DW21" s="1644">
        <v>999.36599999999999</v>
      </c>
      <c r="DX21" s="1643">
        <v>988.45100000000002</v>
      </c>
      <c r="DY21" s="1476">
        <v>0</v>
      </c>
      <c r="DZ21" s="1644">
        <v>988.45100000000002</v>
      </c>
      <c r="EA21" s="1643">
        <v>964.56500000000005</v>
      </c>
      <c r="EB21" s="1476">
        <v>0</v>
      </c>
      <c r="EC21" s="1644">
        <v>964.56500000000005</v>
      </c>
      <c r="ED21" s="1643">
        <v>954.68200000000002</v>
      </c>
      <c r="EE21" s="1476">
        <v>0</v>
      </c>
      <c r="EF21" s="1644">
        <v>954.68200000000002</v>
      </c>
      <c r="EG21" s="1643">
        <v>882.39800000000002</v>
      </c>
      <c r="EH21" s="1476">
        <v>0</v>
      </c>
      <c r="EI21" s="1644">
        <v>882.39800000000002</v>
      </c>
      <c r="EJ21" s="1643">
        <v>997.94600000000003</v>
      </c>
      <c r="EK21" s="1476">
        <v>0</v>
      </c>
      <c r="EL21" s="1644">
        <v>997.94600000000003</v>
      </c>
      <c r="EM21" s="1643">
        <v>1261.425</v>
      </c>
      <c r="EN21" s="1476">
        <v>0</v>
      </c>
      <c r="EO21" s="1644">
        <v>1261.425</v>
      </c>
      <c r="EP21" s="1643">
        <v>1193.4169999999999</v>
      </c>
      <c r="EQ21" s="1476">
        <v>0</v>
      </c>
      <c r="ER21" s="1644">
        <v>1193.4169999999999</v>
      </c>
      <c r="ES21" s="1643">
        <v>1143.4559999999999</v>
      </c>
      <c r="ET21" s="1476">
        <v>0</v>
      </c>
      <c r="EU21" s="1644">
        <v>1143.4559999999999</v>
      </c>
      <c r="EV21" s="1643">
        <v>1445.8520000000001</v>
      </c>
      <c r="EW21" s="1476">
        <v>0</v>
      </c>
      <c r="EX21" s="1644">
        <v>1445.8520000000001</v>
      </c>
      <c r="EY21" s="1643">
        <v>1009.813</v>
      </c>
      <c r="EZ21" s="1476">
        <v>0</v>
      </c>
      <c r="FA21" s="1644">
        <v>1009.813</v>
      </c>
      <c r="FB21" s="1643">
        <v>1237.0129999999999</v>
      </c>
      <c r="FC21" s="1476">
        <v>0</v>
      </c>
      <c r="FD21" s="1644">
        <v>1237.0129999999999</v>
      </c>
      <c r="FE21" s="1643">
        <v>600.79899999999998</v>
      </c>
      <c r="FF21" s="1476">
        <v>0</v>
      </c>
      <c r="FG21" s="1644">
        <v>600.79899999999998</v>
      </c>
      <c r="FH21" s="1643">
        <v>1724.895</v>
      </c>
      <c r="FI21" s="1476">
        <v>0</v>
      </c>
      <c r="FJ21" s="1644">
        <v>1724.895</v>
      </c>
      <c r="FK21" s="1643">
        <v>1352.4</v>
      </c>
      <c r="FL21" s="1476">
        <v>0</v>
      </c>
      <c r="FM21" s="1644">
        <v>1352.4</v>
      </c>
      <c r="FN21" s="1643">
        <v>1537.922</v>
      </c>
      <c r="FO21" s="1476">
        <v>0</v>
      </c>
      <c r="FP21" s="1644">
        <v>1537.922</v>
      </c>
      <c r="FQ21" s="1643">
        <v>1840.731</v>
      </c>
      <c r="FR21" s="1476">
        <v>0</v>
      </c>
      <c r="FS21" s="1644">
        <v>1840.731</v>
      </c>
      <c r="FT21" s="1643">
        <v>1480.3320000000001</v>
      </c>
      <c r="FU21" s="1476">
        <v>0</v>
      </c>
      <c r="FV21" s="1644">
        <v>1480.3320000000001</v>
      </c>
      <c r="FW21" s="1643">
        <v>1612.221</v>
      </c>
      <c r="FX21" s="1476">
        <v>0</v>
      </c>
      <c r="FY21" s="1644">
        <v>1612.221</v>
      </c>
      <c r="FZ21" s="1643">
        <v>971.36199999999997</v>
      </c>
      <c r="GA21" s="1476">
        <v>0</v>
      </c>
      <c r="GB21" s="1644">
        <v>971.36199999999997</v>
      </c>
      <c r="GC21" s="1643">
        <v>1278.2570000000001</v>
      </c>
      <c r="GD21" s="1476">
        <v>0</v>
      </c>
      <c r="GE21" s="1644">
        <v>1278.2570000000001</v>
      </c>
      <c r="GF21" s="1643">
        <v>1044.354</v>
      </c>
      <c r="GG21" s="1476">
        <v>0</v>
      </c>
      <c r="GH21" s="1644">
        <v>1044.354</v>
      </c>
      <c r="GI21" s="1643">
        <v>2048.3510000000001</v>
      </c>
      <c r="GJ21" s="1476">
        <v>0</v>
      </c>
      <c r="GK21" s="1644">
        <v>2048.3510000000001</v>
      </c>
      <c r="GL21" s="1643">
        <v>1701.2629999999999</v>
      </c>
      <c r="GM21" s="1476">
        <v>0</v>
      </c>
      <c r="GN21" s="1644">
        <v>1701.2629999999999</v>
      </c>
      <c r="GO21" s="1643">
        <v>2189.9920000000002</v>
      </c>
      <c r="GP21" s="1476">
        <v>0</v>
      </c>
      <c r="GQ21" s="1644">
        <v>2189.9920000000002</v>
      </c>
      <c r="GR21" s="1643">
        <v>1635.393</v>
      </c>
      <c r="GS21" s="1476">
        <v>0</v>
      </c>
      <c r="GT21" s="1644">
        <v>1635.393</v>
      </c>
      <c r="GU21" s="1643">
        <v>2365.0859999999998</v>
      </c>
      <c r="GV21" s="1476">
        <v>0</v>
      </c>
      <c r="GW21" s="1644">
        <v>2365.0859999999998</v>
      </c>
      <c r="GX21" s="1643">
        <v>2454.6179999999999</v>
      </c>
      <c r="GY21" s="1476">
        <v>0</v>
      </c>
      <c r="GZ21" s="1644">
        <v>2454.6179999999999</v>
      </c>
      <c r="HA21" s="1643">
        <v>2380.9380000000001</v>
      </c>
      <c r="HB21" s="1476">
        <v>0</v>
      </c>
      <c r="HC21" s="1644">
        <v>2380.9380000000001</v>
      </c>
      <c r="HD21" s="1643">
        <v>1736.22</v>
      </c>
      <c r="HE21" s="1476">
        <v>0</v>
      </c>
      <c r="HF21" s="1644">
        <v>1736.22</v>
      </c>
      <c r="HG21" s="1643">
        <v>1476.1679999999999</v>
      </c>
      <c r="HH21" s="1476">
        <v>0</v>
      </c>
      <c r="HI21" s="1644">
        <v>1476.1679999999999</v>
      </c>
      <c r="HJ21" s="1643">
        <v>1779.867</v>
      </c>
      <c r="HK21" s="1476">
        <v>0</v>
      </c>
      <c r="HL21" s="1644">
        <v>1779.867</v>
      </c>
      <c r="HM21" s="1643">
        <v>2041.491</v>
      </c>
      <c r="HN21" s="1476">
        <v>0</v>
      </c>
      <c r="HO21" s="1644">
        <v>2041.491</v>
      </c>
      <c r="HP21" s="1643">
        <v>1570.124</v>
      </c>
      <c r="HQ21" s="1476">
        <v>0</v>
      </c>
      <c r="HR21" s="1644">
        <v>1570.124</v>
      </c>
      <c r="HS21" s="1643">
        <v>2017.4570000000001</v>
      </c>
      <c r="HT21" s="1476">
        <v>0</v>
      </c>
      <c r="HU21" s="1644">
        <v>2017.4570000000001</v>
      </c>
      <c r="HV21" s="1643">
        <v>2262.36</v>
      </c>
      <c r="HW21" s="1476">
        <v>0</v>
      </c>
      <c r="HX21" s="1644">
        <v>2262.36</v>
      </c>
      <c r="HY21" s="1643">
        <v>2058.895</v>
      </c>
      <c r="HZ21" s="1476">
        <v>0</v>
      </c>
      <c r="IA21" s="1644">
        <v>2058.895</v>
      </c>
      <c r="IB21" s="1643">
        <v>1994.3679999999999</v>
      </c>
      <c r="IC21" s="1476">
        <v>0</v>
      </c>
      <c r="ID21" s="1644">
        <v>1994.3679999999999</v>
      </c>
      <c r="IE21" s="1643">
        <v>2437.7809999999999</v>
      </c>
      <c r="IF21" s="1476">
        <v>0</v>
      </c>
      <c r="IG21" s="1644">
        <v>2437.7809999999999</v>
      </c>
      <c r="IH21" s="1643">
        <v>1453.6179999999999</v>
      </c>
      <c r="II21" s="1476">
        <v>0</v>
      </c>
      <c r="IJ21" s="1644">
        <v>1453.6179999999999</v>
      </c>
      <c r="IK21" s="1643">
        <v>1736.7560000000001</v>
      </c>
      <c r="IL21" s="1476">
        <v>0</v>
      </c>
      <c r="IM21" s="1644">
        <v>1736.7560000000001</v>
      </c>
      <c r="IN21" s="1643">
        <v>1089.9860000000001</v>
      </c>
      <c r="IO21" s="1476">
        <v>0</v>
      </c>
      <c r="IP21" s="1644">
        <v>1089.9860000000001</v>
      </c>
      <c r="IQ21" s="1643">
        <v>1193.239</v>
      </c>
      <c r="IR21" s="1476">
        <v>0</v>
      </c>
      <c r="IS21" s="1644">
        <v>1193.239</v>
      </c>
      <c r="IT21" s="1643">
        <v>1493.069</v>
      </c>
      <c r="IU21" s="1476">
        <v>0</v>
      </c>
      <c r="IV21" s="1644">
        <v>1493.069</v>
      </c>
      <c r="IW21" s="1643">
        <v>1376.377</v>
      </c>
      <c r="IX21" s="1476">
        <v>0</v>
      </c>
      <c r="IY21" s="1644">
        <v>1376.377</v>
      </c>
      <c r="IZ21" s="1643">
        <v>1510.3810000000001</v>
      </c>
      <c r="JA21" s="1476">
        <v>0</v>
      </c>
      <c r="JB21" s="1644">
        <v>1510.3810000000001</v>
      </c>
      <c r="JC21" s="1643">
        <v>1741.432</v>
      </c>
      <c r="JD21" s="1476">
        <v>0</v>
      </c>
      <c r="JE21" s="1644">
        <v>1741.432</v>
      </c>
      <c r="JF21" s="1643">
        <v>1773.7929999999999</v>
      </c>
      <c r="JG21" s="1476">
        <v>0</v>
      </c>
      <c r="JH21" s="1644">
        <v>1773.7929999999999</v>
      </c>
      <c r="JI21" s="1643">
        <v>1547.0640000000001</v>
      </c>
      <c r="JJ21" s="1476">
        <v>0</v>
      </c>
      <c r="JK21" s="1644">
        <v>1547.0640000000001</v>
      </c>
      <c r="JL21" s="1643">
        <v>2607.616</v>
      </c>
      <c r="JM21" s="1476">
        <v>0</v>
      </c>
      <c r="JN21" s="1644">
        <v>2607.616</v>
      </c>
      <c r="JO21" s="1643">
        <v>1631.5640000000001</v>
      </c>
      <c r="JP21" s="1476">
        <v>0</v>
      </c>
      <c r="JQ21" s="1644">
        <v>1631.5640000000001</v>
      </c>
      <c r="JR21" s="1643">
        <v>1725.075</v>
      </c>
      <c r="JS21" s="1476">
        <v>0</v>
      </c>
      <c r="JT21" s="1644">
        <v>1725.075</v>
      </c>
      <c r="JU21" s="1643">
        <v>1335.1890000000001</v>
      </c>
      <c r="JV21" s="1476">
        <v>0</v>
      </c>
      <c r="JW21" s="1644">
        <v>1335.1890000000001</v>
      </c>
      <c r="JX21" s="1643">
        <v>1518.26</v>
      </c>
      <c r="JY21" s="1476">
        <v>0</v>
      </c>
      <c r="JZ21" s="1644">
        <v>1518.26</v>
      </c>
      <c r="KA21" s="1643">
        <v>1483.87</v>
      </c>
      <c r="KB21" s="1476">
        <v>0</v>
      </c>
      <c r="KC21" s="1644">
        <v>1483.87</v>
      </c>
      <c r="KD21" s="1643">
        <v>1071.4459999999999</v>
      </c>
      <c r="KE21" s="1476">
        <v>0</v>
      </c>
      <c r="KF21" s="1644">
        <v>1071.4459999999999</v>
      </c>
      <c r="KG21" s="1643">
        <v>2101.9540000000002</v>
      </c>
      <c r="KH21" s="1476">
        <v>0</v>
      </c>
      <c r="KI21" s="1644">
        <v>2101.9540000000002</v>
      </c>
      <c r="KJ21" s="1643">
        <v>731.69</v>
      </c>
      <c r="KK21" s="1476">
        <v>0</v>
      </c>
      <c r="KL21" s="1644">
        <v>731.69</v>
      </c>
      <c r="KM21" s="1643">
        <v>1787.211</v>
      </c>
      <c r="KN21" s="1476">
        <v>0</v>
      </c>
      <c r="KO21" s="1644">
        <v>1787.211</v>
      </c>
      <c r="KP21" s="1643">
        <v>985.346</v>
      </c>
      <c r="KQ21" s="1476">
        <v>0</v>
      </c>
      <c r="KR21" s="1644">
        <v>985.346</v>
      </c>
      <c r="KS21" s="1643">
        <v>1999.335</v>
      </c>
      <c r="KT21" s="1476">
        <v>0</v>
      </c>
      <c r="KU21" s="1644">
        <v>1999.335</v>
      </c>
      <c r="KV21" s="1643">
        <v>2728.701</v>
      </c>
      <c r="KW21" s="1476">
        <v>0</v>
      </c>
      <c r="KX21" s="1644">
        <v>2728.701</v>
      </c>
      <c r="KY21" s="1643">
        <v>1506.1420000000001</v>
      </c>
      <c r="KZ21" s="1476">
        <v>0</v>
      </c>
      <c r="LA21" s="1644">
        <v>1506.1420000000001</v>
      </c>
      <c r="LB21" s="1643">
        <v>2379.5300000000002</v>
      </c>
      <c r="LC21" s="1476">
        <v>0</v>
      </c>
      <c r="LD21" s="1644">
        <v>2379.5300000000002</v>
      </c>
      <c r="LE21" s="1643">
        <v>2640.3270000000002</v>
      </c>
      <c r="LF21" s="1476">
        <v>0</v>
      </c>
      <c r="LG21" s="1644">
        <v>2640.3270000000002</v>
      </c>
      <c r="LH21" s="1643">
        <v>1445.127</v>
      </c>
      <c r="LI21" s="1476">
        <v>0</v>
      </c>
      <c r="LJ21" s="1644">
        <v>1445.127</v>
      </c>
      <c r="LK21" s="1643">
        <v>1665.5029999999999</v>
      </c>
      <c r="LL21" s="1476">
        <v>0</v>
      </c>
      <c r="LM21" s="1644">
        <v>1665.5029999999999</v>
      </c>
      <c r="LN21" s="1643">
        <v>1885.7840000000001</v>
      </c>
      <c r="LO21" s="1476">
        <v>0</v>
      </c>
      <c r="LP21" s="1644">
        <v>1885.7840000000001</v>
      </c>
      <c r="LQ21" s="1643">
        <v>1071.317</v>
      </c>
      <c r="LR21" s="1476">
        <v>0</v>
      </c>
      <c r="LS21" s="1644">
        <v>1071.317</v>
      </c>
      <c r="LT21" s="1643">
        <v>2455.6840000000002</v>
      </c>
      <c r="LU21" s="1476">
        <v>0</v>
      </c>
      <c r="LV21" s="1644">
        <v>2455.6840000000002</v>
      </c>
      <c r="LW21" s="1643">
        <v>1272.405</v>
      </c>
      <c r="LX21" s="1476">
        <v>0</v>
      </c>
      <c r="LY21" s="1644">
        <v>1272.405</v>
      </c>
      <c r="LZ21" s="1643">
        <v>1774.5429999999999</v>
      </c>
      <c r="MA21" s="1476">
        <v>0</v>
      </c>
      <c r="MB21" s="1644">
        <v>1774.5429999999999</v>
      </c>
      <c r="MC21" s="1643">
        <v>1679.5740000000001</v>
      </c>
      <c r="MD21" s="1476">
        <v>0</v>
      </c>
      <c r="ME21" s="1644">
        <v>1679.5740000000001</v>
      </c>
      <c r="MF21" s="1643">
        <v>1453.191</v>
      </c>
      <c r="MG21" s="1476">
        <v>0</v>
      </c>
      <c r="MH21" s="1644">
        <v>1453.191</v>
      </c>
      <c r="MI21" s="1643">
        <v>1619.36</v>
      </c>
      <c r="MJ21" s="1476">
        <v>0</v>
      </c>
      <c r="MK21" s="1644">
        <v>1619.36</v>
      </c>
      <c r="ML21" s="1643">
        <v>1874.7380000000001</v>
      </c>
      <c r="MM21" s="1476">
        <v>0</v>
      </c>
      <c r="MN21" s="1644">
        <v>1874.7380000000001</v>
      </c>
      <c r="MO21" s="1643">
        <v>1413.425</v>
      </c>
      <c r="MP21" s="1476">
        <v>0</v>
      </c>
      <c r="MQ21" s="1644">
        <v>1413.425</v>
      </c>
      <c r="MR21" s="1643">
        <v>1282.011</v>
      </c>
      <c r="MS21" s="1476">
        <v>0</v>
      </c>
      <c r="MT21" s="1644">
        <v>1282.011</v>
      </c>
      <c r="MU21" s="1643">
        <v>1050.104</v>
      </c>
      <c r="MV21" s="1476">
        <v>0</v>
      </c>
      <c r="MW21" s="1644">
        <v>1050.104</v>
      </c>
      <c r="MX21" s="1643">
        <v>907.61300000000006</v>
      </c>
      <c r="MY21" s="1476">
        <v>0</v>
      </c>
      <c r="MZ21" s="1644">
        <v>907.61300000000006</v>
      </c>
      <c r="NA21" s="1643">
        <v>763.78099999999995</v>
      </c>
      <c r="NB21" s="1476">
        <v>0</v>
      </c>
      <c r="NC21" s="1644">
        <v>763.78099999999995</v>
      </c>
      <c r="ND21" s="1643">
        <v>1226.3499999999999</v>
      </c>
      <c r="NE21" s="1476">
        <v>0</v>
      </c>
      <c r="NF21" s="1644">
        <v>1226.3499999999999</v>
      </c>
      <c r="NG21" s="1643">
        <v>1324.4670000000001</v>
      </c>
      <c r="NH21" s="1476">
        <v>0</v>
      </c>
      <c r="NI21" s="1644">
        <v>1324.4670000000001</v>
      </c>
      <c r="NJ21" s="1643">
        <v>806.851</v>
      </c>
      <c r="NK21" s="1476">
        <v>0</v>
      </c>
      <c r="NL21" s="1644">
        <v>806.851</v>
      </c>
      <c r="NM21" s="1643">
        <v>1303.5419999999999</v>
      </c>
      <c r="NN21" s="1476">
        <v>0</v>
      </c>
      <c r="NO21" s="1644">
        <v>1303.5419999999999</v>
      </c>
      <c r="NP21" s="1643">
        <v>1564.914</v>
      </c>
      <c r="NQ21" s="1476">
        <v>0</v>
      </c>
      <c r="NR21" s="1644">
        <v>1564.914</v>
      </c>
      <c r="NS21" s="1643">
        <v>1979.8869999999999</v>
      </c>
      <c r="NT21" s="1476">
        <v>0</v>
      </c>
      <c r="NU21" s="1644">
        <v>1979.8869999999999</v>
      </c>
      <c r="NV21" s="1643">
        <v>2403.5259999999998</v>
      </c>
      <c r="NW21" s="1476">
        <v>0</v>
      </c>
      <c r="NX21" s="1644">
        <v>2403.5259999999998</v>
      </c>
      <c r="NY21" s="1643">
        <v>2159.8180000000002</v>
      </c>
      <c r="NZ21" s="1476">
        <v>0</v>
      </c>
      <c r="OA21" s="1644">
        <v>2159.8180000000002</v>
      </c>
      <c r="OB21" s="1643">
        <v>2480.3270000000002</v>
      </c>
      <c r="OC21" s="1476">
        <v>0</v>
      </c>
      <c r="OD21" s="1644">
        <v>2480.3270000000002</v>
      </c>
      <c r="OE21" s="1643">
        <v>1697.308</v>
      </c>
      <c r="OF21" s="1476">
        <v>0</v>
      </c>
      <c r="OG21" s="1644">
        <v>1697.308</v>
      </c>
      <c r="OH21" s="1643">
        <v>1781.049</v>
      </c>
      <c r="OI21" s="1476">
        <v>0</v>
      </c>
      <c r="OJ21" s="1644">
        <v>1781.049</v>
      </c>
      <c r="OK21" s="1643">
        <v>1472.386</v>
      </c>
      <c r="OL21" s="1476">
        <v>0</v>
      </c>
      <c r="OM21" s="1644">
        <v>1472.386</v>
      </c>
      <c r="ON21" s="1643">
        <v>2127.0839999999998</v>
      </c>
      <c r="OO21" s="1476">
        <v>0</v>
      </c>
      <c r="OP21" s="1644">
        <v>2127.0839999999998</v>
      </c>
      <c r="OQ21" s="1643">
        <v>1551.942</v>
      </c>
      <c r="OR21" s="1476">
        <v>0</v>
      </c>
      <c r="OS21" s="1644">
        <v>1551.942</v>
      </c>
      <c r="OT21" s="1643">
        <v>2666.9659999999999</v>
      </c>
      <c r="OU21" s="1476">
        <v>0</v>
      </c>
      <c r="OV21" s="1644">
        <v>2666.9659999999999</v>
      </c>
      <c r="OW21" s="1643">
        <v>2369.652</v>
      </c>
      <c r="OX21" s="1476">
        <v>0</v>
      </c>
      <c r="OY21" s="1644">
        <v>2369.652</v>
      </c>
      <c r="OZ21" s="1643">
        <v>2847.098</v>
      </c>
      <c r="PA21" s="1476">
        <v>0</v>
      </c>
      <c r="PB21" s="1644">
        <v>2847.098</v>
      </c>
      <c r="PC21" s="1643">
        <v>2602.6570000000002</v>
      </c>
      <c r="PD21" s="1476">
        <v>0</v>
      </c>
      <c r="PE21" s="1644">
        <v>2602.6570000000002</v>
      </c>
      <c r="PF21" s="1643">
        <v>3030.319</v>
      </c>
      <c r="PG21" s="1476">
        <v>0</v>
      </c>
      <c r="PH21" s="1644">
        <v>3030.319</v>
      </c>
      <c r="PI21" s="1643">
        <v>2983.46</v>
      </c>
      <c r="PJ21" s="1476">
        <v>0</v>
      </c>
      <c r="PK21" s="1644">
        <v>2983.46</v>
      </c>
      <c r="PL21" s="1643">
        <v>3316.547</v>
      </c>
      <c r="PM21" s="1476">
        <v>0</v>
      </c>
      <c r="PN21" s="1644">
        <v>3316.547</v>
      </c>
      <c r="PO21" s="1643">
        <v>2526.7950000000001</v>
      </c>
      <c r="PP21" s="1476">
        <v>0</v>
      </c>
      <c r="PQ21" s="1644">
        <v>2526.7950000000001</v>
      </c>
      <c r="PR21" s="1643">
        <v>2422.5889999999999</v>
      </c>
      <c r="PS21" s="1476">
        <v>0</v>
      </c>
      <c r="PT21" s="1644">
        <v>2422.5889999999999</v>
      </c>
      <c r="PU21" s="1643">
        <v>1954.203</v>
      </c>
      <c r="PV21" s="1476">
        <v>0</v>
      </c>
      <c r="PW21" s="1644">
        <v>1954.203</v>
      </c>
      <c r="PX21" s="1643">
        <v>2300.9380000000001</v>
      </c>
      <c r="PY21" s="1476">
        <v>0</v>
      </c>
      <c r="PZ21" s="1644">
        <v>2300.9380000000001</v>
      </c>
      <c r="QA21" s="1643">
        <v>1956.579</v>
      </c>
      <c r="QB21" s="1476">
        <v>0</v>
      </c>
      <c r="QC21" s="1644">
        <v>1956.579</v>
      </c>
      <c r="QD21" s="1643">
        <v>2233.5419999999999</v>
      </c>
      <c r="QE21" s="1476">
        <v>0</v>
      </c>
      <c r="QF21" s="1644">
        <v>2233.5419999999999</v>
      </c>
      <c r="QG21" s="1643">
        <v>3654.1039999999998</v>
      </c>
      <c r="QH21" s="1476">
        <v>0</v>
      </c>
      <c r="QI21" s="1644">
        <v>3654.1039999999998</v>
      </c>
      <c r="QJ21" s="1643">
        <v>2774.5940000000001</v>
      </c>
      <c r="QK21" s="1476">
        <v>0</v>
      </c>
      <c r="QL21" s="1644">
        <v>2774.5940000000001</v>
      </c>
      <c r="QM21" s="1643">
        <v>2341.6509999999998</v>
      </c>
      <c r="QN21" s="1476">
        <v>0</v>
      </c>
      <c r="QO21" s="1644">
        <v>2341.6509999999998</v>
      </c>
      <c r="QP21" s="1643">
        <v>2630.13</v>
      </c>
      <c r="QQ21" s="1476">
        <v>0</v>
      </c>
      <c r="QR21" s="1644">
        <v>2630.13</v>
      </c>
      <c r="QS21" s="1643">
        <v>3198.2890000000002</v>
      </c>
      <c r="QT21" s="1476">
        <v>0</v>
      </c>
      <c r="QU21" s="1644">
        <v>3198.2890000000002</v>
      </c>
      <c r="QV21" s="1643">
        <v>2100.4899999999998</v>
      </c>
      <c r="QW21" s="1476">
        <v>0</v>
      </c>
      <c r="QX21" s="1644">
        <v>2100.4899999999998</v>
      </c>
      <c r="QY21" s="1643">
        <v>2178.732</v>
      </c>
      <c r="QZ21" s="1476">
        <v>0</v>
      </c>
      <c r="RA21" s="1644">
        <v>2178.732</v>
      </c>
      <c r="RB21" s="1476">
        <v>1822.0129999999999</v>
      </c>
      <c r="RC21" s="1476">
        <v>0</v>
      </c>
      <c r="RD21" s="1476">
        <v>1822.0129999999999</v>
      </c>
      <c r="RE21" s="1645">
        <v>2353.1219999999998</v>
      </c>
      <c r="RF21" s="1476">
        <v>0</v>
      </c>
      <c r="RG21" s="1476">
        <v>2353.1219999999998</v>
      </c>
      <c r="RH21" s="1645">
        <v>2024.2829999999999</v>
      </c>
      <c r="RI21" s="1476">
        <v>0</v>
      </c>
      <c r="RJ21" s="1646">
        <v>2024.2829999999999</v>
      </c>
      <c r="RK21" s="1476">
        <v>2287.877</v>
      </c>
      <c r="RL21" s="1476">
        <v>0</v>
      </c>
      <c r="RM21" s="1646">
        <v>2287.877</v>
      </c>
      <c r="RN21" s="1476">
        <v>2498.27</v>
      </c>
      <c r="RO21" s="1476">
        <v>0</v>
      </c>
      <c r="RP21" s="1476">
        <v>2498.27</v>
      </c>
      <c r="RQ21" s="1645">
        <v>2573.8969999999999</v>
      </c>
      <c r="RR21" s="1476">
        <v>0</v>
      </c>
      <c r="RS21" s="1476">
        <v>2573.8969999999999</v>
      </c>
      <c r="RT21" s="1645">
        <v>2757.172</v>
      </c>
      <c r="RU21" s="1476">
        <v>0</v>
      </c>
      <c r="RV21" s="1476">
        <v>2757.172</v>
      </c>
      <c r="RW21" s="1645">
        <v>2174.0940000000001</v>
      </c>
      <c r="RX21" s="1476">
        <v>0</v>
      </c>
      <c r="RY21" s="1476">
        <v>2174.0940000000001</v>
      </c>
      <c r="RZ21" s="1643">
        <v>2996.9839999999999</v>
      </c>
      <c r="SA21" s="1476">
        <v>0</v>
      </c>
      <c r="SB21" s="1644">
        <v>2996.9839999999999</v>
      </c>
      <c r="SC21" s="1476">
        <v>3551.1950000000002</v>
      </c>
      <c r="SD21" s="1476">
        <v>0</v>
      </c>
      <c r="SE21" s="1476">
        <v>3551.1950000000002</v>
      </c>
      <c r="SF21" s="1643">
        <v>2455.0500000000002</v>
      </c>
      <c r="SG21" s="1476">
        <v>0</v>
      </c>
      <c r="SH21" s="1476">
        <v>2455.0500000000002</v>
      </c>
      <c r="SI21" s="1645">
        <v>2577.12</v>
      </c>
      <c r="SJ21" s="1476">
        <v>0</v>
      </c>
      <c r="SK21" s="1646">
        <v>2577.12</v>
      </c>
      <c r="SL21" s="1643">
        <v>1919.104</v>
      </c>
      <c r="SM21" s="1476">
        <v>0</v>
      </c>
      <c r="SN21" s="1644">
        <v>1919.104</v>
      </c>
      <c r="SO21" s="1643">
        <v>1707.6410000000001</v>
      </c>
      <c r="SP21" s="1476">
        <v>0</v>
      </c>
      <c r="SQ21" s="1644">
        <v>1707.6410000000001</v>
      </c>
      <c r="SR21" s="1476">
        <v>1782.9839999999999</v>
      </c>
      <c r="SS21" s="1476">
        <v>0</v>
      </c>
      <c r="ST21" s="1644">
        <v>1782.9839999999999</v>
      </c>
      <c r="SU21" s="1476">
        <v>1870.508</v>
      </c>
      <c r="SV21" s="1476">
        <v>0</v>
      </c>
      <c r="SW21" s="1476">
        <v>1870.508</v>
      </c>
      <c r="SX21" s="1643">
        <v>1834.17</v>
      </c>
      <c r="SY21" s="1476">
        <v>0</v>
      </c>
      <c r="SZ21" s="1644">
        <v>1834.17</v>
      </c>
      <c r="TA21" s="1643">
        <v>1875.163</v>
      </c>
      <c r="TB21" s="1476">
        <v>0</v>
      </c>
      <c r="TC21" s="1644">
        <v>1875.163</v>
      </c>
      <c r="TD21" s="1643">
        <v>2077.0410000000002</v>
      </c>
      <c r="TE21" s="1476">
        <v>0</v>
      </c>
      <c r="TF21" s="1644">
        <v>2077.0410000000002</v>
      </c>
      <c r="TG21" s="1643">
        <v>2245.9929999999999</v>
      </c>
      <c r="TH21" s="1476">
        <v>0</v>
      </c>
      <c r="TI21" s="1644">
        <v>2245.9929999999999</v>
      </c>
      <c r="TJ21" s="1643">
        <v>1741.0129999999999</v>
      </c>
      <c r="TK21" s="1476">
        <v>0</v>
      </c>
      <c r="TL21" s="1644">
        <v>1741.0129999999999</v>
      </c>
      <c r="TM21" s="1643">
        <v>1930.2919999999999</v>
      </c>
      <c r="TN21" s="1476">
        <v>0</v>
      </c>
      <c r="TO21" s="1644">
        <v>1930.2919999999999</v>
      </c>
      <c r="TP21" s="1643">
        <v>1887.8689999999999</v>
      </c>
      <c r="TQ21" s="1476">
        <v>0</v>
      </c>
      <c r="TR21" s="1644">
        <v>1887.8689999999999</v>
      </c>
      <c r="TS21" s="1643">
        <v>2197.2159999999999</v>
      </c>
      <c r="TT21" s="1476">
        <v>0</v>
      </c>
      <c r="TU21" s="1644">
        <v>2197.2159999999999</v>
      </c>
      <c r="TV21" s="1643">
        <v>1944.0160000000001</v>
      </c>
      <c r="TW21" s="1476">
        <v>0</v>
      </c>
      <c r="TX21" s="1644">
        <v>1944.0160000000001</v>
      </c>
      <c r="TY21" s="1643">
        <v>1758.5160000000001</v>
      </c>
      <c r="TZ21" s="1476">
        <v>0</v>
      </c>
      <c r="UA21" s="1644">
        <v>1758.5160000000001</v>
      </c>
      <c r="UB21" s="1643">
        <v>2006.153</v>
      </c>
      <c r="UC21" s="1476">
        <v>0</v>
      </c>
      <c r="UD21" s="1644">
        <v>2006.153</v>
      </c>
      <c r="UE21" s="1643">
        <v>1723.3610000000001</v>
      </c>
      <c r="UF21" s="1476">
        <v>0</v>
      </c>
      <c r="UG21" s="1644">
        <v>1723.3610000000001</v>
      </c>
      <c r="UH21" s="1643">
        <v>1693.5160000000001</v>
      </c>
      <c r="UI21" s="1476">
        <v>0</v>
      </c>
      <c r="UJ21" s="1644">
        <v>1693.5160000000001</v>
      </c>
      <c r="UK21" s="1643">
        <v>2087.9209999999998</v>
      </c>
      <c r="UL21" s="1476">
        <v>0</v>
      </c>
      <c r="UM21" s="1644">
        <v>2087.9209999999998</v>
      </c>
      <c r="UN21" s="1643">
        <v>1863.85</v>
      </c>
      <c r="UO21" s="1476">
        <v>0</v>
      </c>
      <c r="UP21" s="1644">
        <v>1863.85</v>
      </c>
      <c r="UQ21" s="1643">
        <v>2251.1869999999999</v>
      </c>
      <c r="UR21" s="1476">
        <v>0</v>
      </c>
      <c r="US21" s="1644">
        <v>2251.1869999999999</v>
      </c>
      <c r="UT21" s="1643">
        <v>2264.3130000000001</v>
      </c>
      <c r="UU21" s="1476">
        <v>0</v>
      </c>
      <c r="UV21" s="1644">
        <v>2264.3130000000001</v>
      </c>
      <c r="UW21" s="1643">
        <v>2321.1709999999998</v>
      </c>
      <c r="UX21" s="1476">
        <v>0</v>
      </c>
      <c r="UY21" s="1644">
        <v>2321.1709999999998</v>
      </c>
      <c r="UZ21" s="1476">
        <v>1450.787</v>
      </c>
      <c r="VA21" s="1476">
        <v>0</v>
      </c>
      <c r="VB21" s="1476">
        <v>1450.787</v>
      </c>
      <c r="VC21" s="1643">
        <v>2528.529</v>
      </c>
      <c r="VD21" s="1476">
        <v>0</v>
      </c>
      <c r="VE21" s="1644">
        <v>2528.529</v>
      </c>
      <c r="VF21" s="1480">
        <v>2006.7260000000001</v>
      </c>
      <c r="VG21" s="1481">
        <v>0</v>
      </c>
      <c r="VH21" s="1482">
        <v>2006.7260000000001</v>
      </c>
      <c r="VI21" s="1480">
        <v>2150.7220000000002</v>
      </c>
      <c r="VJ21" s="1481">
        <v>0</v>
      </c>
      <c r="VK21" s="1482">
        <v>2150.7220000000002</v>
      </c>
      <c r="VL21" s="1480">
        <v>2369.1109999999999</v>
      </c>
      <c r="VM21" s="1481">
        <v>0</v>
      </c>
      <c r="VN21" s="1482">
        <v>2369.1109999999999</v>
      </c>
      <c r="VO21" s="1480">
        <v>2309.453</v>
      </c>
      <c r="VP21" s="1481">
        <v>0</v>
      </c>
      <c r="VQ21" s="1482">
        <v>2309.453</v>
      </c>
      <c r="VR21" s="1480">
        <v>1900.9749999999999</v>
      </c>
      <c r="VS21" s="1481">
        <v>0</v>
      </c>
      <c r="VT21" s="1482">
        <v>1900.9749999999999</v>
      </c>
      <c r="VU21" s="1480">
        <v>2599.8589700000002</v>
      </c>
      <c r="VV21" s="1481">
        <v>0</v>
      </c>
      <c r="VW21" s="1482">
        <v>2599.8589700000002</v>
      </c>
      <c r="VX21" s="1480">
        <v>2402.7190599999999</v>
      </c>
      <c r="VY21" s="1481">
        <v>0</v>
      </c>
      <c r="VZ21" s="1482">
        <v>2402.7190599999999</v>
      </c>
      <c r="WA21" s="1480">
        <v>1712.6070199999999</v>
      </c>
      <c r="WB21" s="1481">
        <v>0</v>
      </c>
      <c r="WC21" s="1482">
        <v>1712.6070199999999</v>
      </c>
      <c r="WD21" s="1480">
        <v>2276.6225600000002</v>
      </c>
      <c r="WE21" s="1481">
        <v>0</v>
      </c>
      <c r="WF21" s="1482">
        <v>2276.6225600000002</v>
      </c>
      <c r="WG21" s="1480">
        <v>2533.0688700000001</v>
      </c>
      <c r="WH21" s="1481">
        <v>0</v>
      </c>
      <c r="WI21" s="1482">
        <v>2533.0688700000001</v>
      </c>
      <c r="WJ21" s="1480">
        <v>2568.6013399999997</v>
      </c>
      <c r="WK21" s="1481">
        <v>0</v>
      </c>
      <c r="WL21" s="1482">
        <v>2568.6013399999997</v>
      </c>
      <c r="WM21" s="1480">
        <v>2229.06385</v>
      </c>
      <c r="WN21" s="1481">
        <v>0</v>
      </c>
      <c r="WO21" s="1482">
        <v>2229.06385</v>
      </c>
      <c r="WP21" s="1480">
        <v>1753.3183899999999</v>
      </c>
      <c r="WQ21" s="1481">
        <v>0</v>
      </c>
      <c r="WR21" s="1482">
        <v>1753.3183899999999</v>
      </c>
      <c r="WS21" s="1480">
        <v>1732.7330300000001</v>
      </c>
      <c r="WT21" s="1481">
        <v>0</v>
      </c>
      <c r="WU21" s="1482">
        <v>1732.7330300000001</v>
      </c>
      <c r="WV21" s="1480">
        <v>1812.0703500000002</v>
      </c>
      <c r="WW21" s="1481">
        <v>0</v>
      </c>
      <c r="WX21" s="1482">
        <v>1812.0703500000002</v>
      </c>
      <c r="WY21" s="1481">
        <v>1804.4141200000001</v>
      </c>
      <c r="WZ21" s="1481">
        <v>0</v>
      </c>
      <c r="XA21" s="1482">
        <v>1804.4141200000001</v>
      </c>
      <c r="XB21" s="1481">
        <v>1961.50964</v>
      </c>
      <c r="XC21" s="1481">
        <v>0</v>
      </c>
      <c r="XD21" s="1481">
        <v>1961.50964</v>
      </c>
      <c r="XE21" s="1480">
        <v>2168.3184999999999</v>
      </c>
      <c r="XF21" s="1481">
        <v>0</v>
      </c>
      <c r="XG21" s="1482">
        <v>2168.3184999999999</v>
      </c>
      <c r="XH21" s="1481">
        <v>1962.14852</v>
      </c>
      <c r="XI21" s="1481">
        <v>0</v>
      </c>
      <c r="XJ21" s="1481">
        <v>1962.14852</v>
      </c>
      <c r="XK21" s="1480">
        <v>2215.2821800000002</v>
      </c>
      <c r="XL21" s="1481">
        <v>0</v>
      </c>
      <c r="XM21" s="1481">
        <v>2215.2821800000002</v>
      </c>
      <c r="XN21" s="1480">
        <v>2388.1328100000001</v>
      </c>
      <c r="XO21" s="1481">
        <v>0</v>
      </c>
      <c r="XP21" s="1482">
        <v>2388.1328100000001</v>
      </c>
      <c r="XQ21" s="1480">
        <v>2575.4987900000001</v>
      </c>
      <c r="XR21" s="1481">
        <v>0</v>
      </c>
      <c r="XS21" s="1482">
        <v>2575.4987900000001</v>
      </c>
      <c r="XT21" s="1480">
        <v>2398.08689</v>
      </c>
      <c r="XU21" s="1481">
        <v>0</v>
      </c>
      <c r="XV21" s="1482">
        <v>2398.08689</v>
      </c>
      <c r="XW21" s="1480">
        <v>2099.0199600000001</v>
      </c>
      <c r="XX21" s="1481">
        <v>0</v>
      </c>
      <c r="XY21" s="1482">
        <v>2099.0199600000001</v>
      </c>
      <c r="XZ21" s="1480">
        <v>1637.0961000000002</v>
      </c>
      <c r="YA21" s="1481">
        <v>0</v>
      </c>
      <c r="YB21" s="1482">
        <v>1637.0961000000002</v>
      </c>
      <c r="YC21" s="1480">
        <v>1727.96576</v>
      </c>
      <c r="YD21" s="1481">
        <v>0</v>
      </c>
      <c r="YE21" s="1482">
        <v>1727.96576</v>
      </c>
      <c r="YF21" s="1480">
        <v>1960.37565</v>
      </c>
      <c r="YG21" s="1481">
        <v>0</v>
      </c>
      <c r="YH21" s="1482">
        <v>1960.37565</v>
      </c>
      <c r="YI21" s="1480">
        <v>2053.9672700000001</v>
      </c>
      <c r="YJ21" s="1481">
        <v>0</v>
      </c>
      <c r="YK21" s="1482">
        <v>2053.9672700000001</v>
      </c>
      <c r="YL21" s="1480">
        <v>2702.9615899999999</v>
      </c>
      <c r="YM21" s="1481">
        <v>0</v>
      </c>
      <c r="YN21" s="1482">
        <v>2702.9615899999999</v>
      </c>
      <c r="YO21" s="1480">
        <v>2462.5013900000004</v>
      </c>
      <c r="YP21" s="1481">
        <v>0</v>
      </c>
      <c r="YQ21" s="1482">
        <v>2462.5013900000004</v>
      </c>
      <c r="YR21" s="1480">
        <v>3110.0521400000002</v>
      </c>
      <c r="YS21" s="1481">
        <v>0</v>
      </c>
      <c r="YT21" s="1482">
        <v>3110.0521400000002</v>
      </c>
      <c r="YU21" s="1480">
        <v>3216.7543700000001</v>
      </c>
      <c r="YV21" s="1481">
        <v>0</v>
      </c>
      <c r="YW21" s="1482">
        <v>3216.7543700000001</v>
      </c>
      <c r="YX21" s="1480">
        <v>2091.5082699999998</v>
      </c>
      <c r="YY21" s="1481">
        <v>0</v>
      </c>
      <c r="YZ21" s="1482">
        <v>2091.5082699999998</v>
      </c>
      <c r="ZA21" s="1480">
        <v>3452.7198599999997</v>
      </c>
      <c r="ZB21" s="1481">
        <v>0</v>
      </c>
      <c r="ZC21" s="1482">
        <v>3452.7198599999997</v>
      </c>
      <c r="ZD21" s="1480">
        <v>2520.6636400000002</v>
      </c>
      <c r="ZE21" s="1481">
        <v>0</v>
      </c>
      <c r="ZF21" s="1482">
        <v>2520.6636400000002</v>
      </c>
      <c r="ZG21" s="1480">
        <v>2416.14984</v>
      </c>
      <c r="ZH21" s="1481">
        <v>0</v>
      </c>
      <c r="ZI21" s="1482">
        <v>2416.14984</v>
      </c>
      <c r="ZJ21" s="1480">
        <v>3088.5036299999997</v>
      </c>
      <c r="ZK21" s="1481">
        <v>0</v>
      </c>
      <c r="ZL21" s="1482">
        <v>3088.5036299999997</v>
      </c>
      <c r="ZM21" s="1480">
        <v>2526.3367599999997</v>
      </c>
      <c r="ZN21" s="1481">
        <v>0</v>
      </c>
      <c r="ZO21" s="1482">
        <v>2526.3367599999997</v>
      </c>
      <c r="ZP21" s="1480">
        <v>2926.7850099999996</v>
      </c>
      <c r="ZQ21" s="1481">
        <v>0</v>
      </c>
      <c r="ZR21" s="1482">
        <v>2926.7850099999996</v>
      </c>
      <c r="ZS21" s="1481">
        <v>2553.8901000000001</v>
      </c>
      <c r="ZT21" s="1481">
        <v>0</v>
      </c>
      <c r="ZU21" s="1481">
        <v>2553.8901000000001</v>
      </c>
      <c r="ZV21" s="1480">
        <v>3372.1388999999999</v>
      </c>
      <c r="ZW21" s="1481">
        <v>0</v>
      </c>
      <c r="ZX21" s="1482">
        <v>3372.1388999999999</v>
      </c>
      <c r="ZY21" s="1480">
        <v>2801.0863899999999</v>
      </c>
      <c r="ZZ21" s="1481">
        <v>0</v>
      </c>
      <c r="AAA21" s="1482">
        <v>2801.0863899999999</v>
      </c>
      <c r="AAB21" s="1480">
        <v>3245.2220499999999</v>
      </c>
      <c r="AAC21" s="1481">
        <v>0</v>
      </c>
      <c r="AAD21" s="1482">
        <v>3245.2220499999999</v>
      </c>
      <c r="AAE21" s="1480">
        <v>3298.2589800000001</v>
      </c>
      <c r="AAF21" s="1481">
        <v>0</v>
      </c>
      <c r="AAG21" s="1482">
        <v>3298.2589800000001</v>
      </c>
      <c r="AAH21" s="1481">
        <v>3005.6927900000001</v>
      </c>
      <c r="AAI21" s="1481">
        <v>0</v>
      </c>
      <c r="AAJ21" s="1481">
        <v>3005.6927900000001</v>
      </c>
      <c r="AAK21" s="1480">
        <v>3849.0839100000003</v>
      </c>
      <c r="AAL21" s="1481">
        <v>0</v>
      </c>
      <c r="AAM21" s="1482">
        <v>3849.0839100000003</v>
      </c>
      <c r="AAN21" s="1481">
        <v>2844.9455600000001</v>
      </c>
      <c r="AAO21" s="1481">
        <v>0</v>
      </c>
      <c r="AAP21" s="1481">
        <v>2844.9455600000001</v>
      </c>
      <c r="AAQ21" s="1480">
        <v>3524.6254100000001</v>
      </c>
      <c r="AAR21" s="1481">
        <v>0</v>
      </c>
      <c r="AAS21" s="1482">
        <v>3524.6254100000001</v>
      </c>
      <c r="AAT21" s="1480">
        <v>29352.715879999996</v>
      </c>
      <c r="AAU21" s="1481">
        <v>0</v>
      </c>
      <c r="AAV21" s="1482">
        <v>29352.715879999996</v>
      </c>
      <c r="AAW21" s="1481">
        <v>37036.569490000002</v>
      </c>
      <c r="AAX21" s="1481">
        <v>0</v>
      </c>
      <c r="AAY21" s="1481">
        <v>37036.569490000002</v>
      </c>
      <c r="AAZ21" s="1483">
        <v>26.177658113181757</v>
      </c>
      <c r="ABA21" s="1474" t="s">
        <v>1366</v>
      </c>
      <c r="ABB21" s="1484">
        <v>26.177658113181757</v>
      </c>
      <c r="ABC21" s="1474">
        <v>4.82271456053067E-2</v>
      </c>
      <c r="ABD21" s="1474">
        <v>0</v>
      </c>
      <c r="ABE21" s="1474">
        <v>5.8667425474357854E-2</v>
      </c>
      <c r="ABF21" s="1483">
        <v>45.877766008088308</v>
      </c>
      <c r="ABG21" s="1474" t="s">
        <v>1366</v>
      </c>
      <c r="ABH21" s="1484">
        <v>45.877766008088308</v>
      </c>
    </row>
    <row r="22" spans="1:1002" s="1641" customFormat="1" ht="10.199999999999999">
      <c r="A22" s="1151" t="s">
        <v>1588</v>
      </c>
      <c r="B22" s="1643">
        <v>3723.3429999999998</v>
      </c>
      <c r="C22" s="1476">
        <v>546.12800000000004</v>
      </c>
      <c r="D22" s="1644">
        <v>3177.2149999999997</v>
      </c>
      <c r="E22" s="1643">
        <v>4676.7129999999997</v>
      </c>
      <c r="F22" s="1476">
        <v>800.30700000000002</v>
      </c>
      <c r="G22" s="1644">
        <v>3876.4059999999999</v>
      </c>
      <c r="H22" s="1643">
        <v>2309.7060000000001</v>
      </c>
      <c r="I22" s="1476">
        <v>960.14300000000003</v>
      </c>
      <c r="J22" s="1644">
        <v>1349.5630000000001</v>
      </c>
      <c r="K22" s="1643">
        <v>1661.913</v>
      </c>
      <c r="L22" s="1476">
        <v>828.38499999999999</v>
      </c>
      <c r="M22" s="1644">
        <v>833.52800000000002</v>
      </c>
      <c r="N22" s="1643">
        <v>1396.18</v>
      </c>
      <c r="O22" s="1476">
        <v>601.83299999999997</v>
      </c>
      <c r="P22" s="1644">
        <v>794.34700000000009</v>
      </c>
      <c r="Q22" s="1643">
        <v>2137.2739999999999</v>
      </c>
      <c r="R22" s="1476">
        <v>854.88499999999999</v>
      </c>
      <c r="S22" s="1644">
        <v>1282.3889999999999</v>
      </c>
      <c r="T22" s="1643">
        <v>2293.9490000000001</v>
      </c>
      <c r="U22" s="1476">
        <v>677.66200000000003</v>
      </c>
      <c r="V22" s="1644">
        <v>1616.287</v>
      </c>
      <c r="W22" s="1643">
        <v>2250.8429999999998</v>
      </c>
      <c r="X22" s="1476">
        <v>656.23400000000004</v>
      </c>
      <c r="Y22" s="1644">
        <v>1594.6089999999999</v>
      </c>
      <c r="Z22" s="1643">
        <v>1908.49</v>
      </c>
      <c r="AA22" s="1476">
        <v>431.68299999999999</v>
      </c>
      <c r="AB22" s="1644">
        <v>1476.807</v>
      </c>
      <c r="AC22" s="1643">
        <v>2271.7370000000001</v>
      </c>
      <c r="AD22" s="1476">
        <v>474.726</v>
      </c>
      <c r="AE22" s="1644">
        <v>1797.011</v>
      </c>
      <c r="AF22" s="1643">
        <v>2316.3150000000001</v>
      </c>
      <c r="AG22" s="1476">
        <v>745.30799999999999</v>
      </c>
      <c r="AH22" s="1644">
        <v>1571.0070000000001</v>
      </c>
      <c r="AI22" s="1643">
        <v>1807.8030000000001</v>
      </c>
      <c r="AJ22" s="1476">
        <v>788.95100000000002</v>
      </c>
      <c r="AK22" s="1644">
        <v>1018.8520000000001</v>
      </c>
      <c r="AL22" s="1643">
        <v>1937.9670000000001</v>
      </c>
      <c r="AM22" s="1476">
        <v>688.50900000000001</v>
      </c>
      <c r="AN22" s="1644">
        <v>1249.4580000000001</v>
      </c>
      <c r="AO22" s="1643">
        <v>5249.1769999999997</v>
      </c>
      <c r="AP22" s="1476">
        <v>599.08199999999999</v>
      </c>
      <c r="AQ22" s="1644">
        <v>4650.0949999999993</v>
      </c>
      <c r="AR22" s="1643">
        <v>2942.1329999999998</v>
      </c>
      <c r="AS22" s="1476">
        <v>1156.4760000000001</v>
      </c>
      <c r="AT22" s="1644">
        <v>1785.6569999999997</v>
      </c>
      <c r="AU22" s="1643">
        <v>1954.326</v>
      </c>
      <c r="AV22" s="1476">
        <v>736.94</v>
      </c>
      <c r="AW22" s="1644">
        <v>1217.386</v>
      </c>
      <c r="AX22" s="1643">
        <v>2884.3310000000001</v>
      </c>
      <c r="AY22" s="1476">
        <v>1056.2429999999999</v>
      </c>
      <c r="AZ22" s="1644">
        <v>1828.0880000000002</v>
      </c>
      <c r="BA22" s="1643">
        <v>2390.163</v>
      </c>
      <c r="BB22" s="1476">
        <v>943.52499999999998</v>
      </c>
      <c r="BC22" s="1644">
        <v>1446.6379999999999</v>
      </c>
      <c r="BD22" s="1643">
        <v>2877.1</v>
      </c>
      <c r="BE22" s="1476">
        <v>1301.088</v>
      </c>
      <c r="BF22" s="1644">
        <v>1576.0119999999999</v>
      </c>
      <c r="BG22" s="1643">
        <v>2865.9780000000001</v>
      </c>
      <c r="BH22" s="1476">
        <v>1190.3800000000001</v>
      </c>
      <c r="BI22" s="1644">
        <v>1675.598</v>
      </c>
      <c r="BJ22" s="1643">
        <v>3122.9940000000001</v>
      </c>
      <c r="BK22" s="1476">
        <v>1371.597</v>
      </c>
      <c r="BL22" s="1644">
        <v>1751.3970000000002</v>
      </c>
      <c r="BM22" s="1643">
        <v>2845.886</v>
      </c>
      <c r="BN22" s="1476">
        <v>1164.962</v>
      </c>
      <c r="BO22" s="1644">
        <v>1680.924</v>
      </c>
      <c r="BP22" s="1643">
        <v>2729.3440000000001</v>
      </c>
      <c r="BQ22" s="1476">
        <v>999.51700000000005</v>
      </c>
      <c r="BR22" s="1644">
        <v>1729.827</v>
      </c>
      <c r="BS22" s="1643">
        <v>2211.5610000000001</v>
      </c>
      <c r="BT22" s="1476">
        <v>933.01800000000003</v>
      </c>
      <c r="BU22" s="1644">
        <v>1278.5430000000001</v>
      </c>
      <c r="BV22" s="1643">
        <v>3518.2060000000001</v>
      </c>
      <c r="BW22" s="1476">
        <v>1449.7919999999999</v>
      </c>
      <c r="BX22" s="1644">
        <v>2068.4140000000002</v>
      </c>
      <c r="BY22" s="1643">
        <v>3606.373</v>
      </c>
      <c r="BZ22" s="1476">
        <v>1862.8610000000001</v>
      </c>
      <c r="CA22" s="1644">
        <v>1743.5119999999999</v>
      </c>
      <c r="CB22" s="1643">
        <v>2138.7840000000001</v>
      </c>
      <c r="CC22" s="1476">
        <v>770.38900000000001</v>
      </c>
      <c r="CD22" s="1644">
        <v>1368.395</v>
      </c>
      <c r="CE22" s="1643">
        <v>3424.6419999999998</v>
      </c>
      <c r="CF22" s="1476">
        <v>1699.21</v>
      </c>
      <c r="CG22" s="1644">
        <v>1725.4319999999998</v>
      </c>
      <c r="CH22" s="1643">
        <v>3200.2460000000001</v>
      </c>
      <c r="CI22" s="1476">
        <v>1490.5429999999999</v>
      </c>
      <c r="CJ22" s="1644">
        <v>1709.7030000000002</v>
      </c>
      <c r="CK22" s="1643">
        <v>3000.2469999999998</v>
      </c>
      <c r="CL22" s="1476">
        <v>1210.683</v>
      </c>
      <c r="CM22" s="1644">
        <v>1789.5639999999999</v>
      </c>
      <c r="CN22" s="1643">
        <v>4807.3190000000004</v>
      </c>
      <c r="CO22" s="1476">
        <v>2180.9580000000001</v>
      </c>
      <c r="CP22" s="1644">
        <v>2626.3610000000003</v>
      </c>
      <c r="CQ22" s="1643">
        <v>4443.5469999999996</v>
      </c>
      <c r="CR22" s="1476">
        <v>1750.124</v>
      </c>
      <c r="CS22" s="1644">
        <v>2693.4229999999998</v>
      </c>
      <c r="CT22" s="1643">
        <v>4232.6499999999996</v>
      </c>
      <c r="CU22" s="1476">
        <v>1879.078</v>
      </c>
      <c r="CV22" s="1644">
        <v>2353.5719999999997</v>
      </c>
      <c r="CW22" s="1643">
        <v>3384.5079999999998</v>
      </c>
      <c r="CX22" s="1476">
        <v>1456.662</v>
      </c>
      <c r="CY22" s="1644">
        <v>1927.8459999999998</v>
      </c>
      <c r="CZ22" s="1643">
        <v>2876.002</v>
      </c>
      <c r="DA22" s="1476">
        <v>1328.375</v>
      </c>
      <c r="DB22" s="1644">
        <v>1547.627</v>
      </c>
      <c r="DC22" s="1643">
        <v>2241.9110000000001</v>
      </c>
      <c r="DD22" s="1476">
        <v>838.52499999999998</v>
      </c>
      <c r="DE22" s="1644">
        <v>1403.386</v>
      </c>
      <c r="DF22" s="1643">
        <v>2209.0239999999999</v>
      </c>
      <c r="DG22" s="1476">
        <v>1152.2190000000001</v>
      </c>
      <c r="DH22" s="1644">
        <v>1056.8049999999998</v>
      </c>
      <c r="DI22" s="1643">
        <v>2619.9560000000001</v>
      </c>
      <c r="DJ22" s="1476">
        <v>1215.1489999999999</v>
      </c>
      <c r="DK22" s="1644">
        <v>1404.8070000000002</v>
      </c>
      <c r="DL22" s="1643">
        <v>3125.049</v>
      </c>
      <c r="DM22" s="1476">
        <v>1707.145</v>
      </c>
      <c r="DN22" s="1644">
        <v>1417.904</v>
      </c>
      <c r="DO22" s="1643">
        <v>2473.607</v>
      </c>
      <c r="DP22" s="1476">
        <v>1073.4480000000001</v>
      </c>
      <c r="DQ22" s="1644">
        <v>1400.1589999999999</v>
      </c>
      <c r="DR22" s="1643">
        <v>2641.1</v>
      </c>
      <c r="DS22" s="1476">
        <v>1142.0409999999999</v>
      </c>
      <c r="DT22" s="1644">
        <v>1499.059</v>
      </c>
      <c r="DU22" s="1643">
        <v>2540.5790000000002</v>
      </c>
      <c r="DV22" s="1476">
        <v>1033.0129999999999</v>
      </c>
      <c r="DW22" s="1644">
        <v>1507.5660000000003</v>
      </c>
      <c r="DX22" s="1643">
        <v>3525.39</v>
      </c>
      <c r="DY22" s="1476">
        <v>1473.615</v>
      </c>
      <c r="DZ22" s="1644">
        <v>2051.7749999999996</v>
      </c>
      <c r="EA22" s="1643">
        <v>3899.569</v>
      </c>
      <c r="EB22" s="1476">
        <v>1950.771</v>
      </c>
      <c r="EC22" s="1644">
        <v>1948.798</v>
      </c>
      <c r="ED22" s="1643">
        <v>3434.2049999999999</v>
      </c>
      <c r="EE22" s="1476">
        <v>1949.7909999999999</v>
      </c>
      <c r="EF22" s="1644">
        <v>1484.414</v>
      </c>
      <c r="EG22" s="1643">
        <v>4216.4949999999999</v>
      </c>
      <c r="EH22" s="1476">
        <v>2315.134</v>
      </c>
      <c r="EI22" s="1644">
        <v>1901.3609999999999</v>
      </c>
      <c r="EJ22" s="1643">
        <v>4339.4539999999997</v>
      </c>
      <c r="EK22" s="1476">
        <v>2139.7330000000002</v>
      </c>
      <c r="EL22" s="1644">
        <v>2199.7209999999995</v>
      </c>
      <c r="EM22" s="1643">
        <v>3557.6019999999999</v>
      </c>
      <c r="EN22" s="1476">
        <v>2179.71</v>
      </c>
      <c r="EO22" s="1644">
        <v>1377.8919999999998</v>
      </c>
      <c r="EP22" s="1643">
        <v>3890.0189999999998</v>
      </c>
      <c r="EQ22" s="1476">
        <v>1883.72</v>
      </c>
      <c r="ER22" s="1644">
        <v>2006.2989999999998</v>
      </c>
      <c r="ES22" s="1643">
        <v>6885.8050000000003</v>
      </c>
      <c r="ET22" s="1476">
        <v>1979.8630000000001</v>
      </c>
      <c r="EU22" s="1644">
        <v>4905.942</v>
      </c>
      <c r="EV22" s="1643">
        <v>6238.3829999999998</v>
      </c>
      <c r="EW22" s="1476">
        <v>1705.306</v>
      </c>
      <c r="EX22" s="1644">
        <v>4533.0769999999993</v>
      </c>
      <c r="EY22" s="1643">
        <v>3387.2429999999999</v>
      </c>
      <c r="EZ22" s="1476">
        <v>1221.7819999999999</v>
      </c>
      <c r="FA22" s="1644">
        <v>2165.4610000000002</v>
      </c>
      <c r="FB22" s="1643">
        <v>3473.2049999999999</v>
      </c>
      <c r="FC22" s="1476">
        <v>1273.8489999999999</v>
      </c>
      <c r="FD22" s="1644">
        <v>2199.3559999999998</v>
      </c>
      <c r="FE22" s="1643">
        <v>5052.6229999999996</v>
      </c>
      <c r="FF22" s="1476">
        <v>1498.395</v>
      </c>
      <c r="FG22" s="1644">
        <v>3554.2279999999996</v>
      </c>
      <c r="FH22" s="1643">
        <v>4256.0950000000003</v>
      </c>
      <c r="FI22" s="1476">
        <v>955.56100000000004</v>
      </c>
      <c r="FJ22" s="1644">
        <v>3300.5340000000001</v>
      </c>
      <c r="FK22" s="1643">
        <v>4529.1000000000004</v>
      </c>
      <c r="FL22" s="1476">
        <v>1125.105</v>
      </c>
      <c r="FM22" s="1644">
        <v>3403.9950000000003</v>
      </c>
      <c r="FN22" s="1643">
        <v>3922.5540000000001</v>
      </c>
      <c r="FO22" s="1476">
        <v>721.95899999999995</v>
      </c>
      <c r="FP22" s="1644">
        <v>3200.5950000000003</v>
      </c>
      <c r="FQ22" s="1643">
        <v>4728.6009999999997</v>
      </c>
      <c r="FR22" s="1476">
        <v>1361.0609999999999</v>
      </c>
      <c r="FS22" s="1644">
        <v>3367.54</v>
      </c>
      <c r="FT22" s="1643">
        <v>4611.1149999999998</v>
      </c>
      <c r="FU22" s="1476">
        <v>1353.7539999999999</v>
      </c>
      <c r="FV22" s="1644">
        <v>3257.3609999999999</v>
      </c>
      <c r="FW22" s="1643">
        <v>5240.7650000000003</v>
      </c>
      <c r="FX22" s="1476">
        <v>1860.653</v>
      </c>
      <c r="FY22" s="1644">
        <v>3380.1120000000001</v>
      </c>
      <c r="FZ22" s="1643">
        <v>4113.4129999999996</v>
      </c>
      <c r="GA22" s="1476">
        <v>1498.2629999999999</v>
      </c>
      <c r="GB22" s="1644">
        <v>2615.1499999999996</v>
      </c>
      <c r="GC22" s="1643">
        <v>4823.4560000000001</v>
      </c>
      <c r="GD22" s="1476">
        <v>1280.78</v>
      </c>
      <c r="GE22" s="1644">
        <v>3542.6760000000004</v>
      </c>
      <c r="GF22" s="1643">
        <v>5585.6030000000001</v>
      </c>
      <c r="GG22" s="1476">
        <v>1771.674</v>
      </c>
      <c r="GH22" s="1644">
        <v>3813.9290000000001</v>
      </c>
      <c r="GI22" s="1643">
        <v>4684.7309999999998</v>
      </c>
      <c r="GJ22" s="1476">
        <v>1530.1980000000001</v>
      </c>
      <c r="GK22" s="1644">
        <v>3154.5329999999994</v>
      </c>
      <c r="GL22" s="1643">
        <v>5746.5919999999996</v>
      </c>
      <c r="GM22" s="1476">
        <v>1312.0640000000001</v>
      </c>
      <c r="GN22" s="1644">
        <v>4434.5279999999993</v>
      </c>
      <c r="GO22" s="1643">
        <v>10860.039000000001</v>
      </c>
      <c r="GP22" s="1476">
        <v>1461.5889999999999</v>
      </c>
      <c r="GQ22" s="1644">
        <v>9398.4500000000007</v>
      </c>
      <c r="GR22" s="1643">
        <v>4530.5280000000002</v>
      </c>
      <c r="GS22" s="1476">
        <v>1371.923</v>
      </c>
      <c r="GT22" s="1644">
        <v>3158.6050000000005</v>
      </c>
      <c r="GU22" s="1643">
        <v>4919.7520000000004</v>
      </c>
      <c r="GV22" s="1476">
        <v>1353.1369999999999</v>
      </c>
      <c r="GW22" s="1644">
        <v>3566.6150000000007</v>
      </c>
      <c r="GX22" s="1643">
        <v>5357.4219999999996</v>
      </c>
      <c r="GY22" s="1476">
        <v>1559.0940000000001</v>
      </c>
      <c r="GZ22" s="1644">
        <v>3798.3279999999995</v>
      </c>
      <c r="HA22" s="1643">
        <v>5441.4589999999998</v>
      </c>
      <c r="HB22" s="1476">
        <v>1827.636</v>
      </c>
      <c r="HC22" s="1644">
        <v>3613.8229999999999</v>
      </c>
      <c r="HD22" s="1643">
        <v>4435.7640000000001</v>
      </c>
      <c r="HE22" s="1476">
        <v>1409.44</v>
      </c>
      <c r="HF22" s="1644">
        <v>3026.3240000000001</v>
      </c>
      <c r="HG22" s="1643">
        <v>3827.04</v>
      </c>
      <c r="HH22" s="1476">
        <v>1513.29</v>
      </c>
      <c r="HI22" s="1644">
        <v>2313.75</v>
      </c>
      <c r="HJ22" s="1643">
        <v>5623.03</v>
      </c>
      <c r="HK22" s="1476">
        <v>1869.9369999999999</v>
      </c>
      <c r="HL22" s="1644">
        <v>3753.0929999999998</v>
      </c>
      <c r="HM22" s="1643">
        <v>6187.7370000000001</v>
      </c>
      <c r="HN22" s="1476">
        <v>2018.5650000000001</v>
      </c>
      <c r="HO22" s="1644">
        <v>4169.1720000000005</v>
      </c>
      <c r="HP22" s="1643">
        <v>4526.1149999999998</v>
      </c>
      <c r="HQ22" s="1476">
        <v>1698.635</v>
      </c>
      <c r="HR22" s="1644">
        <v>2827.4799999999996</v>
      </c>
      <c r="HS22" s="1643">
        <v>4685.1980000000003</v>
      </c>
      <c r="HT22" s="1476">
        <v>1822.971</v>
      </c>
      <c r="HU22" s="1644">
        <v>2862.2270000000003</v>
      </c>
      <c r="HV22" s="1643">
        <v>4722.3159999999998</v>
      </c>
      <c r="HW22" s="1476">
        <v>1416.01</v>
      </c>
      <c r="HX22" s="1644">
        <v>3306.3059999999996</v>
      </c>
      <c r="HY22" s="1643">
        <v>4502.4809999999998</v>
      </c>
      <c r="HZ22" s="1476">
        <v>1732.17</v>
      </c>
      <c r="IA22" s="1644">
        <v>2770.3109999999997</v>
      </c>
      <c r="IB22" s="1643">
        <v>3862.7220000000002</v>
      </c>
      <c r="IC22" s="1476">
        <v>1082.8119999999999</v>
      </c>
      <c r="ID22" s="1644">
        <v>2779.9100000000003</v>
      </c>
      <c r="IE22" s="1643">
        <v>4813.28</v>
      </c>
      <c r="IF22" s="1476">
        <v>1189.0440000000001</v>
      </c>
      <c r="IG22" s="1644">
        <v>3624.2359999999999</v>
      </c>
      <c r="IH22" s="1643">
        <v>4838.83</v>
      </c>
      <c r="II22" s="1476">
        <v>1428.877</v>
      </c>
      <c r="IJ22" s="1644">
        <v>3409.953</v>
      </c>
      <c r="IK22" s="1643">
        <v>5618</v>
      </c>
      <c r="IL22" s="1476">
        <v>2203.1239999999998</v>
      </c>
      <c r="IM22" s="1644">
        <v>3414.8760000000002</v>
      </c>
      <c r="IN22" s="1643">
        <v>4600.1840000000002</v>
      </c>
      <c r="IO22" s="1476">
        <v>1703.0070000000001</v>
      </c>
      <c r="IP22" s="1644">
        <v>2897.1770000000001</v>
      </c>
      <c r="IQ22" s="1643">
        <v>4459.4629999999997</v>
      </c>
      <c r="IR22" s="1476">
        <v>1612.0309999999999</v>
      </c>
      <c r="IS22" s="1644">
        <v>2847.4319999999998</v>
      </c>
      <c r="IT22" s="1643">
        <v>5524.2389999999996</v>
      </c>
      <c r="IU22" s="1476">
        <v>2164.3989999999999</v>
      </c>
      <c r="IV22" s="1644">
        <v>3359.8399999999997</v>
      </c>
      <c r="IW22" s="1643">
        <v>4096.9629999999997</v>
      </c>
      <c r="IX22" s="1476">
        <v>1285